19+BH4382*'mass balance'!$E$19</f>
        <v>-1.4239345464879781E-3</v>
      </c>
      <c r="BD4382" s="2">
        <f>BE4382*'mass balance'!$B$20+BF4382*'mass balance'!$C$20+BG4382*'mass balance'!$D$20+BH4382*'mass balance'!$E$20</f>
        <v>5.1779438054108307E-5</v>
      </c>
      <c r="BE4382" s="2">
        <f>N4382*'mass balance'!$H$11+R4382*'mass balance'!$I$11+S4382*'mass balance'!$J$11</f>
        <v>-2.4043083550526934E-3</v>
      </c>
      <c r="BF4382" s="2">
        <f>N4382*'mass balance'!$H$12+R4382*'mass balance'!$I$12+S4382*'mass balance'!$J$12</f>
        <v>4.2357724609406537E-14</v>
      </c>
      <c r="BG4382" s="2">
        <f>N4382*'mass balance'!$H$13+R4382*'mass balance'!$I$13+S4382*'mass balance'!$J$13</f>
        <v>7.6055211390022601E-4</v>
      </c>
      <c r="BH4382" s="2">
        <f>N4382*'mass balance'!$H$14+R4382*'mass balance'!$I$14+S4382*'mass balance'!$J$14</f>
        <v>2.6297122633388829E-4</v>
      </c>
      <c r="BI4382" s="36">
        <f t="shared" si="4530"/>
        <v>6.038243608117373E-16</v>
      </c>
      <c r="BJ4382" s="36">
        <f t="shared" si="4531"/>
        <v>4.8560757125259521E-17</v>
      </c>
      <c r="BK4382" s="36">
        <f t="shared" si="4532"/>
        <v>1.9815365832078957E-13</v>
      </c>
      <c r="BL4382" s="36">
        <f t="shared" si="4533"/>
        <v>1.9815365791474605E-13</v>
      </c>
      <c r="BM4382" s="36">
        <f t="shared" si="4565"/>
        <v>4.0952928129916866E-10</v>
      </c>
      <c r="BN4382" s="36">
        <f t="shared" ca="1" si="4534"/>
        <v>4.6093225673892735E-2</v>
      </c>
      <c r="BO4382" s="36">
        <f t="shared" ca="1" si="4550"/>
        <v>1</v>
      </c>
      <c r="BP4382" s="36">
        <f t="shared" si="4566"/>
        <v>-4.095290490159438E-10</v>
      </c>
      <c r="BQ4382" s="36">
        <f t="shared" si="4567"/>
        <v>0.99999943280435499</v>
      </c>
      <c r="BR4382" s="2">
        <f t="shared" si="4556"/>
        <v>-5</v>
      </c>
      <c r="BS4382">
        <v>0</v>
      </c>
      <c r="BT4382" s="37">
        <f t="shared" si="4551"/>
        <v>1.4274943828541977</v>
      </c>
      <c r="BU4382" s="34">
        <f t="shared" si="4535"/>
        <v>-5</v>
      </c>
      <c r="BV4382" s="34">
        <f t="shared" si="4536"/>
        <v>-5</v>
      </c>
      <c r="BW4382" s="34">
        <f t="shared" si="4537"/>
        <v>-5</v>
      </c>
      <c r="BX4382" s="34">
        <f t="shared" si="4538"/>
        <v>-5</v>
      </c>
      <c r="BY4382" s="34">
        <f t="shared" si="4539"/>
        <v>25.260021139583429</v>
      </c>
      <c r="BZ4382" s="36">
        <f t="shared" si="4552"/>
        <v>1.4239345464879781E-3</v>
      </c>
      <c r="CA4382" s="34">
        <f t="shared" si="4553"/>
        <v>0.26953904269225265</v>
      </c>
    </row>
    <row r="4383" spans="1:79" ht="13.2" x14ac:dyDescent="0.25">
      <c r="A4383" s="75">
        <f t="shared" si="4540"/>
        <v>11.915068493149809</v>
      </c>
      <c r="B4383" s="34">
        <f t="shared" si="4557"/>
        <v>4348.9999999996799</v>
      </c>
      <c r="C4383">
        <v>30</v>
      </c>
      <c r="D4383" s="35">
        <f t="shared" si="4501"/>
        <v>3000</v>
      </c>
      <c r="E4383" s="27">
        <v>0</v>
      </c>
      <c r="F4383" s="64">
        <f t="shared" si="4541"/>
        <v>3.1263897495927093</v>
      </c>
      <c r="G4383" s="34">
        <v>0</v>
      </c>
      <c r="H4383" s="34">
        <f t="shared" si="4502"/>
        <v>1</v>
      </c>
      <c r="I4383" s="34">
        <f t="shared" si="4542"/>
        <v>41549.719772087105</v>
      </c>
      <c r="J4383" s="34">
        <f t="shared" si="4503"/>
        <v>94011.128881627883</v>
      </c>
      <c r="K4383" s="34">
        <f t="shared" si="4504"/>
        <v>82551.52314922314</v>
      </c>
      <c r="L4383" s="36">
        <f t="shared" si="4554"/>
        <v>1191.2003087074161</v>
      </c>
      <c r="M4383" s="34">
        <f t="shared" si="4505"/>
        <v>474.19527922407121</v>
      </c>
      <c r="N4383" s="34">
        <f t="shared" si="4543"/>
        <v>1072.9226034429732</v>
      </c>
      <c r="O4383" s="34">
        <f t="shared" si="4506"/>
        <v>146.59954174815172</v>
      </c>
      <c r="P4383">
        <f t="shared" si="4558"/>
        <v>498.94119824789738</v>
      </c>
      <c r="Q4383" s="36">
        <f t="shared" si="4507"/>
        <v>1072.9226034293843</v>
      </c>
      <c r="R4383" s="34">
        <f t="shared" si="4508"/>
        <v>631.80237735564799</v>
      </c>
      <c r="S4383" s="34">
        <f t="shared" si="4509"/>
        <v>2.4869336812116671E-8</v>
      </c>
      <c r="T4383" s="36">
        <f t="shared" si="4544"/>
        <v>-1.8894900566534128E-13</v>
      </c>
      <c r="U4383" s="36">
        <f t="shared" si="4510"/>
        <v>4048.5542507276705</v>
      </c>
      <c r="V4383" s="36">
        <f t="shared" si="4511"/>
        <v>3.3567136710895819E-12</v>
      </c>
      <c r="W4383" s="68">
        <f t="shared" si="4512"/>
        <v>3.4034294534497604</v>
      </c>
      <c r="X4383">
        <f t="shared" si="4513"/>
        <v>6.8400709376834765</v>
      </c>
      <c r="Y4383">
        <f t="shared" si="4514"/>
        <v>0.11712706557874125</v>
      </c>
      <c r="Z4383" s="34">
        <f t="shared" si="4515"/>
        <v>1.9787218138990353E-2</v>
      </c>
      <c r="AA4383" s="36">
        <f t="shared" si="4516"/>
        <v>9.8627390900880085E-13</v>
      </c>
      <c r="AB4383" s="34">
        <f t="shared" si="4517"/>
        <v>1.9787218138990353E-2</v>
      </c>
      <c r="AC4383" s="36">
        <f t="shared" si="4518"/>
        <v>109.64432510517868</v>
      </c>
      <c r="AD4383" s="34">
        <f t="shared" si="4519"/>
        <v>0</v>
      </c>
      <c r="AE4383">
        <f t="shared" si="4545"/>
        <v>5541.1692707387974</v>
      </c>
      <c r="AF4383" s="36">
        <f t="shared" si="4559"/>
        <v>0</v>
      </c>
      <c r="AG4383" s="34">
        <f t="shared" si="4520"/>
        <v>464.33708005143893</v>
      </c>
      <c r="AH4383">
        <f t="shared" si="4555"/>
        <v>9.2897494141652714E-9</v>
      </c>
      <c r="AI4383" s="29">
        <f t="shared" si="4546"/>
        <v>464.33708005143893</v>
      </c>
      <c r="AJ4383">
        <f t="shared" si="4547"/>
        <v>3714.696640399688</v>
      </c>
      <c r="AK4383" s="36">
        <f t="shared" si="4560"/>
        <v>5.1457802530294238E-3</v>
      </c>
      <c r="AL4383" s="36">
        <f t="shared" si="4548"/>
        <v>-4.3681777109098961E-3</v>
      </c>
      <c r="AM4383" s="36">
        <f t="shared" si="4549"/>
        <v>-2.8144679603702197E-3</v>
      </c>
      <c r="AN4383" s="37">
        <f t="shared" si="4561"/>
        <v>-1.0983643454471653E-2</v>
      </c>
      <c r="AO4383" s="36">
        <f t="shared" si="4562"/>
        <v>0.12383003924330535</v>
      </c>
      <c r="AP4383" s="36">
        <f t="shared" si="4563"/>
        <v>6.5276670299071159E-3</v>
      </c>
      <c r="AQ4383" s="74">
        <f t="shared" si="4521"/>
        <v>-0.67752551944342809</v>
      </c>
      <c r="AR4383" s="73">
        <f t="shared" si="4522"/>
        <v>-1.2812336023941287E-2</v>
      </c>
      <c r="AS4383" s="72">
        <f t="shared" si="4564"/>
        <v>1.8987947911426706E-3</v>
      </c>
      <c r="AT4383" s="37">
        <f t="shared" si="4523"/>
        <v>-2742.9988217191617</v>
      </c>
      <c r="AU4383" s="37">
        <f t="shared" si="4524"/>
        <v>3.0953888899285684</v>
      </c>
      <c r="AV4383" s="34">
        <f t="shared" si="4525"/>
        <v>0.51023706727456641</v>
      </c>
      <c r="AW4383" s="34">
        <f t="shared" si="4526"/>
        <v>0.32006577665219177</v>
      </c>
      <c r="AX4383" s="37">
        <f t="shared" si="4527"/>
        <v>1.8926284704683747</v>
      </c>
      <c r="AY4383" s="7">
        <f t="shared" si="4528"/>
        <v>6.1263607678448935</v>
      </c>
      <c r="AZ4383" s="37">
        <f t="shared" si="4529"/>
        <v>5.2960579239181351</v>
      </c>
      <c r="BA4383" s="2">
        <f>BE4383*'mass balance'!$B$17+BF4383*'mass balance'!$C$17+BG4383*'mass balance'!$D$17+BH4383*'mass balance'!$E$17</f>
        <v>1.1218878245065559E-3</v>
      </c>
      <c r="BB4383" s="2">
        <f>BE4383*'mass balance'!$B$18+BF4383*'mass balance'!$C$18+BG4383*'mass balance'!$D$18+BH4383*'mass balance'!$E$18</f>
        <v>1.1391476371912718E-3</v>
      </c>
      <c r="BC4383" s="2">
        <f>BE4383*'mass balance'!$B$19+BF4383*'mass balance'!$C$19+BG4383*'mass balance'!$D$19+BH4383*'mass balance'!$E$19</f>
        <v>-1.4239345464890898E-3</v>
      </c>
      <c r="BD4383" s="2">
        <f>BE4383*'mass balance'!$B$20+BF4383*'mass balance'!$C$20+BG4383*'mass balance'!$D$20+BH4383*'mass balance'!$E$20</f>
        <v>5.1779438054148721E-5</v>
      </c>
      <c r="BE4383" s="2">
        <f>N4383*'mass balance'!$H$11+R4383*'mass balance'!$I$11+S4383*'mass balance'!$J$11</f>
        <v>-2.4043083550542819E-3</v>
      </c>
      <c r="BF4383" s="2">
        <f>N4383*'mass balance'!$H$12+R4383*'mass balance'!$I$12+S4383*'mass balance'!$J$12</f>
        <v>4.213467871766991E-14</v>
      </c>
      <c r="BG4383" s="2">
        <f>N4383*'mass balance'!$H$13+R4383*'mass balance'!$I$13+S4383*'mass balance'!$J$13</f>
        <v>7.6055211390078611E-4</v>
      </c>
      <c r="BH4383" s="2">
        <f>N4383*'mass balance'!$H$14+R4383*'mass balance'!$I$14+S4383*'mass balance'!$J$14</f>
        <v>2.6297122633406209E-4</v>
      </c>
      <c r="BI4383" s="36">
        <f t="shared" si="4530"/>
        <v>6.038243608117373E-16</v>
      </c>
      <c r="BJ4383" s="36">
        <f t="shared" si="4531"/>
        <v>4.8561135252744957E-17</v>
      </c>
      <c r="BK4383" s="36">
        <f t="shared" si="4532"/>
        <v>1.9820221907791483E-13</v>
      </c>
      <c r="BL4383" s="36">
        <f t="shared" si="4533"/>
        <v>1.9820221867381136E-13</v>
      </c>
      <c r="BM4383" s="36">
        <f t="shared" si="4565"/>
        <v>4.0972743495708343E-10</v>
      </c>
      <c r="BN4383" s="36">
        <f t="shared" ca="1" si="4534"/>
        <v>0.67309220914659562</v>
      </c>
      <c r="BO4383" s="36">
        <f t="shared" ca="1" si="4550"/>
        <v>1</v>
      </c>
      <c r="BP4383" s="36">
        <f t="shared" si="4566"/>
        <v>-4.097272023936714E-10</v>
      </c>
      <c r="BQ4383" s="36">
        <f t="shared" si="4567"/>
        <v>0.99999943239482592</v>
      </c>
      <c r="BR4383" s="2">
        <f t="shared" si="4556"/>
        <v>-5</v>
      </c>
      <c r="BS4383">
        <v>0</v>
      </c>
      <c r="BT4383" s="37">
        <f t="shared" si="4551"/>
        <v>1.4274943828553124</v>
      </c>
      <c r="BU4383" s="34">
        <f t="shared" si="4535"/>
        <v>-5</v>
      </c>
      <c r="BV4383" s="34">
        <f t="shared" si="4536"/>
        <v>-5</v>
      </c>
      <c r="BW4383" s="34">
        <f t="shared" si="4537"/>
        <v>-5</v>
      </c>
      <c r="BX4383" s="34">
        <f t="shared" si="4538"/>
        <v>-5</v>
      </c>
      <c r="BY4383" s="34">
        <f t="shared" si="4539"/>
        <v>25.260021139600124</v>
      </c>
      <c r="BZ4383" s="36">
        <f t="shared" si="4552"/>
        <v>1.4239345464890898E-3</v>
      </c>
      <c r="CA4383" s="34">
        <f t="shared" si="4553"/>
        <v>0.26953904269219586</v>
      </c>
    </row>
    <row r="4384" spans="1:79" ht="13.2" x14ac:dyDescent="0.25">
      <c r="A4384" s="75">
        <f t="shared" si="4540"/>
        <v>11.917808219177205</v>
      </c>
      <c r="B4384" s="34">
        <f t="shared" si="4557"/>
        <v>4349.9999999996799</v>
      </c>
      <c r="C4384">
        <v>30</v>
      </c>
      <c r="D4384" s="35">
        <f t="shared" si="4501"/>
        <v>3000</v>
      </c>
      <c r="E4384" s="27">
        <v>0</v>
      </c>
      <c r="F4384" s="64">
        <f t="shared" si="4541"/>
        <v>3.1263897495927093</v>
      </c>
      <c r="G4384" s="34">
        <v>0</v>
      </c>
      <c r="H4384" s="34">
        <f t="shared" si="4502"/>
        <v>1</v>
      </c>
      <c r="I4384" s="34">
        <f t="shared" si="4542"/>
        <v>41549.719772087105</v>
      </c>
      <c r="J4384" s="34">
        <f t="shared" si="4503"/>
        <v>94011.128881689714</v>
      </c>
      <c r="K4384" s="34">
        <f t="shared" si="4504"/>
        <v>82551.523149277433</v>
      </c>
      <c r="L4384" s="36">
        <f t="shared" si="4554"/>
        <v>1191.2003087085911</v>
      </c>
      <c r="M4384" s="34">
        <f t="shared" si="4505"/>
        <v>474.19527922407121</v>
      </c>
      <c r="N4384" s="34">
        <f t="shared" si="4543"/>
        <v>1072.922603443679</v>
      </c>
      <c r="O4384" s="34">
        <f t="shared" si="4506"/>
        <v>146.59954174815172</v>
      </c>
      <c r="P4384">
        <f t="shared" si="4558"/>
        <v>498.94119824838947</v>
      </c>
      <c r="Q4384" s="36">
        <f t="shared" si="4507"/>
        <v>1072.9226034301614</v>
      </c>
      <c r="R4384" s="34">
        <f t="shared" si="4508"/>
        <v>631.80237735616095</v>
      </c>
      <c r="S4384" s="34">
        <f t="shared" si="4509"/>
        <v>2.4738596948736813E-8</v>
      </c>
      <c r="T4384" s="36">
        <f t="shared" si="4544"/>
        <v>-1.8894900566527916E-13</v>
      </c>
      <c r="U4384" s="36">
        <f t="shared" si="4510"/>
        <v>4048.5542507276705</v>
      </c>
      <c r="V4384" s="36">
        <f t="shared" si="4511"/>
        <v>3.3390563382768216E-12</v>
      </c>
      <c r="W4384" s="68">
        <f t="shared" si="4512"/>
        <v>3.4034294534531173</v>
      </c>
      <c r="X4384">
        <f t="shared" si="4513"/>
        <v>6.8400709376857245</v>
      </c>
      <c r="Y4384">
        <f t="shared" si="4514"/>
        <v>0.11712706557874125</v>
      </c>
      <c r="Z4384" s="34">
        <f t="shared" si="4515"/>
        <v>1.9787218138990353E-2</v>
      </c>
      <c r="AA4384" s="36">
        <f t="shared" si="4516"/>
        <v>9.8108580887111303E-13</v>
      </c>
      <c r="AB4384" s="34">
        <f t="shared" si="4517"/>
        <v>1.9787218138990353E-2</v>
      </c>
      <c r="AC4384" s="36">
        <f t="shared" si="4518"/>
        <v>109.64432510517868</v>
      </c>
      <c r="AD4384" s="34">
        <f t="shared" si="4519"/>
        <v>0</v>
      </c>
      <c r="AE4384">
        <f t="shared" si="4545"/>
        <v>5541.1692707387974</v>
      </c>
      <c r="AF4384" s="36">
        <f t="shared" si="4559"/>
        <v>0</v>
      </c>
      <c r="AG4384" s="34">
        <f t="shared" si="4520"/>
        <v>464.33708005185468</v>
      </c>
      <c r="AH4384">
        <f t="shared" si="4555"/>
        <v>9.241034604201559E-9</v>
      </c>
      <c r="AI4384" s="29">
        <f t="shared" si="4546"/>
        <v>464.33708005185468</v>
      </c>
      <c r="AJ4384">
        <f t="shared" si="4547"/>
        <v>4179.0337204515426</v>
      </c>
      <c r="AK4384" s="36">
        <f t="shared" si="4560"/>
        <v>1.2812336023941287E-2</v>
      </c>
      <c r="AL4384" s="36">
        <f t="shared" si="4548"/>
        <v>-9.1065758128278905E-3</v>
      </c>
      <c r="AM4384" s="36">
        <f t="shared" si="4549"/>
        <v>-6.9833797741873371E-3</v>
      </c>
      <c r="AN4384" s="37">
        <f t="shared" si="4561"/>
        <v>-5.8378632014422288E-3</v>
      </c>
      <c r="AO4384" s="36">
        <f t="shared" si="4562"/>
        <v>0.11946186153239545</v>
      </c>
      <c r="AP4384" s="36">
        <f t="shared" si="4563"/>
        <v>3.7131990695368961E-3</v>
      </c>
      <c r="AQ4384" s="74">
        <f t="shared" si="4521"/>
        <v>-0.40107292295933622</v>
      </c>
      <c r="AR4384" s="73">
        <f t="shared" si="4522"/>
        <v>-6.5019562350948409E-3</v>
      </c>
      <c r="AS4384" s="72">
        <f t="shared" si="4564"/>
        <v>1.7048565158420583E-3</v>
      </c>
      <c r="AT4384" s="37">
        <f t="shared" si="4523"/>
        <v>-1623.7654870987913</v>
      </c>
      <c r="AU4384" s="37">
        <f t="shared" si="4524"/>
        <v>1.7607814695936099</v>
      </c>
      <c r="AV4384" s="34">
        <f t="shared" si="4525"/>
        <v>0.57401670068398125</v>
      </c>
      <c r="AW4384" s="34">
        <f t="shared" si="4526"/>
        <v>0.32006577665250752</v>
      </c>
      <c r="AX4384" s="37">
        <f t="shared" si="4527"/>
        <v>1.8926284704702412</v>
      </c>
      <c r="AY4384" s="7">
        <f t="shared" si="4528"/>
        <v>6.1901404012598471</v>
      </c>
      <c r="AZ4384" s="37">
        <f t="shared" si="4529"/>
        <v>5.2960579239233585</v>
      </c>
      <c r="BA4384" s="2">
        <f>BE4384*'mass balance'!$B$17+BF4384*'mass balance'!$C$17+BG4384*'mass balance'!$D$17+BH4384*'mass balance'!$E$17</f>
        <v>1.121887824507427E-3</v>
      </c>
      <c r="BB4384" s="2">
        <f>BE4384*'mass balance'!$B$18+BF4384*'mass balance'!$C$18+BG4384*'mass balance'!$D$18+BH4384*'mass balance'!$E$18</f>
        <v>1.1391476371921568E-3</v>
      </c>
      <c r="BC4384" s="2">
        <f>BE4384*'mass balance'!$B$19+BF4384*'mass balance'!$C$19+BG4384*'mass balance'!$D$19+BH4384*'mass balance'!$E$19</f>
        <v>-1.4239345464901957E-3</v>
      </c>
      <c r="BD4384" s="2">
        <f>BE4384*'mass balance'!$B$20+BF4384*'mass balance'!$C$20+BG4384*'mass balance'!$D$20+BH4384*'mass balance'!$E$20</f>
        <v>5.1779438054188938E-5</v>
      </c>
      <c r="BE4384" s="2">
        <f>N4384*'mass balance'!$H$11+R4384*'mass balance'!$I$11+S4384*'mass balance'!$J$11</f>
        <v>-2.4043083550558636E-3</v>
      </c>
      <c r="BF4384" s="2">
        <f>N4384*'mass balance'!$H$12+R4384*'mass balance'!$I$12+S4384*'mass balance'!$J$12</f>
        <v>4.1913173730193987E-14</v>
      </c>
      <c r="BG4384" s="2">
        <f>N4384*'mass balance'!$H$13+R4384*'mass balance'!$I$13+S4384*'mass balance'!$J$13</f>
        <v>7.6055211390134393E-4</v>
      </c>
      <c r="BH4384" s="2">
        <f>N4384*'mass balance'!$H$14+R4384*'mass balance'!$I$14+S4384*'mass balance'!$J$14</f>
        <v>2.6297122633423507E-4</v>
      </c>
      <c r="BI4384" s="36">
        <f t="shared" si="4530"/>
        <v>6.038243608117373E-16</v>
      </c>
      <c r="BJ4384" s="36">
        <f t="shared" si="4531"/>
        <v>4.8561513383170095E-17</v>
      </c>
      <c r="BK4384" s="36">
        <f t="shared" si="4532"/>
        <v>1.9825078021316758E-13</v>
      </c>
      <c r="BL4384" s="36">
        <f t="shared" si="4533"/>
        <v>1.9825077981099536E-13</v>
      </c>
      <c r="BM4384" s="36">
        <f t="shared" si="4565"/>
        <v>4.0992563717575725E-10</v>
      </c>
      <c r="BN4384" s="36">
        <f t="shared" ca="1" si="4534"/>
        <v>0.88278451108667944</v>
      </c>
      <c r="BO4384" s="36">
        <f t="shared" ca="1" si="4550"/>
        <v>1</v>
      </c>
      <c r="BP4384" s="36">
        <f t="shared" si="4566"/>
        <v>-4.0992540433188689E-10</v>
      </c>
      <c r="BQ4384" s="36">
        <f t="shared" si="4567"/>
        <v>0.99999943198509866</v>
      </c>
      <c r="BR4384" s="2">
        <f t="shared" si="4556"/>
        <v>-5</v>
      </c>
      <c r="BS4384">
        <v>0</v>
      </c>
      <c r="BT4384" s="37">
        <f t="shared" si="4551"/>
        <v>1.4274943828564213</v>
      </c>
      <c r="BU4384" s="34">
        <f t="shared" si="4535"/>
        <v>-5</v>
      </c>
      <c r="BV4384" s="34">
        <f t="shared" si="4536"/>
        <v>-5</v>
      </c>
      <c r="BW4384" s="34">
        <f t="shared" si="4537"/>
        <v>-5</v>
      </c>
      <c r="BX4384" s="34">
        <f t="shared" si="4538"/>
        <v>-5</v>
      </c>
      <c r="BY4384" s="34">
        <f t="shared" si="4539"/>
        <v>25.260021139616736</v>
      </c>
      <c r="BZ4384" s="36">
        <f t="shared" si="4552"/>
        <v>1.4239345464901957E-3</v>
      </c>
      <c r="CA4384" s="34">
        <f t="shared" si="4553"/>
        <v>0.26953904269213941</v>
      </c>
    </row>
    <row r="4385" spans="1:79" ht="13.2" x14ac:dyDescent="0.25">
      <c r="A4385" s="75">
        <f t="shared" si="4540"/>
        <v>11.920547945204602</v>
      </c>
      <c r="B4385" s="34">
        <f t="shared" si="4557"/>
        <v>4350.9999999996799</v>
      </c>
      <c r="C4385">
        <v>30</v>
      </c>
      <c r="D4385" s="35">
        <f t="shared" si="4501"/>
        <v>3000</v>
      </c>
      <c r="E4385" s="27">
        <v>0</v>
      </c>
      <c r="F4385" s="64">
        <f t="shared" si="4541"/>
        <v>3.1263897495927093</v>
      </c>
      <c r="G4385" s="34">
        <v>0</v>
      </c>
      <c r="H4385" s="34">
        <f t="shared" si="4502"/>
        <v>1</v>
      </c>
      <c r="I4385" s="34">
        <f t="shared" si="4542"/>
        <v>41549.719772087105</v>
      </c>
      <c r="J4385" s="34">
        <f t="shared" si="4503"/>
        <v>94011.12888175121</v>
      </c>
      <c r="K4385" s="34">
        <f t="shared" si="4504"/>
        <v>82551.52314933145</v>
      </c>
      <c r="L4385" s="36">
        <f t="shared" si="4554"/>
        <v>1191.2003087097598</v>
      </c>
      <c r="M4385" s="34">
        <f t="shared" si="4505"/>
        <v>474.19527922407121</v>
      </c>
      <c r="N4385" s="34">
        <f t="shared" si="4543"/>
        <v>1072.9226034443807</v>
      </c>
      <c r="O4385" s="34">
        <f t="shared" si="4506"/>
        <v>146.59954174815172</v>
      </c>
      <c r="P4385">
        <f t="shared" si="4558"/>
        <v>498.941198248879</v>
      </c>
      <c r="Q4385" s="36">
        <f t="shared" si="4507"/>
        <v>1072.9226034309345</v>
      </c>
      <c r="R4385" s="34">
        <f t="shared" si="4508"/>
        <v>631.80237735667117</v>
      </c>
      <c r="S4385" s="34">
        <f t="shared" si="4509"/>
        <v>2.4608539206383284E-8</v>
      </c>
      <c r="T4385" s="36">
        <f t="shared" si="4544"/>
        <v>-1.8894900566521736E-13</v>
      </c>
      <c r="U4385" s="36">
        <f t="shared" si="4510"/>
        <v>4048.5542507276705</v>
      </c>
      <c r="V4385" s="36">
        <f t="shared" si="4511"/>
        <v>3.3214886821161991E-12</v>
      </c>
      <c r="W4385" s="68">
        <f t="shared" si="4512"/>
        <v>3.4034294534564564</v>
      </c>
      <c r="X4385">
        <f t="shared" si="4513"/>
        <v>6.8400709376879618</v>
      </c>
      <c r="Y4385">
        <f t="shared" si="4514"/>
        <v>0.11712706557874125</v>
      </c>
      <c r="Z4385" s="34">
        <f t="shared" si="4515"/>
        <v>1.9787218138990353E-2</v>
      </c>
      <c r="AA4385" s="36">
        <f t="shared" si="4516"/>
        <v>9.7592405764219976E-13</v>
      </c>
      <c r="AB4385" s="34">
        <f t="shared" si="4517"/>
        <v>1.9787218138990353E-2</v>
      </c>
      <c r="AC4385" s="36">
        <f t="shared" si="4518"/>
        <v>109.64432510517868</v>
      </c>
      <c r="AD4385" s="34">
        <f t="shared" si="4519"/>
        <v>0</v>
      </c>
      <c r="AE4385">
        <f t="shared" si="4545"/>
        <v>5541.1692707387974</v>
      </c>
      <c r="AF4385" s="36">
        <f t="shared" si="4559"/>
        <v>0</v>
      </c>
      <c r="AG4385" s="34">
        <f t="shared" si="4520"/>
        <v>464.33708005226828</v>
      </c>
      <c r="AH4385">
        <f t="shared" si="4555"/>
        <v>9.1925471679132897E-9</v>
      </c>
      <c r="AI4385" s="29">
        <f t="shared" si="4546"/>
        <v>464.33708005226828</v>
      </c>
      <c r="AJ4385">
        <f t="shared" si="4547"/>
        <v>4643.3708005038106</v>
      </c>
      <c r="AK4385" s="36">
        <f t="shared" si="4560"/>
        <v>6.5019562350948409E-3</v>
      </c>
      <c r="AL4385" s="36">
        <f t="shared" si="4548"/>
        <v>-5.30810710492979E-3</v>
      </c>
      <c r="AM4385" s="36">
        <f t="shared" si="4549"/>
        <v>-3.5518254070711092E-3</v>
      </c>
      <c r="AN4385" s="37">
        <f t="shared" si="4561"/>
        <v>6.9744728224990582E-3</v>
      </c>
      <c r="AO4385" s="36">
        <f t="shared" si="4562"/>
        <v>0.11035528571956756</v>
      </c>
      <c r="AP4385" s="36">
        <f t="shared" si="4563"/>
        <v>-3.270180704650441E-3</v>
      </c>
      <c r="AQ4385" s="74">
        <f t="shared" si="4521"/>
        <v>0.60783993618976662</v>
      </c>
      <c r="AR4385" s="73">
        <f t="shared" si="4522"/>
        <v>6.53157435241776E-3</v>
      </c>
      <c r="AS4385" s="72">
        <f t="shared" si="4564"/>
        <v>1.3439385716883221E-3</v>
      </c>
      <c r="AT4385" s="37">
        <f t="shared" si="4523"/>
        <v>2460.8729574231143</v>
      </c>
      <c r="AU4385" s="37">
        <f t="shared" si="4524"/>
        <v>-1.5507042523548857</v>
      </c>
      <c r="AV4385" s="34">
        <f t="shared" si="4525"/>
        <v>0.6377963340934526</v>
      </c>
      <c r="AW4385" s="34">
        <f t="shared" si="4526"/>
        <v>0.32006577665282154</v>
      </c>
      <c r="AX4385" s="37">
        <f t="shared" si="4527"/>
        <v>1.8926284704720984</v>
      </c>
      <c r="AY4385" s="7">
        <f t="shared" si="4528"/>
        <v>6.2539200346748283</v>
      </c>
      <c r="AZ4385" s="37">
        <f t="shared" si="4529"/>
        <v>5.2960579239285543</v>
      </c>
      <c r="BA4385" s="2">
        <f>BE4385*'mass balance'!$B$17+BF4385*'mass balance'!$C$17+BG4385*'mass balance'!$D$17+BH4385*'mass balance'!$E$17</f>
        <v>1.1218878245082933E-3</v>
      </c>
      <c r="BB4385" s="2">
        <f>BE4385*'mass balance'!$B$18+BF4385*'mass balance'!$C$18+BG4385*'mass balance'!$D$18+BH4385*'mass balance'!$E$18</f>
        <v>1.1391476371930363E-3</v>
      </c>
      <c r="BC4385" s="2">
        <f>BE4385*'mass balance'!$B$19+BF4385*'mass balance'!$C$19+BG4385*'mass balance'!$D$19+BH4385*'mass balance'!$E$19</f>
        <v>-1.4239345464912953E-3</v>
      </c>
      <c r="BD4385" s="2">
        <f>BE4385*'mass balance'!$B$20+BF4385*'mass balance'!$C$20+BG4385*'mass balance'!$D$20+BH4385*'mass balance'!$E$20</f>
        <v>5.1779438054228904E-5</v>
      </c>
      <c r="BE4385" s="2">
        <f>N4385*'mass balance'!$H$11+R4385*'mass balance'!$I$11+S4385*'mass balance'!$J$11</f>
        <v>-2.4043083550574357E-3</v>
      </c>
      <c r="BF4385" s="2">
        <f>N4385*'mass balance'!$H$12+R4385*'mass balance'!$I$12+S4385*'mass balance'!$J$12</f>
        <v>4.1692824420913592E-14</v>
      </c>
      <c r="BG4385" s="2">
        <f>N4385*'mass balance'!$H$13+R4385*'mass balance'!$I$13+S4385*'mass balance'!$J$13</f>
        <v>7.6055211390189817E-4</v>
      </c>
      <c r="BH4385" s="2">
        <f>N4385*'mass balance'!$H$14+R4385*'mass balance'!$I$14+S4385*'mass balance'!$J$14</f>
        <v>2.6297122633440703E-4</v>
      </c>
      <c r="BI4385" s="36">
        <f t="shared" si="4530"/>
        <v>6.038243608117373E-16</v>
      </c>
      <c r="BJ4385" s="36">
        <f t="shared" si="4531"/>
        <v>4.8561891516534954E-17</v>
      </c>
      <c r="BK4385" s="36">
        <f t="shared" si="4532"/>
        <v>1.9829934172655075E-13</v>
      </c>
      <c r="BL4385" s="36">
        <f t="shared" si="4533"/>
        <v>1.9829934132630098E-13</v>
      </c>
      <c r="BM4385" s="36">
        <f t="shared" si="4565"/>
        <v>4.1012388795556825E-10</v>
      </c>
      <c r="BN4385" s="36">
        <f t="shared" ca="1" si="4534"/>
        <v>8.3249770363691744E-2</v>
      </c>
      <c r="BO4385" s="36">
        <f t="shared" ca="1" si="4550"/>
        <v>1</v>
      </c>
      <c r="BP4385" s="36">
        <f t="shared" si="4566"/>
        <v>-4.101236548309683E-10</v>
      </c>
      <c r="BQ4385" s="36">
        <f t="shared" si="4567"/>
        <v>0.99999943157517324</v>
      </c>
      <c r="BR4385" s="2">
        <f t="shared" si="4556"/>
        <v>-5</v>
      </c>
      <c r="BS4385">
        <v>0</v>
      </c>
      <c r="BT4385" s="37">
        <f t="shared" si="4551"/>
        <v>1.4274943828575235</v>
      </c>
      <c r="BU4385" s="34">
        <f t="shared" si="4535"/>
        <v>-5</v>
      </c>
      <c r="BV4385" s="34">
        <f t="shared" si="4536"/>
        <v>-5</v>
      </c>
      <c r="BW4385" s="34">
        <f t="shared" si="4537"/>
        <v>-5</v>
      </c>
      <c r="BX4385" s="34">
        <f t="shared" si="4538"/>
        <v>-5</v>
      </c>
      <c r="BY4385" s="34">
        <f t="shared" si="4539"/>
        <v>25.260021139633263</v>
      </c>
      <c r="BZ4385" s="36">
        <f t="shared" si="4552"/>
        <v>1.4239345464912953E-3</v>
      </c>
      <c r="CA4385" s="34">
        <f t="shared" si="4553"/>
        <v>0.26953904269208306</v>
      </c>
    </row>
    <row r="4386" spans="1:79" ht="13.2" x14ac:dyDescent="0.25">
      <c r="A4386" s="75">
        <f t="shared" si="4540"/>
        <v>11.923287671231998</v>
      </c>
      <c r="B4386" s="34">
        <f t="shared" si="4557"/>
        <v>4351.9999999996789</v>
      </c>
      <c r="C4386">
        <v>30</v>
      </c>
      <c r="D4386" s="35">
        <f t="shared" ref="D4386:D4449" si="4568">IF($B$31=1,$B$28,IF(E4386=0,$B$28,0))</f>
        <v>3000</v>
      </c>
      <c r="E4386" s="27">
        <v>0</v>
      </c>
      <c r="F4386" s="64">
        <f t="shared" si="4541"/>
        <v>3.1263897495927093</v>
      </c>
      <c r="G4386" s="34">
        <v>0</v>
      </c>
      <c r="H4386" s="34">
        <f t="shared" ref="H4386:H4449" si="4569">IF(AE4386&gt;$F$24,IF(L4386&gt;0,1,0),1)</f>
        <v>1</v>
      </c>
      <c r="I4386" s="34">
        <f t="shared" si="4542"/>
        <v>41549.719772087105</v>
      </c>
      <c r="J4386" s="34">
        <f t="shared" ref="J4386:J4449" si="4570">IF(AE4386&lt;$F$24,0,I4386*W4386^(2/3))</f>
        <v>94011.128881812358</v>
      </c>
      <c r="K4386" s="34">
        <f t="shared" ref="K4386:K4449" si="4571">IF(AE4386&lt;$F$24,0,IF(E4386&gt;=0,I4386*(D4386/($F$29+D4386))*W4386^(2/3)-1*(M4386/$D$25)*W4386^(2/3),-1*(M4386/$D$25)*W4386^(2/3)))</f>
        <v>82551.523149385146</v>
      </c>
      <c r="L4386" s="36">
        <f t="shared" si="4554"/>
        <v>1191.2003087109222</v>
      </c>
      <c r="M4386" s="34">
        <f t="shared" ref="M4386:M4449" si="4572">$H$24*F4386</f>
        <v>474.19527922407121</v>
      </c>
      <c r="N4386" s="34">
        <f t="shared" si="4543"/>
        <v>1072.9226034450787</v>
      </c>
      <c r="O4386" s="34">
        <f t="shared" ref="O4386:O4449" si="4573">$D$29*F4386</f>
        <v>146.59954174815172</v>
      </c>
      <c r="P4386">
        <f t="shared" si="4558"/>
        <v>498.94119824936587</v>
      </c>
      <c r="Q4386" s="36">
        <f t="shared" ref="Q4386:Q4449" si="4574">W4386*U4386*($D$30*(Y4386/W4386^(1/3))+O4386)/($D$27*U4386+$D$30)</f>
        <v>1072.9226034317028</v>
      </c>
      <c r="R4386" s="34">
        <f t="shared" ref="R4386:R4449" si="4575">IF(AE4386&gt;=$F$25,P4386+AC4386+(1-$D$28)*AG4386,P4386+AC4386+AF4386)</f>
        <v>631.80237735717856</v>
      </c>
      <c r="S4386" s="34">
        <f t="shared" ref="S4386:S4449" si="4576">Q4386-P4386-AC4386-AG4386-AF4386</f>
        <v>2.447882252454292E-8</v>
      </c>
      <c r="T4386" s="36">
        <f t="shared" si="4544"/>
        <v>-1.8894900566515587E-13</v>
      </c>
      <c r="U4386" s="36">
        <f t="shared" ref="U4386:U4449" si="4577">IF(AE4386&lt;$F$24,AT4386,U4385+T4385)</f>
        <v>4048.5542507276705</v>
      </c>
      <c r="V4386" s="36">
        <f t="shared" ref="V4386:V4449" si="4578">W4386*AA4386</f>
        <v>3.3040196702729323E-12</v>
      </c>
      <c r="W4386" s="68">
        <f t="shared" ref="W4386:W4449" si="4579">IF(AE4386&lt;$F$24,AS4386,W4385+V4385)</f>
        <v>3.4034294534597778</v>
      </c>
      <c r="X4386">
        <f t="shared" ref="X4386:X4449" si="4580">W4386^(1/3)/$L$24</f>
        <v>6.8400709376901876</v>
      </c>
      <c r="Y4386">
        <f t="shared" ref="Y4386:Y4449" si="4581">M4386/$H$30</f>
        <v>0.11712706557874125</v>
      </c>
      <c r="Z4386" s="34">
        <f t="shared" ref="Z4386:Z4449" si="4582">$H$28*F4386</f>
        <v>1.9787218138990353E-2</v>
      </c>
      <c r="AA4386" s="36">
        <f t="shared" ref="AA4386:AA4449" si="4583">Y4386*(((U4386/$H$30)/W4386^(1/3)-(1+G4386/W4386^(1/3))/$H$29^(1/3))/(U4386/$H$30+$H$27))</f>
        <v>9.7079129021293802E-13</v>
      </c>
      <c r="AB4386" s="34">
        <f t="shared" ref="AB4386:AB4449" si="4584">$D$31*F4386</f>
        <v>1.9787218138990353E-2</v>
      </c>
      <c r="AC4386" s="36">
        <f t="shared" ref="AC4386:AC4449" si="4585">AB4386*AE4386</f>
        <v>109.64432510517868</v>
      </c>
      <c r="AD4386" s="34">
        <f t="shared" ref="AD4386:AD4449" si="4586">IF(AE4386&lt;$F$24,AM4386*M4386,IF(AE4386&lt;$F$25,(1-$D$27)*Q4386-AC4386,0))</f>
        <v>0</v>
      </c>
      <c r="AE4386">
        <f t="shared" si="4545"/>
        <v>5541.1692707387974</v>
      </c>
      <c r="AF4386" s="36">
        <f t="shared" si="4559"/>
        <v>0</v>
      </c>
      <c r="AG4386" s="34">
        <f t="shared" ref="AG4386:AG4449" si="4587">IF(AE4386&gt;=$F$25,(1-$D$27)*Q4386-AC4386,0)</f>
        <v>464.33708005267937</v>
      </c>
      <c r="AH4386">
        <f t="shared" si="4555"/>
        <v>9.1440028882061597E-9</v>
      </c>
      <c r="AI4386" s="29">
        <f t="shared" si="4546"/>
        <v>464.33708005267937</v>
      </c>
      <c r="AJ4386">
        <f t="shared" si="4547"/>
        <v>5107.7078805564897</v>
      </c>
      <c r="AK4386" s="36">
        <f t="shared" si="4560"/>
        <v>-6.53157435241776E-3</v>
      </c>
      <c r="AL4386" s="36">
        <f t="shared" si="4548"/>
        <v>4.5932160630265464E-3</v>
      </c>
      <c r="AM4386" s="36">
        <f t="shared" si="4549"/>
        <v>3.5589041102697641E-3</v>
      </c>
      <c r="AN4386" s="37">
        <f t="shared" si="4561"/>
        <v>1.34764290575939E-2</v>
      </c>
      <c r="AO4386" s="36">
        <f t="shared" si="4562"/>
        <v>0.10504717861463776</v>
      </c>
      <c r="AP4386" s="36">
        <f t="shared" si="4563"/>
        <v>-6.8220061117215507E-3</v>
      </c>
      <c r="AQ4386" s="74">
        <f t="shared" ref="AQ4386:AQ4449" si="4588">(AN4386*Y4386)/AO4386^3</f>
        <v>1.36169209051955</v>
      </c>
      <c r="AR4386" s="73">
        <f t="shared" ref="AR4386:AR4449" si="4589">AO4386^2*(($H$27*AQ4386)/($H$27+AQ4386))*(1+((Z4386*AO4386)/Y4386))</f>
        <v>1.1361430587896128E-2</v>
      </c>
      <c r="AS4386" s="72">
        <f t="shared" si="4564"/>
        <v>1.1591861339179841E-3</v>
      </c>
      <c r="AT4386" s="37">
        <f t="shared" ref="AT4386:AT4449" si="4590">AN4386*M4386/AS4386</f>
        <v>5512.8843012551688</v>
      </c>
      <c r="AU4386" s="37">
        <f t="shared" ref="AU4386:AU4449" si="4591">AP4386*M4386</f>
        <v>-3.2349630930161211</v>
      </c>
      <c r="AV4386" s="34">
        <f t="shared" ref="AV4386:AV4449" si="4592">(((AH4386+AJ4386)/$X$27)*$L$29)/(1-$J$24)</f>
        <v>0.70157596750298068</v>
      </c>
      <c r="AW4386" s="34">
        <f t="shared" ref="AW4386:AW4449" si="4593">L4386/$L$25/(1-$L$26)</f>
        <v>0.32006577665313385</v>
      </c>
      <c r="AX4386" s="37">
        <f t="shared" ref="AX4386:AX4449" si="4594">(((U4386*W4386)/$X$27)*$L$29)/$X$24</f>
        <v>1.8926284704739449</v>
      </c>
      <c r="AY4386" s="7">
        <f t="shared" ref="AY4386:AY4449" si="4595">AX4386+W4386+AV4386+AW4386</f>
        <v>6.317699668089837</v>
      </c>
      <c r="AZ4386" s="37">
        <f t="shared" ref="AZ4386:AZ4449" si="4596">AX4386+W4386</f>
        <v>5.2960579239337227</v>
      </c>
      <c r="BA4386" s="2">
        <f>BE4386*'mass balance'!$B$17+BF4386*'mass balance'!$C$17+BG4386*'mass balance'!$D$17+BH4386*'mass balance'!$E$17</f>
        <v>1.1218878245091548E-3</v>
      </c>
      <c r="BB4386" s="2">
        <f>BE4386*'mass balance'!$B$18+BF4386*'mass balance'!$C$18+BG4386*'mass balance'!$D$18+BH4386*'mass balance'!$E$18</f>
        <v>1.1391476371939112E-3</v>
      </c>
      <c r="BC4386" s="2">
        <f>BE4386*'mass balance'!$B$19+BF4386*'mass balance'!$C$19+BG4386*'mass balance'!$D$19+BH4386*'mass balance'!$E$19</f>
        <v>-1.4239345464923888E-3</v>
      </c>
      <c r="BD4386" s="2">
        <f>BE4386*'mass balance'!$B$20+BF4386*'mass balance'!$C$20+BG4386*'mass balance'!$D$20+BH4386*'mass balance'!$E$20</f>
        <v>5.1779438054268688E-5</v>
      </c>
      <c r="BE4386" s="2">
        <f>N4386*'mass balance'!$H$11+R4386*'mass balance'!$I$11+S4386*'mass balance'!$J$11</f>
        <v>-2.404308355059E-3</v>
      </c>
      <c r="BF4386" s="2">
        <f>N4386*'mass balance'!$H$12+R4386*'mass balance'!$I$12+S4386*'mass balance'!$J$12</f>
        <v>4.1473052950730958E-14</v>
      </c>
      <c r="BG4386" s="2">
        <f>N4386*'mass balance'!$H$13+R4386*'mass balance'!$I$13+S4386*'mass balance'!$J$13</f>
        <v>7.6055211390245057E-4</v>
      </c>
      <c r="BH4386" s="2">
        <f>N4386*'mass balance'!$H$14+R4386*'mass balance'!$I$14+S4386*'mass balance'!$J$14</f>
        <v>2.6297122633457811E-4</v>
      </c>
      <c r="BI4386" s="36">
        <f t="shared" ref="BI4386:BI4449" si="4597">$F$26*EXP($P$24*(1/(273+$P$29)-1/(273+C4386)))/(1+EXP($P$25*(1/(273+C4386)-1/$P$27))+EXP($P$26*(1/$P$28-1/(273+C4386))))</f>
        <v>6.038243608117373E-16</v>
      </c>
      <c r="BJ4386" s="36">
        <f t="shared" ref="BJ4386:BJ4449" si="4598">($F$27*(W4386/$H$29)*BK4386+BI4386)*(U4386/$H$30)*((Y4386/W4386^(1/3))-AA4386)-AA4386*BK4386</f>
        <v>4.856226965283901E-17</v>
      </c>
      <c r="BK4386" s="36">
        <f t="shared" ref="BK4386:BK4449" si="4599">IF(AE4386&gt;$F$24,BK4385+BJ4385,0)</f>
        <v>1.9834790361806728E-13</v>
      </c>
      <c r="BL4386" s="36">
        <f t="shared" ref="BL4386:BL4449" si="4600">BK4386-AA4386*BM4386</f>
        <v>1.9834790321973009E-13</v>
      </c>
      <c r="BM4386" s="36">
        <f t="shared" si="4565"/>
        <v>4.1032218729689455E-10</v>
      </c>
      <c r="BN4386" s="36">
        <f t="shared" ref="BN4386:BN4449" ca="1" si="4601">RAND()</f>
        <v>0.1662897138544982</v>
      </c>
      <c r="BO4386" s="36">
        <f t="shared" ca="1" si="4550"/>
        <v>1</v>
      </c>
      <c r="BP4386" s="36">
        <f t="shared" si="4566"/>
        <v>-4.1032195389129349E-10</v>
      </c>
      <c r="BQ4386" s="36">
        <f t="shared" si="4567"/>
        <v>0.99999943116504963</v>
      </c>
      <c r="BR4386" s="2">
        <f t="shared" si="4556"/>
        <v>-5</v>
      </c>
      <c r="BS4386">
        <v>0</v>
      </c>
      <c r="BT4386" s="37">
        <f t="shared" si="4551"/>
        <v>1.4274943828586197</v>
      </c>
      <c r="BU4386" s="34">
        <f t="shared" ref="BU4386:BU4449" si="4602">IF(AE4386&lt;=$F$25,X4386,-5)</f>
        <v>-5</v>
      </c>
      <c r="BV4386" s="34">
        <f t="shared" ref="BV4386:BV4449" si="4603">IF(AE4386&lt;=$F$25,AY4386,-5)</f>
        <v>-5</v>
      </c>
      <c r="BW4386" s="34">
        <f t="shared" ref="BW4386:BW4449" si="4604">IF(AE4386&lt;=$F$24,X4386,-5)</f>
        <v>-5</v>
      </c>
      <c r="BX4386" s="34">
        <f t="shared" ref="BX4386:BX4449" si="4605">IF(AE4386&lt;=$F$24,AY4386,-5)</f>
        <v>-5</v>
      </c>
      <c r="BY4386" s="34">
        <f t="shared" ref="BY4386:BY4449" si="4606">J4386/$L$25/(1-$L$26)</f>
        <v>25.260021139649691</v>
      </c>
      <c r="BZ4386" s="36">
        <f t="shared" si="4552"/>
        <v>1.4239345464923888E-3</v>
      </c>
      <c r="CA4386" s="34">
        <f t="shared" si="4553"/>
        <v>0.26953904269202705</v>
      </c>
    </row>
    <row r="4387" spans="1:79" ht="13.2" x14ac:dyDescent="0.25">
      <c r="A4387" s="75">
        <f t="shared" ref="A4387:A4450" si="4607">IF($B$31=24,A4386+1/(365*24),A4386+1/365)</f>
        <v>11.926027397259395</v>
      </c>
      <c r="B4387" s="34">
        <f t="shared" si="4557"/>
        <v>4352.9999999996789</v>
      </c>
      <c r="C4387">
        <v>30</v>
      </c>
      <c r="D4387" s="35">
        <f t="shared" si="4568"/>
        <v>3000</v>
      </c>
      <c r="E4387" s="27">
        <v>0</v>
      </c>
      <c r="F4387" s="64">
        <f t="shared" ref="F4387:F4450" si="4608">EXP($P$24*(1/($P$29)-1/(273+C4387)))/(1+EXP($P$25*(1/(273+C4387)-1/$P$27))+EXP($P$26*(1/$P$28-1/(273+C4387))))</f>
        <v>3.1263897495927093</v>
      </c>
      <c r="G4387" s="34">
        <v>0</v>
      </c>
      <c r="H4387" s="34">
        <f t="shared" si="4569"/>
        <v>1</v>
      </c>
      <c r="I4387" s="34">
        <f t="shared" ref="I4387:I4450" si="4609">$H$25*F4387</f>
        <v>41549.719772087105</v>
      </c>
      <c r="J4387" s="34">
        <f t="shared" si="4570"/>
        <v>94011.128881873214</v>
      </c>
      <c r="K4387" s="34">
        <f t="shared" si="4571"/>
        <v>82551.523149438581</v>
      </c>
      <c r="L4387" s="36">
        <f t="shared" si="4554"/>
        <v>1191.2003087120786</v>
      </c>
      <c r="M4387" s="34">
        <f t="shared" si="4572"/>
        <v>474.19527922407121</v>
      </c>
      <c r="N4387" s="34">
        <f t="shared" ref="N4387:N4450" si="4610">IF(AE4387&lt;$F$24,0,IF(L4387&gt;0.0000001*$F$28*W4387,H4387*M4387*W4387^(2/3),0))</f>
        <v>1072.9226034457731</v>
      </c>
      <c r="O4387" s="34">
        <f t="shared" si="4573"/>
        <v>146.59954174815172</v>
      </c>
      <c r="P4387">
        <f t="shared" si="4558"/>
        <v>498.94119824985023</v>
      </c>
      <c r="Q4387" s="36">
        <f t="shared" si="4574"/>
        <v>1072.9226034324677</v>
      </c>
      <c r="R4387" s="34">
        <f t="shared" si="4575"/>
        <v>631.80237735768344</v>
      </c>
      <c r="S4387" s="34">
        <f t="shared" si="4576"/>
        <v>2.4350242711079773E-8</v>
      </c>
      <c r="T4387" s="36">
        <f t="shared" ref="T4387:T4450" si="4611">IF(AE4387&lt;$F$24,(M4387*0-U4387*Y4387)/W4387^(1/3),IF(L4387/$F$28&lt;0.0000001,(M4387*0-U4387*Y4387)/W4387^(1/3),(M4387*H4387-U4387*Y4387)/W4387^(1/3)))</f>
        <v>-1.8894900566509473E-13</v>
      </c>
      <c r="U4387" s="36">
        <f t="shared" si="4577"/>
        <v>4048.5542507276705</v>
      </c>
      <c r="V4387" s="36">
        <f t="shared" si="4578"/>
        <v>3.2866493027470243E-12</v>
      </c>
      <c r="W4387" s="68">
        <f t="shared" si="4579"/>
        <v>3.4034294534630818</v>
      </c>
      <c r="X4387">
        <f t="shared" si="4580"/>
        <v>6.8400709376924009</v>
      </c>
      <c r="Y4387">
        <f t="shared" si="4581"/>
        <v>0.11712706557874125</v>
      </c>
      <c r="Z4387" s="34">
        <f t="shared" si="4582"/>
        <v>1.9787218138990353E-2</v>
      </c>
      <c r="AA4387" s="36">
        <f t="shared" si="4583"/>
        <v>9.6568750658332862E-13</v>
      </c>
      <c r="AB4387" s="34">
        <f t="shared" si="4584"/>
        <v>1.9787218138990353E-2</v>
      </c>
      <c r="AC4387" s="36">
        <f t="shared" si="4585"/>
        <v>109.64432510517868</v>
      </c>
      <c r="AD4387" s="34">
        <f t="shared" si="4586"/>
        <v>0</v>
      </c>
      <c r="AE4387">
        <f t="shared" ref="AE4387:AE4450" si="4612">IF(AE4386&lt;$F$24,AU4387,AE4386+AD4386)</f>
        <v>5541.1692707387974</v>
      </c>
      <c r="AF4387" s="36">
        <f t="shared" si="4559"/>
        <v>0</v>
      </c>
      <c r="AG4387" s="34">
        <f t="shared" si="4587"/>
        <v>464.33708005308853</v>
      </c>
      <c r="AH4387">
        <f t="shared" si="4555"/>
        <v>9.0959701992687769E-9</v>
      </c>
      <c r="AI4387" s="29">
        <f t="shared" ref="AI4387:AI4450" si="4613">IF(AE4386&gt;=$F$25,IF(B4386&gt;=$J$29,IF(AH4386&gt;($D$28/$J$30)*((1-$D$27)*($H$30*(Y4387*W4387^(2/3)+Z4387*W4387)/(1+(1/$H$27)))-AC4387),($D$28/$J$30)*((1-$D$27)*($H$30*(Y4387*W4387^(2/3)+Z4387*W4387)/(1+(1/$H$27)))-AC4387),AG4387),0),0)</f>
        <v>464.33708005308853</v>
      </c>
      <c r="AJ4387">
        <f t="shared" ref="AJ4387:AJ4450" si="4614">IF(AJ4386&gt;$J$27*$J$28,0,AI4387+AJ4386)</f>
        <v>5572.0449606095781</v>
      </c>
      <c r="AK4387" s="36">
        <f t="shared" si="4560"/>
        <v>-1.1361430587896128E-2</v>
      </c>
      <c r="AL4387" s="36">
        <f t="shared" ref="AL4387:AL4450" si="4615">(Y4386*AQ4386-Z4386*$H$27*AO4386)/(3*(AQ4386+$H$27))</f>
        <v>9.5220170483414947E-3</v>
      </c>
      <c r="AM4387" s="36">
        <f t="shared" ref="AM4387:AM4450" si="4616">(1-$D$27)*AR4386-AB4386*AP4386</f>
        <v>6.2130130446849509E-3</v>
      </c>
      <c r="AN4387" s="37">
        <f t="shared" si="4561"/>
        <v>6.94485470517614E-3</v>
      </c>
      <c r="AO4387" s="36">
        <f t="shared" si="4562"/>
        <v>0.10964039467766432</v>
      </c>
      <c r="AP4387" s="36">
        <f t="shared" si="4563"/>
        <v>-3.2631020014517865E-3</v>
      </c>
      <c r="AQ4387" s="74">
        <f t="shared" si="4588"/>
        <v>0.61717546999613904</v>
      </c>
      <c r="AR4387" s="73">
        <f t="shared" si="4589"/>
        <v>6.5320453108416851E-3</v>
      </c>
      <c r="AS4387" s="72">
        <f t="shared" si="4564"/>
        <v>1.3179889545724885E-3</v>
      </c>
      <c r="AT4387" s="37">
        <f t="shared" si="4590"/>
        <v>2498.6683724977147</v>
      </c>
      <c r="AU4387" s="37">
        <f t="shared" si="4591"/>
        <v>-1.5473475647150556</v>
      </c>
      <c r="AV4387" s="34">
        <f t="shared" si="4592"/>
        <v>0.76535560091256494</v>
      </c>
      <c r="AW4387" s="34">
        <f t="shared" si="4593"/>
        <v>0.32006577665344454</v>
      </c>
      <c r="AX4387" s="37">
        <f t="shared" si="4594"/>
        <v>1.8926284704757828</v>
      </c>
      <c r="AY4387" s="7">
        <f t="shared" si="4595"/>
        <v>6.3814793015048732</v>
      </c>
      <c r="AZ4387" s="37">
        <f t="shared" si="4596"/>
        <v>5.2960579239388643</v>
      </c>
      <c r="BA4387" s="2">
        <f>BE4387*'mass balance'!$B$17+BF4387*'mass balance'!$C$17+BG4387*'mass balance'!$D$17+BH4387*'mass balance'!$E$17</f>
        <v>1.1218878245100119E-3</v>
      </c>
      <c r="BB4387" s="2">
        <f>BE4387*'mass balance'!$B$18+BF4387*'mass balance'!$C$18+BG4387*'mass balance'!$D$18+BH4387*'mass balance'!$E$18</f>
        <v>1.1391476371947816E-3</v>
      </c>
      <c r="BC4387" s="2">
        <f>BE4387*'mass balance'!$B$19+BF4387*'mass balance'!$C$19+BG4387*'mass balance'!$D$19+BH4387*'mass balance'!$E$19</f>
        <v>-1.4239345464934767E-3</v>
      </c>
      <c r="BD4387" s="2">
        <f>BE4387*'mass balance'!$B$20+BF4387*'mass balance'!$C$20+BG4387*'mass balance'!$D$20+BH4387*'mass balance'!$E$20</f>
        <v>5.1779438054308247E-5</v>
      </c>
      <c r="BE4387" s="2">
        <f>N4387*'mass balance'!$H$11+R4387*'mass balance'!$I$11+S4387*'mass balance'!$J$11</f>
        <v>-2.404308355060556E-3</v>
      </c>
      <c r="BF4387" s="2">
        <f>N4387*'mass balance'!$H$12+R4387*'mass balance'!$I$12+S4387*'mass balance'!$J$12</f>
        <v>4.1255207610874205E-14</v>
      </c>
      <c r="BG4387" s="2">
        <f>N4387*'mass balance'!$H$13+R4387*'mass balance'!$I$13+S4387*'mass balance'!$J$13</f>
        <v>7.6055211390299907E-4</v>
      </c>
      <c r="BH4387" s="2">
        <f>N4387*'mass balance'!$H$14+R4387*'mass balance'!$I$14+S4387*'mass balance'!$J$14</f>
        <v>2.6297122633474833E-4</v>
      </c>
      <c r="BI4387" s="36">
        <f t="shared" si="4597"/>
        <v>6.038243608117373E-16</v>
      </c>
      <c r="BJ4387" s="36">
        <f t="shared" si="4598"/>
        <v>4.8562647792082306E-17</v>
      </c>
      <c r="BK4387" s="36">
        <f t="shared" si="4599"/>
        <v>1.9839646588772011E-13</v>
      </c>
      <c r="BL4387" s="36">
        <f t="shared" si="4600"/>
        <v>1.9839646549128555E-13</v>
      </c>
      <c r="BM4387" s="36">
        <f t="shared" si="4565"/>
        <v>4.1052053520011427E-10</v>
      </c>
      <c r="BN4387" s="36">
        <f t="shared" ca="1" si="4601"/>
        <v>0.14743368724755213</v>
      </c>
      <c r="BO4387" s="36">
        <f t="shared" ref="BO4387:BO4450" ca="1" si="4617">IF(BO4386=1,IF(BN4387&lt;BM4387,0,1),0)</f>
        <v>1</v>
      </c>
      <c r="BP4387" s="36">
        <f t="shared" si="4566"/>
        <v>-4.1052030151324043E-10</v>
      </c>
      <c r="BQ4387" s="36">
        <f t="shared" si="4567"/>
        <v>0.99999943075472764</v>
      </c>
      <c r="BR4387" s="2">
        <f t="shared" si="4556"/>
        <v>-5</v>
      </c>
      <c r="BS4387">
        <v>0</v>
      </c>
      <c r="BT4387" s="37">
        <f t="shared" ref="BT4387:BT4450" si="4618">IF($B$31=24,(-1*BC4387*(0.082058*(20+273.15))/(0.082058*293.15))*24.06*1000,(-1*BC4387*(0.082058*(20+273.15))/(0.082058*293.15))*24.06*1000/24)</f>
        <v>1.4274943828597104</v>
      </c>
      <c r="BU4387" s="34">
        <f t="shared" si="4602"/>
        <v>-5</v>
      </c>
      <c r="BV4387" s="34">
        <f t="shared" si="4603"/>
        <v>-5</v>
      </c>
      <c r="BW4387" s="34">
        <f t="shared" si="4604"/>
        <v>-5</v>
      </c>
      <c r="BX4387" s="34">
        <f t="shared" si="4605"/>
        <v>-5</v>
      </c>
      <c r="BY4387" s="34">
        <f t="shared" si="4606"/>
        <v>25.260021139666041</v>
      </c>
      <c r="BZ4387" s="36">
        <f t="shared" ref="BZ4387:BZ4450" si="4619">BC4387*-1</f>
        <v>1.4239345464934767E-3</v>
      </c>
      <c r="CA4387" s="34">
        <f t="shared" ref="CA4387:CA4450" si="4620">BT4387/AZ4387</f>
        <v>0.26953904269197132</v>
      </c>
    </row>
    <row r="4388" spans="1:79" ht="13.2" x14ac:dyDescent="0.25">
      <c r="A4388" s="75">
        <f t="shared" si="4607"/>
        <v>11.928767123286791</v>
      </c>
      <c r="B4388" s="34">
        <f t="shared" si="4557"/>
        <v>4353.9999999996789</v>
      </c>
      <c r="C4388">
        <v>30</v>
      </c>
      <c r="D4388" s="35">
        <f t="shared" si="4568"/>
        <v>3000</v>
      </c>
      <c r="E4388" s="27">
        <v>0</v>
      </c>
      <c r="F4388" s="64">
        <f t="shared" si="4608"/>
        <v>3.1263897495927093</v>
      </c>
      <c r="G4388" s="34">
        <v>0</v>
      </c>
      <c r="H4388" s="34">
        <f t="shared" si="4569"/>
        <v>1</v>
      </c>
      <c r="I4388" s="34">
        <f t="shared" si="4609"/>
        <v>41549.719772087105</v>
      </c>
      <c r="J4388" s="34">
        <f t="shared" si="4570"/>
        <v>94011.128881933735</v>
      </c>
      <c r="K4388" s="34">
        <f t="shared" si="4571"/>
        <v>82551.523149491724</v>
      </c>
      <c r="L4388" s="36">
        <f t="shared" ref="L4388:L4451" si="4621">IF(L4387+K4388&gt;$F$28*W4388,$F$28*W4388,L4387+K4388)</f>
        <v>1191.2003087132289</v>
      </c>
      <c r="M4388" s="34">
        <f t="shared" si="4572"/>
        <v>474.19527922407121</v>
      </c>
      <c r="N4388" s="34">
        <f t="shared" si="4610"/>
        <v>1072.9226034464639</v>
      </c>
      <c r="O4388" s="34">
        <f t="shared" si="4573"/>
        <v>146.59954174815172</v>
      </c>
      <c r="P4388">
        <f t="shared" si="4558"/>
        <v>498.94119825033209</v>
      </c>
      <c r="Q4388" s="36">
        <f t="shared" si="4574"/>
        <v>1072.9226034332285</v>
      </c>
      <c r="R4388" s="34">
        <f t="shared" si="4575"/>
        <v>631.80237735818559</v>
      </c>
      <c r="S4388" s="34">
        <f t="shared" si="4576"/>
        <v>2.4222231331805233E-8</v>
      </c>
      <c r="T4388" s="36">
        <f t="shared" si="4611"/>
        <v>-1.8894900566503394E-13</v>
      </c>
      <c r="U4388" s="36">
        <f t="shared" si="4577"/>
        <v>4048.5542507276705</v>
      </c>
      <c r="V4388" s="36">
        <f t="shared" si="4578"/>
        <v>3.2693686118732546E-12</v>
      </c>
      <c r="W4388" s="68">
        <f t="shared" si="4579"/>
        <v>3.4034294534663685</v>
      </c>
      <c r="X4388">
        <f t="shared" si="4580"/>
        <v>6.8400709376946018</v>
      </c>
      <c r="Y4388">
        <f t="shared" si="4581"/>
        <v>0.11712706557874125</v>
      </c>
      <c r="Z4388" s="34">
        <f t="shared" si="4582"/>
        <v>1.9787218138990353E-2</v>
      </c>
      <c r="AA4388" s="36">
        <f t="shared" si="4583"/>
        <v>9.6061007186249336E-13</v>
      </c>
      <c r="AB4388" s="34">
        <f t="shared" si="4584"/>
        <v>1.9787218138990353E-2</v>
      </c>
      <c r="AC4388" s="36">
        <f t="shared" si="4585"/>
        <v>109.64432510517868</v>
      </c>
      <c r="AD4388" s="34">
        <f t="shared" si="4586"/>
        <v>0</v>
      </c>
      <c r="AE4388">
        <f t="shared" si="4612"/>
        <v>5541.1692707387974</v>
      </c>
      <c r="AF4388" s="36">
        <f t="shared" si="4559"/>
        <v>0</v>
      </c>
      <c r="AG4388" s="34">
        <f t="shared" si="4587"/>
        <v>464.33708005349553</v>
      </c>
      <c r="AH4388">
        <f t="shared" ref="AH4388:AH4451" si="4622">IF(AH4387&lt;0,0,AH4387*$D$28+AG4388-AI4387)</f>
        <v>9.0481648840068374E-9</v>
      </c>
      <c r="AI4388" s="29">
        <f t="shared" si="4613"/>
        <v>464.33708005349553</v>
      </c>
      <c r="AJ4388">
        <f t="shared" si="4614"/>
        <v>6036.3820406630739</v>
      </c>
      <c r="AK4388" s="36">
        <f t="shared" si="4560"/>
        <v>-6.5320453108416851E-3</v>
      </c>
      <c r="AL4388" s="36">
        <f t="shared" si="4615"/>
        <v>4.667936704394071E-3</v>
      </c>
      <c r="AM4388" s="36">
        <f t="shared" si="4616"/>
        <v>3.5590159910534784E-3</v>
      </c>
      <c r="AN4388" s="37">
        <f t="shared" si="4561"/>
        <v>-4.4165758827199881E-3</v>
      </c>
      <c r="AO4388" s="36">
        <f t="shared" si="4562"/>
        <v>0.11916241172600581</v>
      </c>
      <c r="AP4388" s="36">
        <f t="shared" si="4563"/>
        <v>2.9499110432331644E-3</v>
      </c>
      <c r="AQ4388" s="74">
        <f t="shared" si="4588"/>
        <v>-0.30572088392007196</v>
      </c>
      <c r="AR4388" s="73">
        <f t="shared" si="4589"/>
        <v>-4.8015576246808831E-3</v>
      </c>
      <c r="AS4388" s="72">
        <f t="shared" si="4564"/>
        <v>1.6920681584319728E-3</v>
      </c>
      <c r="AT4388" s="37">
        <f t="shared" si="4590"/>
        <v>-1237.7275841308272</v>
      </c>
      <c r="AU4388" s="37">
        <f t="shared" si="4591"/>
        <v>1.3988338908321216</v>
      </c>
      <c r="AV4388" s="34">
        <f t="shared" si="4592"/>
        <v>0.82913523432220537</v>
      </c>
      <c r="AW4388" s="34">
        <f t="shared" si="4593"/>
        <v>0.32006577665375363</v>
      </c>
      <c r="AX4388" s="37">
        <f t="shared" si="4594"/>
        <v>1.8926284704776102</v>
      </c>
      <c r="AY4388" s="7">
        <f t="shared" si="4595"/>
        <v>6.445258934919937</v>
      </c>
      <c r="AZ4388" s="37">
        <f t="shared" si="4596"/>
        <v>5.2960579239439785</v>
      </c>
      <c r="BA4388" s="2">
        <f>BE4388*'mass balance'!$B$17+BF4388*'mass balance'!$C$17+BG4388*'mass balance'!$D$17+BH4388*'mass balance'!$E$17</f>
        <v>1.1218878245108656E-3</v>
      </c>
      <c r="BB4388" s="2">
        <f>BE4388*'mass balance'!$B$18+BF4388*'mass balance'!$C$18+BG4388*'mass balance'!$D$18+BH4388*'mass balance'!$E$18</f>
        <v>1.1391476371956481E-3</v>
      </c>
      <c r="BC4388" s="2">
        <f>BE4388*'mass balance'!$B$19+BF4388*'mass balance'!$C$19+BG4388*'mass balance'!$D$19+BH4388*'mass balance'!$E$19</f>
        <v>-1.4239345464945599E-3</v>
      </c>
      <c r="BD4388" s="2">
        <f>BE4388*'mass balance'!$B$20+BF4388*'mass balance'!$C$20+BG4388*'mass balance'!$D$20+BH4388*'mass balance'!$E$20</f>
        <v>5.1779438054347631E-5</v>
      </c>
      <c r="BE4388" s="2">
        <f>N4388*'mass balance'!$H$11+R4388*'mass balance'!$I$11+S4388*'mass balance'!$J$11</f>
        <v>-2.4043083550621043E-3</v>
      </c>
      <c r="BF4388" s="2">
        <f>N4388*'mass balance'!$H$12+R4388*'mass balance'!$I$12+S4388*'mass balance'!$J$12</f>
        <v>4.1038325336180389E-14</v>
      </c>
      <c r="BG4388" s="2">
        <f>N4388*'mass balance'!$H$13+R4388*'mass balance'!$I$13+S4388*'mass balance'!$J$13</f>
        <v>7.6055211390354475E-4</v>
      </c>
      <c r="BH4388" s="2">
        <f>N4388*'mass balance'!$H$14+R4388*'mass balance'!$I$14+S4388*'mass balance'!$J$14</f>
        <v>2.6297122633491763E-4</v>
      </c>
      <c r="BI4388" s="36">
        <f t="shared" si="4597"/>
        <v>6.038243608117373E-16</v>
      </c>
      <c r="BJ4388" s="36">
        <f t="shared" si="4598"/>
        <v>4.8563025934265366E-17</v>
      </c>
      <c r="BK4388" s="36">
        <f t="shared" si="4599"/>
        <v>1.9844502853551219E-13</v>
      </c>
      <c r="BL4388" s="36">
        <f t="shared" si="4600"/>
        <v>1.9844502814097145E-13</v>
      </c>
      <c r="BM4388" s="36">
        <f t="shared" si="4565"/>
        <v>4.1071893166560555E-10</v>
      </c>
      <c r="BN4388" s="36">
        <f t="shared" ca="1" si="4601"/>
        <v>0.66602568482876745</v>
      </c>
      <c r="BO4388" s="36">
        <f t="shared" ca="1" si="4617"/>
        <v>1</v>
      </c>
      <c r="BP4388" s="36">
        <f t="shared" si="4566"/>
        <v>-4.1071869769718698E-10</v>
      </c>
      <c r="BQ4388" s="36">
        <f t="shared" si="4567"/>
        <v>0.99999943034420735</v>
      </c>
      <c r="BR4388" s="2">
        <f t="shared" ref="BR4388:BR4451" si="4623">IF(AJ4388-AJ4387&lt;-10000,$N$28*1.7,-5)</f>
        <v>-5</v>
      </c>
      <c r="BS4388">
        <v>0</v>
      </c>
      <c r="BT4388" s="37">
        <f t="shared" si="4618"/>
        <v>1.4274943828607964</v>
      </c>
      <c r="BU4388" s="34">
        <f t="shared" si="4602"/>
        <v>-5</v>
      </c>
      <c r="BV4388" s="34">
        <f t="shared" si="4603"/>
        <v>-5</v>
      </c>
      <c r="BW4388" s="34">
        <f t="shared" si="4604"/>
        <v>-5</v>
      </c>
      <c r="BX4388" s="34">
        <f t="shared" si="4605"/>
        <v>-5</v>
      </c>
      <c r="BY4388" s="34">
        <f t="shared" si="4606"/>
        <v>25.260021139682305</v>
      </c>
      <c r="BZ4388" s="36">
        <f t="shared" si="4619"/>
        <v>1.4239345464945599E-3</v>
      </c>
      <c r="CA4388" s="34">
        <f t="shared" si="4620"/>
        <v>0.26953904269191609</v>
      </c>
    </row>
    <row r="4389" spans="1:79" ht="13.2" x14ac:dyDescent="0.25">
      <c r="A4389" s="75">
        <f t="shared" si="4607"/>
        <v>11.931506849314188</v>
      </c>
      <c r="B4389" s="34">
        <f t="shared" si="4557"/>
        <v>4354.999999999678</v>
      </c>
      <c r="C4389">
        <v>30</v>
      </c>
      <c r="D4389" s="35">
        <f t="shared" si="4568"/>
        <v>3000</v>
      </c>
      <c r="E4389" s="27">
        <v>0</v>
      </c>
      <c r="F4389" s="64">
        <f t="shared" si="4608"/>
        <v>3.1263897495927093</v>
      </c>
      <c r="G4389" s="34">
        <v>0</v>
      </c>
      <c r="H4389" s="34">
        <f t="shared" si="4569"/>
        <v>1</v>
      </c>
      <c r="I4389" s="34">
        <f t="shared" si="4609"/>
        <v>41549.719772087105</v>
      </c>
      <c r="J4389" s="34">
        <f t="shared" si="4570"/>
        <v>94011.128881993922</v>
      </c>
      <c r="K4389" s="34">
        <f t="shared" si="4571"/>
        <v>82551.523149544577</v>
      </c>
      <c r="L4389" s="36">
        <f t="shared" si="4621"/>
        <v>1191.2003087143733</v>
      </c>
      <c r="M4389" s="34">
        <f t="shared" si="4572"/>
        <v>474.19527922407121</v>
      </c>
      <c r="N4389" s="34">
        <f t="shared" si="4610"/>
        <v>1072.9226034471508</v>
      </c>
      <c r="O4389" s="34">
        <f t="shared" si="4573"/>
        <v>146.59954174815172</v>
      </c>
      <c r="P4389">
        <f t="shared" si="4558"/>
        <v>498.9411982508114</v>
      </c>
      <c r="Q4389" s="36">
        <f t="shared" si="4574"/>
        <v>1072.9226034339854</v>
      </c>
      <c r="R4389" s="34">
        <f t="shared" si="4575"/>
        <v>631.80237735868513</v>
      </c>
      <c r="S4389" s="34">
        <f t="shared" si="4576"/>
        <v>2.4094902073557023E-8</v>
      </c>
      <c r="T4389" s="36">
        <f t="shared" si="4611"/>
        <v>-1.8894900566497343E-13</v>
      </c>
      <c r="U4389" s="36">
        <f t="shared" si="4577"/>
        <v>4048.5542507276705</v>
      </c>
      <c r="V4389" s="36">
        <f t="shared" si="4578"/>
        <v>3.2521686299864074E-12</v>
      </c>
      <c r="W4389" s="68">
        <f t="shared" si="4579"/>
        <v>3.4034294534696379</v>
      </c>
      <c r="X4389">
        <f t="shared" si="4580"/>
        <v>6.8400709376967921</v>
      </c>
      <c r="Y4389">
        <f t="shared" si="4581"/>
        <v>0.11712706557874125</v>
      </c>
      <c r="Z4389" s="34">
        <f t="shared" si="4582"/>
        <v>1.9787218138990353E-2</v>
      </c>
      <c r="AA4389" s="36">
        <f t="shared" si="4583"/>
        <v>9.5555635115955549E-13</v>
      </c>
      <c r="AB4389" s="34">
        <f t="shared" si="4584"/>
        <v>1.9787218138990353E-2</v>
      </c>
      <c r="AC4389" s="36">
        <f t="shared" si="4585"/>
        <v>109.64432510517868</v>
      </c>
      <c r="AD4389" s="34">
        <f t="shared" si="4586"/>
        <v>0</v>
      </c>
      <c r="AE4389">
        <f t="shared" si="4612"/>
        <v>5541.1692707387974</v>
      </c>
      <c r="AF4389" s="36">
        <f t="shared" si="4559"/>
        <v>0</v>
      </c>
      <c r="AG4389" s="34">
        <f t="shared" si="4587"/>
        <v>464.33708005390048</v>
      </c>
      <c r="AH4389">
        <f t="shared" si="4622"/>
        <v>9.0007006292580627E-9</v>
      </c>
      <c r="AI4389" s="29">
        <f t="shared" si="4613"/>
        <v>464.33708005390048</v>
      </c>
      <c r="AJ4389">
        <f t="shared" si="4614"/>
        <v>6500.7191207169744</v>
      </c>
      <c r="AK4389" s="36">
        <f t="shared" si="4560"/>
        <v>4.8015576246808831E-3</v>
      </c>
      <c r="AL4389" s="36">
        <f t="shared" si="4615"/>
        <v>-4.1408106646746053E-3</v>
      </c>
      <c r="AM4389" s="36">
        <f t="shared" si="4616"/>
        <v>-2.6270598157786033E-3</v>
      </c>
      <c r="AN4389" s="37">
        <f t="shared" si="4561"/>
        <v>-1.0948621193561672E-2</v>
      </c>
      <c r="AO4389" s="36">
        <f t="shared" si="4562"/>
        <v>0.12383034843039988</v>
      </c>
      <c r="AP4389" s="36">
        <f t="shared" si="4563"/>
        <v>6.5089270342866424E-3</v>
      </c>
      <c r="AQ4389" s="74">
        <f t="shared" si="4588"/>
        <v>-0.67536011409466856</v>
      </c>
      <c r="AR4389" s="73">
        <f t="shared" si="4589"/>
        <v>-1.2762967933587296E-2</v>
      </c>
      <c r="AS4389" s="72">
        <f t="shared" si="4564"/>
        <v>1.8988090142903178E-3</v>
      </c>
      <c r="AT4389" s="37">
        <f t="shared" si="4590"/>
        <v>-2734.2320606898934</v>
      </c>
      <c r="AU4389" s="37">
        <f t="shared" si="4591"/>
        <v>3.08650247247266</v>
      </c>
      <c r="AV4389" s="34">
        <f t="shared" si="4592"/>
        <v>0.89291486773190099</v>
      </c>
      <c r="AW4389" s="34">
        <f t="shared" si="4593"/>
        <v>0.32006577665406111</v>
      </c>
      <c r="AX4389" s="37">
        <f t="shared" si="4594"/>
        <v>1.8926284704794283</v>
      </c>
      <c r="AY4389" s="7">
        <f t="shared" si="4595"/>
        <v>6.5090385683350274</v>
      </c>
      <c r="AZ4389" s="37">
        <f t="shared" si="4596"/>
        <v>5.2960579239490659</v>
      </c>
      <c r="BA4389" s="2">
        <f>BE4389*'mass balance'!$B$17+BF4389*'mass balance'!$C$17+BG4389*'mass balance'!$D$17+BH4389*'mass balance'!$E$17</f>
        <v>1.1218878245117135E-3</v>
      </c>
      <c r="BB4389" s="2">
        <f>BE4389*'mass balance'!$B$18+BF4389*'mass balance'!$C$18+BG4389*'mass balance'!$D$18+BH4389*'mass balance'!$E$18</f>
        <v>1.1391476371965087E-3</v>
      </c>
      <c r="BC4389" s="2">
        <f>BE4389*'mass balance'!$B$19+BF4389*'mass balance'!$C$19+BG4389*'mass balance'!$D$19+BH4389*'mass balance'!$E$19</f>
        <v>-1.423934546495636E-3</v>
      </c>
      <c r="BD4389" s="2">
        <f>BE4389*'mass balance'!$B$20+BF4389*'mass balance'!$C$20+BG4389*'mass balance'!$D$20+BH4389*'mass balance'!$E$20</f>
        <v>5.1779438054386771E-5</v>
      </c>
      <c r="BE4389" s="2">
        <f>N4389*'mass balance'!$H$11+R4389*'mass balance'!$I$11+S4389*'mass balance'!$J$11</f>
        <v>-2.4043083550636434E-3</v>
      </c>
      <c r="BF4389" s="2">
        <f>N4389*'mass balance'!$H$12+R4389*'mass balance'!$I$12+S4389*'mass balance'!$J$12</f>
        <v>4.0822598739682101E-14</v>
      </c>
      <c r="BG4389" s="2">
        <f>N4389*'mass balance'!$H$13+R4389*'mass balance'!$I$13+S4389*'mass balance'!$J$13</f>
        <v>7.6055211390408739E-4</v>
      </c>
      <c r="BH4389" s="2">
        <f>N4389*'mass balance'!$H$14+R4389*'mass balance'!$I$14+S4389*'mass balance'!$J$14</f>
        <v>2.6297122633508595E-4</v>
      </c>
      <c r="BI4389" s="36">
        <f t="shared" si="4597"/>
        <v>6.038243608117373E-16</v>
      </c>
      <c r="BJ4389" s="36">
        <f t="shared" si="4598"/>
        <v>4.8563404079388745E-17</v>
      </c>
      <c r="BK4389" s="36">
        <f t="shared" si="4599"/>
        <v>1.9849359156144645E-13</v>
      </c>
      <c r="BL4389" s="36">
        <f t="shared" si="4600"/>
        <v>1.9849359116879173E-13</v>
      </c>
      <c r="BM4389" s="36">
        <f t="shared" si="4565"/>
        <v>4.109173766937465E-10</v>
      </c>
      <c r="BN4389" s="36">
        <f t="shared" ca="1" si="4601"/>
        <v>0.78915066529976607</v>
      </c>
      <c r="BO4389" s="36">
        <f t="shared" ca="1" si="4617"/>
        <v>1</v>
      </c>
      <c r="BP4389" s="36">
        <f t="shared" si="4566"/>
        <v>-4.1091714244351111E-10</v>
      </c>
      <c r="BQ4389" s="36">
        <f t="shared" si="4567"/>
        <v>0.99999942993348867</v>
      </c>
      <c r="BR4389" s="2">
        <f t="shared" si="4623"/>
        <v>-5</v>
      </c>
      <c r="BS4389">
        <v>0</v>
      </c>
      <c r="BT4389" s="37">
        <f t="shared" si="4618"/>
        <v>1.4274943828618749</v>
      </c>
      <c r="BU4389" s="34">
        <f t="shared" si="4602"/>
        <v>-5</v>
      </c>
      <c r="BV4389" s="34">
        <f t="shared" si="4603"/>
        <v>-5</v>
      </c>
      <c r="BW4389" s="34">
        <f t="shared" si="4604"/>
        <v>-5</v>
      </c>
      <c r="BX4389" s="34">
        <f t="shared" si="4605"/>
        <v>-5</v>
      </c>
      <c r="BY4389" s="34">
        <f t="shared" si="4606"/>
        <v>25.260021139698477</v>
      </c>
      <c r="BZ4389" s="36">
        <f t="shared" si="4619"/>
        <v>1.423934546495636E-3</v>
      </c>
      <c r="CA4389" s="34">
        <f t="shared" si="4620"/>
        <v>0.2695390426918608</v>
      </c>
    </row>
    <row r="4390" spans="1:79" ht="13.2" x14ac:dyDescent="0.25">
      <c r="A4390" s="75">
        <f t="shared" si="4607"/>
        <v>11.934246575341584</v>
      </c>
      <c r="B4390" s="34">
        <f t="shared" si="4557"/>
        <v>4355.999999999678</v>
      </c>
      <c r="C4390">
        <v>30</v>
      </c>
      <c r="D4390" s="35">
        <f t="shared" si="4568"/>
        <v>3000</v>
      </c>
      <c r="E4390" s="27">
        <v>0</v>
      </c>
      <c r="F4390" s="64">
        <f t="shared" si="4608"/>
        <v>3.1263897495927093</v>
      </c>
      <c r="G4390" s="34">
        <v>0</v>
      </c>
      <c r="H4390" s="34">
        <f t="shared" si="4569"/>
        <v>1</v>
      </c>
      <c r="I4390" s="34">
        <f t="shared" si="4609"/>
        <v>41549.719772087105</v>
      </c>
      <c r="J4390" s="34">
        <f t="shared" si="4570"/>
        <v>94011.128882053818</v>
      </c>
      <c r="K4390" s="34">
        <f t="shared" si="4571"/>
        <v>82551.523149597168</v>
      </c>
      <c r="L4390" s="36">
        <f t="shared" si="4621"/>
        <v>1191.2003087155115</v>
      </c>
      <c r="M4390" s="34">
        <f t="shared" si="4572"/>
        <v>474.19527922407121</v>
      </c>
      <c r="N4390" s="34">
        <f t="shared" si="4610"/>
        <v>1072.9226034478343</v>
      </c>
      <c r="O4390" s="34">
        <f t="shared" si="4573"/>
        <v>146.59954174815172</v>
      </c>
      <c r="P4390">
        <f t="shared" si="4558"/>
        <v>498.94119825128814</v>
      </c>
      <c r="Q4390" s="36">
        <f t="shared" si="4574"/>
        <v>1072.9226034347378</v>
      </c>
      <c r="R4390" s="34">
        <f t="shared" si="4575"/>
        <v>631.80237735918206</v>
      </c>
      <c r="S4390" s="34">
        <f t="shared" si="4576"/>
        <v>2.3968027562659699E-8</v>
      </c>
      <c r="T4390" s="36">
        <f t="shared" si="4611"/>
        <v>-1.8894900566491325E-13</v>
      </c>
      <c r="U4390" s="36">
        <f t="shared" si="4577"/>
        <v>4048.5542507276705</v>
      </c>
      <c r="V4390" s="36">
        <f t="shared" si="4578"/>
        <v>3.2350672924169178E-12</v>
      </c>
      <c r="W4390" s="68">
        <f t="shared" si="4579"/>
        <v>3.4034294534728899</v>
      </c>
      <c r="X4390">
        <f t="shared" si="4580"/>
        <v>6.8400709376989708</v>
      </c>
      <c r="Y4390">
        <f t="shared" si="4581"/>
        <v>0.11712706557874125</v>
      </c>
      <c r="Z4390" s="34">
        <f t="shared" si="4582"/>
        <v>1.9787218138990353E-2</v>
      </c>
      <c r="AA4390" s="36">
        <f t="shared" si="4583"/>
        <v>9.5053161425626914E-13</v>
      </c>
      <c r="AB4390" s="34">
        <f t="shared" si="4584"/>
        <v>1.9787218138990353E-2</v>
      </c>
      <c r="AC4390" s="36">
        <f t="shared" si="4585"/>
        <v>109.64432510517868</v>
      </c>
      <c r="AD4390" s="34">
        <f t="shared" si="4586"/>
        <v>0</v>
      </c>
      <c r="AE4390">
        <f t="shared" si="4612"/>
        <v>5541.1692707387974</v>
      </c>
      <c r="AF4390" s="36">
        <f t="shared" si="4559"/>
        <v>0</v>
      </c>
      <c r="AG4390" s="34">
        <f t="shared" si="4587"/>
        <v>464.33708005430293</v>
      </c>
      <c r="AH4390">
        <f t="shared" si="4622"/>
        <v>8.9531226876715664E-9</v>
      </c>
      <c r="AI4390" s="29">
        <f t="shared" si="4613"/>
        <v>464.33708005430293</v>
      </c>
      <c r="AJ4390">
        <f t="shared" si="4614"/>
        <v>6965.056200771277</v>
      </c>
      <c r="AK4390" s="36">
        <f t="shared" si="4560"/>
        <v>1.2762967933587296E-2</v>
      </c>
      <c r="AL4390" s="36">
        <f t="shared" si="4615"/>
        <v>-9.0745945210074144E-3</v>
      </c>
      <c r="AM4390" s="36">
        <f t="shared" si="4616"/>
        <v>-6.9565985145093965E-3</v>
      </c>
      <c r="AN4390" s="37">
        <f t="shared" si="4561"/>
        <v>-6.1470635688807892E-3</v>
      </c>
      <c r="AO4390" s="36">
        <f t="shared" si="4562"/>
        <v>0.11968953776572527</v>
      </c>
      <c r="AP4390" s="36">
        <f t="shared" si="4563"/>
        <v>3.8818672185080391E-3</v>
      </c>
      <c r="AQ4390" s="74">
        <f t="shared" si="4588"/>
        <v>-0.41991017464776503</v>
      </c>
      <c r="AR4390" s="73">
        <f t="shared" si="4589"/>
        <v>-6.8701831917752452E-3</v>
      </c>
      <c r="AS4390" s="72">
        <f t="shared" si="4564"/>
        <v>1.7146227008024788E-3</v>
      </c>
      <c r="AT4390" s="37">
        <f t="shared" si="4590"/>
        <v>-1700.0291224940065</v>
      </c>
      <c r="AU4390" s="37">
        <f t="shared" si="4591"/>
        <v>1.8407631095911883</v>
      </c>
      <c r="AV4390" s="34">
        <f t="shared" si="4592"/>
        <v>0.95669450114165222</v>
      </c>
      <c r="AW4390" s="34">
        <f t="shared" si="4593"/>
        <v>0.32006577665436697</v>
      </c>
      <c r="AX4390" s="37">
        <f t="shared" si="4594"/>
        <v>1.8926284704812368</v>
      </c>
      <c r="AY4390" s="7">
        <f t="shared" si="4595"/>
        <v>6.5728182017501462</v>
      </c>
      <c r="AZ4390" s="37">
        <f t="shared" si="4596"/>
        <v>5.2960579239541268</v>
      </c>
      <c r="BA4390" s="2">
        <f>BE4390*'mass balance'!$B$17+BF4390*'mass balance'!$C$17+BG4390*'mass balance'!$D$17+BH4390*'mass balance'!$E$17</f>
        <v>1.1218878245125576E-3</v>
      </c>
      <c r="BB4390" s="2">
        <f>BE4390*'mass balance'!$B$18+BF4390*'mass balance'!$C$18+BG4390*'mass balance'!$D$18+BH4390*'mass balance'!$E$18</f>
        <v>1.1391476371973661E-3</v>
      </c>
      <c r="BC4390" s="2">
        <f>BE4390*'mass balance'!$B$19+BF4390*'mass balance'!$C$19+BG4390*'mass balance'!$D$19+BH4390*'mass balance'!$E$19</f>
        <v>-1.4239345464967079E-3</v>
      </c>
      <c r="BD4390" s="2">
        <f>BE4390*'mass balance'!$B$20+BF4390*'mass balance'!$C$20+BG4390*'mass balance'!$D$20+BH4390*'mass balance'!$E$20</f>
        <v>5.1779438054425728E-5</v>
      </c>
      <c r="BE4390" s="2">
        <f>N4390*'mass balance'!$H$11+R4390*'mass balance'!$I$11+S4390*'mass balance'!$J$11</f>
        <v>-2.4043083550651751E-3</v>
      </c>
      <c r="BF4390" s="2">
        <f>N4390*'mass balance'!$H$12+R4390*'mass balance'!$I$12+S4390*'mass balance'!$J$12</f>
        <v>4.0607642595314165E-14</v>
      </c>
      <c r="BG4390" s="2">
        <f>N4390*'mass balance'!$H$13+R4390*'mass balance'!$I$13+S4390*'mass balance'!$J$13</f>
        <v>7.6055211390462776E-4</v>
      </c>
      <c r="BH4390" s="2">
        <f>N4390*'mass balance'!$H$14+R4390*'mass balance'!$I$14+S4390*'mass balance'!$J$14</f>
        <v>2.6297122633525352E-4</v>
      </c>
      <c r="BI4390" s="36">
        <f t="shared" si="4597"/>
        <v>6.038243608117373E-16</v>
      </c>
      <c r="BJ4390" s="36">
        <f t="shared" si="4598"/>
        <v>4.8563782227451383E-17</v>
      </c>
      <c r="BK4390" s="36">
        <f t="shared" si="4599"/>
        <v>1.9854215496552585E-13</v>
      </c>
      <c r="BL4390" s="36">
        <f t="shared" si="4600"/>
        <v>1.9854215457474723E-13</v>
      </c>
      <c r="BM4390" s="36">
        <f t="shared" si="4565"/>
        <v>4.1111587028491531E-10</v>
      </c>
      <c r="BN4390" s="36">
        <f t="shared" ca="1" si="4601"/>
        <v>0.65219692844541266</v>
      </c>
      <c r="BO4390" s="36">
        <f t="shared" ca="1" si="4617"/>
        <v>1</v>
      </c>
      <c r="BP4390" s="36">
        <f t="shared" si="4566"/>
        <v>-4.1111563575259081E-10</v>
      </c>
      <c r="BQ4390" s="36">
        <f t="shared" si="4567"/>
        <v>0.99999942952257148</v>
      </c>
      <c r="BR4390" s="2">
        <f t="shared" si="4623"/>
        <v>-5</v>
      </c>
      <c r="BS4390">
        <v>0</v>
      </c>
      <c r="BT4390" s="37">
        <f t="shared" si="4618"/>
        <v>1.4274943828629496</v>
      </c>
      <c r="BU4390" s="34">
        <f t="shared" si="4602"/>
        <v>-5</v>
      </c>
      <c r="BV4390" s="34">
        <f t="shared" si="4603"/>
        <v>-5</v>
      </c>
      <c r="BW4390" s="34">
        <f t="shared" si="4604"/>
        <v>-5</v>
      </c>
      <c r="BX4390" s="34">
        <f t="shared" si="4605"/>
        <v>-5</v>
      </c>
      <c r="BY4390" s="34">
        <f t="shared" si="4606"/>
        <v>25.260021139714571</v>
      </c>
      <c r="BZ4390" s="36">
        <f t="shared" si="4619"/>
        <v>1.4239345464967079E-3</v>
      </c>
      <c r="CA4390" s="34">
        <f t="shared" si="4620"/>
        <v>0.26953904269180612</v>
      </c>
    </row>
    <row r="4391" spans="1:79" ht="13.2" x14ac:dyDescent="0.25">
      <c r="A4391" s="75">
        <f t="shared" si="4607"/>
        <v>11.936986301368981</v>
      </c>
      <c r="B4391" s="34">
        <f t="shared" si="4557"/>
        <v>4356.999999999678</v>
      </c>
      <c r="C4391">
        <v>30</v>
      </c>
      <c r="D4391" s="35">
        <f t="shared" si="4568"/>
        <v>3000</v>
      </c>
      <c r="E4391" s="27">
        <v>0</v>
      </c>
      <c r="F4391" s="64">
        <f t="shared" si="4608"/>
        <v>3.1263897495927093</v>
      </c>
      <c r="G4391" s="34">
        <v>0</v>
      </c>
      <c r="H4391" s="34">
        <f t="shared" si="4569"/>
        <v>1</v>
      </c>
      <c r="I4391" s="34">
        <f t="shared" si="4609"/>
        <v>41549.719772087105</v>
      </c>
      <c r="J4391" s="34">
        <f t="shared" si="4570"/>
        <v>94011.128882113378</v>
      </c>
      <c r="K4391" s="34">
        <f t="shared" si="4571"/>
        <v>82551.523149649467</v>
      </c>
      <c r="L4391" s="36">
        <f t="shared" si="4621"/>
        <v>1191.2003087166438</v>
      </c>
      <c r="M4391" s="34">
        <f t="shared" si="4572"/>
        <v>474.19527922407121</v>
      </c>
      <c r="N4391" s="34">
        <f t="shared" si="4610"/>
        <v>1072.9226034485141</v>
      </c>
      <c r="O4391" s="34">
        <f t="shared" si="4573"/>
        <v>146.59954174815172</v>
      </c>
      <c r="P4391">
        <f t="shared" si="4558"/>
        <v>498.94119825176239</v>
      </c>
      <c r="Q4391" s="36">
        <f t="shared" si="4574"/>
        <v>1072.9226034354865</v>
      </c>
      <c r="R4391" s="34">
        <f t="shared" si="4575"/>
        <v>631.80237735967626</v>
      </c>
      <c r="S4391" s="34">
        <f t="shared" si="4576"/>
        <v>2.3841948859626427E-8</v>
      </c>
      <c r="T4391" s="36">
        <f t="shared" si="4611"/>
        <v>-1.889490056648534E-13</v>
      </c>
      <c r="U4391" s="36">
        <f t="shared" si="4577"/>
        <v>4048.5542507276705</v>
      </c>
      <c r="V4391" s="36">
        <f t="shared" si="4578"/>
        <v>3.2180556314995697E-12</v>
      </c>
      <c r="W4391" s="68">
        <f t="shared" si="4579"/>
        <v>3.4034294534761251</v>
      </c>
      <c r="X4391">
        <f t="shared" si="4580"/>
        <v>6.8400709377011379</v>
      </c>
      <c r="Y4391">
        <f t="shared" si="4581"/>
        <v>0.11712706557874125</v>
      </c>
      <c r="Z4391" s="34">
        <f t="shared" si="4582"/>
        <v>1.9787218138990353E-2</v>
      </c>
      <c r="AA4391" s="36">
        <f t="shared" si="4583"/>
        <v>9.4553322626175715E-13</v>
      </c>
      <c r="AB4391" s="34">
        <f t="shared" si="4584"/>
        <v>1.9787218138990353E-2</v>
      </c>
      <c r="AC4391" s="36">
        <f t="shared" si="4585"/>
        <v>109.64432510517868</v>
      </c>
      <c r="AD4391" s="34">
        <f t="shared" si="4586"/>
        <v>0</v>
      </c>
      <c r="AE4391">
        <f t="shared" si="4612"/>
        <v>5541.1692707387974</v>
      </c>
      <c r="AF4391" s="36">
        <f t="shared" si="4559"/>
        <v>0</v>
      </c>
      <c r="AG4391" s="34">
        <f t="shared" si="4587"/>
        <v>464.33708005470345</v>
      </c>
      <c r="AH4391">
        <f t="shared" si="4622"/>
        <v>8.9059994934359565E-9</v>
      </c>
      <c r="AI4391" s="29">
        <f t="shared" si="4613"/>
        <v>464.33708005470345</v>
      </c>
      <c r="AJ4391">
        <f t="shared" si="4614"/>
        <v>7429.3932808259806</v>
      </c>
      <c r="AK4391" s="36">
        <f t="shared" si="4560"/>
        <v>6.8701831917752452E-3</v>
      </c>
      <c r="AL4391" s="36">
        <f t="shared" si="4615"/>
        <v>-5.5474472591183913E-3</v>
      </c>
      <c r="AM4391" s="36">
        <f t="shared" si="4616"/>
        <v>-3.7521532555432171E-3</v>
      </c>
      <c r="AN4391" s="37">
        <f t="shared" si="4561"/>
        <v>6.6159043647065069E-3</v>
      </c>
      <c r="AO4391" s="36">
        <f t="shared" si="4562"/>
        <v>0.11061494324471786</v>
      </c>
      <c r="AP4391" s="36">
        <f t="shared" si="4563"/>
        <v>-3.0747312960013574E-3</v>
      </c>
      <c r="AQ4391" s="74">
        <f t="shared" si="4588"/>
        <v>0.57253900521569379</v>
      </c>
      <c r="AR4391" s="73">
        <f t="shared" si="4589"/>
        <v>6.2299066440039963E-3</v>
      </c>
      <c r="AS4391" s="72">
        <f t="shared" si="4564"/>
        <v>1.3534474635413345E-3</v>
      </c>
      <c r="AT4391" s="37">
        <f t="shared" si="4590"/>
        <v>2317.9552232733872</v>
      </c>
      <c r="AU4391" s="37">
        <f t="shared" si="4591"/>
        <v>-1.458023065446354</v>
      </c>
      <c r="AV4391" s="34">
        <f t="shared" si="4592"/>
        <v>1.0204741345514585</v>
      </c>
      <c r="AW4391" s="34">
        <f t="shared" si="4593"/>
        <v>0.32006577665467117</v>
      </c>
      <c r="AX4391" s="37">
        <f t="shared" si="4594"/>
        <v>1.8926284704830354</v>
      </c>
      <c r="AY4391" s="7">
        <f t="shared" si="4595"/>
        <v>6.6365978351652899</v>
      </c>
      <c r="AZ4391" s="37">
        <f t="shared" si="4596"/>
        <v>5.296057923959161</v>
      </c>
      <c r="BA4391" s="2">
        <f>BE4391*'mass balance'!$B$17+BF4391*'mass balance'!$C$17+BG4391*'mass balance'!$D$17+BH4391*'mass balance'!$E$17</f>
        <v>1.1218878245133962E-3</v>
      </c>
      <c r="BB4391" s="2">
        <f>BE4391*'mass balance'!$B$18+BF4391*'mass balance'!$C$18+BG4391*'mass balance'!$D$18+BH4391*'mass balance'!$E$18</f>
        <v>1.1391476371982183E-3</v>
      </c>
      <c r="BC4391" s="2">
        <f>BE4391*'mass balance'!$B$19+BF4391*'mass balance'!$C$19+BG4391*'mass balance'!$D$19+BH4391*'mass balance'!$E$19</f>
        <v>-1.4239345464977723E-3</v>
      </c>
      <c r="BD4391" s="2">
        <f>BE4391*'mass balance'!$B$20+BF4391*'mass balance'!$C$20+BG4391*'mass balance'!$D$20+BH4391*'mass balance'!$E$20</f>
        <v>5.1779438054464447E-5</v>
      </c>
      <c r="BE4391" s="2">
        <f>N4391*'mass balance'!$H$11+R4391*'mass balance'!$I$11+S4391*'mass balance'!$J$11</f>
        <v>-2.4043083550666982E-3</v>
      </c>
      <c r="BF4391" s="2">
        <f>N4391*'mass balance'!$H$12+R4391*'mass balance'!$I$12+S4391*'mass balance'!$J$12</f>
        <v>4.0394034742174335E-14</v>
      </c>
      <c r="BG4391" s="2">
        <f>N4391*'mass balance'!$H$13+R4391*'mass balance'!$I$13+S4391*'mass balance'!$J$13</f>
        <v>7.6055211390516542E-4</v>
      </c>
      <c r="BH4391" s="2">
        <f>N4391*'mass balance'!$H$14+R4391*'mass balance'!$I$14+S4391*'mass balance'!$J$14</f>
        <v>2.6297122633542011E-4</v>
      </c>
      <c r="BI4391" s="36">
        <f t="shared" si="4597"/>
        <v>6.038243608117373E-16</v>
      </c>
      <c r="BJ4391" s="36">
        <f t="shared" si="4598"/>
        <v>4.8564160378453878E-17</v>
      </c>
      <c r="BK4391" s="36">
        <f t="shared" si="4599"/>
        <v>1.985907187477533E-13</v>
      </c>
      <c r="BL4391" s="36">
        <f t="shared" si="4600"/>
        <v>1.9859071835884184E-13</v>
      </c>
      <c r="BM4391" s="36">
        <f t="shared" si="4565"/>
        <v>4.1131441243949004E-10</v>
      </c>
      <c r="BN4391" s="36">
        <f t="shared" ca="1" si="4601"/>
        <v>0.88347812151256533</v>
      </c>
      <c r="BO4391" s="36">
        <f t="shared" ca="1" si="4617"/>
        <v>1</v>
      </c>
      <c r="BP4391" s="36">
        <f t="shared" si="4566"/>
        <v>-4.1131417762480397E-10</v>
      </c>
      <c r="BQ4391" s="36">
        <f t="shared" si="4567"/>
        <v>0.9999994291114559</v>
      </c>
      <c r="BR4391" s="2">
        <f t="shared" si="4623"/>
        <v>-5</v>
      </c>
      <c r="BS4391">
        <v>0</v>
      </c>
      <c r="BT4391" s="37">
        <f t="shared" si="4618"/>
        <v>1.4274943828640165</v>
      </c>
      <c r="BU4391" s="34">
        <f t="shared" si="4602"/>
        <v>-5</v>
      </c>
      <c r="BV4391" s="34">
        <f t="shared" si="4603"/>
        <v>-5</v>
      </c>
      <c r="BW4391" s="34">
        <f t="shared" si="4604"/>
        <v>-5</v>
      </c>
      <c r="BX4391" s="34">
        <f t="shared" si="4605"/>
        <v>-5</v>
      </c>
      <c r="BY4391" s="34">
        <f t="shared" si="4606"/>
        <v>25.260021139730572</v>
      </c>
      <c r="BZ4391" s="36">
        <f t="shared" si="4619"/>
        <v>1.4239345464977723E-3</v>
      </c>
      <c r="CA4391" s="34">
        <f t="shared" si="4620"/>
        <v>0.26953904269175138</v>
      </c>
    </row>
    <row r="4392" spans="1:79" ht="13.2" x14ac:dyDescent="0.25">
      <c r="A4392" s="75">
        <f t="shared" si="4607"/>
        <v>11.939726027396377</v>
      </c>
      <c r="B4392" s="34">
        <f t="shared" si="4557"/>
        <v>4357.999999999678</v>
      </c>
      <c r="C4392">
        <v>30</v>
      </c>
      <c r="D4392" s="35">
        <f t="shared" si="4568"/>
        <v>3000</v>
      </c>
      <c r="E4392" s="27">
        <v>0</v>
      </c>
      <c r="F4392" s="64">
        <f t="shared" si="4608"/>
        <v>3.1263897495927093</v>
      </c>
      <c r="G4392" s="34">
        <v>0</v>
      </c>
      <c r="H4392" s="34">
        <f t="shared" si="4569"/>
        <v>1</v>
      </c>
      <c r="I4392" s="34">
        <f t="shared" si="4609"/>
        <v>41549.719772087105</v>
      </c>
      <c r="J4392" s="34">
        <f t="shared" si="4570"/>
        <v>94011.128882172648</v>
      </c>
      <c r="K4392" s="34">
        <f t="shared" si="4571"/>
        <v>82551.523149701519</v>
      </c>
      <c r="L4392" s="36">
        <f t="shared" si="4621"/>
        <v>1191.20030871777</v>
      </c>
      <c r="M4392" s="34">
        <f t="shared" si="4572"/>
        <v>474.19527922407121</v>
      </c>
      <c r="N4392" s="34">
        <f t="shared" si="4610"/>
        <v>1072.9226034491905</v>
      </c>
      <c r="O4392" s="34">
        <f t="shared" si="4573"/>
        <v>146.59954174815172</v>
      </c>
      <c r="P4392">
        <f t="shared" si="4558"/>
        <v>498.94119825223413</v>
      </c>
      <c r="Q4392" s="36">
        <f t="shared" si="4574"/>
        <v>1072.9226034362316</v>
      </c>
      <c r="R4392" s="34">
        <f t="shared" si="4575"/>
        <v>631.80237736016795</v>
      </c>
      <c r="S4392" s="34">
        <f t="shared" si="4576"/>
        <v>2.3716665964457206E-8</v>
      </c>
      <c r="T4392" s="36">
        <f t="shared" si="4611"/>
        <v>-1.8894900566479382E-13</v>
      </c>
      <c r="U4392" s="36">
        <f t="shared" si="4577"/>
        <v>4048.5542507276705</v>
      </c>
      <c r="V4392" s="36">
        <f t="shared" si="4578"/>
        <v>3.2011246795691448E-12</v>
      </c>
      <c r="W4392" s="68">
        <f t="shared" si="4579"/>
        <v>3.403429453479343</v>
      </c>
      <c r="X4392">
        <f t="shared" si="4580"/>
        <v>6.8400709377032944</v>
      </c>
      <c r="Y4392">
        <f t="shared" si="4581"/>
        <v>0.11712706557874125</v>
      </c>
      <c r="Z4392" s="34">
        <f t="shared" si="4582"/>
        <v>1.9787218138990353E-2</v>
      </c>
      <c r="AA4392" s="36">
        <f t="shared" si="4583"/>
        <v>9.4055855228514254E-13</v>
      </c>
      <c r="AB4392" s="34">
        <f t="shared" si="4584"/>
        <v>1.9787218138990353E-2</v>
      </c>
      <c r="AC4392" s="36">
        <f t="shared" si="4585"/>
        <v>109.64432510517868</v>
      </c>
      <c r="AD4392" s="34">
        <f t="shared" si="4586"/>
        <v>0</v>
      </c>
      <c r="AE4392">
        <f t="shared" si="4612"/>
        <v>5541.1692707387974</v>
      </c>
      <c r="AF4392" s="36">
        <f t="shared" si="4559"/>
        <v>0</v>
      </c>
      <c r="AG4392" s="34">
        <f t="shared" si="4587"/>
        <v>464.33708005510215</v>
      </c>
      <c r="AH4392">
        <f t="shared" si="4622"/>
        <v>8.859387889970094E-9</v>
      </c>
      <c r="AI4392" s="29">
        <f t="shared" si="4613"/>
        <v>464.33708005510215</v>
      </c>
      <c r="AJ4392">
        <f t="shared" si="4614"/>
        <v>7893.7303608810826</v>
      </c>
      <c r="AK4392" s="36">
        <f t="shared" si="4560"/>
        <v>-6.2299066440039963E-3</v>
      </c>
      <c r="AL4392" s="36">
        <f t="shared" si="4615"/>
        <v>4.3219434971922223E-3</v>
      </c>
      <c r="AM4392" s="36">
        <f t="shared" si="4616"/>
        <v>3.3936535362155771E-3</v>
      </c>
      <c r="AN4392" s="37">
        <f t="shared" si="4561"/>
        <v>1.3486087556481752E-2</v>
      </c>
      <c r="AO4392" s="36">
        <f t="shared" si="4562"/>
        <v>0.10506749598559947</v>
      </c>
      <c r="AP4392" s="36">
        <f t="shared" si="4563"/>
        <v>-6.826884551544574E-3</v>
      </c>
      <c r="AQ4392" s="74">
        <f t="shared" si="4588"/>
        <v>1.3618776466572706</v>
      </c>
      <c r="AR4392" s="73">
        <f t="shared" si="4589"/>
        <v>1.1367014828728792E-2</v>
      </c>
      <c r="AS4392" s="72">
        <f t="shared" si="4564"/>
        <v>1.1598588650792374E-3</v>
      </c>
      <c r="AT4392" s="37">
        <f t="shared" si="4590"/>
        <v>5513.6355353452864</v>
      </c>
      <c r="AU4392" s="37">
        <f t="shared" si="4591"/>
        <v>-3.2372764261501774</v>
      </c>
      <c r="AV4392" s="34">
        <f t="shared" si="4592"/>
        <v>1.0842537679613196</v>
      </c>
      <c r="AW4392" s="34">
        <f t="shared" si="4593"/>
        <v>0.32006577665497382</v>
      </c>
      <c r="AX4392" s="37">
        <f t="shared" si="4594"/>
        <v>1.8926284704848251</v>
      </c>
      <c r="AY4392" s="7">
        <f t="shared" si="4595"/>
        <v>6.700377468580462</v>
      </c>
      <c r="AZ4392" s="37">
        <f t="shared" si="4596"/>
        <v>5.2960579239641685</v>
      </c>
      <c r="BA4392" s="2">
        <f>BE4392*'mass balance'!$B$17+BF4392*'mass balance'!$C$17+BG4392*'mass balance'!$D$17+BH4392*'mass balance'!$E$17</f>
        <v>1.1218878245142321E-3</v>
      </c>
      <c r="BB4392" s="2">
        <f>BE4392*'mass balance'!$B$18+BF4392*'mass balance'!$C$18+BG4392*'mass balance'!$D$18+BH4392*'mass balance'!$E$18</f>
        <v>1.1391476371990662E-3</v>
      </c>
      <c r="BC4392" s="2">
        <f>BE4392*'mass balance'!$B$19+BF4392*'mass balance'!$C$19+BG4392*'mass balance'!$D$19+BH4392*'mass balance'!$E$19</f>
        <v>-1.4239345464988329E-3</v>
      </c>
      <c r="BD4392" s="2">
        <f>BE4392*'mass balance'!$B$20+BF4392*'mass balance'!$C$20+BG4392*'mass balance'!$D$20+BH4392*'mass balance'!$E$20</f>
        <v>5.1779438054503004E-5</v>
      </c>
      <c r="BE4392" s="2">
        <f>N4392*'mass balance'!$H$11+R4392*'mass balance'!$I$11+S4392*'mass balance'!$J$11</f>
        <v>-2.4043083550682144E-3</v>
      </c>
      <c r="BF4392" s="2">
        <f>N4392*'mass balance'!$H$12+R4392*'mass balance'!$I$12+S4392*'mass balance'!$J$12</f>
        <v>4.0181775180262626E-14</v>
      </c>
      <c r="BG4392" s="2">
        <f>N4392*'mass balance'!$H$13+R4392*'mass balance'!$I$13+S4392*'mass balance'!$J$13</f>
        <v>7.6055211390569993E-4</v>
      </c>
      <c r="BH4392" s="2">
        <f>N4392*'mass balance'!$H$14+R4392*'mass balance'!$I$14+S4392*'mass balance'!$J$14</f>
        <v>2.6297122633558593E-4</v>
      </c>
      <c r="BI4392" s="36">
        <f t="shared" si="4597"/>
        <v>6.038243608117373E-16</v>
      </c>
      <c r="BJ4392" s="36">
        <f t="shared" si="4598"/>
        <v>4.8564538532396722E-17</v>
      </c>
      <c r="BK4392" s="36">
        <f t="shared" si="4599"/>
        <v>1.9863928290813174E-13</v>
      </c>
      <c r="BL4392" s="36">
        <f t="shared" si="4600"/>
        <v>1.9863928252107968E-13</v>
      </c>
      <c r="BM4392" s="36">
        <f t="shared" si="4565"/>
        <v>4.1151300315784888E-10</v>
      </c>
      <c r="BN4392" s="36">
        <f t="shared" ca="1" si="4601"/>
        <v>0.9450214329231359</v>
      </c>
      <c r="BO4392" s="36">
        <f t="shared" ca="1" si="4617"/>
        <v>1</v>
      </c>
      <c r="BP4392" s="36">
        <f t="shared" si="4566"/>
        <v>-4.1151276806052848E-10</v>
      </c>
      <c r="BQ4392" s="36">
        <f t="shared" si="4567"/>
        <v>0.99999942870014169</v>
      </c>
      <c r="BR4392" s="2">
        <f t="shared" si="4623"/>
        <v>-5</v>
      </c>
      <c r="BS4392">
        <v>0</v>
      </c>
      <c r="BT4392" s="37">
        <f t="shared" si="4618"/>
        <v>1.4274943828650797</v>
      </c>
      <c r="BU4392" s="34">
        <f t="shared" si="4602"/>
        <v>-5</v>
      </c>
      <c r="BV4392" s="34">
        <f t="shared" si="4603"/>
        <v>-5</v>
      </c>
      <c r="BW4392" s="34">
        <f t="shared" si="4604"/>
        <v>-5</v>
      </c>
      <c r="BX4392" s="34">
        <f t="shared" si="4605"/>
        <v>-5</v>
      </c>
      <c r="BY4392" s="34">
        <f t="shared" si="4606"/>
        <v>25.260021139746495</v>
      </c>
      <c r="BZ4392" s="36">
        <f t="shared" si="4619"/>
        <v>1.4239345464988329E-3</v>
      </c>
      <c r="CA4392" s="34">
        <f t="shared" si="4620"/>
        <v>0.26953904269169726</v>
      </c>
    </row>
    <row r="4393" spans="1:79" ht="13.2" x14ac:dyDescent="0.25">
      <c r="A4393" s="75">
        <f t="shared" si="4607"/>
        <v>11.942465753423773</v>
      </c>
      <c r="B4393" s="34">
        <f t="shared" si="4557"/>
        <v>4358.9999999996771</v>
      </c>
      <c r="C4393">
        <v>30</v>
      </c>
      <c r="D4393" s="35">
        <f t="shared" si="4568"/>
        <v>3000</v>
      </c>
      <c r="E4393" s="27">
        <v>0</v>
      </c>
      <c r="F4393" s="64">
        <f t="shared" si="4608"/>
        <v>3.1263897495927093</v>
      </c>
      <c r="G4393" s="34">
        <v>0</v>
      </c>
      <c r="H4393" s="34">
        <f t="shared" si="4569"/>
        <v>1</v>
      </c>
      <c r="I4393" s="34">
        <f t="shared" si="4609"/>
        <v>41549.719772087105</v>
      </c>
      <c r="J4393" s="34">
        <f t="shared" si="4570"/>
        <v>94011.128882231598</v>
      </c>
      <c r="K4393" s="34">
        <f t="shared" si="4571"/>
        <v>82551.52314975328</v>
      </c>
      <c r="L4393" s="36">
        <f t="shared" si="4621"/>
        <v>1191.2003087188905</v>
      </c>
      <c r="M4393" s="34">
        <f t="shared" si="4572"/>
        <v>474.19527922407121</v>
      </c>
      <c r="N4393" s="34">
        <f t="shared" si="4610"/>
        <v>1072.9226034498633</v>
      </c>
      <c r="O4393" s="34">
        <f t="shared" si="4573"/>
        <v>146.59954174815172</v>
      </c>
      <c r="P4393">
        <f t="shared" si="4558"/>
        <v>498.94119825270343</v>
      </c>
      <c r="Q4393" s="36">
        <f t="shared" si="4574"/>
        <v>1072.9226034369724</v>
      </c>
      <c r="R4393" s="34">
        <f t="shared" si="4575"/>
        <v>631.80237736065715</v>
      </c>
      <c r="S4393" s="34">
        <f t="shared" si="4576"/>
        <v>2.3591951503476594E-8</v>
      </c>
      <c r="T4393" s="36">
        <f t="shared" si="4611"/>
        <v>-1.889490056647346E-13</v>
      </c>
      <c r="U4393" s="36">
        <f t="shared" si="4577"/>
        <v>4048.5542507276705</v>
      </c>
      <c r="V4393" s="36">
        <f t="shared" si="4578"/>
        <v>3.1842923719560801E-12</v>
      </c>
      <c r="W4393" s="68">
        <f t="shared" si="4579"/>
        <v>3.403429453482544</v>
      </c>
      <c r="X4393">
        <f t="shared" si="4580"/>
        <v>6.8400709377054385</v>
      </c>
      <c r="Y4393">
        <f t="shared" si="4581"/>
        <v>0.11712706557874125</v>
      </c>
      <c r="Z4393" s="34">
        <f t="shared" si="4582"/>
        <v>1.9787218138990353E-2</v>
      </c>
      <c r="AA4393" s="36">
        <f t="shared" si="4583"/>
        <v>9.3561286210817945E-13</v>
      </c>
      <c r="AB4393" s="34">
        <f t="shared" si="4584"/>
        <v>1.9787218138990353E-2</v>
      </c>
      <c r="AC4393" s="36">
        <f t="shared" si="4585"/>
        <v>109.64432510517868</v>
      </c>
      <c r="AD4393" s="34">
        <f t="shared" si="4586"/>
        <v>0</v>
      </c>
      <c r="AE4393">
        <f t="shared" si="4612"/>
        <v>5541.1692707387974</v>
      </c>
      <c r="AF4393" s="36">
        <f t="shared" si="4559"/>
        <v>0</v>
      </c>
      <c r="AG4393" s="34">
        <f t="shared" si="4587"/>
        <v>464.33708005549835</v>
      </c>
      <c r="AH4393">
        <f t="shared" si="4622"/>
        <v>8.812605756247649E-9</v>
      </c>
      <c r="AI4393" s="29">
        <f t="shared" si="4613"/>
        <v>464.33708005549835</v>
      </c>
      <c r="AJ4393">
        <f t="shared" si="4614"/>
        <v>8358.0674409365802</v>
      </c>
      <c r="AK4393" s="36">
        <f t="shared" si="4560"/>
        <v>-1.1367014828728792E-2</v>
      </c>
      <c r="AL4393" s="36">
        <f t="shared" si="4615"/>
        <v>9.5229515881793802E-3</v>
      </c>
      <c r="AM4393" s="36">
        <f t="shared" si="4616"/>
        <v>6.2160969767561568E-3</v>
      </c>
      <c r="AN4393" s="37">
        <f t="shared" si="4561"/>
        <v>7.2561809124777558E-3</v>
      </c>
      <c r="AO4393" s="36">
        <f t="shared" si="4562"/>
        <v>0.1093894394827917</v>
      </c>
      <c r="AP4393" s="36">
        <f t="shared" si="4563"/>
        <v>-3.4332310153289969E-3</v>
      </c>
      <c r="AQ4393" s="74">
        <f t="shared" si="4588"/>
        <v>0.64929068752445529</v>
      </c>
      <c r="AR4393" s="73">
        <f t="shared" si="4589"/>
        <v>6.7923213159493279E-3</v>
      </c>
      <c r="AS4393" s="72">
        <f t="shared" si="4564"/>
        <v>1.3089594443859657E-3</v>
      </c>
      <c r="AT4393" s="37">
        <f t="shared" si="4590"/>
        <v>2628.6885729350233</v>
      </c>
      <c r="AU4393" s="37">
        <f t="shared" si="4591"/>
        <v>-1.6280219399546751</v>
      </c>
      <c r="AV4393" s="34">
        <f t="shared" si="4592"/>
        <v>1.1480334013712352</v>
      </c>
      <c r="AW4393" s="34">
        <f t="shared" si="4593"/>
        <v>0.32006577665527486</v>
      </c>
      <c r="AX4393" s="37">
        <f t="shared" si="4594"/>
        <v>1.8926284704866052</v>
      </c>
      <c r="AY4393" s="7">
        <f t="shared" si="4595"/>
        <v>6.764157101995659</v>
      </c>
      <c r="AZ4393" s="37">
        <f t="shared" si="4596"/>
        <v>5.2960579239691494</v>
      </c>
      <c r="BA4393" s="2">
        <f>BE4393*'mass balance'!$B$17+BF4393*'mass balance'!$C$17+BG4393*'mass balance'!$D$17+BH4393*'mass balance'!$E$17</f>
        <v>1.1218878245150621E-3</v>
      </c>
      <c r="BB4393" s="2">
        <f>BE4393*'mass balance'!$B$18+BF4393*'mass balance'!$C$18+BG4393*'mass balance'!$D$18+BH4393*'mass balance'!$E$18</f>
        <v>1.1391476371999092E-3</v>
      </c>
      <c r="BC4393" s="2">
        <f>BE4393*'mass balance'!$B$19+BF4393*'mass balance'!$C$19+BG4393*'mass balance'!$D$19+BH4393*'mass balance'!$E$19</f>
        <v>-1.4239345464998865E-3</v>
      </c>
      <c r="BD4393" s="2">
        <f>BE4393*'mass balance'!$B$20+BF4393*'mass balance'!$C$20+BG4393*'mass balance'!$D$20+BH4393*'mass balance'!$E$20</f>
        <v>5.1779438054541337E-5</v>
      </c>
      <c r="BE4393" s="2">
        <f>N4393*'mass balance'!$H$11+R4393*'mass balance'!$I$11+S4393*'mass balance'!$J$11</f>
        <v>-2.4043083550697219E-3</v>
      </c>
      <c r="BF4393" s="2">
        <f>N4393*'mass balance'!$H$12+R4393*'mass balance'!$I$12+S4393*'mass balance'!$J$12</f>
        <v>3.9970478683513859E-14</v>
      </c>
      <c r="BG4393" s="2">
        <f>N4393*'mass balance'!$H$13+R4393*'mass balance'!$I$13+S4393*'mass balance'!$J$13</f>
        <v>7.6055211390623151E-4</v>
      </c>
      <c r="BH4393" s="2">
        <f>N4393*'mass balance'!$H$14+R4393*'mass balance'!$I$14+S4393*'mass balance'!$J$14</f>
        <v>2.6297122633575084E-4</v>
      </c>
      <c r="BI4393" s="36">
        <f t="shared" si="4597"/>
        <v>6.038243608117373E-16</v>
      </c>
      <c r="BJ4393" s="36">
        <f t="shared" si="4598"/>
        <v>4.8564916689278911E-17</v>
      </c>
      <c r="BK4393" s="36">
        <f t="shared" si="4599"/>
        <v>1.9868784744666413E-13</v>
      </c>
      <c r="BL4393" s="36">
        <f t="shared" si="4600"/>
        <v>1.9868784706146143E-13</v>
      </c>
      <c r="BM4393" s="36">
        <f t="shared" si="4565"/>
        <v>4.1171164244036994E-10</v>
      </c>
      <c r="BN4393" s="36">
        <f t="shared" ca="1" si="4601"/>
        <v>0.43037743189545785</v>
      </c>
      <c r="BO4393" s="36">
        <f t="shared" ca="1" si="4617"/>
        <v>1</v>
      </c>
      <c r="BP4393" s="36">
        <f t="shared" si="4566"/>
        <v>-4.117114070601424E-10</v>
      </c>
      <c r="BQ4393" s="36">
        <f t="shared" si="4567"/>
        <v>0.99999942828862898</v>
      </c>
      <c r="BR4393" s="2">
        <f t="shared" si="4623"/>
        <v>-5</v>
      </c>
      <c r="BS4393">
        <v>0</v>
      </c>
      <c r="BT4393" s="37">
        <f t="shared" si="4618"/>
        <v>1.4274943828661364</v>
      </c>
      <c r="BU4393" s="34">
        <f t="shared" si="4602"/>
        <v>-5</v>
      </c>
      <c r="BV4393" s="34">
        <f t="shared" si="4603"/>
        <v>-5</v>
      </c>
      <c r="BW4393" s="34">
        <f t="shared" si="4604"/>
        <v>-5</v>
      </c>
      <c r="BX4393" s="34">
        <f t="shared" si="4605"/>
        <v>-5</v>
      </c>
      <c r="BY4393" s="34">
        <f t="shared" si="4606"/>
        <v>25.26002113976234</v>
      </c>
      <c r="BZ4393" s="36">
        <f t="shared" si="4619"/>
        <v>1.4239345464998865E-3</v>
      </c>
      <c r="CA4393" s="34">
        <f t="shared" si="4620"/>
        <v>0.2695390426916433</v>
      </c>
    </row>
    <row r="4394" spans="1:79" ht="13.2" x14ac:dyDescent="0.25">
      <c r="A4394" s="75">
        <f t="shared" si="4607"/>
        <v>11.94520547945117</v>
      </c>
      <c r="B4394" s="34">
        <f t="shared" ref="B4394:B4457" si="4624">A4394*365</f>
        <v>4359.9999999996771</v>
      </c>
      <c r="C4394">
        <v>30</v>
      </c>
      <c r="D4394" s="35">
        <f t="shared" si="4568"/>
        <v>3000</v>
      </c>
      <c r="E4394" s="27">
        <v>0</v>
      </c>
      <c r="F4394" s="64">
        <f t="shared" si="4608"/>
        <v>3.1263897495927093</v>
      </c>
      <c r="G4394" s="34">
        <v>0</v>
      </c>
      <c r="H4394" s="34">
        <f t="shared" si="4569"/>
        <v>1</v>
      </c>
      <c r="I4394" s="34">
        <f t="shared" si="4609"/>
        <v>41549.719772087105</v>
      </c>
      <c r="J4394" s="34">
        <f t="shared" si="4570"/>
        <v>94011.128882290242</v>
      </c>
      <c r="K4394" s="34">
        <f t="shared" si="4571"/>
        <v>82551.523149804765</v>
      </c>
      <c r="L4394" s="36">
        <f t="shared" si="4621"/>
        <v>1191.2003087200048</v>
      </c>
      <c r="M4394" s="34">
        <f t="shared" si="4572"/>
        <v>474.19527922407121</v>
      </c>
      <c r="N4394" s="34">
        <f t="shared" si="4610"/>
        <v>1072.9226034505325</v>
      </c>
      <c r="O4394" s="34">
        <f t="shared" si="4573"/>
        <v>146.59954174815172</v>
      </c>
      <c r="P4394">
        <f t="shared" ref="P4394:P4457" si="4625">O4394*W4394</f>
        <v>498.94119825317017</v>
      </c>
      <c r="Q4394" s="36">
        <f t="shared" si="4574"/>
        <v>1072.9226034377093</v>
      </c>
      <c r="R4394" s="34">
        <f t="shared" si="4575"/>
        <v>631.8023773611435</v>
      </c>
      <c r="S4394" s="34">
        <f t="shared" si="4576"/>
        <v>2.3467919163522311E-8</v>
      </c>
      <c r="T4394" s="36">
        <f t="shared" si="4611"/>
        <v>-1.8894900566467566E-13</v>
      </c>
      <c r="U4394" s="36">
        <f t="shared" si="4577"/>
        <v>4048.5542507276705</v>
      </c>
      <c r="V4394" s="36">
        <f t="shared" si="4578"/>
        <v>3.1675407733299402E-12</v>
      </c>
      <c r="W4394" s="68">
        <f t="shared" si="4579"/>
        <v>3.4034294534857281</v>
      </c>
      <c r="X4394">
        <f t="shared" si="4580"/>
        <v>6.8400709377075719</v>
      </c>
      <c r="Y4394">
        <f t="shared" si="4581"/>
        <v>0.11712706557874125</v>
      </c>
      <c r="Z4394" s="34">
        <f t="shared" si="4582"/>
        <v>1.9787218138990353E-2</v>
      </c>
      <c r="AA4394" s="36">
        <f t="shared" si="4583"/>
        <v>9.3069088594911375E-13</v>
      </c>
      <c r="AB4394" s="34">
        <f t="shared" si="4584"/>
        <v>1.9787218138990353E-2</v>
      </c>
      <c r="AC4394" s="36">
        <f t="shared" si="4585"/>
        <v>109.64432510517868</v>
      </c>
      <c r="AD4394" s="34">
        <f t="shared" si="4586"/>
        <v>0</v>
      </c>
      <c r="AE4394">
        <f t="shared" si="4612"/>
        <v>5541.1692707387974</v>
      </c>
      <c r="AF4394" s="36">
        <f t="shared" ref="AF4394:AF4457" si="4626">AD4394</f>
        <v>0</v>
      </c>
      <c r="AG4394" s="34">
        <f t="shared" si="4587"/>
        <v>464.33708005589261</v>
      </c>
      <c r="AH4394">
        <f t="shared" si="4622"/>
        <v>8.7662215264572296E-9</v>
      </c>
      <c r="AI4394" s="29">
        <f t="shared" si="4613"/>
        <v>464.33708005589261</v>
      </c>
      <c r="AJ4394">
        <f t="shared" si="4614"/>
        <v>8822.4045209924734</v>
      </c>
      <c r="AK4394" s="36">
        <f t="shared" ref="AK4394:AK4457" si="4627">-1*AR4393</f>
        <v>-6.7923213159493279E-3</v>
      </c>
      <c r="AL4394" s="36">
        <f t="shared" si="4615"/>
        <v>4.9101567035295451E-3</v>
      </c>
      <c r="AM4394" s="36">
        <f t="shared" si="4616"/>
        <v>3.701622225415274E-3</v>
      </c>
      <c r="AN4394" s="37">
        <f t="shared" ref="AN4394:AN4457" si="4628">AN4393+AK4393</f>
        <v>-4.1108339162510363E-3</v>
      </c>
      <c r="AO4394" s="36">
        <f t="shared" ref="AO4394:AO4457" si="4629">AO4393+AL4393</f>
        <v>0.11891239107097108</v>
      </c>
      <c r="AP4394" s="36">
        <f t="shared" ref="AP4394:AP4457" si="4630">AP4393+AM4393</f>
        <v>2.7828659614271599E-3</v>
      </c>
      <c r="AQ4394" s="74">
        <f t="shared" si="4588"/>
        <v>-0.286355717034049</v>
      </c>
      <c r="AR4394" s="73">
        <f t="shared" si="4589"/>
        <v>-4.454608512158135E-3</v>
      </c>
      <c r="AS4394" s="72">
        <f t="shared" ref="AS4394:AS4457" si="4631">AO4394^3</f>
        <v>1.6814398492864646E-3</v>
      </c>
      <c r="AT4394" s="37">
        <f t="shared" si="4590"/>
        <v>-1159.3266554183683</v>
      </c>
      <c r="AU4394" s="37">
        <f t="shared" si="4591"/>
        <v>1.3196219016221156</v>
      </c>
      <c r="AV4394" s="34">
        <f t="shared" si="4592"/>
        <v>1.2118130347812046</v>
      </c>
      <c r="AW4394" s="34">
        <f t="shared" si="4593"/>
        <v>0.32006577665557429</v>
      </c>
      <c r="AX4394" s="37">
        <f t="shared" si="4594"/>
        <v>1.892628470488376</v>
      </c>
      <c r="AY4394" s="7">
        <f t="shared" si="4595"/>
        <v>6.8279367354108826</v>
      </c>
      <c r="AZ4394" s="37">
        <f t="shared" si="4596"/>
        <v>5.2960579239741037</v>
      </c>
      <c r="BA4394" s="2">
        <f>BE4394*'mass balance'!$B$17+BF4394*'mass balance'!$C$17+BG4394*'mass balance'!$D$17+BH4394*'mass balance'!$E$17</f>
        <v>1.1218878245158885E-3</v>
      </c>
      <c r="BB4394" s="2">
        <f>BE4394*'mass balance'!$B$18+BF4394*'mass balance'!$C$18+BG4394*'mass balance'!$D$18+BH4394*'mass balance'!$E$18</f>
        <v>1.1391476372007482E-3</v>
      </c>
      <c r="BC4394" s="2">
        <f>BE4394*'mass balance'!$B$19+BF4394*'mass balance'!$C$19+BG4394*'mass balance'!$D$19+BH4394*'mass balance'!$E$19</f>
        <v>-1.4239345465009354E-3</v>
      </c>
      <c r="BD4394" s="2">
        <f>BE4394*'mass balance'!$B$20+BF4394*'mass balance'!$C$20+BG4394*'mass balance'!$D$20+BH4394*'mass balance'!$E$20</f>
        <v>5.1779438054579467E-5</v>
      </c>
      <c r="BE4394" s="2">
        <f>N4394*'mass balance'!$H$11+R4394*'mass balance'!$I$11+S4394*'mass balance'!$J$11</f>
        <v>-2.4043083550712215E-3</v>
      </c>
      <c r="BF4394" s="2">
        <f>N4394*'mass balance'!$H$12+R4394*'mass balance'!$I$12+S4394*'mass balance'!$J$12</f>
        <v>3.9760337864960614E-14</v>
      </c>
      <c r="BG4394" s="2">
        <f>N4394*'mass balance'!$H$13+R4394*'mass balance'!$I$13+S4394*'mass balance'!$J$13</f>
        <v>7.6055211390676049E-4</v>
      </c>
      <c r="BH4394" s="2">
        <f>N4394*'mass balance'!$H$14+R4394*'mass balance'!$I$14+S4394*'mass balance'!$J$14</f>
        <v>2.6297122633591483E-4</v>
      </c>
      <c r="BI4394" s="36">
        <f t="shared" si="4597"/>
        <v>6.038243608117373E-16</v>
      </c>
      <c r="BJ4394" s="36">
        <f t="shared" si="4598"/>
        <v>4.8565294849101512E-17</v>
      </c>
      <c r="BK4394" s="36">
        <f t="shared" si="4599"/>
        <v>1.9873641236335341E-13</v>
      </c>
      <c r="BL4394" s="36">
        <f t="shared" si="4600"/>
        <v>1.9873641197999222E-13</v>
      </c>
      <c r="BM4394" s="36">
        <f t="shared" ref="BM4394:BM4457" si="4632">BM4393+BL4393</f>
        <v>4.1191033028743141E-10</v>
      </c>
      <c r="BN4394" s="36">
        <f t="shared" ca="1" si="4601"/>
        <v>0.24518773376939884</v>
      </c>
      <c r="BO4394" s="36">
        <f t="shared" ca="1" si="4617"/>
        <v>1</v>
      </c>
      <c r="BP4394" s="36">
        <f t="shared" ref="BP4394:BP4457" si="4633">-1*BQ4394*BM4394</f>
        <v>-4.1191009462402355E-10</v>
      </c>
      <c r="BQ4394" s="36">
        <f t="shared" ref="BQ4394:BQ4457" si="4634">BQ4393+BP4393</f>
        <v>0.99999942787691753</v>
      </c>
      <c r="BR4394" s="2">
        <f t="shared" si="4623"/>
        <v>-5</v>
      </c>
      <c r="BS4394">
        <v>0</v>
      </c>
      <c r="BT4394" s="37">
        <f t="shared" si="4618"/>
        <v>1.4274943828671873</v>
      </c>
      <c r="BU4394" s="34">
        <f t="shared" si="4602"/>
        <v>-5</v>
      </c>
      <c r="BV4394" s="34">
        <f t="shared" si="4603"/>
        <v>-5</v>
      </c>
      <c r="BW4394" s="34">
        <f t="shared" si="4604"/>
        <v>-5</v>
      </c>
      <c r="BX4394" s="34">
        <f t="shared" si="4605"/>
        <v>-5</v>
      </c>
      <c r="BY4394" s="34">
        <f t="shared" si="4606"/>
        <v>25.260021139778093</v>
      </c>
      <c r="BZ4394" s="36">
        <f t="shared" si="4619"/>
        <v>1.4239345465009354E-3</v>
      </c>
      <c r="CA4394" s="34">
        <f t="shared" si="4620"/>
        <v>0.26953904269158963</v>
      </c>
    </row>
    <row r="4395" spans="1:79" ht="13.2" x14ac:dyDescent="0.25">
      <c r="A4395" s="75">
        <f t="shared" si="4607"/>
        <v>11.947945205478566</v>
      </c>
      <c r="B4395" s="34">
        <f t="shared" si="4624"/>
        <v>4360.9999999996771</v>
      </c>
      <c r="C4395">
        <v>30</v>
      </c>
      <c r="D4395" s="35">
        <f t="shared" si="4568"/>
        <v>3000</v>
      </c>
      <c r="E4395" s="27">
        <v>0</v>
      </c>
      <c r="F4395" s="64">
        <f t="shared" si="4608"/>
        <v>3.1263897495927093</v>
      </c>
      <c r="G4395" s="34">
        <v>0</v>
      </c>
      <c r="H4395" s="34">
        <f t="shared" si="4569"/>
        <v>1</v>
      </c>
      <c r="I4395" s="34">
        <f t="shared" si="4609"/>
        <v>41549.719772087105</v>
      </c>
      <c r="J4395" s="34">
        <f t="shared" si="4570"/>
        <v>94011.128882348567</v>
      </c>
      <c r="K4395" s="34">
        <f t="shared" si="4571"/>
        <v>82551.523149855988</v>
      </c>
      <c r="L4395" s="36">
        <f t="shared" si="4621"/>
        <v>1191.2003087211135</v>
      </c>
      <c r="M4395" s="34">
        <f t="shared" si="4572"/>
        <v>474.19527922407121</v>
      </c>
      <c r="N4395" s="34">
        <f t="shared" si="4610"/>
        <v>1072.9226034511983</v>
      </c>
      <c r="O4395" s="34">
        <f t="shared" si="4573"/>
        <v>146.59954174815172</v>
      </c>
      <c r="P4395">
        <f t="shared" si="4625"/>
        <v>498.94119825363458</v>
      </c>
      <c r="Q4395" s="36">
        <f t="shared" si="4574"/>
        <v>1072.9226034384426</v>
      </c>
      <c r="R4395" s="34">
        <f t="shared" si="4575"/>
        <v>631.80237736162746</v>
      </c>
      <c r="S4395" s="34">
        <f t="shared" si="4576"/>
        <v>2.3344341570918914E-8</v>
      </c>
      <c r="T4395" s="36">
        <f t="shared" si="4611"/>
        <v>-1.8894900566461704E-13</v>
      </c>
      <c r="U4395" s="36">
        <f t="shared" si="4577"/>
        <v>4048.5542507276705</v>
      </c>
      <c r="V4395" s="36">
        <f t="shared" si="4578"/>
        <v>3.1508788513559434E-12</v>
      </c>
      <c r="W4395" s="68">
        <f t="shared" si="4579"/>
        <v>3.4034294534888958</v>
      </c>
      <c r="X4395">
        <f t="shared" si="4580"/>
        <v>6.8400709377096938</v>
      </c>
      <c r="Y4395">
        <f t="shared" si="4581"/>
        <v>0.11712706557874125</v>
      </c>
      <c r="Z4395" s="34">
        <f t="shared" si="4582"/>
        <v>1.9787218138990353E-2</v>
      </c>
      <c r="AA4395" s="36">
        <f t="shared" si="4583"/>
        <v>9.257952586988222E-13</v>
      </c>
      <c r="AB4395" s="34">
        <f t="shared" si="4584"/>
        <v>1.9787218138990353E-2</v>
      </c>
      <c r="AC4395" s="36">
        <f t="shared" si="4585"/>
        <v>109.64432510517868</v>
      </c>
      <c r="AD4395" s="34">
        <f t="shared" si="4586"/>
        <v>0</v>
      </c>
      <c r="AE4395">
        <f t="shared" si="4612"/>
        <v>5541.1692707387974</v>
      </c>
      <c r="AF4395" s="36">
        <f t="shared" si="4626"/>
        <v>0</v>
      </c>
      <c r="AG4395" s="34">
        <f t="shared" si="4587"/>
        <v>464.33708005628495</v>
      </c>
      <c r="AH4395">
        <f t="shared" si="4622"/>
        <v>8.7202352005988359E-9</v>
      </c>
      <c r="AI4395" s="29">
        <f t="shared" si="4613"/>
        <v>464.33708005628495</v>
      </c>
      <c r="AJ4395">
        <f t="shared" si="4614"/>
        <v>9286.7416010487577</v>
      </c>
      <c r="AK4395" s="36">
        <f t="shared" si="4627"/>
        <v>4.454608512158135E-3</v>
      </c>
      <c r="AL4395" s="36">
        <f t="shared" si="4615"/>
        <v>-3.9098503090543787E-3</v>
      </c>
      <c r="AM4395" s="36">
        <f t="shared" si="4616"/>
        <v>-2.4381470915795676E-3</v>
      </c>
      <c r="AN4395" s="37">
        <f t="shared" si="4628"/>
        <v>-1.0903155232200364E-2</v>
      </c>
      <c r="AO4395" s="36">
        <f t="shared" si="4629"/>
        <v>0.12382254777450062</v>
      </c>
      <c r="AP4395" s="36">
        <f t="shared" si="4630"/>
        <v>6.4844881868424339E-3</v>
      </c>
      <c r="AQ4395" s="74">
        <f t="shared" si="4588"/>
        <v>-0.67268268778581319</v>
      </c>
      <c r="AR4395" s="73">
        <f t="shared" si="4589"/>
        <v>-1.2700320664386531E-2</v>
      </c>
      <c r="AS4395" s="72">
        <f t="shared" si="4631"/>
        <v>1.8984501921710682E-3</v>
      </c>
      <c r="AT4395" s="37">
        <f t="shared" si="4590"/>
        <v>-2723.392355026167</v>
      </c>
      <c r="AU4395" s="37">
        <f t="shared" si="4591"/>
        <v>3.0749136863849391</v>
      </c>
      <c r="AV4395" s="34">
        <f t="shared" si="4592"/>
        <v>1.2755926681912282</v>
      </c>
      <c r="AW4395" s="34">
        <f t="shared" si="4593"/>
        <v>0.32006577665587216</v>
      </c>
      <c r="AX4395" s="37">
        <f t="shared" si="4594"/>
        <v>1.8926284704901375</v>
      </c>
      <c r="AY4395" s="7">
        <f t="shared" si="4595"/>
        <v>6.8917163688261338</v>
      </c>
      <c r="AZ4395" s="37">
        <f t="shared" si="4596"/>
        <v>5.2960579239790331</v>
      </c>
      <c r="BA4395" s="2">
        <f>BE4395*'mass balance'!$B$17+BF4395*'mass balance'!$C$17+BG4395*'mass balance'!$D$17+BH4395*'mass balance'!$E$17</f>
        <v>1.1218878245167106E-3</v>
      </c>
      <c r="BB4395" s="2">
        <f>BE4395*'mass balance'!$B$18+BF4395*'mass balance'!$C$18+BG4395*'mass balance'!$D$18+BH4395*'mass balance'!$E$18</f>
        <v>1.1391476372015828E-3</v>
      </c>
      <c r="BC4395" s="2">
        <f>BE4395*'mass balance'!$B$19+BF4395*'mass balance'!$C$19+BG4395*'mass balance'!$D$19+BH4395*'mass balance'!$E$19</f>
        <v>-1.4239345465019788E-3</v>
      </c>
      <c r="BD4395" s="2">
        <f>BE4395*'mass balance'!$B$20+BF4395*'mass balance'!$C$20+BG4395*'mass balance'!$D$20+BH4395*'mass balance'!$E$20</f>
        <v>5.1779438054617408E-5</v>
      </c>
      <c r="BE4395" s="2">
        <f>N4395*'mass balance'!$H$11+R4395*'mass balance'!$I$11+S4395*'mass balance'!$J$11</f>
        <v>-2.4043083550727134E-3</v>
      </c>
      <c r="BF4395" s="2">
        <f>N4395*'mass balance'!$H$12+R4395*'mass balance'!$I$12+S4395*'mass balance'!$J$12</f>
        <v>3.9550967498537722E-14</v>
      </c>
      <c r="BG4395" s="2">
        <f>N4395*'mass balance'!$H$13+R4395*'mass balance'!$I$13+S4395*'mass balance'!$J$13</f>
        <v>7.6055211390728687E-4</v>
      </c>
      <c r="BH4395" s="2">
        <f>N4395*'mass balance'!$H$14+R4395*'mass balance'!$I$14+S4395*'mass balance'!$J$14</f>
        <v>2.62971226336078E-4</v>
      </c>
      <c r="BI4395" s="36">
        <f t="shared" si="4597"/>
        <v>6.038243608117373E-16</v>
      </c>
      <c r="BJ4395" s="36">
        <f t="shared" si="4598"/>
        <v>4.8565673011863999E-17</v>
      </c>
      <c r="BK4395" s="36">
        <f t="shared" si="4599"/>
        <v>1.9878497765820251E-13</v>
      </c>
      <c r="BL4395" s="36">
        <f t="shared" si="4600"/>
        <v>1.9878497727667388E-13</v>
      </c>
      <c r="BM4395" s="36">
        <f t="shared" si="4632"/>
        <v>4.121090666994114E-10</v>
      </c>
      <c r="BN4395" s="36">
        <f t="shared" ca="1" si="4601"/>
        <v>9.2973359472418693E-2</v>
      </c>
      <c r="BO4395" s="36">
        <f t="shared" ca="1" si="4617"/>
        <v>1</v>
      </c>
      <c r="BP4395" s="36">
        <f t="shared" si="4633"/>
        <v>-4.1210883075255E-10</v>
      </c>
      <c r="BQ4395" s="36">
        <f t="shared" si="4634"/>
        <v>0.99999942746500747</v>
      </c>
      <c r="BR4395" s="2">
        <f t="shared" si="4623"/>
        <v>-5</v>
      </c>
      <c r="BS4395">
        <v>0</v>
      </c>
      <c r="BT4395" s="37">
        <f t="shared" si="4618"/>
        <v>1.4274943828682336</v>
      </c>
      <c r="BU4395" s="34">
        <f t="shared" si="4602"/>
        <v>-5</v>
      </c>
      <c r="BV4395" s="34">
        <f t="shared" si="4603"/>
        <v>-5</v>
      </c>
      <c r="BW4395" s="34">
        <f t="shared" si="4604"/>
        <v>-5</v>
      </c>
      <c r="BX4395" s="34">
        <f t="shared" si="4605"/>
        <v>-5</v>
      </c>
      <c r="BY4395" s="34">
        <f t="shared" si="4606"/>
        <v>25.260021139793768</v>
      </c>
      <c r="BZ4395" s="36">
        <f t="shared" si="4619"/>
        <v>1.4239345465019788E-3</v>
      </c>
      <c r="CA4395" s="34">
        <f t="shared" si="4620"/>
        <v>0.26953904269153628</v>
      </c>
    </row>
    <row r="4396" spans="1:79" ht="13.2" x14ac:dyDescent="0.25">
      <c r="A4396" s="75">
        <f t="shared" si="4607"/>
        <v>11.950684931505963</v>
      </c>
      <c r="B4396" s="34">
        <f t="shared" si="4624"/>
        <v>4361.9999999996762</v>
      </c>
      <c r="C4396">
        <v>30</v>
      </c>
      <c r="D4396" s="35">
        <f t="shared" si="4568"/>
        <v>3000</v>
      </c>
      <c r="E4396" s="27">
        <v>0</v>
      </c>
      <c r="F4396" s="64">
        <f t="shared" si="4608"/>
        <v>3.1263897495927093</v>
      </c>
      <c r="G4396" s="34">
        <v>0</v>
      </c>
      <c r="H4396" s="34">
        <f t="shared" si="4569"/>
        <v>1</v>
      </c>
      <c r="I4396" s="34">
        <f t="shared" si="4609"/>
        <v>41549.719772087105</v>
      </c>
      <c r="J4396" s="34">
        <f t="shared" si="4570"/>
        <v>94011.1288824066</v>
      </c>
      <c r="K4396" s="34">
        <f t="shared" si="4571"/>
        <v>82551.523149906949</v>
      </c>
      <c r="L4396" s="36">
        <f t="shared" si="4621"/>
        <v>1191.2003087222163</v>
      </c>
      <c r="M4396" s="34">
        <f t="shared" si="4572"/>
        <v>474.19527922407121</v>
      </c>
      <c r="N4396" s="34">
        <f t="shared" si="4610"/>
        <v>1072.9226034518606</v>
      </c>
      <c r="O4396" s="34">
        <f t="shared" si="4573"/>
        <v>146.59954174815172</v>
      </c>
      <c r="P4396">
        <f t="shared" si="4625"/>
        <v>498.94119825409649</v>
      </c>
      <c r="Q4396" s="36">
        <f t="shared" si="4574"/>
        <v>1072.9226034391718</v>
      </c>
      <c r="R4396" s="34">
        <f t="shared" si="4575"/>
        <v>631.80237736210893</v>
      </c>
      <c r="S4396" s="34">
        <f t="shared" si="4576"/>
        <v>2.322167347301729E-8</v>
      </c>
      <c r="T4396" s="36">
        <f t="shared" si="4611"/>
        <v>-1.8894900566455873E-13</v>
      </c>
      <c r="U4396" s="36">
        <f t="shared" si="4577"/>
        <v>4048.5542507276705</v>
      </c>
      <c r="V4396" s="36">
        <f t="shared" si="4578"/>
        <v>3.1343155736993092E-12</v>
      </c>
      <c r="W4396" s="68">
        <f t="shared" si="4579"/>
        <v>3.4034294534920466</v>
      </c>
      <c r="X4396">
        <f t="shared" si="4580"/>
        <v>6.8400709377118041</v>
      </c>
      <c r="Y4396">
        <f t="shared" si="4581"/>
        <v>0.11712706557874125</v>
      </c>
      <c r="Z4396" s="34">
        <f t="shared" si="4582"/>
        <v>1.9787218138990353E-2</v>
      </c>
      <c r="AA4396" s="36">
        <f t="shared" si="4583"/>
        <v>9.2092861524818258E-13</v>
      </c>
      <c r="AB4396" s="34">
        <f t="shared" si="4584"/>
        <v>1.9787218138990353E-2</v>
      </c>
      <c r="AC4396" s="36">
        <f t="shared" si="4585"/>
        <v>109.64432510517868</v>
      </c>
      <c r="AD4396" s="34">
        <f t="shared" si="4586"/>
        <v>0</v>
      </c>
      <c r="AE4396">
        <f t="shared" si="4612"/>
        <v>5541.1692707387974</v>
      </c>
      <c r="AF4396" s="36">
        <f t="shared" si="4626"/>
        <v>0</v>
      </c>
      <c r="AG4396" s="34">
        <f t="shared" si="4587"/>
        <v>464.33708005667501</v>
      </c>
      <c r="AH4396">
        <f t="shared" si="4622"/>
        <v>8.6743057181593031E-9</v>
      </c>
      <c r="AI4396" s="29">
        <f t="shared" si="4613"/>
        <v>464.33708005667501</v>
      </c>
      <c r="AJ4396">
        <f t="shared" si="4614"/>
        <v>9751.0786811054331</v>
      </c>
      <c r="AK4396" s="36">
        <f t="shared" si="4627"/>
        <v>1.2700320664386531E-2</v>
      </c>
      <c r="AL4396" s="36">
        <f t="shared" si="4615"/>
        <v>-9.0350446889464267E-3</v>
      </c>
      <c r="AM4396" s="36">
        <f t="shared" si="4616"/>
        <v>-6.9226005280996188E-3</v>
      </c>
      <c r="AN4396" s="37">
        <f t="shared" si="4628"/>
        <v>-6.4485467200422293E-3</v>
      </c>
      <c r="AO4396" s="36">
        <f t="shared" si="4629"/>
        <v>0.11991269746544625</v>
      </c>
      <c r="AP4396" s="36">
        <f t="shared" si="4630"/>
        <v>4.0463410952628663E-3</v>
      </c>
      <c r="AQ4396" s="74">
        <f t="shared" si="4588"/>
        <v>-0.43804991018417683</v>
      </c>
      <c r="AR4396" s="73">
        <f t="shared" si="4589"/>
        <v>-7.2313002457353387E-3</v>
      </c>
      <c r="AS4396" s="72">
        <f t="shared" si="4631"/>
        <v>1.7242312736655957E-3</v>
      </c>
      <c r="AT4396" s="37">
        <f t="shared" si="4590"/>
        <v>-1773.4688259070222</v>
      </c>
      <c r="AU4396" s="37">
        <f t="shared" si="4591"/>
        <v>1.918755845504009</v>
      </c>
      <c r="AV4396" s="34">
        <f t="shared" si="4592"/>
        <v>1.3393723016013055</v>
      </c>
      <c r="AW4396" s="34">
        <f t="shared" si="4593"/>
        <v>0.32006577665616848</v>
      </c>
      <c r="AX4396" s="37">
        <f t="shared" si="4594"/>
        <v>1.8926284704918899</v>
      </c>
      <c r="AY4396" s="7">
        <f t="shared" si="4595"/>
        <v>6.9554960022414107</v>
      </c>
      <c r="AZ4396" s="37">
        <f t="shared" si="4596"/>
        <v>5.2960579239839367</v>
      </c>
      <c r="BA4396" s="2">
        <f>BE4396*'mass balance'!$B$17+BF4396*'mass balance'!$C$17+BG4396*'mass balance'!$D$17+BH4396*'mass balance'!$E$17</f>
        <v>1.1218878245175281E-3</v>
      </c>
      <c r="BB4396" s="2">
        <f>BE4396*'mass balance'!$B$18+BF4396*'mass balance'!$C$18+BG4396*'mass balance'!$D$18+BH4396*'mass balance'!$E$18</f>
        <v>1.1391476372024129E-3</v>
      </c>
      <c r="BC4396" s="2">
        <f>BE4396*'mass balance'!$B$19+BF4396*'mass balance'!$C$19+BG4396*'mass balance'!$D$19+BH4396*'mass balance'!$E$19</f>
        <v>-1.4239345465030164E-3</v>
      </c>
      <c r="BD4396" s="2">
        <f>BE4396*'mass balance'!$B$20+BF4396*'mass balance'!$C$20+BG4396*'mass balance'!$D$20+BH4396*'mass balance'!$E$20</f>
        <v>5.1779438054655138E-5</v>
      </c>
      <c r="BE4396" s="2">
        <f>N4396*'mass balance'!$H$11+R4396*'mass balance'!$I$11+S4396*'mass balance'!$J$11</f>
        <v>-2.4043083550741974E-3</v>
      </c>
      <c r="BF4396" s="2">
        <f>N4396*'mass balance'!$H$12+R4396*'mass balance'!$I$12+S4396*'mass balance'!$J$12</f>
        <v>3.9343138036375527E-14</v>
      </c>
      <c r="BG4396" s="2">
        <f>N4396*'mass balance'!$H$13+R4396*'mass balance'!$I$13+S4396*'mass balance'!$J$13</f>
        <v>7.6055211390781033E-4</v>
      </c>
      <c r="BH4396" s="2">
        <f>N4396*'mass balance'!$H$14+R4396*'mass balance'!$I$14+S4396*'mass balance'!$J$14</f>
        <v>2.6297122633624036E-4</v>
      </c>
      <c r="BI4396" s="36">
        <f t="shared" si="4597"/>
        <v>6.038243608117373E-16</v>
      </c>
      <c r="BJ4396" s="36">
        <f t="shared" si="4598"/>
        <v>4.8566051177565906E-17</v>
      </c>
      <c r="BK4396" s="36">
        <f t="shared" si="4599"/>
        <v>1.9883354333121437E-13</v>
      </c>
      <c r="BL4396" s="36">
        <f t="shared" si="4600"/>
        <v>1.9883354295150827E-13</v>
      </c>
      <c r="BM4396" s="36">
        <f t="shared" si="4632"/>
        <v>4.1230785167668805E-10</v>
      </c>
      <c r="BN4396" s="36">
        <f t="shared" ca="1" si="4601"/>
        <v>0.64829348634472506</v>
      </c>
      <c r="BO4396" s="36">
        <f t="shared" ca="1" si="4617"/>
        <v>1</v>
      </c>
      <c r="BP4396" s="36">
        <f t="shared" si="4633"/>
        <v>-4.1230761544609956E-10</v>
      </c>
      <c r="BQ4396" s="36">
        <f t="shared" si="4634"/>
        <v>0.99999942705289868</v>
      </c>
      <c r="BR4396" s="2">
        <f t="shared" si="4623"/>
        <v>-5</v>
      </c>
      <c r="BS4396">
        <v>0</v>
      </c>
      <c r="BT4396" s="37">
        <f t="shared" si="4618"/>
        <v>1.4274943828692737</v>
      </c>
      <c r="BU4396" s="34">
        <f t="shared" si="4602"/>
        <v>-5</v>
      </c>
      <c r="BV4396" s="34">
        <f t="shared" si="4603"/>
        <v>-5</v>
      </c>
      <c r="BW4396" s="34">
        <f t="shared" si="4604"/>
        <v>-5</v>
      </c>
      <c r="BX4396" s="34">
        <f t="shared" si="4605"/>
        <v>-5</v>
      </c>
      <c r="BY4396" s="34">
        <f t="shared" si="4606"/>
        <v>25.260021139809357</v>
      </c>
      <c r="BZ4396" s="36">
        <f t="shared" si="4619"/>
        <v>1.4239345465030164E-3</v>
      </c>
      <c r="CA4396" s="34">
        <f t="shared" si="4620"/>
        <v>0.2695390426914831</v>
      </c>
    </row>
    <row r="4397" spans="1:79" ht="13.2" x14ac:dyDescent="0.25">
      <c r="A4397" s="75">
        <f t="shared" si="4607"/>
        <v>11.953424657533359</v>
      </c>
      <c r="B4397" s="34">
        <f t="shared" si="4624"/>
        <v>4362.9999999996762</v>
      </c>
      <c r="C4397">
        <v>30</v>
      </c>
      <c r="D4397" s="35">
        <f t="shared" si="4568"/>
        <v>3000</v>
      </c>
      <c r="E4397" s="27">
        <v>0</v>
      </c>
      <c r="F4397" s="64">
        <f t="shared" si="4608"/>
        <v>3.1263897495927093</v>
      </c>
      <c r="G4397" s="34">
        <v>0</v>
      </c>
      <c r="H4397" s="34">
        <f t="shared" si="4569"/>
        <v>1</v>
      </c>
      <c r="I4397" s="34">
        <f t="shared" si="4609"/>
        <v>41549.719772087105</v>
      </c>
      <c r="J4397" s="34">
        <f t="shared" si="4570"/>
        <v>94011.128882464312</v>
      </c>
      <c r="K4397" s="34">
        <f t="shared" si="4571"/>
        <v>82551.523149957633</v>
      </c>
      <c r="L4397" s="36">
        <f t="shared" si="4621"/>
        <v>1191.2003087233134</v>
      </c>
      <c r="M4397" s="34">
        <f t="shared" si="4572"/>
        <v>474.19527922407121</v>
      </c>
      <c r="N4397" s="34">
        <f t="shared" si="4610"/>
        <v>1072.9226034525193</v>
      </c>
      <c r="O4397" s="34">
        <f t="shared" si="4573"/>
        <v>146.59954174815172</v>
      </c>
      <c r="P4397">
        <f t="shared" si="4625"/>
        <v>498.94119825455601</v>
      </c>
      <c r="Q4397" s="36">
        <f t="shared" si="4574"/>
        <v>1072.9226034398971</v>
      </c>
      <c r="R4397" s="34">
        <f t="shared" si="4575"/>
        <v>631.80237736258789</v>
      </c>
      <c r="S4397" s="34">
        <f t="shared" si="4576"/>
        <v>2.3099460122466553E-8</v>
      </c>
      <c r="T4397" s="36">
        <f t="shared" si="4611"/>
        <v>-1.8894900566450072E-13</v>
      </c>
      <c r="U4397" s="36">
        <f t="shared" si="4577"/>
        <v>4048.5542507276705</v>
      </c>
      <c r="V4397" s="36">
        <f t="shared" si="4578"/>
        <v>3.117824037364382E-12</v>
      </c>
      <c r="W4397" s="68">
        <f t="shared" si="4579"/>
        <v>3.403429453495181</v>
      </c>
      <c r="X4397">
        <f t="shared" si="4580"/>
        <v>6.8400709377139046</v>
      </c>
      <c r="Y4397">
        <f t="shared" si="4581"/>
        <v>0.11712706557874125</v>
      </c>
      <c r="Z4397" s="34">
        <f t="shared" si="4582"/>
        <v>1.9787218138990353E-2</v>
      </c>
      <c r="AA4397" s="36">
        <f t="shared" si="4583"/>
        <v>9.1608305092456256E-13</v>
      </c>
      <c r="AB4397" s="34">
        <f t="shared" si="4584"/>
        <v>1.9787218138990353E-2</v>
      </c>
      <c r="AC4397" s="36">
        <f t="shared" si="4585"/>
        <v>109.64432510517868</v>
      </c>
      <c r="AD4397" s="34">
        <f t="shared" si="4586"/>
        <v>0</v>
      </c>
      <c r="AE4397">
        <f t="shared" si="4612"/>
        <v>5541.1692707387974</v>
      </c>
      <c r="AF4397" s="36">
        <f t="shared" si="4626"/>
        <v>0</v>
      </c>
      <c r="AG4397" s="34">
        <f t="shared" si="4587"/>
        <v>464.33708005706302</v>
      </c>
      <c r="AH4397">
        <f t="shared" si="4622"/>
        <v>8.6286036093952134E-9</v>
      </c>
      <c r="AI4397" s="29">
        <f t="shared" si="4613"/>
        <v>464.33708005706302</v>
      </c>
      <c r="AJ4397">
        <f t="shared" si="4614"/>
        <v>10215.415761162496</v>
      </c>
      <c r="AK4397" s="36">
        <f t="shared" si="4627"/>
        <v>7.2313002457353387E-3</v>
      </c>
      <c r="AL4397" s="36">
        <f t="shared" si="4615"/>
        <v>-5.7803909902753815E-3</v>
      </c>
      <c r="AM4397" s="36">
        <f t="shared" si="4616"/>
        <v>-3.9485945263777614E-3</v>
      </c>
      <c r="AN4397" s="37">
        <f t="shared" si="4628"/>
        <v>6.2517739443443019E-3</v>
      </c>
      <c r="AO4397" s="36">
        <f t="shared" si="4629"/>
        <v>0.11087765277649983</v>
      </c>
      <c r="AP4397" s="36">
        <f t="shared" si="4630"/>
        <v>-2.8762594328367525E-3</v>
      </c>
      <c r="AQ4397" s="74">
        <f t="shared" si="4588"/>
        <v>0.53719066646939639</v>
      </c>
      <c r="AR4397" s="73">
        <f t="shared" si="4589"/>
        <v>5.9197492827429334E-3</v>
      </c>
      <c r="AS4397" s="72">
        <f t="shared" si="4631"/>
        <v>1.3631136623711187E-3</v>
      </c>
      <c r="AT4397" s="37">
        <f t="shared" si="4590"/>
        <v>2174.8455561859037</v>
      </c>
      <c r="AU4397" s="37">
        <f t="shared" si="4591"/>
        <v>-1.3639086448748925</v>
      </c>
      <c r="AV4397" s="34">
        <f t="shared" si="4592"/>
        <v>1.4031519350114361</v>
      </c>
      <c r="AW4397" s="34">
        <f t="shared" si="4593"/>
        <v>0.32006577665646324</v>
      </c>
      <c r="AX4397" s="37">
        <f t="shared" si="4594"/>
        <v>1.8926284704936325</v>
      </c>
      <c r="AY4397" s="7">
        <f t="shared" si="4595"/>
        <v>7.0192756356567134</v>
      </c>
      <c r="AZ4397" s="37">
        <f t="shared" si="4596"/>
        <v>5.2960579239888137</v>
      </c>
      <c r="BA4397" s="2">
        <f>BE4397*'mass balance'!$B$17+BF4397*'mass balance'!$C$17+BG4397*'mass balance'!$D$17+BH4397*'mass balance'!$E$17</f>
        <v>1.1218878245183416E-3</v>
      </c>
      <c r="BB4397" s="2">
        <f>BE4397*'mass balance'!$B$18+BF4397*'mass balance'!$C$18+BG4397*'mass balance'!$D$18+BH4397*'mass balance'!$E$18</f>
        <v>1.1391476372032395E-3</v>
      </c>
      <c r="BC4397" s="2">
        <f>BE4397*'mass balance'!$B$19+BF4397*'mass balance'!$C$19+BG4397*'mass balance'!$D$19+BH4397*'mass balance'!$E$19</f>
        <v>-1.4239345465040486E-3</v>
      </c>
      <c r="BD4397" s="2">
        <f>BE4397*'mass balance'!$B$20+BF4397*'mass balance'!$C$20+BG4397*'mass balance'!$D$20+BH4397*'mass balance'!$E$20</f>
        <v>5.1779438054692678E-5</v>
      </c>
      <c r="BE4397" s="2">
        <f>N4397*'mass balance'!$H$11+R4397*'mass balance'!$I$11+S4397*'mass balance'!$J$11</f>
        <v>-2.4043083550756737E-3</v>
      </c>
      <c r="BF4397" s="2">
        <f>N4397*'mass balance'!$H$12+R4397*'mass balance'!$I$12+S4397*'mass balance'!$J$12</f>
        <v>3.9136079026343685E-14</v>
      </c>
      <c r="BG4397" s="2">
        <f>N4397*'mass balance'!$H$13+R4397*'mass balance'!$I$13+S4397*'mass balance'!$J$13</f>
        <v>7.6055211390833096E-4</v>
      </c>
      <c r="BH4397" s="2">
        <f>N4397*'mass balance'!$H$14+R4397*'mass balance'!$I$14+S4397*'mass balance'!$J$14</f>
        <v>2.629712263364018E-4</v>
      </c>
      <c r="BI4397" s="36">
        <f t="shared" si="4597"/>
        <v>6.038243608117373E-16</v>
      </c>
      <c r="BJ4397" s="36">
        <f t="shared" si="4598"/>
        <v>4.8566429346208779E-17</v>
      </c>
      <c r="BK4397" s="36">
        <f t="shared" si="4599"/>
        <v>1.9888210938239193E-13</v>
      </c>
      <c r="BL4397" s="36">
        <f t="shared" si="4600"/>
        <v>1.9888210900450156E-13</v>
      </c>
      <c r="BM4397" s="36">
        <f t="shared" si="4632"/>
        <v>4.1250668521963959E-10</v>
      </c>
      <c r="BN4397" s="36">
        <f t="shared" ca="1" si="4601"/>
        <v>0.83817661327992421</v>
      </c>
      <c r="BO4397" s="36">
        <f t="shared" ca="1" si="4617"/>
        <v>1</v>
      </c>
      <c r="BP4397" s="36">
        <f t="shared" si="4633"/>
        <v>-4.1250644870505036E-10</v>
      </c>
      <c r="BQ4397" s="36">
        <f t="shared" si="4634"/>
        <v>0.99999942664059105</v>
      </c>
      <c r="BR4397" s="2">
        <f t="shared" si="4623"/>
        <v>-5</v>
      </c>
      <c r="BS4397">
        <v>0</v>
      </c>
      <c r="BT4397" s="37">
        <f t="shared" si="4618"/>
        <v>1.4274943828703084</v>
      </c>
      <c r="BU4397" s="34">
        <f t="shared" si="4602"/>
        <v>-5</v>
      </c>
      <c r="BV4397" s="34">
        <f t="shared" si="4603"/>
        <v>-5</v>
      </c>
      <c r="BW4397" s="34">
        <f t="shared" si="4604"/>
        <v>-5</v>
      </c>
      <c r="BX4397" s="34">
        <f t="shared" si="4605"/>
        <v>-5</v>
      </c>
      <c r="BY4397" s="34">
        <f t="shared" si="4606"/>
        <v>25.260021139824865</v>
      </c>
      <c r="BZ4397" s="36">
        <f t="shared" si="4619"/>
        <v>1.4239345465040486E-3</v>
      </c>
      <c r="CA4397" s="34">
        <f t="shared" si="4620"/>
        <v>0.26953904269143025</v>
      </c>
    </row>
    <row r="4398" spans="1:79" ht="13.2" x14ac:dyDescent="0.25">
      <c r="A4398" s="75">
        <f t="shared" si="4607"/>
        <v>11.956164383560756</v>
      </c>
      <c r="B4398" s="34">
        <f t="shared" si="4624"/>
        <v>4363.9999999996762</v>
      </c>
      <c r="C4398">
        <v>30</v>
      </c>
      <c r="D4398" s="35">
        <f t="shared" si="4568"/>
        <v>3000</v>
      </c>
      <c r="E4398" s="27">
        <v>0</v>
      </c>
      <c r="F4398" s="64">
        <f t="shared" si="4608"/>
        <v>3.1263897495927093</v>
      </c>
      <c r="G4398" s="34">
        <v>0</v>
      </c>
      <c r="H4398" s="34">
        <f t="shared" si="4569"/>
        <v>1</v>
      </c>
      <c r="I4398" s="34">
        <f t="shared" si="4609"/>
        <v>41549.719772087105</v>
      </c>
      <c r="J4398" s="34">
        <f t="shared" si="4570"/>
        <v>94011.12888252172</v>
      </c>
      <c r="K4398" s="34">
        <f t="shared" si="4571"/>
        <v>82551.523150008041</v>
      </c>
      <c r="L4398" s="36">
        <f t="shared" si="4621"/>
        <v>1191.2003087244045</v>
      </c>
      <c r="M4398" s="34">
        <f t="shared" si="4572"/>
        <v>474.19527922407121</v>
      </c>
      <c r="N4398" s="34">
        <f t="shared" si="4610"/>
        <v>1072.9226034531744</v>
      </c>
      <c r="O4398" s="34">
        <f t="shared" si="4573"/>
        <v>146.59954174815172</v>
      </c>
      <c r="P4398">
        <f t="shared" si="4625"/>
        <v>498.94119825501309</v>
      </c>
      <c r="Q4398" s="36">
        <f t="shared" si="4574"/>
        <v>1072.922603440619</v>
      </c>
      <c r="R4398" s="34">
        <f t="shared" si="4575"/>
        <v>631.80237736306435</v>
      </c>
      <c r="S4398" s="34">
        <f t="shared" si="4576"/>
        <v>2.2978042579779867E-8</v>
      </c>
      <c r="T4398" s="36">
        <f t="shared" si="4611"/>
        <v>-1.8894900566444301E-13</v>
      </c>
      <c r="U4398" s="36">
        <f t="shared" si="4577"/>
        <v>4048.5542507276705</v>
      </c>
      <c r="V4398" s="36">
        <f t="shared" si="4578"/>
        <v>3.1014311453468186E-12</v>
      </c>
      <c r="W4398" s="68">
        <f t="shared" si="4579"/>
        <v>3.403429453498299</v>
      </c>
      <c r="X4398">
        <f t="shared" si="4580"/>
        <v>6.8400709377159936</v>
      </c>
      <c r="Y4398">
        <f t="shared" si="4581"/>
        <v>0.11712706557874125</v>
      </c>
      <c r="Z4398" s="34">
        <f t="shared" si="4582"/>
        <v>1.9787218138990353E-2</v>
      </c>
      <c r="AA4398" s="36">
        <f t="shared" si="4583"/>
        <v>9.1126647040059428E-13</v>
      </c>
      <c r="AB4398" s="34">
        <f t="shared" si="4584"/>
        <v>1.9787218138990353E-2</v>
      </c>
      <c r="AC4398" s="36">
        <f t="shared" si="4585"/>
        <v>109.64432510517868</v>
      </c>
      <c r="AD4398" s="34">
        <f t="shared" si="4586"/>
        <v>0</v>
      </c>
      <c r="AE4398">
        <f t="shared" si="4612"/>
        <v>5541.1692707387974</v>
      </c>
      <c r="AF4398" s="36">
        <f t="shared" si="4626"/>
        <v>0</v>
      </c>
      <c r="AG4398" s="34">
        <f t="shared" si="4587"/>
        <v>464.33708005744921</v>
      </c>
      <c r="AH4398">
        <f t="shared" si="4622"/>
        <v>8.5833562479820102E-9</v>
      </c>
      <c r="AI4398" s="29">
        <f t="shared" si="4613"/>
        <v>464.33708005744921</v>
      </c>
      <c r="AJ4398">
        <f t="shared" si="4614"/>
        <v>10679.752841219944</v>
      </c>
      <c r="AK4398" s="36">
        <f t="shared" si="4627"/>
        <v>-5.9197492827429334E-3</v>
      </c>
      <c r="AL4398" s="36">
        <f t="shared" si="4615"/>
        <v>4.0459999536304903E-3</v>
      </c>
      <c r="AM4398" s="36">
        <f t="shared" si="4616"/>
        <v>3.2238014466108565E-3</v>
      </c>
      <c r="AN4398" s="37">
        <f t="shared" si="4628"/>
        <v>1.3483074190079641E-2</v>
      </c>
      <c r="AO4398" s="36">
        <f t="shared" si="4629"/>
        <v>0.10509726178622444</v>
      </c>
      <c r="AP4398" s="36">
        <f t="shared" si="4630"/>
        <v>-6.8248539592145139E-3</v>
      </c>
      <c r="AQ4398" s="74">
        <f t="shared" si="4588"/>
        <v>1.3604167924046888</v>
      </c>
      <c r="AR4398" s="73">
        <f t="shared" si="4589"/>
        <v>1.1364446567290278E-2</v>
      </c>
      <c r="AS4398" s="72">
        <f t="shared" si="4631"/>
        <v>1.1608449143537996E-3</v>
      </c>
      <c r="AT4398" s="37">
        <f t="shared" si="4590"/>
        <v>5507.721187651302</v>
      </c>
      <c r="AU4398" s="37">
        <f t="shared" si="4591"/>
        <v>-3.2363135288532345</v>
      </c>
      <c r="AV4398" s="34">
        <f t="shared" si="4592"/>
        <v>1.4669315684216195</v>
      </c>
      <c r="AW4398" s="34">
        <f t="shared" si="4593"/>
        <v>0.32006577665675645</v>
      </c>
      <c r="AX4398" s="37">
        <f t="shared" si="4594"/>
        <v>1.8926284704953666</v>
      </c>
      <c r="AY4398" s="7">
        <f t="shared" si="4595"/>
        <v>7.0830552690720419</v>
      </c>
      <c r="AZ4398" s="37">
        <f t="shared" si="4596"/>
        <v>5.2960579239936658</v>
      </c>
      <c r="BA4398" s="2">
        <f>BE4398*'mass balance'!$B$17+BF4398*'mass balance'!$C$17+BG4398*'mass balance'!$D$17+BH4398*'mass balance'!$E$17</f>
        <v>1.1218878245191505E-3</v>
      </c>
      <c r="BB4398" s="2">
        <f>BE4398*'mass balance'!$B$18+BF4398*'mass balance'!$C$18+BG4398*'mass balance'!$D$18+BH4398*'mass balance'!$E$18</f>
        <v>1.1391476372040606E-3</v>
      </c>
      <c r="BC4398" s="2">
        <f>BE4398*'mass balance'!$B$19+BF4398*'mass balance'!$C$19+BG4398*'mass balance'!$D$19+BH4398*'mass balance'!$E$19</f>
        <v>-1.4239345465050755E-3</v>
      </c>
      <c r="BD4398" s="2">
        <f>BE4398*'mass balance'!$B$20+BF4398*'mass balance'!$C$20+BG4398*'mass balance'!$D$20+BH4398*'mass balance'!$E$20</f>
        <v>5.1779438054730016E-5</v>
      </c>
      <c r="BE4398" s="2">
        <f>N4398*'mass balance'!$H$11+R4398*'mass balance'!$I$11+S4398*'mass balance'!$J$11</f>
        <v>-2.4043083550771417E-3</v>
      </c>
      <c r="BF4398" s="2">
        <f>N4398*'mass balance'!$H$12+R4398*'mass balance'!$I$12+S4398*'mass balance'!$J$12</f>
        <v>3.8930368307539962E-14</v>
      </c>
      <c r="BG4398" s="2">
        <f>N4398*'mass balance'!$H$13+R4398*'mass balance'!$I$13+S4398*'mass balance'!$J$13</f>
        <v>7.6055211390884823E-4</v>
      </c>
      <c r="BH4398" s="2">
        <f>N4398*'mass balance'!$H$14+R4398*'mass balance'!$I$14+S4398*'mass balance'!$J$14</f>
        <v>2.6297122633656231E-4</v>
      </c>
      <c r="BI4398" s="36">
        <f t="shared" si="4597"/>
        <v>6.038243608117373E-16</v>
      </c>
      <c r="BJ4398" s="36">
        <f t="shared" si="4598"/>
        <v>4.8566807517791095E-17</v>
      </c>
      <c r="BK4398" s="36">
        <f t="shared" si="4599"/>
        <v>1.9893067581173813E-13</v>
      </c>
      <c r="BL4398" s="36">
        <f t="shared" si="4600"/>
        <v>1.9893067543565337E-13</v>
      </c>
      <c r="BM4398" s="36">
        <f t="shared" si="4632"/>
        <v>4.1270556732864407E-10</v>
      </c>
      <c r="BN4398" s="36">
        <f t="shared" ca="1" si="4601"/>
        <v>0.99039600555121154</v>
      </c>
      <c r="BO4398" s="36">
        <f t="shared" ca="1" si="4617"/>
        <v>1</v>
      </c>
      <c r="BP4398" s="36">
        <f t="shared" si="4633"/>
        <v>-4.1270533052978023E-10</v>
      </c>
      <c r="BQ4398" s="36">
        <f t="shared" si="4634"/>
        <v>0.99999942622808458</v>
      </c>
      <c r="BR4398" s="2">
        <f t="shared" si="4623"/>
        <v>-5</v>
      </c>
      <c r="BS4398">
        <v>0</v>
      </c>
      <c r="BT4398" s="37">
        <f t="shared" si="4618"/>
        <v>1.4274943828713382</v>
      </c>
      <c r="BU4398" s="34">
        <f t="shared" si="4602"/>
        <v>-5</v>
      </c>
      <c r="BV4398" s="34">
        <f t="shared" si="4603"/>
        <v>-5</v>
      </c>
      <c r="BW4398" s="34">
        <f t="shared" si="4604"/>
        <v>-5</v>
      </c>
      <c r="BX4398" s="34">
        <f t="shared" si="4605"/>
        <v>-5</v>
      </c>
      <c r="BY4398" s="34">
        <f t="shared" si="4606"/>
        <v>25.260021139840294</v>
      </c>
      <c r="BZ4398" s="36">
        <f t="shared" si="4619"/>
        <v>1.4239345465050755E-3</v>
      </c>
      <c r="CA4398" s="34">
        <f t="shared" si="4620"/>
        <v>0.26953904269137779</v>
      </c>
    </row>
    <row r="4399" spans="1:79" ht="13.2" x14ac:dyDescent="0.25">
      <c r="A4399" s="75">
        <f t="shared" si="4607"/>
        <v>11.958904109588152</v>
      </c>
      <c r="B4399" s="34">
        <f t="shared" si="4624"/>
        <v>4364.9999999996753</v>
      </c>
      <c r="C4399">
        <v>30</v>
      </c>
      <c r="D4399" s="35">
        <f t="shared" si="4568"/>
        <v>3000</v>
      </c>
      <c r="E4399" s="27">
        <v>0</v>
      </c>
      <c r="F4399" s="64">
        <f t="shared" si="4608"/>
        <v>3.1263897495927093</v>
      </c>
      <c r="G4399" s="34">
        <v>0</v>
      </c>
      <c r="H4399" s="34">
        <f t="shared" si="4569"/>
        <v>1</v>
      </c>
      <c r="I4399" s="34">
        <f t="shared" si="4609"/>
        <v>41549.719772087105</v>
      </c>
      <c r="J4399" s="34">
        <f t="shared" si="4570"/>
        <v>94011.128882578851</v>
      </c>
      <c r="K4399" s="34">
        <f t="shared" si="4571"/>
        <v>82551.523150058201</v>
      </c>
      <c r="L4399" s="36">
        <f t="shared" si="4621"/>
        <v>1191.2003087254902</v>
      </c>
      <c r="M4399" s="34">
        <f t="shared" si="4572"/>
        <v>474.19527922407121</v>
      </c>
      <c r="N4399" s="34">
        <f t="shared" si="4610"/>
        <v>1072.9226034538265</v>
      </c>
      <c r="O4399" s="34">
        <f t="shared" si="4573"/>
        <v>146.59954174815172</v>
      </c>
      <c r="P4399">
        <f t="shared" si="4625"/>
        <v>498.94119825546778</v>
      </c>
      <c r="Q4399" s="36">
        <f t="shared" si="4574"/>
        <v>1072.9226034413368</v>
      </c>
      <c r="R4399" s="34">
        <f t="shared" si="4575"/>
        <v>631.80237736353808</v>
      </c>
      <c r="S4399" s="34">
        <f t="shared" si="4576"/>
        <v>2.2857193471281789E-8</v>
      </c>
      <c r="T4399" s="36">
        <f t="shared" si="4611"/>
        <v>-1.8894900566438564E-13</v>
      </c>
      <c r="U4399" s="36">
        <f t="shared" si="4577"/>
        <v>4048.5542507276705</v>
      </c>
      <c r="V4399" s="36">
        <f t="shared" si="4578"/>
        <v>3.0851189623161824E-12</v>
      </c>
      <c r="W4399" s="68">
        <f t="shared" si="4579"/>
        <v>3.4034294535014005</v>
      </c>
      <c r="X4399">
        <f t="shared" si="4580"/>
        <v>6.8400709377180711</v>
      </c>
      <c r="Y4399">
        <f t="shared" si="4581"/>
        <v>0.11712706557874125</v>
      </c>
      <c r="Z4399" s="34">
        <f t="shared" si="4582"/>
        <v>1.9787218138990353E-2</v>
      </c>
      <c r="AA4399" s="36">
        <f t="shared" si="4583"/>
        <v>9.0647360389452327E-13</v>
      </c>
      <c r="AB4399" s="34">
        <f t="shared" si="4584"/>
        <v>1.9787218138990353E-2</v>
      </c>
      <c r="AC4399" s="36">
        <f t="shared" si="4585"/>
        <v>109.64432510517868</v>
      </c>
      <c r="AD4399" s="34">
        <f t="shared" si="4586"/>
        <v>0</v>
      </c>
      <c r="AE4399">
        <f t="shared" si="4612"/>
        <v>5541.1692707387974</v>
      </c>
      <c r="AF4399" s="36">
        <f t="shared" si="4626"/>
        <v>0</v>
      </c>
      <c r="AG4399" s="34">
        <f t="shared" si="4587"/>
        <v>464.33708005783325</v>
      </c>
      <c r="AH4399">
        <f t="shared" si="4622"/>
        <v>8.5382225734065287E-9</v>
      </c>
      <c r="AI4399" s="29">
        <f t="shared" si="4613"/>
        <v>464.33708005783325</v>
      </c>
      <c r="AJ4399">
        <f t="shared" si="4614"/>
        <v>11144.089921277779</v>
      </c>
      <c r="AK4399" s="36">
        <f t="shared" si="4627"/>
        <v>-1.1364446567290278E-2</v>
      </c>
      <c r="AL4399" s="36">
        <f t="shared" si="4615"/>
        <v>9.5146624451959774E-3</v>
      </c>
      <c r="AM4399" s="36">
        <f t="shared" si="4616"/>
        <v>6.2146828541610093E-3</v>
      </c>
      <c r="AN4399" s="37">
        <f t="shared" si="4628"/>
        <v>7.5633249073367072E-3</v>
      </c>
      <c r="AO4399" s="36">
        <f t="shared" si="4629"/>
        <v>0.10914326173985493</v>
      </c>
      <c r="AP4399" s="36">
        <f t="shared" si="4630"/>
        <v>-3.6010525126036574E-3</v>
      </c>
      <c r="AQ4399" s="74">
        <f t="shared" si="4588"/>
        <v>0.68136407988815972</v>
      </c>
      <c r="AR4399" s="73">
        <f t="shared" si="4589"/>
        <v>7.0462141655207667E-3</v>
      </c>
      <c r="AS4399" s="72">
        <f t="shared" si="4631"/>
        <v>1.3001419924577795E-3</v>
      </c>
      <c r="AT4399" s="37">
        <f t="shared" si="4590"/>
        <v>2758.5394419243553</v>
      </c>
      <c r="AU4399" s="37">
        <f t="shared" si="4591"/>
        <v>-1.7076021017146346</v>
      </c>
      <c r="AV4399" s="34">
        <f t="shared" si="4592"/>
        <v>1.530711201831856</v>
      </c>
      <c r="AW4399" s="34">
        <f t="shared" si="4593"/>
        <v>0.32006577665704816</v>
      </c>
      <c r="AX4399" s="37">
        <f t="shared" si="4594"/>
        <v>1.8926284704970913</v>
      </c>
      <c r="AY4399" s="7">
        <f t="shared" si="4595"/>
        <v>7.1468349024873961</v>
      </c>
      <c r="AZ4399" s="37">
        <f t="shared" si="4596"/>
        <v>5.2960579239984913</v>
      </c>
      <c r="BA4399" s="2">
        <f>BE4399*'mass balance'!$B$17+BF4399*'mass balance'!$C$17+BG4399*'mass balance'!$D$17+BH4399*'mass balance'!$E$17</f>
        <v>1.1218878245199549E-3</v>
      </c>
      <c r="BB4399" s="2">
        <f>BE4399*'mass balance'!$B$18+BF4399*'mass balance'!$C$18+BG4399*'mass balance'!$D$18+BH4399*'mass balance'!$E$18</f>
        <v>1.1391476372048773E-3</v>
      </c>
      <c r="BC4399" s="2">
        <f>BE4399*'mass balance'!$B$19+BF4399*'mass balance'!$C$19+BG4399*'mass balance'!$D$19+BH4399*'mass balance'!$E$19</f>
        <v>-1.4239345465060962E-3</v>
      </c>
      <c r="BD4399" s="2">
        <f>BE4399*'mass balance'!$B$20+BF4399*'mass balance'!$C$20+BG4399*'mass balance'!$D$20+BH4399*'mass balance'!$E$20</f>
        <v>5.1779438054767143E-5</v>
      </c>
      <c r="BE4399" s="2">
        <f>N4399*'mass balance'!$H$11+R4399*'mass balance'!$I$11+S4399*'mass balance'!$J$11</f>
        <v>-2.4043083550786028E-3</v>
      </c>
      <c r="BF4399" s="2">
        <f>N4399*'mass balance'!$H$12+R4399*'mass balance'!$I$12+S4399*'mass balance'!$J$12</f>
        <v>3.8725620653899176E-14</v>
      </c>
      <c r="BG4399" s="2">
        <f>N4399*'mass balance'!$H$13+R4399*'mass balance'!$I$13+S4399*'mass balance'!$J$13</f>
        <v>7.6055211390936431E-4</v>
      </c>
      <c r="BH4399" s="2">
        <f>N4399*'mass balance'!$H$14+R4399*'mass balance'!$I$14+S4399*'mass balance'!$J$14</f>
        <v>2.6297122633672218E-4</v>
      </c>
      <c r="BI4399" s="36">
        <f t="shared" si="4597"/>
        <v>6.038243608117373E-16</v>
      </c>
      <c r="BJ4399" s="36">
        <f t="shared" si="4598"/>
        <v>4.8567185692313921E-17</v>
      </c>
      <c r="BK4399" s="36">
        <f t="shared" si="4599"/>
        <v>1.9897924261925591E-13</v>
      </c>
      <c r="BL4399" s="36">
        <f t="shared" si="4600"/>
        <v>1.9897924224496888E-13</v>
      </c>
      <c r="BM4399" s="36">
        <f t="shared" si="4632"/>
        <v>4.1290449800407975E-10</v>
      </c>
      <c r="BN4399" s="36">
        <f t="shared" ca="1" si="4601"/>
        <v>0.82884883311167612</v>
      </c>
      <c r="BO4399" s="36">
        <f t="shared" ca="1" si="4617"/>
        <v>1</v>
      </c>
      <c r="BP4399" s="36">
        <f t="shared" si="4633"/>
        <v>-4.1290426092066716E-10</v>
      </c>
      <c r="BQ4399" s="36">
        <f t="shared" si="4634"/>
        <v>0.99999942581537926</v>
      </c>
      <c r="BR4399" s="2">
        <f t="shared" si="4623"/>
        <v>-5</v>
      </c>
      <c r="BS4399">
        <v>0</v>
      </c>
      <c r="BT4399" s="37">
        <f t="shared" si="4618"/>
        <v>1.4274943828723616</v>
      </c>
      <c r="BU4399" s="34">
        <f t="shared" si="4602"/>
        <v>-5</v>
      </c>
      <c r="BV4399" s="34">
        <f t="shared" si="4603"/>
        <v>-5</v>
      </c>
      <c r="BW4399" s="34">
        <f t="shared" si="4604"/>
        <v>-5</v>
      </c>
      <c r="BX4399" s="34">
        <f t="shared" si="4605"/>
        <v>-5</v>
      </c>
      <c r="BY4399" s="34">
        <f t="shared" si="4606"/>
        <v>25.260021139855642</v>
      </c>
      <c r="BZ4399" s="36">
        <f t="shared" si="4619"/>
        <v>1.4239345465060962E-3</v>
      </c>
      <c r="CA4399" s="34">
        <f t="shared" si="4620"/>
        <v>0.26953904269132545</v>
      </c>
    </row>
    <row r="4400" spans="1:79" ht="13.2" x14ac:dyDescent="0.25">
      <c r="A4400" s="75">
        <f t="shared" si="4607"/>
        <v>11.961643835615549</v>
      </c>
      <c r="B4400" s="34">
        <f t="shared" si="4624"/>
        <v>4365.9999999996753</v>
      </c>
      <c r="C4400">
        <v>30</v>
      </c>
      <c r="D4400" s="35">
        <f t="shared" si="4568"/>
        <v>3000</v>
      </c>
      <c r="E4400" s="27">
        <v>0</v>
      </c>
      <c r="F4400" s="64">
        <f t="shared" si="4608"/>
        <v>3.1263897495927093</v>
      </c>
      <c r="G4400" s="34">
        <v>0</v>
      </c>
      <c r="H4400" s="34">
        <f t="shared" si="4569"/>
        <v>1</v>
      </c>
      <c r="I4400" s="34">
        <f t="shared" si="4609"/>
        <v>41549.719772087105</v>
      </c>
      <c r="J4400" s="34">
        <f t="shared" si="4570"/>
        <v>94011.128882635661</v>
      </c>
      <c r="K4400" s="34">
        <f t="shared" si="4571"/>
        <v>82551.523150108071</v>
      </c>
      <c r="L4400" s="36">
        <f t="shared" si="4621"/>
        <v>1191.20030872657</v>
      </c>
      <c r="M4400" s="34">
        <f t="shared" si="4572"/>
        <v>474.19527922407121</v>
      </c>
      <c r="N4400" s="34">
        <f t="shared" si="4610"/>
        <v>1072.9226034544747</v>
      </c>
      <c r="O4400" s="34">
        <f t="shared" si="4573"/>
        <v>146.59954174815172</v>
      </c>
      <c r="P4400">
        <f t="shared" si="4625"/>
        <v>498.94119825592003</v>
      </c>
      <c r="Q4400" s="36">
        <f t="shared" si="4574"/>
        <v>1072.922603442051</v>
      </c>
      <c r="R4400" s="34">
        <f t="shared" si="4575"/>
        <v>631.80237736400943</v>
      </c>
      <c r="S4400" s="34">
        <f t="shared" si="4576"/>
        <v>2.2737026483810041E-8</v>
      </c>
      <c r="T4400" s="36">
        <f t="shared" si="4611"/>
        <v>-1.8894900566432853E-13</v>
      </c>
      <c r="U4400" s="36">
        <f t="shared" si="4577"/>
        <v>4048.5542507276705</v>
      </c>
      <c r="V4400" s="36">
        <f t="shared" si="4578"/>
        <v>3.0688964559376918E-12</v>
      </c>
      <c r="W4400" s="68">
        <f t="shared" si="4579"/>
        <v>3.4034294535044856</v>
      </c>
      <c r="X4400">
        <f t="shared" si="4580"/>
        <v>6.8400709377201379</v>
      </c>
      <c r="Y4400">
        <f t="shared" si="4581"/>
        <v>0.11712706557874125</v>
      </c>
      <c r="Z4400" s="34">
        <f t="shared" si="4582"/>
        <v>1.9787218138990353E-2</v>
      </c>
      <c r="AA4400" s="36">
        <f t="shared" si="4583"/>
        <v>9.0170708629722652E-13</v>
      </c>
      <c r="AB4400" s="34">
        <f t="shared" si="4584"/>
        <v>1.9787218138990353E-2</v>
      </c>
      <c r="AC4400" s="36">
        <f t="shared" si="4585"/>
        <v>109.64432510517868</v>
      </c>
      <c r="AD4400" s="34">
        <f t="shared" si="4586"/>
        <v>0</v>
      </c>
      <c r="AE4400">
        <f t="shared" si="4612"/>
        <v>5541.1692707387974</v>
      </c>
      <c r="AF4400" s="36">
        <f t="shared" si="4626"/>
        <v>0</v>
      </c>
      <c r="AG4400" s="34">
        <f t="shared" si="4587"/>
        <v>464.33708005821535</v>
      </c>
      <c r="AH4400">
        <f t="shared" si="4622"/>
        <v>8.493429959344212E-9</v>
      </c>
      <c r="AI4400" s="29">
        <f t="shared" si="4613"/>
        <v>464.33708005821535</v>
      </c>
      <c r="AJ4400">
        <f t="shared" si="4614"/>
        <v>11608.427001335995</v>
      </c>
      <c r="AK4400" s="36">
        <f t="shared" si="4627"/>
        <v>-7.0462141655207667E-3</v>
      </c>
      <c r="AL4400" s="36">
        <f t="shared" si="4615"/>
        <v>5.1486727906807301E-3</v>
      </c>
      <c r="AM4400" s="36">
        <f t="shared" si="4616"/>
        <v>3.8407680037254922E-3</v>
      </c>
      <c r="AN4400" s="37">
        <f t="shared" si="4628"/>
        <v>-3.8011216599535703E-3</v>
      </c>
      <c r="AO4400" s="36">
        <f t="shared" si="4629"/>
        <v>0.11865792418505092</v>
      </c>
      <c r="AP4400" s="36">
        <f t="shared" si="4630"/>
        <v>2.6136303415573519E-3</v>
      </c>
      <c r="AQ4400" s="74">
        <f t="shared" si="4588"/>
        <v>-0.26648869708778694</v>
      </c>
      <c r="AR4400" s="73">
        <f t="shared" si="4589"/>
        <v>-4.1053031960582055E-3</v>
      </c>
      <c r="AS4400" s="72">
        <f t="shared" si="4631"/>
        <v>1.6706683277883743E-3</v>
      </c>
      <c r="AT4400" s="37">
        <f t="shared" si="4590"/>
        <v>-1078.8939473656378</v>
      </c>
      <c r="AU4400" s="37">
        <f t="shared" si="4591"/>
        <v>1.2393711696032932</v>
      </c>
      <c r="AV4400" s="34">
        <f t="shared" si="4592"/>
        <v>1.594490835242145</v>
      </c>
      <c r="AW4400" s="34">
        <f t="shared" si="4593"/>
        <v>0.32006577665733826</v>
      </c>
      <c r="AX4400" s="37">
        <f t="shared" si="4594"/>
        <v>1.892628470498807</v>
      </c>
      <c r="AY4400" s="7">
        <f t="shared" si="4595"/>
        <v>7.210614535902776</v>
      </c>
      <c r="AZ4400" s="37">
        <f t="shared" si="4596"/>
        <v>5.2960579240032928</v>
      </c>
      <c r="BA4400" s="2">
        <f>BE4400*'mass balance'!$B$17+BF4400*'mass balance'!$C$17+BG4400*'mass balance'!$D$17+BH4400*'mass balance'!$E$17</f>
        <v>1.1218878245207555E-3</v>
      </c>
      <c r="BB4400" s="2">
        <f>BE4400*'mass balance'!$B$18+BF4400*'mass balance'!$C$18+BG4400*'mass balance'!$D$18+BH4400*'mass balance'!$E$18</f>
        <v>1.1391476372056908E-3</v>
      </c>
      <c r="BC4400" s="2">
        <f>BE4400*'mass balance'!$B$19+BF4400*'mass balance'!$C$19+BG4400*'mass balance'!$D$19+BH4400*'mass balance'!$E$19</f>
        <v>-1.423934546507113E-3</v>
      </c>
      <c r="BD4400" s="2">
        <f>BE4400*'mass balance'!$B$20+BF4400*'mass balance'!$C$20+BG4400*'mass balance'!$D$20+BH4400*'mass balance'!$E$20</f>
        <v>5.1779438054804107E-5</v>
      </c>
      <c r="BE4400" s="2">
        <f>N4400*'mass balance'!$H$11+R4400*'mass balance'!$I$11+S4400*'mass balance'!$J$11</f>
        <v>-2.4043083550800556E-3</v>
      </c>
      <c r="BF4400" s="2">
        <f>N4400*'mass balance'!$H$12+R4400*'mass balance'!$I$12+S4400*'mass balance'!$J$12</f>
        <v>3.8522028678453912E-14</v>
      </c>
      <c r="BG4400" s="2">
        <f>N4400*'mass balance'!$H$13+R4400*'mass balance'!$I$13+S4400*'mass balance'!$J$13</f>
        <v>7.6055211390987627E-4</v>
      </c>
      <c r="BH4400" s="2">
        <f>N4400*'mass balance'!$H$14+R4400*'mass balance'!$I$14+S4400*'mass balance'!$J$14</f>
        <v>2.6297122633688107E-4</v>
      </c>
      <c r="BI4400" s="36">
        <f t="shared" si="4597"/>
        <v>6.038243608117373E-16</v>
      </c>
      <c r="BJ4400" s="36">
        <f t="shared" si="4598"/>
        <v>4.8567563869776727E-17</v>
      </c>
      <c r="BK4400" s="36">
        <f t="shared" si="4599"/>
        <v>1.9902780980494824E-13</v>
      </c>
      <c r="BL4400" s="36">
        <f t="shared" si="4600"/>
        <v>1.9902780943244991E-13</v>
      </c>
      <c r="BM4400" s="36">
        <f t="shared" si="4632"/>
        <v>4.1310347724632473E-10</v>
      </c>
      <c r="BN4400" s="36">
        <f t="shared" ca="1" si="4601"/>
        <v>0.78635384898744221</v>
      </c>
      <c r="BO4400" s="36">
        <f t="shared" ca="1" si="4617"/>
        <v>1</v>
      </c>
      <c r="BP4400" s="36">
        <f t="shared" si="4633"/>
        <v>-4.1310323987808915E-10</v>
      </c>
      <c r="BQ4400" s="36">
        <f t="shared" si="4634"/>
        <v>0.999999425402475</v>
      </c>
      <c r="BR4400" s="2">
        <f t="shared" si="4623"/>
        <v>-5</v>
      </c>
      <c r="BS4400">
        <v>0</v>
      </c>
      <c r="BT4400" s="37">
        <f t="shared" si="4618"/>
        <v>1.4274943828733804</v>
      </c>
      <c r="BU4400" s="34">
        <f t="shared" si="4602"/>
        <v>-5</v>
      </c>
      <c r="BV4400" s="34">
        <f t="shared" si="4603"/>
        <v>-5</v>
      </c>
      <c r="BW4400" s="34">
        <f t="shared" si="4604"/>
        <v>-5</v>
      </c>
      <c r="BX4400" s="34">
        <f t="shared" si="4605"/>
        <v>-5</v>
      </c>
      <c r="BY4400" s="34">
        <f t="shared" si="4606"/>
        <v>25.260021139870908</v>
      </c>
      <c r="BZ4400" s="36">
        <f t="shared" si="4619"/>
        <v>1.423934546507113E-3</v>
      </c>
      <c r="CA4400" s="34">
        <f t="shared" si="4620"/>
        <v>0.26953904269127343</v>
      </c>
    </row>
    <row r="4401" spans="1:79" ht="13.2" x14ac:dyDescent="0.25">
      <c r="A4401" s="75">
        <f t="shared" si="4607"/>
        <v>11.964383561642945</v>
      </c>
      <c r="B4401" s="34">
        <f t="shared" si="4624"/>
        <v>4366.9999999996753</v>
      </c>
      <c r="C4401">
        <v>30</v>
      </c>
      <c r="D4401" s="35">
        <f t="shared" si="4568"/>
        <v>3000</v>
      </c>
      <c r="E4401" s="27">
        <v>0</v>
      </c>
      <c r="F4401" s="64">
        <f t="shared" si="4608"/>
        <v>3.1263897495927093</v>
      </c>
      <c r="G4401" s="34">
        <v>0</v>
      </c>
      <c r="H4401" s="34">
        <f t="shared" si="4569"/>
        <v>1</v>
      </c>
      <c r="I4401" s="34">
        <f t="shared" si="4609"/>
        <v>41549.719772087105</v>
      </c>
      <c r="J4401" s="34">
        <f t="shared" si="4570"/>
        <v>94011.128882692181</v>
      </c>
      <c r="K4401" s="34">
        <f t="shared" si="4571"/>
        <v>82551.523150157707</v>
      </c>
      <c r="L4401" s="36">
        <f t="shared" si="4621"/>
        <v>1191.2003087276441</v>
      </c>
      <c r="M4401" s="34">
        <f t="shared" si="4572"/>
        <v>474.19527922407121</v>
      </c>
      <c r="N4401" s="34">
        <f t="shared" si="4610"/>
        <v>1072.9226034551198</v>
      </c>
      <c r="O4401" s="34">
        <f t="shared" si="4573"/>
        <v>146.59954174815172</v>
      </c>
      <c r="P4401">
        <f t="shared" si="4625"/>
        <v>498.94119825636994</v>
      </c>
      <c r="Q4401" s="36">
        <f t="shared" si="4574"/>
        <v>1072.9226034427613</v>
      </c>
      <c r="R4401" s="34">
        <f t="shared" si="4575"/>
        <v>631.8023773644785</v>
      </c>
      <c r="S4401" s="34">
        <f t="shared" si="4576"/>
        <v>2.2617427930526901E-8</v>
      </c>
      <c r="T4401" s="36">
        <f t="shared" si="4611"/>
        <v>-1.8894900566427174E-13</v>
      </c>
      <c r="U4401" s="36">
        <f t="shared" si="4577"/>
        <v>4048.5542507276705</v>
      </c>
      <c r="V4401" s="36">
        <f t="shared" si="4578"/>
        <v>3.0527456908809103E-12</v>
      </c>
      <c r="W4401" s="68">
        <f t="shared" si="4579"/>
        <v>3.4034294535075547</v>
      </c>
      <c r="X4401">
        <f t="shared" si="4580"/>
        <v>6.840070937722194</v>
      </c>
      <c r="Y4401">
        <f t="shared" si="4581"/>
        <v>0.11712706557874125</v>
      </c>
      <c r="Z4401" s="34">
        <f t="shared" si="4582"/>
        <v>1.9787218138990353E-2</v>
      </c>
      <c r="AA4401" s="36">
        <f t="shared" si="4583"/>
        <v>8.9696164782694947E-13</v>
      </c>
      <c r="AB4401" s="34">
        <f t="shared" si="4584"/>
        <v>1.9787218138990353E-2</v>
      </c>
      <c r="AC4401" s="36">
        <f t="shared" si="4585"/>
        <v>109.64432510517868</v>
      </c>
      <c r="AD4401" s="34">
        <f t="shared" si="4586"/>
        <v>0</v>
      </c>
      <c r="AE4401">
        <f t="shared" si="4612"/>
        <v>5541.1692707387974</v>
      </c>
      <c r="AF4401" s="36">
        <f t="shared" si="4626"/>
        <v>0</v>
      </c>
      <c r="AG4401" s="34">
        <f t="shared" si="4587"/>
        <v>464.33708005859529</v>
      </c>
      <c r="AH4401">
        <f t="shared" si="4622"/>
        <v>8.4486941887007561E-9</v>
      </c>
      <c r="AI4401" s="29">
        <f t="shared" si="4613"/>
        <v>464.33708005859529</v>
      </c>
      <c r="AJ4401">
        <f t="shared" si="4614"/>
        <v>12072.764081394589</v>
      </c>
      <c r="AK4401" s="36">
        <f t="shared" si="4627"/>
        <v>4.1053031960582055E-3</v>
      </c>
      <c r="AL4401" s="36">
        <f t="shared" si="4615"/>
        <v>-3.6754527747193235E-3</v>
      </c>
      <c r="AM4401" s="36">
        <f t="shared" si="4616"/>
        <v>-2.2479305244983371E-3</v>
      </c>
      <c r="AN4401" s="37">
        <f t="shared" si="4628"/>
        <v>-1.0847335825474338E-2</v>
      </c>
      <c r="AO4401" s="36">
        <f t="shared" si="4629"/>
        <v>0.12380659697573165</v>
      </c>
      <c r="AP4401" s="36">
        <f t="shared" si="4630"/>
        <v>6.4543983452828441E-3</v>
      </c>
      <c r="AQ4401" s="74">
        <f t="shared" si="4588"/>
        <v>-0.66949754570027331</v>
      </c>
      <c r="AR4401" s="73">
        <f t="shared" si="4589"/>
        <v>-1.2624569929222737E-2</v>
      </c>
      <c r="AS4401" s="72">
        <f t="shared" si="4631"/>
        <v>1.8977166126218459E-3</v>
      </c>
      <c r="AT4401" s="37">
        <f t="shared" si="4590"/>
        <v>-2710.4971344965829</v>
      </c>
      <c r="AU4401" s="37">
        <f t="shared" si="4591"/>
        <v>3.0606452255647816</v>
      </c>
      <c r="AV4401" s="34">
        <f t="shared" si="4592"/>
        <v>1.6582704686524863</v>
      </c>
      <c r="AW4401" s="34">
        <f t="shared" si="4593"/>
        <v>0.32006577665762687</v>
      </c>
      <c r="AX4401" s="37">
        <f t="shared" si="4594"/>
        <v>1.8926284705005136</v>
      </c>
      <c r="AY4401" s="7">
        <f t="shared" si="4595"/>
        <v>7.2743941693181817</v>
      </c>
      <c r="AZ4401" s="37">
        <f t="shared" si="4596"/>
        <v>5.2960579240080685</v>
      </c>
      <c r="BA4401" s="2">
        <f>BE4401*'mass balance'!$B$17+BF4401*'mass balance'!$C$17+BG4401*'mass balance'!$D$17+BH4401*'mass balance'!$E$17</f>
        <v>1.1218878245215524E-3</v>
      </c>
      <c r="BB4401" s="2">
        <f>BE4401*'mass balance'!$B$18+BF4401*'mass balance'!$C$18+BG4401*'mass balance'!$D$18+BH4401*'mass balance'!$E$18</f>
        <v>1.1391476372064992E-3</v>
      </c>
      <c r="BC4401" s="2">
        <f>BE4401*'mass balance'!$B$19+BF4401*'mass balance'!$C$19+BG4401*'mass balance'!$D$19+BH4401*'mass balance'!$E$19</f>
        <v>-1.4239345465081239E-3</v>
      </c>
      <c r="BD4401" s="2">
        <f>BE4401*'mass balance'!$B$20+BF4401*'mass balance'!$C$20+BG4401*'mass balance'!$D$20+BH4401*'mass balance'!$E$20</f>
        <v>5.1779438054840882E-5</v>
      </c>
      <c r="BE4401" s="2">
        <f>N4401*'mass balance'!$H$11+R4401*'mass balance'!$I$11+S4401*'mass balance'!$J$11</f>
        <v>-2.4043083550815011E-3</v>
      </c>
      <c r="BF4401" s="2">
        <f>N4401*'mass balance'!$H$12+R4401*'mass balance'!$I$12+S4401*'mass balance'!$J$12</f>
        <v>3.8319399768171591E-14</v>
      </c>
      <c r="BG4401" s="2">
        <f>N4401*'mass balance'!$H$13+R4401*'mass balance'!$I$13+S4401*'mass balance'!$J$13</f>
        <v>7.6055211391038585E-4</v>
      </c>
      <c r="BH4401" s="2">
        <f>N4401*'mass balance'!$H$14+R4401*'mass balance'!$I$14+S4401*'mass balance'!$J$14</f>
        <v>2.6297122633703914E-4</v>
      </c>
      <c r="BI4401" s="36">
        <f t="shared" si="4597"/>
        <v>6.038243608117373E-16</v>
      </c>
      <c r="BJ4401" s="36">
        <f t="shared" si="4598"/>
        <v>4.8567942050180604E-17</v>
      </c>
      <c r="BK4401" s="36">
        <f t="shared" si="4599"/>
        <v>1.9907637736881801E-13</v>
      </c>
      <c r="BL4401" s="36">
        <f t="shared" si="4600"/>
        <v>1.9907637699810152E-13</v>
      </c>
      <c r="BM4401" s="36">
        <f t="shared" si="4632"/>
        <v>4.133025050557572E-10</v>
      </c>
      <c r="BN4401" s="36">
        <f t="shared" ca="1" si="4601"/>
        <v>0.59812060782754561</v>
      </c>
      <c r="BO4401" s="36">
        <f t="shared" ca="1" si="4617"/>
        <v>1</v>
      </c>
      <c r="BP4401" s="36">
        <f t="shared" si="4633"/>
        <v>-4.133022674024241E-10</v>
      </c>
      <c r="BQ4401" s="36">
        <f t="shared" si="4634"/>
        <v>0.99999942498937178</v>
      </c>
      <c r="BR4401" s="2">
        <f t="shared" si="4623"/>
        <v>-5</v>
      </c>
      <c r="BS4401">
        <v>0</v>
      </c>
      <c r="BT4401" s="37">
        <f t="shared" si="4618"/>
        <v>1.427494382874394</v>
      </c>
      <c r="BU4401" s="34">
        <f t="shared" si="4602"/>
        <v>-5</v>
      </c>
      <c r="BV4401" s="34">
        <f t="shared" si="4603"/>
        <v>-5</v>
      </c>
      <c r="BW4401" s="34">
        <f t="shared" si="4604"/>
        <v>-5</v>
      </c>
      <c r="BX4401" s="34">
        <f t="shared" si="4605"/>
        <v>-5</v>
      </c>
      <c r="BY4401" s="34">
        <f t="shared" si="4606"/>
        <v>25.260021139886092</v>
      </c>
      <c r="BZ4401" s="36">
        <f t="shared" si="4619"/>
        <v>1.4239345465081239E-3</v>
      </c>
      <c r="CA4401" s="34">
        <f t="shared" si="4620"/>
        <v>0.26953904269122175</v>
      </c>
    </row>
    <row r="4402" spans="1:79" ht="13.2" x14ac:dyDescent="0.25">
      <c r="A4402" s="75">
        <f t="shared" si="4607"/>
        <v>11.967123287670342</v>
      </c>
      <c r="B4402" s="34">
        <f t="shared" si="4624"/>
        <v>4367.9999999996744</v>
      </c>
      <c r="C4402">
        <v>30</v>
      </c>
      <c r="D4402" s="35">
        <f t="shared" si="4568"/>
        <v>3000</v>
      </c>
      <c r="E4402" s="27">
        <v>0</v>
      </c>
      <c r="F4402" s="64">
        <f t="shared" si="4608"/>
        <v>3.1263897495927093</v>
      </c>
      <c r="G4402" s="34">
        <v>0</v>
      </c>
      <c r="H4402" s="34">
        <f t="shared" si="4569"/>
        <v>1</v>
      </c>
      <c r="I4402" s="34">
        <f t="shared" si="4609"/>
        <v>41549.719772087105</v>
      </c>
      <c r="J4402" s="34">
        <f t="shared" si="4570"/>
        <v>94011.12888274838</v>
      </c>
      <c r="K4402" s="34">
        <f t="shared" si="4571"/>
        <v>82551.523150207053</v>
      </c>
      <c r="L4402" s="36">
        <f t="shared" si="4621"/>
        <v>1191.2003087287126</v>
      </c>
      <c r="M4402" s="34">
        <f t="shared" si="4572"/>
        <v>474.19527922407121</v>
      </c>
      <c r="N4402" s="34">
        <f t="shared" si="4610"/>
        <v>1072.9226034557612</v>
      </c>
      <c r="O4402" s="34">
        <f t="shared" si="4573"/>
        <v>146.59954174815172</v>
      </c>
      <c r="P4402">
        <f t="shared" si="4625"/>
        <v>498.94119825681747</v>
      </c>
      <c r="Q4402" s="36">
        <f t="shared" si="4574"/>
        <v>1072.9226034434678</v>
      </c>
      <c r="R4402" s="34">
        <f t="shared" si="4575"/>
        <v>631.80237736494485</v>
      </c>
      <c r="S4402" s="34">
        <f t="shared" si="4576"/>
        <v>2.2498511498270091E-8</v>
      </c>
      <c r="T4402" s="36">
        <f t="shared" si="4611"/>
        <v>-1.8894900566421524E-13</v>
      </c>
      <c r="U4402" s="36">
        <f t="shared" si="4577"/>
        <v>4048.5542507276705</v>
      </c>
      <c r="V4402" s="36">
        <f t="shared" si="4578"/>
        <v>3.036693570141495E-12</v>
      </c>
      <c r="W4402" s="68">
        <f t="shared" si="4579"/>
        <v>3.4034294535106073</v>
      </c>
      <c r="X4402">
        <f t="shared" si="4580"/>
        <v>6.8400709377242386</v>
      </c>
      <c r="Y4402">
        <f t="shared" si="4581"/>
        <v>0.11712706557874125</v>
      </c>
      <c r="Z4402" s="34">
        <f t="shared" si="4582"/>
        <v>1.9787218138990353E-2</v>
      </c>
      <c r="AA4402" s="36">
        <f t="shared" si="4583"/>
        <v>8.9224519315632425E-13</v>
      </c>
      <c r="AB4402" s="34">
        <f t="shared" si="4584"/>
        <v>1.9787218138990353E-2</v>
      </c>
      <c r="AC4402" s="36">
        <f t="shared" si="4585"/>
        <v>109.64432510517868</v>
      </c>
      <c r="AD4402" s="34">
        <f t="shared" si="4586"/>
        <v>0</v>
      </c>
      <c r="AE4402">
        <f t="shared" si="4612"/>
        <v>5541.1692707387974</v>
      </c>
      <c r="AF4402" s="36">
        <f t="shared" si="4626"/>
        <v>0</v>
      </c>
      <c r="AG4402" s="34">
        <f t="shared" si="4587"/>
        <v>464.33708005897319</v>
      </c>
      <c r="AH4402">
        <f t="shared" si="4622"/>
        <v>8.4041289483138826E-9</v>
      </c>
      <c r="AI4402" s="29">
        <f t="shared" si="4613"/>
        <v>464.33708005897319</v>
      </c>
      <c r="AJ4402">
        <f t="shared" si="4614"/>
        <v>12537.101161453562</v>
      </c>
      <c r="AK4402" s="36">
        <f t="shared" si="4627"/>
        <v>1.2624569929222737E-2</v>
      </c>
      <c r="AL4402" s="36">
        <f t="shared" si="4615"/>
        <v>-8.9880265329718555E-3</v>
      </c>
      <c r="AM4402" s="36">
        <f t="shared" si="4616"/>
        <v>-6.881480763050337E-3</v>
      </c>
      <c r="AN4402" s="37">
        <f t="shared" si="4628"/>
        <v>-6.7420326294161323E-3</v>
      </c>
      <c r="AO4402" s="36">
        <f t="shared" si="4629"/>
        <v>0.12013114420101233</v>
      </c>
      <c r="AP4402" s="36">
        <f t="shared" si="4630"/>
        <v>4.2064678207845065E-3</v>
      </c>
      <c r="AQ4402" s="74">
        <f t="shared" si="4588"/>
        <v>-0.45549254386073823</v>
      </c>
      <c r="AR4402" s="73">
        <f t="shared" si="4589"/>
        <v>-7.5847662006967359E-3</v>
      </c>
      <c r="AS4402" s="72">
        <f t="shared" si="4631"/>
        <v>1.7336716233077808E-3</v>
      </c>
      <c r="AT4402" s="37">
        <f t="shared" si="4590"/>
        <v>-1844.0862746221505</v>
      </c>
      <c r="AU4402" s="37">
        <f t="shared" si="4591"/>
        <v>1.9946871828239794</v>
      </c>
      <c r="AV4402" s="34">
        <f t="shared" si="4592"/>
        <v>1.7220501020628791</v>
      </c>
      <c r="AW4402" s="34">
        <f t="shared" si="4593"/>
        <v>0.32006577665791397</v>
      </c>
      <c r="AX4402" s="37">
        <f t="shared" si="4594"/>
        <v>1.8926284705022112</v>
      </c>
      <c r="AY4402" s="7">
        <f t="shared" si="4595"/>
        <v>7.3381738027336114</v>
      </c>
      <c r="AZ4402" s="37">
        <f t="shared" si="4596"/>
        <v>5.2960579240128185</v>
      </c>
      <c r="BA4402" s="2">
        <f>BE4402*'mass balance'!$B$17+BF4402*'mass balance'!$C$17+BG4402*'mass balance'!$D$17+BH4402*'mass balance'!$E$17</f>
        <v>1.1218878245223441E-3</v>
      </c>
      <c r="BB4402" s="2">
        <f>BE4402*'mass balance'!$B$18+BF4402*'mass balance'!$C$18+BG4402*'mass balance'!$D$18+BH4402*'mass balance'!$E$18</f>
        <v>1.1391476372073031E-3</v>
      </c>
      <c r="BC4402" s="2">
        <f>BE4402*'mass balance'!$B$19+BF4402*'mass balance'!$C$19+BG4402*'mass balance'!$D$19+BH4402*'mass balance'!$E$19</f>
        <v>-1.4239345465091291E-3</v>
      </c>
      <c r="BD4402" s="2">
        <f>BE4402*'mass balance'!$B$20+BF4402*'mass balance'!$C$20+BG4402*'mass balance'!$D$20+BH4402*'mass balance'!$E$20</f>
        <v>5.177943805487742E-5</v>
      </c>
      <c r="BE4402" s="2">
        <f>N4402*'mass balance'!$H$11+R4402*'mass balance'!$I$11+S4402*'mass balance'!$J$11</f>
        <v>-2.4043083550829383E-3</v>
      </c>
      <c r="BF4402" s="2">
        <f>N4402*'mass balance'!$H$12+R4402*'mass balance'!$I$12+S4402*'mass balance'!$J$12</f>
        <v>3.8117926536084798E-14</v>
      </c>
      <c r="BG4402" s="2">
        <f>N4402*'mass balance'!$H$13+R4402*'mass balance'!$I$13+S4402*'mass balance'!$J$13</f>
        <v>7.6055211391089271E-4</v>
      </c>
      <c r="BH4402" s="2">
        <f>N4402*'mass balance'!$H$14+R4402*'mass balance'!$I$14+S4402*'mass balance'!$J$14</f>
        <v>2.6297122633719635E-4</v>
      </c>
      <c r="BI4402" s="36">
        <f t="shared" si="4597"/>
        <v>6.038243608117373E-16</v>
      </c>
      <c r="BJ4402" s="36">
        <f t="shared" si="4598"/>
        <v>4.8568320233523992E-17</v>
      </c>
      <c r="BK4402" s="36">
        <f t="shared" si="4599"/>
        <v>1.991249453108682E-13</v>
      </c>
      <c r="BL4402" s="36">
        <f t="shared" si="4600"/>
        <v>1.991249449419234E-13</v>
      </c>
      <c r="BM4402" s="36">
        <f t="shared" si="4632"/>
        <v>4.1350158143275528E-10</v>
      </c>
      <c r="BN4402" s="36">
        <f t="shared" ca="1" si="4601"/>
        <v>0.35120789465985802</v>
      </c>
      <c r="BO4402" s="36">
        <f t="shared" ca="1" si="4617"/>
        <v>1</v>
      </c>
      <c r="BP4402" s="36">
        <f t="shared" si="4633"/>
        <v>-4.1350134349405004E-10</v>
      </c>
      <c r="BQ4402" s="36">
        <f t="shared" si="4634"/>
        <v>0.9999994245760695</v>
      </c>
      <c r="BR4402" s="2">
        <f t="shared" si="4623"/>
        <v>-5</v>
      </c>
      <c r="BS4402">
        <v>0</v>
      </c>
      <c r="BT4402" s="37">
        <f t="shared" si="4618"/>
        <v>1.4274943828754021</v>
      </c>
      <c r="BU4402" s="34">
        <f t="shared" si="4602"/>
        <v>-5</v>
      </c>
      <c r="BV4402" s="34">
        <f t="shared" si="4603"/>
        <v>-5</v>
      </c>
      <c r="BW4402" s="34">
        <f t="shared" si="4604"/>
        <v>-5</v>
      </c>
      <c r="BX4402" s="34">
        <f t="shared" si="4605"/>
        <v>-5</v>
      </c>
      <c r="BY4402" s="34">
        <f t="shared" si="4606"/>
        <v>25.260021139901195</v>
      </c>
      <c r="BZ4402" s="36">
        <f t="shared" si="4619"/>
        <v>1.4239345465091291E-3</v>
      </c>
      <c r="CA4402" s="34">
        <f t="shared" si="4620"/>
        <v>0.26953904269117035</v>
      </c>
    </row>
    <row r="4403" spans="1:79" ht="13.2" x14ac:dyDescent="0.25">
      <c r="A4403" s="75">
        <f t="shared" si="4607"/>
        <v>11.969863013697738</v>
      </c>
      <c r="B4403" s="34">
        <f t="shared" si="4624"/>
        <v>4368.9999999996744</v>
      </c>
      <c r="C4403">
        <v>30</v>
      </c>
      <c r="D4403" s="35">
        <f t="shared" si="4568"/>
        <v>3000</v>
      </c>
      <c r="E4403" s="27">
        <v>0</v>
      </c>
      <c r="F4403" s="64">
        <f t="shared" si="4608"/>
        <v>3.1263897495927093</v>
      </c>
      <c r="G4403" s="34">
        <v>0</v>
      </c>
      <c r="H4403" s="34">
        <f t="shared" si="4569"/>
        <v>1</v>
      </c>
      <c r="I4403" s="34">
        <f t="shared" si="4609"/>
        <v>41549.719772087105</v>
      </c>
      <c r="J4403" s="34">
        <f t="shared" si="4570"/>
        <v>94011.128882804289</v>
      </c>
      <c r="K4403" s="34">
        <f t="shared" si="4571"/>
        <v>82551.523150256166</v>
      </c>
      <c r="L4403" s="36">
        <f t="shared" si="4621"/>
        <v>1191.2003087297753</v>
      </c>
      <c r="M4403" s="34">
        <f t="shared" si="4572"/>
        <v>474.19527922407121</v>
      </c>
      <c r="N4403" s="34">
        <f t="shared" si="4610"/>
        <v>1072.9226034563992</v>
      </c>
      <c r="O4403" s="34">
        <f t="shared" si="4573"/>
        <v>146.59954174815172</v>
      </c>
      <c r="P4403">
        <f t="shared" si="4625"/>
        <v>498.94119825726267</v>
      </c>
      <c r="Q4403" s="36">
        <f t="shared" si="4574"/>
        <v>1072.9226034441706</v>
      </c>
      <c r="R4403" s="34">
        <f t="shared" si="4575"/>
        <v>631.8023773654088</v>
      </c>
      <c r="S4403" s="34">
        <f t="shared" si="4576"/>
        <v>2.2380049813364167E-8</v>
      </c>
      <c r="T4403" s="36">
        <f t="shared" si="4611"/>
        <v>-1.8894900566415907E-13</v>
      </c>
      <c r="U4403" s="36">
        <f t="shared" si="4577"/>
        <v>4048.5542507276705</v>
      </c>
      <c r="V4403" s="36">
        <f t="shared" si="4578"/>
        <v>3.0207311260542268E-12</v>
      </c>
      <c r="W4403" s="68">
        <f t="shared" si="4579"/>
        <v>3.403429453513644</v>
      </c>
      <c r="X4403">
        <f t="shared" si="4580"/>
        <v>6.8400709377262725</v>
      </c>
      <c r="Y4403">
        <f t="shared" si="4581"/>
        <v>0.11712706557874125</v>
      </c>
      <c r="Z4403" s="34">
        <f t="shared" si="4582"/>
        <v>1.9787218138990353E-2</v>
      </c>
      <c r="AA4403" s="36">
        <f t="shared" si="4583"/>
        <v>8.8755508739447328E-13</v>
      </c>
      <c r="AB4403" s="34">
        <f t="shared" si="4584"/>
        <v>1.9787218138990353E-2</v>
      </c>
      <c r="AC4403" s="36">
        <f t="shared" si="4585"/>
        <v>109.64432510517868</v>
      </c>
      <c r="AD4403" s="34">
        <f t="shared" si="4586"/>
        <v>0</v>
      </c>
      <c r="AE4403">
        <f t="shared" si="4612"/>
        <v>5541.1692707387974</v>
      </c>
      <c r="AF4403" s="36">
        <f t="shared" si="4626"/>
        <v>0</v>
      </c>
      <c r="AG4403" s="34">
        <f t="shared" si="4587"/>
        <v>464.33708005934926</v>
      </c>
      <c r="AH4403">
        <f t="shared" si="4622"/>
        <v>8.3600184552778956E-9</v>
      </c>
      <c r="AI4403" s="29">
        <f t="shared" si="4613"/>
        <v>464.33708005934926</v>
      </c>
      <c r="AJ4403">
        <f t="shared" si="4614"/>
        <v>13001.438241512911</v>
      </c>
      <c r="AK4403" s="36">
        <f t="shared" si="4627"/>
        <v>7.5847662006967359E-3</v>
      </c>
      <c r="AL4403" s="36">
        <f t="shared" si="4615"/>
        <v>-6.0067020805736225E-3</v>
      </c>
      <c r="AM4403" s="36">
        <f t="shared" si="4616"/>
        <v>-4.1408566707512385E-3</v>
      </c>
      <c r="AN4403" s="37">
        <f t="shared" si="4628"/>
        <v>5.8825372998066051E-3</v>
      </c>
      <c r="AO4403" s="36">
        <f t="shared" si="4629"/>
        <v>0.11114311766804047</v>
      </c>
      <c r="AP4403" s="36">
        <f t="shared" si="4630"/>
        <v>-2.6750129422658305E-3</v>
      </c>
      <c r="AQ4403" s="74">
        <f t="shared" si="4588"/>
        <v>0.50185034560478914</v>
      </c>
      <c r="AR4403" s="73">
        <f t="shared" si="4589"/>
        <v>5.601323800252923E-3</v>
      </c>
      <c r="AS4403" s="72">
        <f t="shared" si="4631"/>
        <v>1.3729278820232909E-3</v>
      </c>
      <c r="AT4403" s="37">
        <f t="shared" si="4590"/>
        <v>2031.7683499274181</v>
      </c>
      <c r="AU4403" s="37">
        <f t="shared" si="4591"/>
        <v>-1.2684785090857498</v>
      </c>
      <c r="AV4403" s="34">
        <f t="shared" si="4592"/>
        <v>1.7858297354733241</v>
      </c>
      <c r="AW4403" s="34">
        <f t="shared" si="4593"/>
        <v>0.32006577665819952</v>
      </c>
      <c r="AX4403" s="37">
        <f t="shared" si="4594"/>
        <v>1.8926284705038998</v>
      </c>
      <c r="AY4403" s="7">
        <f t="shared" si="4595"/>
        <v>7.4019534361490669</v>
      </c>
      <c r="AZ4403" s="37">
        <f t="shared" si="4596"/>
        <v>5.2960579240175436</v>
      </c>
      <c r="BA4403" s="2">
        <f>BE4403*'mass balance'!$B$17+BF4403*'mass balance'!$C$17+BG4403*'mass balance'!$D$17+BH4403*'mass balance'!$E$17</f>
        <v>1.1218878245231321E-3</v>
      </c>
      <c r="BB4403" s="2">
        <f>BE4403*'mass balance'!$B$18+BF4403*'mass balance'!$C$18+BG4403*'mass balance'!$D$18+BH4403*'mass balance'!$E$18</f>
        <v>1.1391476372081032E-3</v>
      </c>
      <c r="BC4403" s="2">
        <f>BE4403*'mass balance'!$B$19+BF4403*'mass balance'!$C$19+BG4403*'mass balance'!$D$19+BH4403*'mass balance'!$E$19</f>
        <v>-1.4239345465101294E-3</v>
      </c>
      <c r="BD4403" s="2">
        <f>BE4403*'mass balance'!$B$20+BF4403*'mass balance'!$C$20+BG4403*'mass balance'!$D$20+BH4403*'mass balance'!$E$20</f>
        <v>5.1779438054913801E-5</v>
      </c>
      <c r="BE4403" s="2">
        <f>N4403*'mass balance'!$H$11+R4403*'mass balance'!$I$11+S4403*'mass balance'!$J$11</f>
        <v>-2.4043083550843681E-3</v>
      </c>
      <c r="BF4403" s="2">
        <f>N4403*'mass balance'!$H$12+R4403*'mass balance'!$I$12+S4403*'mass balance'!$J$12</f>
        <v>3.7917223756128352E-14</v>
      </c>
      <c r="BG4403" s="2">
        <f>N4403*'mass balance'!$H$13+R4403*'mass balance'!$I$13+S4403*'mass balance'!$J$13</f>
        <v>7.6055211391139708E-4</v>
      </c>
      <c r="BH4403" s="2">
        <f>N4403*'mass balance'!$H$14+R4403*'mass balance'!$I$14+S4403*'mass balance'!$J$14</f>
        <v>2.6297122633735275E-4</v>
      </c>
      <c r="BI4403" s="36">
        <f t="shared" si="4597"/>
        <v>6.038243608117373E-16</v>
      </c>
      <c r="BJ4403" s="36">
        <f t="shared" si="4598"/>
        <v>4.8568698419807434E-17</v>
      </c>
      <c r="BK4403" s="36">
        <f t="shared" si="4599"/>
        <v>1.9917351363110172E-13</v>
      </c>
      <c r="BL4403" s="36">
        <f t="shared" si="4600"/>
        <v>1.9917351326391955E-13</v>
      </c>
      <c r="BM4403" s="36">
        <f t="shared" si="4632"/>
        <v>4.1370070637769719E-10</v>
      </c>
      <c r="BN4403" s="36">
        <f t="shared" ca="1" si="4601"/>
        <v>0.2179155651205078</v>
      </c>
      <c r="BO4403" s="36">
        <f t="shared" ca="1" si="4617"/>
        <v>1</v>
      </c>
      <c r="BP4403" s="36">
        <f t="shared" si="4633"/>
        <v>-4.1370046815334488E-10</v>
      </c>
      <c r="BQ4403" s="36">
        <f t="shared" si="4634"/>
        <v>0.99999942416256815</v>
      </c>
      <c r="BR4403" s="2">
        <f t="shared" si="4623"/>
        <v>-5</v>
      </c>
      <c r="BS4403">
        <v>0</v>
      </c>
      <c r="BT4403" s="37">
        <f t="shared" si="4618"/>
        <v>1.4274943828764046</v>
      </c>
      <c r="BU4403" s="34">
        <f t="shared" si="4602"/>
        <v>-5</v>
      </c>
      <c r="BV4403" s="34">
        <f t="shared" si="4603"/>
        <v>-5</v>
      </c>
      <c r="BW4403" s="34">
        <f t="shared" si="4604"/>
        <v>-5</v>
      </c>
      <c r="BX4403" s="34">
        <f t="shared" si="4605"/>
        <v>-5</v>
      </c>
      <c r="BY4403" s="34">
        <f t="shared" si="4606"/>
        <v>25.260021139916216</v>
      </c>
      <c r="BZ4403" s="36">
        <f t="shared" si="4619"/>
        <v>1.4239345465101294E-3</v>
      </c>
      <c r="CA4403" s="34">
        <f t="shared" si="4620"/>
        <v>0.26953904269111917</v>
      </c>
    </row>
    <row r="4404" spans="1:79" ht="13.2" x14ac:dyDescent="0.25">
      <c r="A4404" s="75">
        <f t="shared" si="4607"/>
        <v>11.972602739725135</v>
      </c>
      <c r="B4404" s="34">
        <f t="shared" si="4624"/>
        <v>4369.9999999996744</v>
      </c>
      <c r="C4404">
        <v>30</v>
      </c>
      <c r="D4404" s="35">
        <f t="shared" si="4568"/>
        <v>3000</v>
      </c>
      <c r="E4404" s="27">
        <v>0</v>
      </c>
      <c r="F4404" s="64">
        <f t="shared" si="4608"/>
        <v>3.1263897495927093</v>
      </c>
      <c r="G4404" s="34">
        <v>0</v>
      </c>
      <c r="H4404" s="34">
        <f t="shared" si="4569"/>
        <v>1</v>
      </c>
      <c r="I4404" s="34">
        <f t="shared" si="4609"/>
        <v>41549.719772087105</v>
      </c>
      <c r="J4404" s="34">
        <f t="shared" si="4570"/>
        <v>94011.128882859935</v>
      </c>
      <c r="K4404" s="34">
        <f t="shared" si="4571"/>
        <v>82551.523150305031</v>
      </c>
      <c r="L4404" s="36">
        <f t="shared" si="4621"/>
        <v>1191.2003087308326</v>
      </c>
      <c r="M4404" s="34">
        <f t="shared" si="4572"/>
        <v>474.19527922407121</v>
      </c>
      <c r="N4404" s="34">
        <f t="shared" si="4610"/>
        <v>1072.9226034570345</v>
      </c>
      <c r="O4404" s="34">
        <f t="shared" si="4573"/>
        <v>146.59954174815172</v>
      </c>
      <c r="P4404">
        <f t="shared" si="4625"/>
        <v>498.94119825770548</v>
      </c>
      <c r="Q4404" s="36">
        <f t="shared" si="4574"/>
        <v>1072.9226034448698</v>
      </c>
      <c r="R4404" s="34">
        <f t="shared" si="4575"/>
        <v>631.80237736587037</v>
      </c>
      <c r="S4404" s="34">
        <f t="shared" si="4576"/>
        <v>2.2262270249484573E-8</v>
      </c>
      <c r="T4404" s="36">
        <f t="shared" si="4611"/>
        <v>-1.8894900566410316E-13</v>
      </c>
      <c r="U4404" s="36">
        <f t="shared" si="4577"/>
        <v>4048.5542507276705</v>
      </c>
      <c r="V4404" s="36">
        <f t="shared" si="4578"/>
        <v>3.0048404232886693E-12</v>
      </c>
      <c r="W4404" s="68">
        <f t="shared" si="4579"/>
        <v>3.4034294535166647</v>
      </c>
      <c r="X4404">
        <f t="shared" si="4580"/>
        <v>6.8400709377282967</v>
      </c>
      <c r="Y4404">
        <f t="shared" si="4581"/>
        <v>0.11712706557874125</v>
      </c>
      <c r="Z4404" s="34">
        <f t="shared" si="4582"/>
        <v>1.9787218138990353E-2</v>
      </c>
      <c r="AA4404" s="36">
        <f t="shared" si="4583"/>
        <v>8.8288606075964202E-13</v>
      </c>
      <c r="AB4404" s="34">
        <f t="shared" si="4584"/>
        <v>1.9787218138990353E-2</v>
      </c>
      <c r="AC4404" s="36">
        <f t="shared" si="4585"/>
        <v>109.64432510517868</v>
      </c>
      <c r="AD4404" s="34">
        <f t="shared" si="4586"/>
        <v>0</v>
      </c>
      <c r="AE4404">
        <f t="shared" si="4612"/>
        <v>5541.1692707387974</v>
      </c>
      <c r="AF4404" s="36">
        <f t="shared" si="4626"/>
        <v>0</v>
      </c>
      <c r="AG4404" s="34">
        <f t="shared" si="4587"/>
        <v>464.33708005972329</v>
      </c>
      <c r="AH4404">
        <f t="shared" si="4622"/>
        <v>8.3160216490796302E-9</v>
      </c>
      <c r="AI4404" s="29">
        <f t="shared" si="4613"/>
        <v>464.33708005972329</v>
      </c>
      <c r="AJ4404">
        <f t="shared" si="4614"/>
        <v>13465.775321572635</v>
      </c>
      <c r="AK4404" s="36">
        <f t="shared" si="4627"/>
        <v>-5.601323800252923E-3</v>
      </c>
      <c r="AL4404" s="36">
        <f t="shared" si="4615"/>
        <v>3.7657073509032831E-3</v>
      </c>
      <c r="AM4404" s="36">
        <f t="shared" si="4616"/>
        <v>3.0494712580345423E-3</v>
      </c>
      <c r="AN4404" s="37">
        <f t="shared" si="4628"/>
        <v>1.346730350050334E-2</v>
      </c>
      <c r="AO4404" s="36">
        <f t="shared" si="4629"/>
        <v>0.10513641558746685</v>
      </c>
      <c r="AP4404" s="36">
        <f t="shared" si="4630"/>
        <v>-6.815869613017069E-3</v>
      </c>
      <c r="AQ4404" s="74">
        <f t="shared" si="4588"/>
        <v>1.3573080061285301</v>
      </c>
      <c r="AR4404" s="73">
        <f t="shared" si="4589"/>
        <v>1.1353665587752863E-2</v>
      </c>
      <c r="AS4404" s="72">
        <f t="shared" si="4631"/>
        <v>1.1621428099959914E-3</v>
      </c>
      <c r="AT4404" s="37">
        <f t="shared" si="4590"/>
        <v>5495.1350977583561</v>
      </c>
      <c r="AU4404" s="37">
        <f t="shared" si="4591"/>
        <v>-3.2320531942994912</v>
      </c>
      <c r="AV4404" s="34">
        <f t="shared" si="4592"/>
        <v>1.8496093688838204</v>
      </c>
      <c r="AW4404" s="34">
        <f t="shared" si="4593"/>
        <v>0.32006577665848363</v>
      </c>
      <c r="AX4404" s="37">
        <f t="shared" si="4594"/>
        <v>1.8926284705055796</v>
      </c>
      <c r="AY4404" s="7">
        <f t="shared" si="4595"/>
        <v>7.465733069564549</v>
      </c>
      <c r="AZ4404" s="37">
        <f t="shared" si="4596"/>
        <v>5.2960579240222447</v>
      </c>
      <c r="BA4404" s="2">
        <f>BE4404*'mass balance'!$B$17+BF4404*'mass balance'!$C$17+BG4404*'mass balance'!$D$17+BH4404*'mass balance'!$E$17</f>
        <v>1.1218878245239162E-3</v>
      </c>
      <c r="BB4404" s="2">
        <f>BE4404*'mass balance'!$B$18+BF4404*'mass balance'!$C$18+BG4404*'mass balance'!$D$18+BH4404*'mass balance'!$E$18</f>
        <v>1.1391476372088999E-3</v>
      </c>
      <c r="BC4404" s="2">
        <f>BE4404*'mass balance'!$B$19+BF4404*'mass balance'!$C$19+BG4404*'mass balance'!$D$19+BH4404*'mass balance'!$E$19</f>
        <v>-1.4239345465111245E-3</v>
      </c>
      <c r="BD4404" s="2">
        <f>BE4404*'mass balance'!$B$20+BF4404*'mass balance'!$C$20+BG4404*'mass balance'!$D$20+BH4404*'mass balance'!$E$20</f>
        <v>5.1779438054949987E-5</v>
      </c>
      <c r="BE4404" s="2">
        <f>N4404*'mass balance'!$H$11+R4404*'mass balance'!$I$11+S4404*'mass balance'!$J$11</f>
        <v>-2.4043083550857919E-3</v>
      </c>
      <c r="BF4404" s="2">
        <f>N4404*'mass balance'!$H$12+R4404*'mass balance'!$I$12+S4404*'mass balance'!$J$12</f>
        <v>3.7717676654367433E-14</v>
      </c>
      <c r="BG4404" s="2">
        <f>N4404*'mass balance'!$H$13+R4404*'mass balance'!$I$13+S4404*'mass balance'!$J$13</f>
        <v>7.6055211391189961E-4</v>
      </c>
      <c r="BH4404" s="2">
        <f>N4404*'mass balance'!$H$14+R4404*'mass balance'!$I$14+S4404*'mass balance'!$J$14</f>
        <v>2.6297122633750844E-4</v>
      </c>
      <c r="BI4404" s="36">
        <f t="shared" si="4597"/>
        <v>6.038243608117373E-16</v>
      </c>
      <c r="BJ4404" s="36">
        <f t="shared" si="4598"/>
        <v>4.8569076609031977E-17</v>
      </c>
      <c r="BK4404" s="36">
        <f t="shared" si="4599"/>
        <v>1.9922208232952151E-13</v>
      </c>
      <c r="BL4404" s="36">
        <f t="shared" si="4600"/>
        <v>1.9922208196409509E-13</v>
      </c>
      <c r="BM4404" s="36">
        <f t="shared" si="4632"/>
        <v>4.1389987989096112E-10</v>
      </c>
      <c r="BN4404" s="36">
        <f t="shared" ca="1" si="4601"/>
        <v>0.46986603489214074</v>
      </c>
      <c r="BO4404" s="36">
        <f t="shared" ca="1" si="4617"/>
        <v>1</v>
      </c>
      <c r="BP4404" s="36">
        <f t="shared" si="4633"/>
        <v>-4.1389964138068664E-10</v>
      </c>
      <c r="BQ4404" s="36">
        <f t="shared" si="4634"/>
        <v>0.99999942374886763</v>
      </c>
      <c r="BR4404" s="2">
        <f t="shared" si="4623"/>
        <v>-5</v>
      </c>
      <c r="BS4404">
        <v>0</v>
      </c>
      <c r="BT4404" s="37">
        <f t="shared" si="4618"/>
        <v>1.427494382877402</v>
      </c>
      <c r="BU4404" s="34">
        <f t="shared" si="4602"/>
        <v>-5</v>
      </c>
      <c r="BV4404" s="34">
        <f t="shared" si="4603"/>
        <v>-5</v>
      </c>
      <c r="BW4404" s="34">
        <f t="shared" si="4604"/>
        <v>-5</v>
      </c>
      <c r="BX4404" s="34">
        <f t="shared" si="4605"/>
        <v>-5</v>
      </c>
      <c r="BY4404" s="34">
        <f t="shared" si="4606"/>
        <v>25.260021139931165</v>
      </c>
      <c r="BZ4404" s="36">
        <f t="shared" si="4619"/>
        <v>1.4239345465111245E-3</v>
      </c>
      <c r="CA4404" s="34">
        <f t="shared" si="4620"/>
        <v>0.26953904269106826</v>
      </c>
    </row>
    <row r="4405" spans="1:79" ht="13.2" x14ac:dyDescent="0.25">
      <c r="A4405" s="75">
        <f t="shared" si="4607"/>
        <v>11.975342465752531</v>
      </c>
      <c r="B4405" s="34">
        <f t="shared" si="4624"/>
        <v>4370.9999999996735</v>
      </c>
      <c r="C4405">
        <v>30</v>
      </c>
      <c r="D4405" s="35">
        <f t="shared" si="4568"/>
        <v>3000</v>
      </c>
      <c r="E4405" s="27">
        <v>0</v>
      </c>
      <c r="F4405" s="64">
        <f t="shared" si="4608"/>
        <v>3.1263897495927093</v>
      </c>
      <c r="G4405" s="34">
        <v>0</v>
      </c>
      <c r="H4405" s="34">
        <f t="shared" si="4569"/>
        <v>1</v>
      </c>
      <c r="I4405" s="34">
        <f t="shared" si="4609"/>
        <v>41549.719772087105</v>
      </c>
      <c r="J4405" s="34">
        <f t="shared" si="4570"/>
        <v>94011.128882915262</v>
      </c>
      <c r="K4405" s="34">
        <f t="shared" si="4571"/>
        <v>82551.523150353605</v>
      </c>
      <c r="L4405" s="36">
        <f t="shared" si="4621"/>
        <v>1191.2003087318842</v>
      </c>
      <c r="M4405" s="34">
        <f t="shared" si="4572"/>
        <v>474.19527922407121</v>
      </c>
      <c r="N4405" s="34">
        <f t="shared" si="4610"/>
        <v>1072.9226034576657</v>
      </c>
      <c r="O4405" s="34">
        <f t="shared" si="4573"/>
        <v>146.59954174815172</v>
      </c>
      <c r="P4405">
        <f t="shared" si="4625"/>
        <v>498.94119825814596</v>
      </c>
      <c r="Q4405" s="36">
        <f t="shared" si="4574"/>
        <v>1072.9226034455653</v>
      </c>
      <c r="R4405" s="34">
        <f t="shared" si="4575"/>
        <v>631.80237736632944</v>
      </c>
      <c r="S4405" s="34">
        <f t="shared" si="4576"/>
        <v>2.214528649346903E-8</v>
      </c>
      <c r="T4405" s="36">
        <f t="shared" si="4611"/>
        <v>-1.8894900566404752E-13</v>
      </c>
      <c r="U4405" s="36">
        <f t="shared" si="4577"/>
        <v>4048.5542507276705</v>
      </c>
      <c r="V4405" s="36">
        <f t="shared" si="4578"/>
        <v>2.9890304295100416E-12</v>
      </c>
      <c r="W4405" s="68">
        <f t="shared" si="4579"/>
        <v>3.4034294535196694</v>
      </c>
      <c r="X4405">
        <f t="shared" si="4580"/>
        <v>6.8400709377303102</v>
      </c>
      <c r="Y4405">
        <f t="shared" si="4581"/>
        <v>0.11712706557874125</v>
      </c>
      <c r="Z4405" s="34">
        <f t="shared" si="4582"/>
        <v>1.9787218138990353E-2</v>
      </c>
      <c r="AA4405" s="36">
        <f t="shared" si="4583"/>
        <v>8.7824074814270783E-13</v>
      </c>
      <c r="AB4405" s="34">
        <f t="shared" si="4584"/>
        <v>1.9787218138990353E-2</v>
      </c>
      <c r="AC4405" s="36">
        <f t="shared" si="4585"/>
        <v>109.64432510517868</v>
      </c>
      <c r="AD4405" s="34">
        <f t="shared" si="4586"/>
        <v>0</v>
      </c>
      <c r="AE4405">
        <f t="shared" si="4612"/>
        <v>5541.1692707387974</v>
      </c>
      <c r="AF4405" s="36">
        <f t="shared" si="4626"/>
        <v>0</v>
      </c>
      <c r="AG4405" s="34">
        <f t="shared" si="4587"/>
        <v>464.33708006009539</v>
      </c>
      <c r="AH4405">
        <f t="shared" si="4622"/>
        <v>8.2723090599756688E-9</v>
      </c>
      <c r="AI4405" s="29">
        <f t="shared" si="4613"/>
        <v>464.33708006009539</v>
      </c>
      <c r="AJ4405">
        <f t="shared" si="4614"/>
        <v>13930.11240163273</v>
      </c>
      <c r="AK4405" s="36">
        <f t="shared" si="4627"/>
        <v>-1.1353665587752863E-2</v>
      </c>
      <c r="AL4405" s="36">
        <f t="shared" si="4615"/>
        <v>9.4971260476115257E-3</v>
      </c>
      <c r="AM4405" s="36">
        <f t="shared" si="4616"/>
        <v>6.2087375783198328E-3</v>
      </c>
      <c r="AN4405" s="37">
        <f t="shared" si="4628"/>
        <v>7.8659797002504171E-3</v>
      </c>
      <c r="AO4405" s="36">
        <f t="shared" si="4629"/>
        <v>0.10890212293837014</v>
      </c>
      <c r="AP4405" s="36">
        <f t="shared" si="4630"/>
        <v>-3.7663983549825267E-3</v>
      </c>
      <c r="AQ4405" s="74">
        <f t="shared" si="4588"/>
        <v>0.7133473402065047</v>
      </c>
      <c r="AR4405" s="73">
        <f t="shared" si="4589"/>
        <v>7.2935795532939277E-3</v>
      </c>
      <c r="AS4405" s="72">
        <f t="shared" si="4631"/>
        <v>1.2915434995882486E-3</v>
      </c>
      <c r="AT4405" s="37">
        <f t="shared" si="4590"/>
        <v>2888.0254064383207</v>
      </c>
      <c r="AU4405" s="37">
        <f t="shared" si="4591"/>
        <v>-1.7860083196100218</v>
      </c>
      <c r="AV4405" s="34">
        <f t="shared" si="4592"/>
        <v>1.9133890022943676</v>
      </c>
      <c r="AW4405" s="34">
        <f t="shared" si="4593"/>
        <v>0.32006577665876618</v>
      </c>
      <c r="AX4405" s="37">
        <f t="shared" si="4594"/>
        <v>1.8926284705072505</v>
      </c>
      <c r="AY4405" s="7">
        <f t="shared" si="4595"/>
        <v>7.5295127029800542</v>
      </c>
      <c r="AZ4405" s="37">
        <f t="shared" si="4596"/>
        <v>5.2960579240269201</v>
      </c>
      <c r="BA4405" s="2">
        <f>BE4405*'mass balance'!$B$17+BF4405*'mass balance'!$C$17+BG4405*'mass balance'!$D$17+BH4405*'mass balance'!$E$17</f>
        <v>1.1218878245246953E-3</v>
      </c>
      <c r="BB4405" s="2">
        <f>BE4405*'mass balance'!$B$18+BF4405*'mass balance'!$C$18+BG4405*'mass balance'!$D$18+BH4405*'mass balance'!$E$18</f>
        <v>1.1391476372096909E-3</v>
      </c>
      <c r="BC4405" s="2">
        <f>BE4405*'mass balance'!$B$19+BF4405*'mass balance'!$C$19+BG4405*'mass balance'!$D$19+BH4405*'mass balance'!$E$19</f>
        <v>-1.4239345465121133E-3</v>
      </c>
      <c r="BD4405" s="2">
        <f>BE4405*'mass balance'!$B$20+BF4405*'mass balance'!$C$20+BG4405*'mass balance'!$D$20+BH4405*'mass balance'!$E$20</f>
        <v>5.1779438054985942E-5</v>
      </c>
      <c r="BE4405" s="2">
        <f>N4405*'mass balance'!$H$11+R4405*'mass balance'!$I$11+S4405*'mass balance'!$J$11</f>
        <v>-2.4043083550872061E-3</v>
      </c>
      <c r="BF4405" s="2">
        <f>N4405*'mass balance'!$H$12+R4405*'mass balance'!$I$12+S4405*'mass balance'!$J$12</f>
        <v>3.7519477843834634E-14</v>
      </c>
      <c r="BG4405" s="2">
        <f>N4405*'mass balance'!$H$13+R4405*'mass balance'!$I$13+S4405*'mass balance'!$J$13</f>
        <v>7.6055211391239824E-4</v>
      </c>
      <c r="BH4405" s="2">
        <f>N4405*'mass balance'!$H$14+R4405*'mass balance'!$I$14+S4405*'mass balance'!$J$14</f>
        <v>2.6297122633766316E-4</v>
      </c>
      <c r="BI4405" s="36">
        <f t="shared" si="4597"/>
        <v>6.038243608117373E-16</v>
      </c>
      <c r="BJ4405" s="36">
        <f t="shared" si="4598"/>
        <v>4.8569454801197153E-17</v>
      </c>
      <c r="BK4405" s="36">
        <f t="shared" si="4599"/>
        <v>1.9927065140613054E-13</v>
      </c>
      <c r="BL4405" s="36">
        <f t="shared" si="4600"/>
        <v>1.9927065104245183E-13</v>
      </c>
      <c r="BM4405" s="36">
        <f t="shared" si="4632"/>
        <v>4.140991019729252E-10</v>
      </c>
      <c r="BN4405" s="36">
        <f t="shared" ca="1" si="4601"/>
        <v>0.3047122417636694</v>
      </c>
      <c r="BO4405" s="36">
        <f t="shared" ca="1" si="4617"/>
        <v>1</v>
      </c>
      <c r="BP4405" s="36">
        <f t="shared" si="4633"/>
        <v>-4.1409886317645331E-10</v>
      </c>
      <c r="BQ4405" s="36">
        <f t="shared" si="4634"/>
        <v>0.99999942333496794</v>
      </c>
      <c r="BR4405" s="2">
        <f t="shared" si="4623"/>
        <v>-5</v>
      </c>
      <c r="BS4405">
        <v>0</v>
      </c>
      <c r="BT4405" s="37">
        <f t="shared" si="4618"/>
        <v>1.4274943828783935</v>
      </c>
      <c r="BU4405" s="34">
        <f t="shared" si="4602"/>
        <v>-5</v>
      </c>
      <c r="BV4405" s="34">
        <f t="shared" si="4603"/>
        <v>-5</v>
      </c>
      <c r="BW4405" s="34">
        <f t="shared" si="4604"/>
        <v>-5</v>
      </c>
      <c r="BX4405" s="34">
        <f t="shared" si="4605"/>
        <v>-5</v>
      </c>
      <c r="BY4405" s="34">
        <f t="shared" si="4606"/>
        <v>25.26002113994603</v>
      </c>
      <c r="BZ4405" s="36">
        <f t="shared" si="4619"/>
        <v>1.4239345465121133E-3</v>
      </c>
      <c r="CA4405" s="34">
        <f t="shared" si="4620"/>
        <v>0.26953904269101747</v>
      </c>
    </row>
    <row r="4406" spans="1:79" ht="13.2" x14ac:dyDescent="0.25">
      <c r="A4406" s="75">
        <f t="shared" si="4607"/>
        <v>11.978082191779928</v>
      </c>
      <c r="B4406" s="34">
        <f t="shared" si="4624"/>
        <v>4371.9999999996735</v>
      </c>
      <c r="C4406">
        <v>30</v>
      </c>
      <c r="D4406" s="35">
        <f t="shared" si="4568"/>
        <v>3000</v>
      </c>
      <c r="E4406" s="27">
        <v>0</v>
      </c>
      <c r="F4406" s="64">
        <f t="shared" si="4608"/>
        <v>3.1263897495927093</v>
      </c>
      <c r="G4406" s="34">
        <v>0</v>
      </c>
      <c r="H4406" s="34">
        <f t="shared" si="4569"/>
        <v>1</v>
      </c>
      <c r="I4406" s="34">
        <f t="shared" si="4609"/>
        <v>41549.719772087105</v>
      </c>
      <c r="J4406" s="34">
        <f t="shared" si="4570"/>
        <v>94011.128882970312</v>
      </c>
      <c r="K4406" s="34">
        <f t="shared" si="4571"/>
        <v>82551.523150401961</v>
      </c>
      <c r="L4406" s="36">
        <f t="shared" si="4621"/>
        <v>1191.2003087329306</v>
      </c>
      <c r="M4406" s="34">
        <f t="shared" si="4572"/>
        <v>474.19527922407121</v>
      </c>
      <c r="N4406" s="34">
        <f t="shared" si="4610"/>
        <v>1072.9226034582941</v>
      </c>
      <c r="O4406" s="34">
        <f t="shared" si="4573"/>
        <v>146.59954174815172</v>
      </c>
      <c r="P4406">
        <f t="shared" si="4625"/>
        <v>498.94119825858417</v>
      </c>
      <c r="Q4406" s="36">
        <f t="shared" si="4574"/>
        <v>1072.9226034462572</v>
      </c>
      <c r="R4406" s="34">
        <f t="shared" si="4575"/>
        <v>631.80237736678612</v>
      </c>
      <c r="S4406" s="34">
        <f t="shared" si="4576"/>
        <v>2.2028984858479816E-8</v>
      </c>
      <c r="T4406" s="36">
        <f t="shared" si="4611"/>
        <v>-1.8894900566399221E-13</v>
      </c>
      <c r="U4406" s="36">
        <f t="shared" si="4577"/>
        <v>4048.5542507276705</v>
      </c>
      <c r="V4406" s="36">
        <f t="shared" si="4578"/>
        <v>2.9733101123835631E-12</v>
      </c>
      <c r="W4406" s="68">
        <f t="shared" si="4579"/>
        <v>3.4034294535226586</v>
      </c>
      <c r="X4406">
        <f t="shared" si="4580"/>
        <v>6.840070937732313</v>
      </c>
      <c r="Y4406">
        <f t="shared" si="4581"/>
        <v>0.11712706557874125</v>
      </c>
      <c r="Z4406" s="34">
        <f t="shared" si="4582"/>
        <v>1.9787218138990353E-2</v>
      </c>
      <c r="AA4406" s="36">
        <f t="shared" si="4583"/>
        <v>8.736217844345479E-13</v>
      </c>
      <c r="AB4406" s="34">
        <f t="shared" si="4584"/>
        <v>1.9787218138990353E-2</v>
      </c>
      <c r="AC4406" s="36">
        <f t="shared" si="4585"/>
        <v>109.64432510517868</v>
      </c>
      <c r="AD4406" s="34">
        <f t="shared" si="4586"/>
        <v>0</v>
      </c>
      <c r="AE4406">
        <f t="shared" si="4612"/>
        <v>5541.1692707387974</v>
      </c>
      <c r="AF4406" s="36">
        <f t="shared" si="4626"/>
        <v>0</v>
      </c>
      <c r="AG4406" s="34">
        <f t="shared" si="4587"/>
        <v>464.33708006046544</v>
      </c>
      <c r="AH4406">
        <f t="shared" si="4622"/>
        <v>8.2287670011282898E-9</v>
      </c>
      <c r="AI4406" s="29">
        <f t="shared" si="4613"/>
        <v>464.33708006046544</v>
      </c>
      <c r="AJ4406">
        <f t="shared" si="4614"/>
        <v>14394.449481693197</v>
      </c>
      <c r="AK4406" s="36">
        <f t="shared" si="4627"/>
        <v>-7.2935795532939277E-3</v>
      </c>
      <c r="AL4406" s="36">
        <f t="shared" si="4615"/>
        <v>5.3832168341614106E-3</v>
      </c>
      <c r="AM4406" s="36">
        <f t="shared" si="4616"/>
        <v>3.9763727994740258E-3</v>
      </c>
      <c r="AN4406" s="37">
        <f t="shared" si="4628"/>
        <v>-3.4876858875024456E-3</v>
      </c>
      <c r="AO4406" s="36">
        <f t="shared" si="4629"/>
        <v>0.11839924898598166</v>
      </c>
      <c r="AP4406" s="36">
        <f t="shared" si="4630"/>
        <v>2.4423392233373061E-3</v>
      </c>
      <c r="AQ4406" s="74">
        <f t="shared" si="4588"/>
        <v>-0.24612049734939556</v>
      </c>
      <c r="AR4406" s="73">
        <f t="shared" si="4589"/>
        <v>-3.7540110603031742E-3</v>
      </c>
      <c r="AS4406" s="72">
        <f t="shared" si="4631"/>
        <v>1.6597659197951093E-3</v>
      </c>
      <c r="AT4406" s="37">
        <f t="shared" si="4590"/>
        <v>-996.43218573510319</v>
      </c>
      <c r="AU4406" s="37">
        <f t="shared" si="4591"/>
        <v>1.158145729970335</v>
      </c>
      <c r="AV4406" s="34">
        <f t="shared" si="4592"/>
        <v>1.9771686357049656</v>
      </c>
      <c r="AW4406" s="34">
        <f t="shared" si="4593"/>
        <v>0.32006577665904734</v>
      </c>
      <c r="AX4406" s="37">
        <f t="shared" si="4594"/>
        <v>1.8926284705089129</v>
      </c>
      <c r="AY4406" s="7">
        <f t="shared" si="4595"/>
        <v>7.5932923363955851</v>
      </c>
      <c r="AZ4406" s="37">
        <f t="shared" si="4596"/>
        <v>5.2960579240315715</v>
      </c>
      <c r="BA4406" s="2">
        <f>BE4406*'mass balance'!$B$17+BF4406*'mass balance'!$C$17+BG4406*'mass balance'!$D$17+BH4406*'mass balance'!$E$17</f>
        <v>1.1218878245254711E-3</v>
      </c>
      <c r="BB4406" s="2">
        <f>BE4406*'mass balance'!$B$18+BF4406*'mass balance'!$C$18+BG4406*'mass balance'!$D$18+BH4406*'mass balance'!$E$18</f>
        <v>1.1391476372104787E-3</v>
      </c>
      <c r="BC4406" s="2">
        <f>BE4406*'mass balance'!$B$19+BF4406*'mass balance'!$C$19+BG4406*'mass balance'!$D$19+BH4406*'mass balance'!$E$19</f>
        <v>-1.4239345465130982E-3</v>
      </c>
      <c r="BD4406" s="2">
        <f>BE4406*'mass balance'!$B$20+BF4406*'mass balance'!$C$20+BG4406*'mass balance'!$D$20+BH4406*'mass balance'!$E$20</f>
        <v>5.1779438055021734E-5</v>
      </c>
      <c r="BE4406" s="2">
        <f>N4406*'mass balance'!$H$11+R4406*'mass balance'!$I$11+S4406*'mass balance'!$J$11</f>
        <v>-2.4043083550886143E-3</v>
      </c>
      <c r="BF4406" s="2">
        <f>N4406*'mass balance'!$H$12+R4406*'mass balance'!$I$12+S4406*'mass balance'!$J$12</f>
        <v>3.7322434711497357E-14</v>
      </c>
      <c r="BG4406" s="2">
        <f>N4406*'mass balance'!$H$13+R4406*'mass balance'!$I$13+S4406*'mass balance'!$J$13</f>
        <v>7.6055211391289491E-4</v>
      </c>
      <c r="BH4406" s="2">
        <f>N4406*'mass balance'!$H$14+R4406*'mass balance'!$I$14+S4406*'mass balance'!$J$14</f>
        <v>2.6297122633781717E-4</v>
      </c>
      <c r="BI4406" s="36">
        <f t="shared" si="4597"/>
        <v>6.038243608117373E-16</v>
      </c>
      <c r="BJ4406" s="36">
        <f t="shared" si="4598"/>
        <v>4.8569832996302433E-17</v>
      </c>
      <c r="BK4406" s="36">
        <f t="shared" si="4599"/>
        <v>1.9931922086093173E-13</v>
      </c>
      <c r="BL4406" s="36">
        <f t="shared" si="4600"/>
        <v>1.9931922049899165E-13</v>
      </c>
      <c r="BM4406" s="36">
        <f t="shared" si="4632"/>
        <v>4.1429837262396764E-10</v>
      </c>
      <c r="BN4406" s="36">
        <f t="shared" ca="1" si="4601"/>
        <v>0.79315758049484619</v>
      </c>
      <c r="BO4406" s="36">
        <f t="shared" ca="1" si="4617"/>
        <v>1</v>
      </c>
      <c r="BP4406" s="36">
        <f t="shared" si="4633"/>
        <v>-4.1429813354102284E-10</v>
      </c>
      <c r="BQ4406" s="36">
        <f t="shared" si="4634"/>
        <v>0.99999942292086907</v>
      </c>
      <c r="BR4406" s="2">
        <f t="shared" si="4623"/>
        <v>-5</v>
      </c>
      <c r="BS4406">
        <v>0</v>
      </c>
      <c r="BT4406" s="37">
        <f t="shared" si="4618"/>
        <v>1.4274943828793811</v>
      </c>
      <c r="BU4406" s="34">
        <f t="shared" si="4602"/>
        <v>-5</v>
      </c>
      <c r="BV4406" s="34">
        <f t="shared" si="4603"/>
        <v>-5</v>
      </c>
      <c r="BW4406" s="34">
        <f t="shared" si="4604"/>
        <v>-5</v>
      </c>
      <c r="BX4406" s="34">
        <f t="shared" si="4605"/>
        <v>-5</v>
      </c>
      <c r="BY4406" s="34">
        <f t="shared" si="4606"/>
        <v>25.260021139960827</v>
      </c>
      <c r="BZ4406" s="36">
        <f t="shared" si="4619"/>
        <v>1.4239345465130982E-3</v>
      </c>
      <c r="CA4406" s="34">
        <f t="shared" si="4620"/>
        <v>0.26953904269096723</v>
      </c>
    </row>
    <row r="4407" spans="1:79" ht="13.2" x14ac:dyDescent="0.25">
      <c r="A4407" s="75">
        <f t="shared" si="4607"/>
        <v>11.980821917807324</v>
      </c>
      <c r="B4407" s="34">
        <f t="shared" si="4624"/>
        <v>4372.9999999996735</v>
      </c>
      <c r="C4407">
        <v>30</v>
      </c>
      <c r="D4407" s="35">
        <f t="shared" si="4568"/>
        <v>3000</v>
      </c>
      <c r="E4407" s="27">
        <v>0</v>
      </c>
      <c r="F4407" s="64">
        <f t="shared" si="4608"/>
        <v>3.1263897495927093</v>
      </c>
      <c r="G4407" s="34">
        <v>0</v>
      </c>
      <c r="H4407" s="34">
        <f t="shared" si="4569"/>
        <v>1</v>
      </c>
      <c r="I4407" s="34">
        <f t="shared" si="4609"/>
        <v>41549.719772087105</v>
      </c>
      <c r="J4407" s="34">
        <f t="shared" si="4570"/>
        <v>94011.128883025071</v>
      </c>
      <c r="K4407" s="34">
        <f t="shared" si="4571"/>
        <v>82551.523150450026</v>
      </c>
      <c r="L4407" s="36">
        <f t="shared" si="4621"/>
        <v>1191.200308733971</v>
      </c>
      <c r="M4407" s="34">
        <f t="shared" si="4572"/>
        <v>474.19527922407121</v>
      </c>
      <c r="N4407" s="34">
        <f t="shared" si="4610"/>
        <v>1072.922603458919</v>
      </c>
      <c r="O4407" s="34">
        <f t="shared" si="4573"/>
        <v>146.59954174815172</v>
      </c>
      <c r="P4407">
        <f t="shared" si="4625"/>
        <v>498.94119825902004</v>
      </c>
      <c r="Q4407" s="36">
        <f t="shared" si="4574"/>
        <v>1072.9226034469452</v>
      </c>
      <c r="R4407" s="34">
        <f t="shared" si="4575"/>
        <v>631.80237736724041</v>
      </c>
      <c r="S4407" s="34">
        <f t="shared" si="4576"/>
        <v>2.1913024284003768E-8</v>
      </c>
      <c r="T4407" s="36">
        <f t="shared" si="4611"/>
        <v>-1.8894900566393721E-13</v>
      </c>
      <c r="U4407" s="36">
        <f t="shared" si="4577"/>
        <v>4048.5542507276705</v>
      </c>
      <c r="V4407" s="36">
        <f t="shared" si="4578"/>
        <v>2.9576794719092353E-12</v>
      </c>
      <c r="W4407" s="68">
        <f t="shared" si="4579"/>
        <v>3.4034294535256318</v>
      </c>
      <c r="X4407">
        <f t="shared" si="4580"/>
        <v>6.8400709377343034</v>
      </c>
      <c r="Y4407">
        <f t="shared" si="4581"/>
        <v>0.11712706557874125</v>
      </c>
      <c r="Z4407" s="34">
        <f t="shared" si="4582"/>
        <v>1.9787218138990353E-2</v>
      </c>
      <c r="AA4407" s="36">
        <f t="shared" si="4583"/>
        <v>8.6902916963516263E-13</v>
      </c>
      <c r="AB4407" s="34">
        <f t="shared" si="4584"/>
        <v>1.9787218138990353E-2</v>
      </c>
      <c r="AC4407" s="36">
        <f t="shared" si="4585"/>
        <v>109.64432510517868</v>
      </c>
      <c r="AD4407" s="34">
        <f t="shared" si="4586"/>
        <v>0</v>
      </c>
      <c r="AE4407">
        <f t="shared" si="4612"/>
        <v>5541.1692707387974</v>
      </c>
      <c r="AF4407" s="36">
        <f t="shared" si="4626"/>
        <v>0</v>
      </c>
      <c r="AG4407" s="34">
        <f t="shared" si="4587"/>
        <v>464.33708006083356</v>
      </c>
      <c r="AH4407">
        <f t="shared" si="4622"/>
        <v>8.1854523159563541E-9</v>
      </c>
      <c r="AI4407" s="29">
        <f t="shared" si="4613"/>
        <v>464.33708006083356</v>
      </c>
      <c r="AJ4407">
        <f t="shared" si="4614"/>
        <v>14858.78656175403</v>
      </c>
      <c r="AK4407" s="36">
        <f t="shared" si="4627"/>
        <v>3.7540110603031742E-3</v>
      </c>
      <c r="AL4407" s="36">
        <f t="shared" si="4615"/>
        <v>-3.4377786801564531E-3</v>
      </c>
      <c r="AM4407" s="36">
        <f t="shared" si="4616"/>
        <v>-2.0566103959119763E-3</v>
      </c>
      <c r="AN4407" s="37">
        <f t="shared" si="4628"/>
        <v>-1.0781265440796373E-2</v>
      </c>
      <c r="AO4407" s="36">
        <f t="shared" si="4629"/>
        <v>0.12378246582014307</v>
      </c>
      <c r="AP4407" s="36">
        <f t="shared" si="4630"/>
        <v>6.4187120228113318E-3</v>
      </c>
      <c r="AQ4407" s="74">
        <f t="shared" si="4588"/>
        <v>-0.66580892445370354</v>
      </c>
      <c r="AR4407" s="73">
        <f t="shared" si="4589"/>
        <v>-1.2535911216848869E-2</v>
      </c>
      <c r="AS4407" s="72">
        <f t="shared" si="4631"/>
        <v>1.8966071765140178E-3</v>
      </c>
      <c r="AT4407" s="37">
        <f t="shared" si="4590"/>
        <v>-2695.563551269458</v>
      </c>
      <c r="AU4407" s="37">
        <f t="shared" si="4591"/>
        <v>3.0437229399159227</v>
      </c>
      <c r="AV4407" s="34">
        <f t="shared" si="4592"/>
        <v>2.0409482691156144</v>
      </c>
      <c r="AW4407" s="34">
        <f t="shared" si="4593"/>
        <v>0.32006577665932689</v>
      </c>
      <c r="AX4407" s="37">
        <f t="shared" si="4594"/>
        <v>1.892628470510566</v>
      </c>
      <c r="AY4407" s="7">
        <f t="shared" si="4595"/>
        <v>7.6570719698111391</v>
      </c>
      <c r="AZ4407" s="37">
        <f t="shared" si="4596"/>
        <v>5.296057924036198</v>
      </c>
      <c r="BA4407" s="2">
        <f>BE4407*'mass balance'!$B$17+BF4407*'mass balance'!$C$17+BG4407*'mass balance'!$D$17+BH4407*'mass balance'!$E$17</f>
        <v>1.1218878245262433E-3</v>
      </c>
      <c r="BB4407" s="2">
        <f>BE4407*'mass balance'!$B$18+BF4407*'mass balance'!$C$18+BG4407*'mass balance'!$D$18+BH4407*'mass balance'!$E$18</f>
        <v>1.1391476372112621E-3</v>
      </c>
      <c r="BC4407" s="2">
        <f>BE4407*'mass balance'!$B$19+BF4407*'mass balance'!$C$19+BG4407*'mass balance'!$D$19+BH4407*'mass balance'!$E$19</f>
        <v>-1.4239345465140772E-3</v>
      </c>
      <c r="BD4407" s="2">
        <f>BE4407*'mass balance'!$B$20+BF4407*'mass balance'!$C$20+BG4407*'mass balance'!$D$20+BH4407*'mass balance'!$E$20</f>
        <v>5.1779438055057363E-5</v>
      </c>
      <c r="BE4407" s="2">
        <f>N4407*'mass balance'!$H$11+R4407*'mass balance'!$I$11+S4407*'mass balance'!$J$11</f>
        <v>-2.4043083550900146E-3</v>
      </c>
      <c r="BF4407" s="2">
        <f>N4407*'mass balance'!$H$12+R4407*'mass balance'!$I$12+S4407*'mass balance'!$J$12</f>
        <v>3.712596941825784E-14</v>
      </c>
      <c r="BG4407" s="2">
        <f>N4407*'mass balance'!$H$13+R4407*'mass balance'!$I$13+S4407*'mass balance'!$J$13</f>
        <v>7.6055211391338887E-4</v>
      </c>
      <c r="BH4407" s="2">
        <f>N4407*'mass balance'!$H$14+R4407*'mass balance'!$I$14+S4407*'mass balance'!$J$14</f>
        <v>2.6297122633797031E-4</v>
      </c>
      <c r="BI4407" s="36">
        <f t="shared" si="4597"/>
        <v>6.038243608117373E-16</v>
      </c>
      <c r="BJ4407" s="36">
        <f t="shared" si="4598"/>
        <v>4.8570211194347852E-17</v>
      </c>
      <c r="BK4407" s="36">
        <f t="shared" si="4599"/>
        <v>1.9936779069392804E-13</v>
      </c>
      <c r="BL4407" s="36">
        <f t="shared" si="4600"/>
        <v>1.9936779033371746E-13</v>
      </c>
      <c r="BM4407" s="36">
        <f t="shared" si="4632"/>
        <v>4.1449769184446663E-10</v>
      </c>
      <c r="BN4407" s="36">
        <f t="shared" ca="1" si="4601"/>
        <v>0.14315547685496377</v>
      </c>
      <c r="BO4407" s="36">
        <f t="shared" ca="1" si="4617"/>
        <v>1</v>
      </c>
      <c r="BP4407" s="36">
        <f t="shared" si="4633"/>
        <v>-4.144974524747732E-10</v>
      </c>
      <c r="BQ4407" s="36">
        <f t="shared" si="4634"/>
        <v>0.99999942250657092</v>
      </c>
      <c r="BR4407" s="2">
        <f t="shared" si="4623"/>
        <v>-5</v>
      </c>
      <c r="BS4407">
        <v>0</v>
      </c>
      <c r="BT4407" s="37">
        <f t="shared" si="4618"/>
        <v>1.4274943828803623</v>
      </c>
      <c r="BU4407" s="34">
        <f t="shared" si="4602"/>
        <v>-5</v>
      </c>
      <c r="BV4407" s="34">
        <f t="shared" si="4603"/>
        <v>-5</v>
      </c>
      <c r="BW4407" s="34">
        <f t="shared" si="4604"/>
        <v>-5</v>
      </c>
      <c r="BX4407" s="34">
        <f t="shared" si="4605"/>
        <v>-5</v>
      </c>
      <c r="BY4407" s="34">
        <f t="shared" si="4606"/>
        <v>25.260021139975539</v>
      </c>
      <c r="BZ4407" s="36">
        <f t="shared" si="4619"/>
        <v>1.4239345465140772E-3</v>
      </c>
      <c r="CA4407" s="34">
        <f t="shared" si="4620"/>
        <v>0.26953904269091705</v>
      </c>
    </row>
    <row r="4408" spans="1:79" ht="13.2" x14ac:dyDescent="0.25">
      <c r="A4408" s="75">
        <f t="shared" si="4607"/>
        <v>11.983561643834721</v>
      </c>
      <c r="B4408" s="34">
        <f t="shared" si="4624"/>
        <v>4373.9999999996726</v>
      </c>
      <c r="C4408">
        <v>30</v>
      </c>
      <c r="D4408" s="35">
        <f t="shared" si="4568"/>
        <v>3000</v>
      </c>
      <c r="E4408" s="27">
        <v>0</v>
      </c>
      <c r="F4408" s="64">
        <f t="shared" si="4608"/>
        <v>3.1263897495927093</v>
      </c>
      <c r="G4408" s="34">
        <v>0</v>
      </c>
      <c r="H4408" s="34">
        <f t="shared" si="4569"/>
        <v>1</v>
      </c>
      <c r="I4408" s="34">
        <f t="shared" si="4609"/>
        <v>41549.719772087105</v>
      </c>
      <c r="J4408" s="34">
        <f t="shared" si="4570"/>
        <v>94011.128883079538</v>
      </c>
      <c r="K4408" s="34">
        <f t="shared" si="4571"/>
        <v>82551.523150497858</v>
      </c>
      <c r="L4408" s="36">
        <f t="shared" si="4621"/>
        <v>1191.2003087350063</v>
      </c>
      <c r="M4408" s="34">
        <f t="shared" si="4572"/>
        <v>474.19527922407121</v>
      </c>
      <c r="N4408" s="34">
        <f t="shared" si="4610"/>
        <v>1072.9226034595406</v>
      </c>
      <c r="O4408" s="34">
        <f t="shared" si="4573"/>
        <v>146.59954174815172</v>
      </c>
      <c r="P4408">
        <f t="shared" si="4625"/>
        <v>498.94119825945364</v>
      </c>
      <c r="Q4408" s="36">
        <f t="shared" si="4574"/>
        <v>1072.9226034476299</v>
      </c>
      <c r="R4408" s="34">
        <f t="shared" si="4575"/>
        <v>631.80237736769232</v>
      </c>
      <c r="S4408" s="34">
        <f t="shared" si="4576"/>
        <v>2.1797745830554049E-8</v>
      </c>
      <c r="T4408" s="36">
        <f t="shared" si="4611"/>
        <v>-1.8894900566388248E-13</v>
      </c>
      <c r="U4408" s="36">
        <f t="shared" si="4577"/>
        <v>4048.5542507276705</v>
      </c>
      <c r="V4408" s="36">
        <f t="shared" si="4578"/>
        <v>2.9421205727566186E-12</v>
      </c>
      <c r="W4408" s="68">
        <f t="shared" si="4579"/>
        <v>3.4034294535285894</v>
      </c>
      <c r="X4408">
        <f t="shared" si="4580"/>
        <v>6.8400709377362858</v>
      </c>
      <c r="Y4408">
        <f t="shared" si="4581"/>
        <v>0.11712706557874125</v>
      </c>
      <c r="Z4408" s="34">
        <f t="shared" si="4582"/>
        <v>1.9787218138990353E-2</v>
      </c>
      <c r="AA4408" s="36">
        <f t="shared" si="4583"/>
        <v>8.6445763396279676E-13</v>
      </c>
      <c r="AB4408" s="34">
        <f t="shared" si="4584"/>
        <v>1.9787218138990353E-2</v>
      </c>
      <c r="AC4408" s="36">
        <f t="shared" si="4585"/>
        <v>109.64432510517868</v>
      </c>
      <c r="AD4408" s="34">
        <f t="shared" si="4586"/>
        <v>0</v>
      </c>
      <c r="AE4408">
        <f t="shared" si="4612"/>
        <v>5541.1692707387974</v>
      </c>
      <c r="AF4408" s="36">
        <f t="shared" si="4626"/>
        <v>0</v>
      </c>
      <c r="AG4408" s="34">
        <f t="shared" si="4587"/>
        <v>464.33708006119986</v>
      </c>
      <c r="AH4408">
        <f t="shared" si="4622"/>
        <v>8.1424786912975833E-9</v>
      </c>
      <c r="AI4408" s="29">
        <f t="shared" si="4613"/>
        <v>464.33708006119986</v>
      </c>
      <c r="AJ4408">
        <f t="shared" si="4614"/>
        <v>15323.123641815229</v>
      </c>
      <c r="AK4408" s="36">
        <f t="shared" si="4627"/>
        <v>1.2535911216848869E-2</v>
      </c>
      <c r="AL4408" s="36">
        <f t="shared" si="4615"/>
        <v>-8.9336457148647408E-3</v>
      </c>
      <c r="AM4408" s="36">
        <f t="shared" si="4616"/>
        <v>-6.8333448786443663E-3</v>
      </c>
      <c r="AN4408" s="37">
        <f t="shared" si="4628"/>
        <v>-7.0272543804931996E-3</v>
      </c>
      <c r="AO4408" s="36">
        <f t="shared" si="4629"/>
        <v>0.12034468713998663</v>
      </c>
      <c r="AP4408" s="36">
        <f t="shared" si="4630"/>
        <v>4.3621016268993555E-3</v>
      </c>
      <c r="AQ4408" s="74">
        <f t="shared" si="4588"/>
        <v>-0.47223934858055305</v>
      </c>
      <c r="AR4408" s="73">
        <f t="shared" si="4589"/>
        <v>-7.9300558536048345E-3</v>
      </c>
      <c r="AS4408" s="72">
        <f t="shared" si="4631"/>
        <v>1.742933296720244E-3</v>
      </c>
      <c r="AT4408" s="37">
        <f t="shared" si="4590"/>
        <v>-1911.8866220566626</v>
      </c>
      <c r="AU4408" s="37">
        <f t="shared" si="4591"/>
        <v>2.0684879989713152</v>
      </c>
      <c r="AV4408" s="34">
        <f t="shared" si="4592"/>
        <v>2.1047279025263137</v>
      </c>
      <c r="AW4408" s="34">
        <f t="shared" si="4593"/>
        <v>0.32006577665960506</v>
      </c>
      <c r="AX4408" s="37">
        <f t="shared" si="4594"/>
        <v>1.8926284705122109</v>
      </c>
      <c r="AY4408" s="7">
        <f t="shared" si="4595"/>
        <v>7.7208516032267189</v>
      </c>
      <c r="AZ4408" s="37">
        <f t="shared" si="4596"/>
        <v>5.2960579240408006</v>
      </c>
      <c r="BA4408" s="2">
        <f>BE4408*'mass balance'!$B$17+BF4408*'mass balance'!$C$17+BG4408*'mass balance'!$D$17+BH4408*'mass balance'!$E$17</f>
        <v>1.1218878245270103E-3</v>
      </c>
      <c r="BB4408" s="2">
        <f>BE4408*'mass balance'!$B$18+BF4408*'mass balance'!$C$18+BG4408*'mass balance'!$D$18+BH4408*'mass balance'!$E$18</f>
        <v>1.1391476372120412E-3</v>
      </c>
      <c r="BC4408" s="2">
        <f>BE4408*'mass balance'!$B$19+BF4408*'mass balance'!$C$19+BG4408*'mass balance'!$D$19+BH4408*'mass balance'!$E$19</f>
        <v>-1.4239345465150515E-3</v>
      </c>
      <c r="BD4408" s="2">
        <f>BE4408*'mass balance'!$B$20+BF4408*'mass balance'!$C$20+BG4408*'mass balance'!$D$20+BH4408*'mass balance'!$E$20</f>
        <v>5.1779438055092769E-5</v>
      </c>
      <c r="BE4408" s="2">
        <f>N4408*'mass balance'!$H$11+R4408*'mass balance'!$I$11+S4408*'mass balance'!$J$11</f>
        <v>-2.4043083550914076E-3</v>
      </c>
      <c r="BF4408" s="2">
        <f>N4408*'mass balance'!$H$12+R4408*'mass balance'!$I$12+S4408*'mass balance'!$J$12</f>
        <v>3.6930659803213852E-14</v>
      </c>
      <c r="BG4408" s="2">
        <f>N4408*'mass balance'!$H$13+R4408*'mass balance'!$I$13+S4408*'mass balance'!$J$13</f>
        <v>7.6055211391388034E-4</v>
      </c>
      <c r="BH4408" s="2">
        <f>N4408*'mass balance'!$H$14+R4408*'mass balance'!$I$14+S4408*'mass balance'!$J$14</f>
        <v>2.629712263381227E-4</v>
      </c>
      <c r="BI4408" s="36">
        <f t="shared" si="4597"/>
        <v>6.038243608117373E-16</v>
      </c>
      <c r="BJ4408" s="36">
        <f t="shared" si="4598"/>
        <v>4.8570589395334454E-17</v>
      </c>
      <c r="BK4408" s="36">
        <f t="shared" si="4599"/>
        <v>1.9941636090512239E-13</v>
      </c>
      <c r="BL4408" s="36">
        <f t="shared" si="4600"/>
        <v>1.9941636054663436E-13</v>
      </c>
      <c r="BM4408" s="36">
        <f t="shared" si="4632"/>
        <v>4.1469705963480034E-10</v>
      </c>
      <c r="BN4408" s="36">
        <f t="shared" ca="1" si="4601"/>
        <v>0.41584387597300154</v>
      </c>
      <c r="BO4408" s="36">
        <f t="shared" ca="1" si="4617"/>
        <v>1</v>
      </c>
      <c r="BP4408" s="36">
        <f t="shared" si="4633"/>
        <v>-4.1469681997808248E-10</v>
      </c>
      <c r="BQ4408" s="36">
        <f t="shared" si="4634"/>
        <v>0.99999942209207349</v>
      </c>
      <c r="BR4408" s="2">
        <f t="shared" si="4623"/>
        <v>-5</v>
      </c>
      <c r="BS4408">
        <v>0</v>
      </c>
      <c r="BT4408" s="37">
        <f t="shared" si="4618"/>
        <v>1.4274943828813391</v>
      </c>
      <c r="BU4408" s="34">
        <f t="shared" si="4602"/>
        <v>-5</v>
      </c>
      <c r="BV4408" s="34">
        <f t="shared" si="4603"/>
        <v>-5</v>
      </c>
      <c r="BW4408" s="34">
        <f t="shared" si="4604"/>
        <v>-5</v>
      </c>
      <c r="BX4408" s="34">
        <f t="shared" si="4605"/>
        <v>-5</v>
      </c>
      <c r="BY4408" s="34">
        <f t="shared" si="4606"/>
        <v>25.260021139990172</v>
      </c>
      <c r="BZ4408" s="36">
        <f t="shared" si="4619"/>
        <v>1.4239345465150515E-3</v>
      </c>
      <c r="CA4408" s="34">
        <f t="shared" si="4620"/>
        <v>0.26953904269086726</v>
      </c>
    </row>
    <row r="4409" spans="1:79" ht="13.2" x14ac:dyDescent="0.25">
      <c r="A4409" s="75">
        <f t="shared" si="4607"/>
        <v>11.986301369862117</v>
      </c>
      <c r="B4409" s="34">
        <f t="shared" si="4624"/>
        <v>4374.9999999996726</v>
      </c>
      <c r="C4409">
        <v>30</v>
      </c>
      <c r="D4409" s="35">
        <f t="shared" si="4568"/>
        <v>3000</v>
      </c>
      <c r="E4409" s="27">
        <v>0</v>
      </c>
      <c r="F4409" s="64">
        <f t="shared" si="4608"/>
        <v>3.1263897495927093</v>
      </c>
      <c r="G4409" s="34">
        <v>0</v>
      </c>
      <c r="H4409" s="34">
        <f t="shared" si="4569"/>
        <v>1</v>
      </c>
      <c r="I4409" s="34">
        <f t="shared" si="4609"/>
        <v>41549.719772087105</v>
      </c>
      <c r="J4409" s="34">
        <f t="shared" si="4570"/>
        <v>94011.128883133686</v>
      </c>
      <c r="K4409" s="34">
        <f t="shared" si="4571"/>
        <v>82551.523150545414</v>
      </c>
      <c r="L4409" s="36">
        <f t="shared" si="4621"/>
        <v>1191.200308736036</v>
      </c>
      <c r="M4409" s="34">
        <f t="shared" si="4572"/>
        <v>474.19527922407121</v>
      </c>
      <c r="N4409" s="34">
        <f t="shared" si="4610"/>
        <v>1072.9226034601586</v>
      </c>
      <c r="O4409" s="34">
        <f t="shared" si="4573"/>
        <v>146.59954174815172</v>
      </c>
      <c r="P4409">
        <f t="shared" si="4625"/>
        <v>498.94119825988497</v>
      </c>
      <c r="Q4409" s="36">
        <f t="shared" si="4574"/>
        <v>1072.9226034483108</v>
      </c>
      <c r="R4409" s="34">
        <f t="shared" si="4575"/>
        <v>631.80237736814183</v>
      </c>
      <c r="S4409" s="34">
        <f t="shared" si="4576"/>
        <v>2.1683149498130661E-8</v>
      </c>
      <c r="T4409" s="36">
        <f t="shared" si="4611"/>
        <v>-1.8894900566382806E-13</v>
      </c>
      <c r="U4409" s="36">
        <f t="shared" si="4577"/>
        <v>4048.5542507276705</v>
      </c>
      <c r="V4409" s="36">
        <f t="shared" si="4578"/>
        <v>2.9266603179213726E-12</v>
      </c>
      <c r="W4409" s="68">
        <f t="shared" si="4579"/>
        <v>3.4034294535315315</v>
      </c>
      <c r="X4409">
        <f t="shared" si="4580"/>
        <v>6.8400709377382558</v>
      </c>
      <c r="Y4409">
        <f t="shared" si="4581"/>
        <v>0.11712706557874125</v>
      </c>
      <c r="Z4409" s="34">
        <f t="shared" si="4582"/>
        <v>1.9787218138990353E-2</v>
      </c>
      <c r="AA4409" s="36">
        <f t="shared" si="4583"/>
        <v>8.5991508209008282E-13</v>
      </c>
      <c r="AB4409" s="34">
        <f t="shared" si="4584"/>
        <v>1.9787218138990353E-2</v>
      </c>
      <c r="AC4409" s="36">
        <f t="shared" si="4585"/>
        <v>109.64432510517868</v>
      </c>
      <c r="AD4409" s="34">
        <f t="shared" si="4586"/>
        <v>0</v>
      </c>
      <c r="AE4409">
        <f t="shared" si="4612"/>
        <v>5541.1692707387974</v>
      </c>
      <c r="AF4409" s="36">
        <f t="shared" si="4626"/>
        <v>0</v>
      </c>
      <c r="AG4409" s="34">
        <f t="shared" si="4587"/>
        <v>464.33708006156411</v>
      </c>
      <c r="AH4409">
        <f t="shared" si="4622"/>
        <v>8.099618753476534E-9</v>
      </c>
      <c r="AI4409" s="29">
        <f t="shared" si="4613"/>
        <v>464.33708006156411</v>
      </c>
      <c r="AJ4409">
        <f t="shared" si="4614"/>
        <v>15787.460721876794</v>
      </c>
      <c r="AK4409" s="36">
        <f t="shared" si="4627"/>
        <v>7.9300558536048345E-3</v>
      </c>
      <c r="AL4409" s="36">
        <f t="shared" si="4615"/>
        <v>-6.2261588445565539E-3</v>
      </c>
      <c r="AM4409" s="36">
        <f t="shared" si="4616"/>
        <v>-4.3286558364388807E-3</v>
      </c>
      <c r="AN4409" s="37">
        <f t="shared" si="4628"/>
        <v>5.5086568363556694E-3</v>
      </c>
      <c r="AO4409" s="36">
        <f t="shared" si="4629"/>
        <v>0.11141104142512188</v>
      </c>
      <c r="AP4409" s="36">
        <f t="shared" si="4630"/>
        <v>-2.4712432517450108E-3</v>
      </c>
      <c r="AQ4409" s="74">
        <f t="shared" si="4588"/>
        <v>0.46657157859131237</v>
      </c>
      <c r="AR4409" s="73">
        <f t="shared" si="4589"/>
        <v>5.274875302869287E-3</v>
      </c>
      <c r="AS4409" s="72">
        <f t="shared" si="4631"/>
        <v>1.3828806556770105E-3</v>
      </c>
      <c r="AT4409" s="37">
        <f t="shared" si="4590"/>
        <v>1888.9403477745757</v>
      </c>
      <c r="AU4409" s="37">
        <f t="shared" si="4591"/>
        <v>-1.171851883791827</v>
      </c>
      <c r="AV4409" s="34">
        <f t="shared" si="4592"/>
        <v>2.1685075359370627</v>
      </c>
      <c r="AW4409" s="34">
        <f t="shared" si="4593"/>
        <v>0.32006577665988173</v>
      </c>
      <c r="AX4409" s="37">
        <f t="shared" si="4594"/>
        <v>1.8926284705138472</v>
      </c>
      <c r="AY4409" s="7">
        <f t="shared" si="4595"/>
        <v>7.7846312366423227</v>
      </c>
      <c r="AZ4409" s="37">
        <f t="shared" si="4596"/>
        <v>5.2960579240453782</v>
      </c>
      <c r="BA4409" s="2">
        <f>BE4409*'mass balance'!$B$17+BF4409*'mass balance'!$C$17+BG4409*'mass balance'!$D$17+BH4409*'mass balance'!$E$17</f>
        <v>1.1218878245277735E-3</v>
      </c>
      <c r="BB4409" s="2">
        <f>BE4409*'mass balance'!$B$18+BF4409*'mass balance'!$C$18+BG4409*'mass balance'!$D$18+BH4409*'mass balance'!$E$18</f>
        <v>1.139147637212816E-3</v>
      </c>
      <c r="BC4409" s="2">
        <f>BE4409*'mass balance'!$B$19+BF4409*'mass balance'!$C$19+BG4409*'mass balance'!$D$19+BH4409*'mass balance'!$E$19</f>
        <v>-1.4239345465160203E-3</v>
      </c>
      <c r="BD4409" s="2">
        <f>BE4409*'mass balance'!$B$20+BF4409*'mass balance'!$C$20+BG4409*'mass balance'!$D$20+BH4409*'mass balance'!$E$20</f>
        <v>5.1779438055128013E-5</v>
      </c>
      <c r="BE4409" s="2">
        <f>N4409*'mass balance'!$H$11+R4409*'mass balance'!$I$11+S4409*'mass balance'!$J$11</f>
        <v>-2.4043083550927924E-3</v>
      </c>
      <c r="BF4409" s="2">
        <f>N4409*'mass balance'!$H$12+R4409*'mass balance'!$I$12+S4409*'mass balance'!$J$12</f>
        <v>3.6736505866365392E-14</v>
      </c>
      <c r="BG4409" s="2">
        <f>N4409*'mass balance'!$H$13+R4409*'mass balance'!$I$13+S4409*'mass balance'!$J$13</f>
        <v>7.6055211391436812E-4</v>
      </c>
      <c r="BH4409" s="2">
        <f>N4409*'mass balance'!$H$14+R4409*'mass balance'!$I$14+S4409*'mass balance'!$J$14</f>
        <v>2.6297122633827416E-4</v>
      </c>
      <c r="BI4409" s="36">
        <f t="shared" si="4597"/>
        <v>6.038243608117373E-16</v>
      </c>
      <c r="BJ4409" s="36">
        <f t="shared" si="4598"/>
        <v>4.8570967599260714E-17</v>
      </c>
      <c r="BK4409" s="36">
        <f t="shared" si="4599"/>
        <v>1.9946493149451773E-13</v>
      </c>
      <c r="BL4409" s="36">
        <f t="shared" si="4600"/>
        <v>1.99464931137742E-13</v>
      </c>
      <c r="BM4409" s="36">
        <f t="shared" si="4632"/>
        <v>4.14896475995347E-10</v>
      </c>
      <c r="BN4409" s="36">
        <f t="shared" ca="1" si="4601"/>
        <v>0.73129563823076238</v>
      </c>
      <c r="BO4409" s="36">
        <f t="shared" ca="1" si="4617"/>
        <v>1</v>
      </c>
      <c r="BP4409" s="36">
        <f t="shared" si="4633"/>
        <v>-4.1489623605132858E-10</v>
      </c>
      <c r="BQ4409" s="36">
        <f t="shared" si="4634"/>
        <v>0.99999942167737665</v>
      </c>
      <c r="BR4409" s="2">
        <f t="shared" si="4623"/>
        <v>-5</v>
      </c>
      <c r="BS4409">
        <v>0</v>
      </c>
      <c r="BT4409" s="37">
        <f t="shared" si="4618"/>
        <v>1.4274943828823103</v>
      </c>
      <c r="BU4409" s="34">
        <f t="shared" si="4602"/>
        <v>-5</v>
      </c>
      <c r="BV4409" s="34">
        <f t="shared" si="4603"/>
        <v>-5</v>
      </c>
      <c r="BW4409" s="34">
        <f t="shared" si="4604"/>
        <v>-5</v>
      </c>
      <c r="BX4409" s="34">
        <f t="shared" si="4605"/>
        <v>-5</v>
      </c>
      <c r="BY4409" s="34">
        <f t="shared" si="4606"/>
        <v>25.260021140004721</v>
      </c>
      <c r="BZ4409" s="36">
        <f t="shared" si="4619"/>
        <v>1.4239345465160203E-3</v>
      </c>
      <c r="CA4409" s="34">
        <f t="shared" si="4620"/>
        <v>0.26953904269081763</v>
      </c>
    </row>
    <row r="4410" spans="1:79" ht="13.2" x14ac:dyDescent="0.25">
      <c r="A4410" s="75">
        <f t="shared" si="4607"/>
        <v>11.989041095889513</v>
      </c>
      <c r="B4410" s="34">
        <f t="shared" si="4624"/>
        <v>4375.9999999996726</v>
      </c>
      <c r="C4410">
        <v>30</v>
      </c>
      <c r="D4410" s="35">
        <f t="shared" si="4568"/>
        <v>3000</v>
      </c>
      <c r="E4410" s="27">
        <v>0</v>
      </c>
      <c r="F4410" s="64">
        <f t="shared" si="4608"/>
        <v>3.1263897495927093</v>
      </c>
      <c r="G4410" s="34">
        <v>0</v>
      </c>
      <c r="H4410" s="34">
        <f t="shared" si="4569"/>
        <v>1</v>
      </c>
      <c r="I4410" s="34">
        <f t="shared" si="4609"/>
        <v>41549.719772087105</v>
      </c>
      <c r="J4410" s="34">
        <f t="shared" si="4570"/>
        <v>94011.128883187601</v>
      </c>
      <c r="K4410" s="34">
        <f t="shared" si="4571"/>
        <v>82551.523150592751</v>
      </c>
      <c r="L4410" s="36">
        <f t="shared" si="4621"/>
        <v>1191.2003087370604</v>
      </c>
      <c r="M4410" s="34">
        <f t="shared" si="4572"/>
        <v>474.19527922407121</v>
      </c>
      <c r="N4410" s="34">
        <f t="shared" si="4610"/>
        <v>1072.9226034607739</v>
      </c>
      <c r="O4410" s="34">
        <f t="shared" si="4573"/>
        <v>146.59954174815172</v>
      </c>
      <c r="P4410">
        <f t="shared" si="4625"/>
        <v>498.94119826031397</v>
      </c>
      <c r="Q4410" s="36">
        <f t="shared" si="4574"/>
        <v>1072.9226034489884</v>
      </c>
      <c r="R4410" s="34">
        <f t="shared" si="4575"/>
        <v>631.80237736858908</v>
      </c>
      <c r="S4410" s="34">
        <f t="shared" si="4576"/>
        <v>2.156912159989588E-8</v>
      </c>
      <c r="T4410" s="36">
        <f t="shared" si="4611"/>
        <v>-1.8894900566377388E-13</v>
      </c>
      <c r="U4410" s="36">
        <f t="shared" si="4577"/>
        <v>4048.5542507276705</v>
      </c>
      <c r="V4410" s="36">
        <f t="shared" si="4578"/>
        <v>2.9112628367426203E-12</v>
      </c>
      <c r="W4410" s="68">
        <f t="shared" si="4579"/>
        <v>3.403429453534458</v>
      </c>
      <c r="X4410">
        <f t="shared" si="4580"/>
        <v>6.8400709377402169</v>
      </c>
      <c r="Y4410">
        <f t="shared" si="4581"/>
        <v>0.11712706557874125</v>
      </c>
      <c r="Z4410" s="34">
        <f t="shared" si="4582"/>
        <v>1.9787218138990353E-2</v>
      </c>
      <c r="AA4410" s="36">
        <f t="shared" si="4583"/>
        <v>8.55390974453511E-13</v>
      </c>
      <c r="AB4410" s="34">
        <f t="shared" si="4584"/>
        <v>1.9787218138990353E-2</v>
      </c>
      <c r="AC4410" s="36">
        <f t="shared" si="4585"/>
        <v>109.64432510517868</v>
      </c>
      <c r="AD4410" s="34">
        <f t="shared" si="4586"/>
        <v>0</v>
      </c>
      <c r="AE4410">
        <f t="shared" si="4612"/>
        <v>5541.1692707387974</v>
      </c>
      <c r="AF4410" s="36">
        <f t="shared" si="4626"/>
        <v>0</v>
      </c>
      <c r="AG4410" s="34">
        <f t="shared" si="4587"/>
        <v>464.33708006192666</v>
      </c>
      <c r="AH4410">
        <f t="shared" si="4622"/>
        <v>8.0571567195875105E-9</v>
      </c>
      <c r="AI4410" s="29">
        <f t="shared" si="4613"/>
        <v>464.33708006192666</v>
      </c>
      <c r="AJ4410">
        <f t="shared" si="4614"/>
        <v>16251.797801938721</v>
      </c>
      <c r="AK4410" s="36">
        <f t="shared" si="4627"/>
        <v>-5.274875302869287E-3</v>
      </c>
      <c r="AL4410" s="36">
        <f t="shared" si="4615"/>
        <v>3.4813967270922769E-3</v>
      </c>
      <c r="AM4410" s="36">
        <f t="shared" si="4616"/>
        <v>2.8707990700727682E-3</v>
      </c>
      <c r="AN4410" s="37">
        <f t="shared" si="4628"/>
        <v>1.3438712689960504E-2</v>
      </c>
      <c r="AO4410" s="36">
        <f t="shared" si="4629"/>
        <v>0.10518488258056533</v>
      </c>
      <c r="AP4410" s="36">
        <f t="shared" si="4630"/>
        <v>-6.7998990881838915E-3</v>
      </c>
      <c r="AQ4410" s="74">
        <f t="shared" si="4588"/>
        <v>1.352555057364252</v>
      </c>
      <c r="AR4410" s="73">
        <f t="shared" si="4589"/>
        <v>1.1334611738335889E-2</v>
      </c>
      <c r="AS4410" s="72">
        <f t="shared" si="4631"/>
        <v>1.1637507648658827E-3</v>
      </c>
      <c r="AT4410" s="37">
        <f t="shared" si="4590"/>
        <v>5475.8925268352477</v>
      </c>
      <c r="AU4410" s="37">
        <f t="shared" si="4591"/>
        <v>-3.2244800468168675</v>
      </c>
      <c r="AV4410" s="34">
        <f t="shared" si="4592"/>
        <v>2.2322871693478619</v>
      </c>
      <c r="AW4410" s="34">
        <f t="shared" si="4593"/>
        <v>0.32006577666015695</v>
      </c>
      <c r="AX4410" s="37">
        <f t="shared" si="4594"/>
        <v>1.8926284705154743</v>
      </c>
      <c r="AY4410" s="7">
        <f t="shared" si="4595"/>
        <v>7.8484108700579513</v>
      </c>
      <c r="AZ4410" s="37">
        <f t="shared" si="4596"/>
        <v>5.2960579240499328</v>
      </c>
      <c r="BA4410" s="2">
        <f>BE4410*'mass balance'!$B$17+BF4410*'mass balance'!$C$17+BG4410*'mass balance'!$D$17+BH4410*'mass balance'!$E$17</f>
        <v>1.1218878245285329E-3</v>
      </c>
      <c r="BB4410" s="2">
        <f>BE4410*'mass balance'!$B$18+BF4410*'mass balance'!$C$18+BG4410*'mass balance'!$D$18+BH4410*'mass balance'!$E$18</f>
        <v>1.1391476372135877E-3</v>
      </c>
      <c r="BC4410" s="2">
        <f>BE4410*'mass balance'!$B$19+BF4410*'mass balance'!$C$19+BG4410*'mass balance'!$D$19+BH4410*'mass balance'!$E$19</f>
        <v>-1.4239345465169846E-3</v>
      </c>
      <c r="BD4410" s="2">
        <f>BE4410*'mass balance'!$B$20+BF4410*'mass balance'!$C$20+BG4410*'mass balance'!$D$20+BH4410*'mass balance'!$E$20</f>
        <v>5.1779438055163073E-5</v>
      </c>
      <c r="BE4410" s="2">
        <f>N4410*'mass balance'!$H$11+R4410*'mass balance'!$I$11+S4410*'mass balance'!$J$11</f>
        <v>-2.4043083550941715E-3</v>
      </c>
      <c r="BF4410" s="2">
        <f>N4410*'mass balance'!$H$12+R4410*'mass balance'!$I$12+S4410*'mass balance'!$J$12</f>
        <v>3.6543314994679869E-14</v>
      </c>
      <c r="BG4410" s="2">
        <f>N4410*'mass balance'!$H$13+R4410*'mass balance'!$I$13+S4410*'mass balance'!$J$13</f>
        <v>7.6055211391485461E-4</v>
      </c>
      <c r="BH4410" s="2">
        <f>N4410*'mass balance'!$H$14+R4410*'mass balance'!$I$14+S4410*'mass balance'!$J$14</f>
        <v>2.6297122633842497E-4</v>
      </c>
      <c r="BI4410" s="36">
        <f t="shared" si="4597"/>
        <v>6.038243608117373E-16</v>
      </c>
      <c r="BJ4410" s="36">
        <f t="shared" si="4598"/>
        <v>4.8571345806128723E-17</v>
      </c>
      <c r="BK4410" s="36">
        <f t="shared" si="4599"/>
        <v>1.99513502462117E-13</v>
      </c>
      <c r="BL4410" s="36">
        <f t="shared" si="4600"/>
        <v>1.9951350210704768E-13</v>
      </c>
      <c r="BM4410" s="36">
        <f t="shared" si="4632"/>
        <v>4.1509594092648473E-10</v>
      </c>
      <c r="BN4410" s="36">
        <f t="shared" ca="1" si="4601"/>
        <v>0.20371659594631308</v>
      </c>
      <c r="BO4410" s="36">
        <f t="shared" ca="1" si="4617"/>
        <v>1</v>
      </c>
      <c r="BP4410" s="36">
        <f t="shared" si="4633"/>
        <v>-4.1509570069488948E-10</v>
      </c>
      <c r="BQ4410" s="36">
        <f t="shared" si="4634"/>
        <v>0.99999942126248043</v>
      </c>
      <c r="BR4410" s="2">
        <f t="shared" si="4623"/>
        <v>-5</v>
      </c>
      <c r="BS4410">
        <v>0</v>
      </c>
      <c r="BT4410" s="37">
        <f t="shared" si="4618"/>
        <v>1.4274943828832771</v>
      </c>
      <c r="BU4410" s="34">
        <f t="shared" si="4602"/>
        <v>-5</v>
      </c>
      <c r="BV4410" s="34">
        <f t="shared" si="4603"/>
        <v>-5</v>
      </c>
      <c r="BW4410" s="34">
        <f t="shared" si="4604"/>
        <v>-5</v>
      </c>
      <c r="BX4410" s="34">
        <f t="shared" si="4605"/>
        <v>-5</v>
      </c>
      <c r="BY4410" s="34">
        <f t="shared" si="4606"/>
        <v>25.260021140019209</v>
      </c>
      <c r="BZ4410" s="36">
        <f t="shared" si="4619"/>
        <v>1.4239345465169846E-3</v>
      </c>
      <c r="CA4410" s="34">
        <f t="shared" si="4620"/>
        <v>0.26953904269076839</v>
      </c>
    </row>
    <row r="4411" spans="1:79" ht="13.2" x14ac:dyDescent="0.25">
      <c r="A4411" s="75">
        <f t="shared" si="4607"/>
        <v>11.99178082191691</v>
      </c>
      <c r="B4411" s="34">
        <f t="shared" si="4624"/>
        <v>4376.9999999996726</v>
      </c>
      <c r="C4411">
        <v>30</v>
      </c>
      <c r="D4411" s="35">
        <f t="shared" si="4568"/>
        <v>3000</v>
      </c>
      <c r="E4411" s="27">
        <v>0</v>
      </c>
      <c r="F4411" s="64">
        <f t="shared" si="4608"/>
        <v>3.1263897495927093</v>
      </c>
      <c r="G4411" s="34">
        <v>0</v>
      </c>
      <c r="H4411" s="34">
        <f t="shared" si="4569"/>
        <v>1</v>
      </c>
      <c r="I4411" s="34">
        <f t="shared" si="4609"/>
        <v>41549.719772087105</v>
      </c>
      <c r="J4411" s="34">
        <f t="shared" si="4570"/>
        <v>94011.12888324121</v>
      </c>
      <c r="K4411" s="34">
        <f t="shared" si="4571"/>
        <v>82551.523150639827</v>
      </c>
      <c r="L4411" s="36">
        <f t="shared" si="4621"/>
        <v>1191.2003087380792</v>
      </c>
      <c r="M4411" s="34">
        <f t="shared" si="4572"/>
        <v>474.19527922407121</v>
      </c>
      <c r="N4411" s="34">
        <f t="shared" si="4610"/>
        <v>1072.9226034613857</v>
      </c>
      <c r="O4411" s="34">
        <f t="shared" si="4573"/>
        <v>146.59954174815172</v>
      </c>
      <c r="P4411">
        <f t="shared" si="4625"/>
        <v>498.9411982607408</v>
      </c>
      <c r="Q4411" s="36">
        <f t="shared" si="4574"/>
        <v>1072.9226034496621</v>
      </c>
      <c r="R4411" s="34">
        <f t="shared" si="4575"/>
        <v>631.80237736903382</v>
      </c>
      <c r="S4411" s="34">
        <f t="shared" si="4576"/>
        <v>2.1455662135849707E-8</v>
      </c>
      <c r="T4411" s="36">
        <f t="shared" si="4611"/>
        <v>-1.8894900566371999E-13</v>
      </c>
      <c r="U4411" s="36">
        <f t="shared" si="4577"/>
        <v>4048.5542507276705</v>
      </c>
      <c r="V4411" s="36">
        <f t="shared" si="4578"/>
        <v>2.8959460645508014E-12</v>
      </c>
      <c r="W4411" s="68">
        <f t="shared" si="4579"/>
        <v>3.4034294535373695</v>
      </c>
      <c r="X4411">
        <f t="shared" si="4580"/>
        <v>6.8400709377421673</v>
      </c>
      <c r="Y4411">
        <f t="shared" si="4581"/>
        <v>0.11712706557874125</v>
      </c>
      <c r="Z4411" s="34">
        <f t="shared" si="4582"/>
        <v>1.9787218138990353E-2</v>
      </c>
      <c r="AA4411" s="36">
        <f t="shared" si="4583"/>
        <v>8.5089058083483617E-13</v>
      </c>
      <c r="AB4411" s="34">
        <f t="shared" si="4584"/>
        <v>1.9787218138990353E-2</v>
      </c>
      <c r="AC4411" s="36">
        <f t="shared" si="4585"/>
        <v>109.64432510517868</v>
      </c>
      <c r="AD4411" s="34">
        <f t="shared" si="4586"/>
        <v>0</v>
      </c>
      <c r="AE4411">
        <f t="shared" si="4612"/>
        <v>5541.1692707387974</v>
      </c>
      <c r="AF4411" s="36">
        <f t="shared" si="4626"/>
        <v>0</v>
      </c>
      <c r="AG4411" s="34">
        <f t="shared" si="4587"/>
        <v>464.33708006228704</v>
      </c>
      <c r="AH4411">
        <f t="shared" si="4622"/>
        <v>8.0146946856984869E-9</v>
      </c>
      <c r="AI4411" s="29">
        <f t="shared" si="4613"/>
        <v>464.33708006228704</v>
      </c>
      <c r="AJ4411">
        <f t="shared" si="4614"/>
        <v>16716.13488200101</v>
      </c>
      <c r="AK4411" s="36">
        <f t="shared" si="4627"/>
        <v>-1.1334611738335889E-2</v>
      </c>
      <c r="AL4411" s="36">
        <f t="shared" si="4615"/>
        <v>9.4703311382629673E-3</v>
      </c>
      <c r="AM4411" s="36">
        <f t="shared" si="4616"/>
        <v>6.1982283282385657E-3</v>
      </c>
      <c r="AN4411" s="37">
        <f t="shared" si="4628"/>
        <v>8.1638373870912169E-3</v>
      </c>
      <c r="AO4411" s="36">
        <f t="shared" si="4629"/>
        <v>0.1086662793076576</v>
      </c>
      <c r="AP4411" s="36">
        <f t="shared" si="4630"/>
        <v>-3.9291000181111233E-3</v>
      </c>
      <c r="AQ4411" s="74">
        <f t="shared" si="4588"/>
        <v>0.74519034052812327</v>
      </c>
      <c r="AR4411" s="73">
        <f t="shared" si="4589"/>
        <v>7.5342840666119213E-3</v>
      </c>
      <c r="AS4411" s="72">
        <f t="shared" si="4631"/>
        <v>1.2831705740231957E-3</v>
      </c>
      <c r="AT4411" s="37">
        <f t="shared" si="4590"/>
        <v>3016.9435207463316</v>
      </c>
      <c r="AU4411" s="37">
        <f t="shared" si="4591"/>
        <v>-1.8631606801875074</v>
      </c>
      <c r="AV4411" s="34">
        <f t="shared" si="4592"/>
        <v>2.2960668027587108</v>
      </c>
      <c r="AW4411" s="34">
        <f t="shared" si="4593"/>
        <v>0.32006577666043073</v>
      </c>
      <c r="AX4411" s="37">
        <f t="shared" si="4594"/>
        <v>1.8926284705170935</v>
      </c>
      <c r="AY4411" s="7">
        <f t="shared" si="4595"/>
        <v>7.912190503473604</v>
      </c>
      <c r="AZ4411" s="37">
        <f t="shared" si="4596"/>
        <v>5.2960579240544625</v>
      </c>
      <c r="BA4411" s="2">
        <f>BE4411*'mass balance'!$B$17+BF4411*'mass balance'!$C$17+BG4411*'mass balance'!$D$17+BH4411*'mass balance'!$E$17</f>
        <v>1.1218878245292882E-3</v>
      </c>
      <c r="BB4411" s="2">
        <f>BE4411*'mass balance'!$B$18+BF4411*'mass balance'!$C$18+BG4411*'mass balance'!$D$18+BH4411*'mass balance'!$E$18</f>
        <v>1.1391476372143545E-3</v>
      </c>
      <c r="BC4411" s="2">
        <f>BE4411*'mass balance'!$B$19+BF4411*'mass balance'!$C$19+BG4411*'mass balance'!$D$19+BH4411*'mass balance'!$E$19</f>
        <v>-1.4239345465179431E-3</v>
      </c>
      <c r="BD4411" s="2">
        <f>BE4411*'mass balance'!$B$20+BF4411*'mass balance'!$C$20+BG4411*'mass balance'!$D$20+BH4411*'mass balance'!$E$20</f>
        <v>5.1779438055197917E-5</v>
      </c>
      <c r="BE4411" s="2">
        <f>N4411*'mass balance'!$H$11+R4411*'mass balance'!$I$11+S4411*'mass balance'!$J$11</f>
        <v>-2.4043083550955423E-3</v>
      </c>
      <c r="BF4411" s="2">
        <f>N4411*'mass balance'!$H$12+R4411*'mass balance'!$I$12+S4411*'mass balance'!$J$12</f>
        <v>3.635108718815729E-14</v>
      </c>
      <c r="BG4411" s="2">
        <f>N4411*'mass balance'!$H$13+R4411*'mass balance'!$I$13+S4411*'mass balance'!$J$13</f>
        <v>7.6055211391533838E-4</v>
      </c>
      <c r="BH4411" s="2">
        <f>N4411*'mass balance'!$H$14+R4411*'mass balance'!$I$14+S4411*'mass balance'!$J$14</f>
        <v>2.6297122633857492E-4</v>
      </c>
      <c r="BI4411" s="36">
        <f t="shared" si="4597"/>
        <v>6.038243608117373E-16</v>
      </c>
      <c r="BJ4411" s="36">
        <f t="shared" si="4598"/>
        <v>4.8571724015937452E-17</v>
      </c>
      <c r="BK4411" s="36">
        <f t="shared" si="4599"/>
        <v>1.9956207380792313E-13</v>
      </c>
      <c r="BL4411" s="36">
        <f t="shared" si="4600"/>
        <v>1.9956207345455214E-13</v>
      </c>
      <c r="BM4411" s="36">
        <f t="shared" si="4632"/>
        <v>4.1529545442859177E-10</v>
      </c>
      <c r="BN4411" s="36">
        <f t="shared" ca="1" si="4601"/>
        <v>0.24677372004093279</v>
      </c>
      <c r="BO4411" s="36">
        <f t="shared" ca="1" si="4617"/>
        <v>1</v>
      </c>
      <c r="BP4411" s="36">
        <f t="shared" si="4633"/>
        <v>-4.152952139091432E-10</v>
      </c>
      <c r="BQ4411" s="36">
        <f t="shared" si="4634"/>
        <v>0.99999942084738469</v>
      </c>
      <c r="BR4411" s="2">
        <f t="shared" si="4623"/>
        <v>-5</v>
      </c>
      <c r="BS4411">
        <v>0</v>
      </c>
      <c r="BT4411" s="37">
        <f t="shared" si="4618"/>
        <v>1.4274943828842375</v>
      </c>
      <c r="BU4411" s="34">
        <f t="shared" si="4602"/>
        <v>-5</v>
      </c>
      <c r="BV4411" s="34">
        <f t="shared" si="4603"/>
        <v>-5</v>
      </c>
      <c r="BW4411" s="34">
        <f t="shared" si="4604"/>
        <v>-5</v>
      </c>
      <c r="BX4411" s="34">
        <f t="shared" si="4605"/>
        <v>-5</v>
      </c>
      <c r="BY4411" s="34">
        <f t="shared" si="4606"/>
        <v>25.260021140033611</v>
      </c>
      <c r="BZ4411" s="36">
        <f t="shared" si="4619"/>
        <v>1.4239345465179431E-3</v>
      </c>
      <c r="CA4411" s="34">
        <f t="shared" si="4620"/>
        <v>0.26953904269071921</v>
      </c>
    </row>
    <row r="4412" spans="1:79" ht="13.2" x14ac:dyDescent="0.25">
      <c r="A4412" s="75">
        <f t="shared" si="4607"/>
        <v>11.994520547944306</v>
      </c>
      <c r="B4412" s="34">
        <f t="shared" si="4624"/>
        <v>4377.9999999996717</v>
      </c>
      <c r="C4412">
        <v>30</v>
      </c>
      <c r="D4412" s="35">
        <f t="shared" si="4568"/>
        <v>3000</v>
      </c>
      <c r="E4412" s="27">
        <v>0</v>
      </c>
      <c r="F4412" s="64">
        <f t="shared" si="4608"/>
        <v>3.1263897495927093</v>
      </c>
      <c r="G4412" s="34">
        <v>0</v>
      </c>
      <c r="H4412" s="34">
        <f t="shared" si="4569"/>
        <v>1</v>
      </c>
      <c r="I4412" s="34">
        <f t="shared" si="4609"/>
        <v>41549.719772087105</v>
      </c>
      <c r="J4412" s="34">
        <f t="shared" si="4570"/>
        <v>94011.128883294528</v>
      </c>
      <c r="K4412" s="34">
        <f t="shared" si="4571"/>
        <v>82551.523150686655</v>
      </c>
      <c r="L4412" s="36">
        <f t="shared" si="4621"/>
        <v>1191.2003087390929</v>
      </c>
      <c r="M4412" s="34">
        <f t="shared" si="4572"/>
        <v>474.19527922407121</v>
      </c>
      <c r="N4412" s="34">
        <f t="shared" si="4610"/>
        <v>1072.9226034619944</v>
      </c>
      <c r="O4412" s="34">
        <f t="shared" si="4573"/>
        <v>146.59954174815172</v>
      </c>
      <c r="P4412">
        <f t="shared" si="4625"/>
        <v>498.94119826116531</v>
      </c>
      <c r="Q4412" s="36">
        <f t="shared" si="4574"/>
        <v>1072.9226034503322</v>
      </c>
      <c r="R4412" s="34">
        <f t="shared" si="4575"/>
        <v>631.80237736947629</v>
      </c>
      <c r="S4412" s="34">
        <f t="shared" si="4576"/>
        <v>2.1342771105992142E-8</v>
      </c>
      <c r="T4412" s="36">
        <f t="shared" si="4611"/>
        <v>-1.8894900566366642E-13</v>
      </c>
      <c r="U4412" s="36">
        <f t="shared" si="4577"/>
        <v>4048.5542507276705</v>
      </c>
      <c r="V4412" s="36">
        <f t="shared" si="4578"/>
        <v>2.8807189690111345E-12</v>
      </c>
      <c r="W4412" s="68">
        <f t="shared" si="4579"/>
        <v>3.4034294535402654</v>
      </c>
      <c r="X4412">
        <f t="shared" si="4580"/>
        <v>6.8400709377441071</v>
      </c>
      <c r="Y4412">
        <f t="shared" si="4581"/>
        <v>0.11712706557874125</v>
      </c>
      <c r="Z4412" s="34">
        <f t="shared" si="4582"/>
        <v>1.9787218138990353E-2</v>
      </c>
      <c r="AA4412" s="36">
        <f t="shared" si="4583"/>
        <v>8.4641653612493579E-13</v>
      </c>
      <c r="AB4412" s="34">
        <f t="shared" si="4584"/>
        <v>1.9787218138990353E-2</v>
      </c>
      <c r="AC4412" s="36">
        <f t="shared" si="4585"/>
        <v>109.64432510517868</v>
      </c>
      <c r="AD4412" s="34">
        <f t="shared" si="4586"/>
        <v>0</v>
      </c>
      <c r="AE4412">
        <f t="shared" si="4612"/>
        <v>5541.1692707387974</v>
      </c>
      <c r="AF4412" s="36">
        <f t="shared" si="4626"/>
        <v>0</v>
      </c>
      <c r="AG4412" s="34">
        <f t="shared" si="4587"/>
        <v>464.3370800626455</v>
      </c>
      <c r="AH4412">
        <f t="shared" si="4622"/>
        <v>7.9724031820660457E-9</v>
      </c>
      <c r="AI4412" s="29">
        <f t="shared" si="4613"/>
        <v>464.3370800626455</v>
      </c>
      <c r="AJ4412">
        <f t="shared" si="4614"/>
        <v>17180.471962063657</v>
      </c>
      <c r="AK4412" s="36">
        <f t="shared" si="4627"/>
        <v>-7.5342840666119213E-3</v>
      </c>
      <c r="AL4412" s="36">
        <f t="shared" si="4615"/>
        <v>5.6135243647273993E-3</v>
      </c>
      <c r="AM4412" s="36">
        <f t="shared" si="4616"/>
        <v>4.1083619062636549E-3</v>
      </c>
      <c r="AN4412" s="37">
        <f t="shared" si="4628"/>
        <v>-3.1707743512446717E-3</v>
      </c>
      <c r="AO4412" s="36">
        <f t="shared" si="4629"/>
        <v>0.11813661044592057</v>
      </c>
      <c r="AP4412" s="36">
        <f t="shared" si="4630"/>
        <v>2.2691283101274424E-3</v>
      </c>
      <c r="AQ4412" s="74">
        <f t="shared" si="4588"/>
        <v>-0.22525222075898796</v>
      </c>
      <c r="AR4412" s="73">
        <f t="shared" si="4589"/>
        <v>-3.4010991185024174E-3</v>
      </c>
      <c r="AS4412" s="72">
        <f t="shared" si="4631"/>
        <v>1.6487451005910074E-3</v>
      </c>
      <c r="AT4412" s="37">
        <f t="shared" si="4590"/>
        <v>-911.94583583964766</v>
      </c>
      <c r="AU4412" s="37">
        <f t="shared" si="4591"/>
        <v>1.0760099326161274</v>
      </c>
      <c r="AV4412" s="34">
        <f t="shared" si="4592"/>
        <v>2.3598464361696085</v>
      </c>
      <c r="AW4412" s="34">
        <f t="shared" si="4593"/>
        <v>0.32006577666070307</v>
      </c>
      <c r="AX4412" s="37">
        <f t="shared" si="4594"/>
        <v>1.892628470518704</v>
      </c>
      <c r="AY4412" s="7">
        <f t="shared" si="4595"/>
        <v>7.9759701368892806</v>
      </c>
      <c r="AZ4412" s="37">
        <f t="shared" si="4596"/>
        <v>5.2960579240589691</v>
      </c>
      <c r="BA4412" s="2">
        <f>BE4412*'mass balance'!$B$17+BF4412*'mass balance'!$C$17+BG4412*'mass balance'!$D$17+BH4412*'mass balance'!$E$17</f>
        <v>1.12188782453004E-3</v>
      </c>
      <c r="BB4412" s="2">
        <f>BE4412*'mass balance'!$B$18+BF4412*'mass balance'!$C$18+BG4412*'mass balance'!$D$18+BH4412*'mass balance'!$E$18</f>
        <v>1.1391476372151173E-3</v>
      </c>
      <c r="BC4412" s="2">
        <f>BE4412*'mass balance'!$B$19+BF4412*'mass balance'!$C$19+BG4412*'mass balance'!$D$19+BH4412*'mass balance'!$E$19</f>
        <v>-1.4239345465188969E-3</v>
      </c>
      <c r="BD4412" s="2">
        <f>BE4412*'mass balance'!$B$20+BF4412*'mass balance'!$C$20+BG4412*'mass balance'!$D$20+BH4412*'mass balance'!$E$20</f>
        <v>5.1779438055232598E-5</v>
      </c>
      <c r="BE4412" s="2">
        <f>N4412*'mass balance'!$H$11+R4412*'mass balance'!$I$11+S4412*'mass balance'!$J$11</f>
        <v>-2.4043083550969063E-3</v>
      </c>
      <c r="BF4412" s="2">
        <f>N4412*'mass balance'!$H$12+R4412*'mass balance'!$I$12+S4412*'mass balance'!$J$12</f>
        <v>3.6159822446797647E-14</v>
      </c>
      <c r="BG4412" s="2">
        <f>N4412*'mass balance'!$H$13+R4412*'mass balance'!$I$13+S4412*'mass balance'!$J$13</f>
        <v>7.6055211391581944E-4</v>
      </c>
      <c r="BH4412" s="2">
        <f>N4412*'mass balance'!$H$14+R4412*'mass balance'!$I$14+S4412*'mass balance'!$J$14</f>
        <v>2.629712263387241E-4</v>
      </c>
      <c r="BI4412" s="36">
        <f t="shared" si="4597"/>
        <v>6.038243608117373E-16</v>
      </c>
      <c r="BJ4412" s="36">
        <f t="shared" si="4598"/>
        <v>4.8572102228686413E-17</v>
      </c>
      <c r="BK4412" s="36">
        <f t="shared" si="4599"/>
        <v>1.9961064553193905E-13</v>
      </c>
      <c r="BL4412" s="36">
        <f t="shared" si="4600"/>
        <v>1.9961064518025721E-13</v>
      </c>
      <c r="BM4412" s="36">
        <f t="shared" si="4632"/>
        <v>4.1549501650204634E-10</v>
      </c>
      <c r="BN4412" s="36">
        <f t="shared" ca="1" si="4601"/>
        <v>0.24080019823747156</v>
      </c>
      <c r="BO4412" s="36">
        <f t="shared" ca="1" si="4617"/>
        <v>1</v>
      </c>
      <c r="BP4412" s="36">
        <f t="shared" si="4633"/>
        <v>-4.1549477569446781E-10</v>
      </c>
      <c r="BQ4412" s="36">
        <f t="shared" si="4634"/>
        <v>0.99999942043208945</v>
      </c>
      <c r="BR4412" s="2">
        <f t="shared" si="4623"/>
        <v>-5</v>
      </c>
      <c r="BS4412">
        <v>0</v>
      </c>
      <c r="BT4412" s="37">
        <f t="shared" si="4618"/>
        <v>1.4274943828851943</v>
      </c>
      <c r="BU4412" s="34">
        <f t="shared" si="4602"/>
        <v>-5</v>
      </c>
      <c r="BV4412" s="34">
        <f t="shared" si="4603"/>
        <v>-5</v>
      </c>
      <c r="BW4412" s="34">
        <f t="shared" si="4604"/>
        <v>-5</v>
      </c>
      <c r="BX4412" s="34">
        <f t="shared" si="4605"/>
        <v>-5</v>
      </c>
      <c r="BY4412" s="34">
        <f t="shared" si="4606"/>
        <v>25.26002114004794</v>
      </c>
      <c r="BZ4412" s="36">
        <f t="shared" si="4619"/>
        <v>1.4239345465188969E-3</v>
      </c>
      <c r="CA4412" s="34">
        <f t="shared" si="4620"/>
        <v>0.26953904269067047</v>
      </c>
    </row>
    <row r="4413" spans="1:79" ht="13.2" x14ac:dyDescent="0.25">
      <c r="A4413" s="75">
        <f t="shared" si="4607"/>
        <v>11.997260273971703</v>
      </c>
      <c r="B4413" s="34">
        <f t="shared" si="4624"/>
        <v>4378.9999999996717</v>
      </c>
      <c r="C4413">
        <v>30</v>
      </c>
      <c r="D4413" s="35">
        <f t="shared" si="4568"/>
        <v>3000</v>
      </c>
      <c r="E4413" s="27">
        <v>0</v>
      </c>
      <c r="F4413" s="64">
        <f t="shared" si="4608"/>
        <v>3.1263897495927093</v>
      </c>
      <c r="G4413" s="34">
        <v>0</v>
      </c>
      <c r="H4413" s="34">
        <f t="shared" si="4569"/>
        <v>1</v>
      </c>
      <c r="I4413" s="34">
        <f t="shared" si="4609"/>
        <v>41549.719772087105</v>
      </c>
      <c r="J4413" s="34">
        <f t="shared" si="4570"/>
        <v>94011.128883347585</v>
      </c>
      <c r="K4413" s="34">
        <f t="shared" si="4571"/>
        <v>82551.523150733236</v>
      </c>
      <c r="L4413" s="36">
        <f t="shared" si="4621"/>
        <v>1191.2003087401013</v>
      </c>
      <c r="M4413" s="34">
        <f t="shared" si="4572"/>
        <v>474.19527922407121</v>
      </c>
      <c r="N4413" s="34">
        <f t="shared" si="4610"/>
        <v>1072.9226034625997</v>
      </c>
      <c r="O4413" s="34">
        <f t="shared" si="4573"/>
        <v>146.59954174815172</v>
      </c>
      <c r="P4413">
        <f t="shared" si="4625"/>
        <v>498.94119826158766</v>
      </c>
      <c r="Q4413" s="36">
        <f t="shared" si="4574"/>
        <v>1072.9226034509991</v>
      </c>
      <c r="R4413" s="34">
        <f t="shared" si="4575"/>
        <v>631.80237736991648</v>
      </c>
      <c r="S4413" s="34">
        <f t="shared" si="4576"/>
        <v>2.1230448510323185E-8</v>
      </c>
      <c r="T4413" s="36">
        <f t="shared" si="4611"/>
        <v>-1.8894900566361308E-13</v>
      </c>
      <c r="U4413" s="36">
        <f t="shared" si="4577"/>
        <v>4048.5542507276705</v>
      </c>
      <c r="V4413" s="36">
        <f t="shared" si="4578"/>
        <v>2.865563614793182E-12</v>
      </c>
      <c r="W4413" s="68">
        <f t="shared" si="4579"/>
        <v>3.4034294535431462</v>
      </c>
      <c r="X4413">
        <f t="shared" si="4580"/>
        <v>6.8400709377460371</v>
      </c>
      <c r="Y4413">
        <f t="shared" si="4581"/>
        <v>0.11712706557874125</v>
      </c>
      <c r="Z4413" s="34">
        <f t="shared" si="4582"/>
        <v>1.9787218138990353E-2</v>
      </c>
      <c r="AA4413" s="36">
        <f t="shared" si="4583"/>
        <v>8.4196357054205491E-13</v>
      </c>
      <c r="AB4413" s="34">
        <f t="shared" si="4584"/>
        <v>1.9787218138990353E-2</v>
      </c>
      <c r="AC4413" s="36">
        <f t="shared" si="4585"/>
        <v>109.64432510517868</v>
      </c>
      <c r="AD4413" s="34">
        <f t="shared" si="4586"/>
        <v>0</v>
      </c>
      <c r="AE4413">
        <f t="shared" si="4612"/>
        <v>5541.1692707387974</v>
      </c>
      <c r="AF4413" s="36">
        <f t="shared" si="4626"/>
        <v>0</v>
      </c>
      <c r="AG4413" s="34">
        <f t="shared" si="4587"/>
        <v>464.33708006300225</v>
      </c>
      <c r="AH4413">
        <f t="shared" si="4622"/>
        <v>7.9305095823656302E-9</v>
      </c>
      <c r="AI4413" s="29">
        <f t="shared" si="4613"/>
        <v>464.33708006300225</v>
      </c>
      <c r="AJ4413">
        <f t="shared" si="4614"/>
        <v>17644.809042126661</v>
      </c>
      <c r="AK4413" s="36">
        <f t="shared" si="4627"/>
        <v>3.4010991185024174E-3</v>
      </c>
      <c r="AL4413" s="36">
        <f t="shared" si="4615"/>
        <v>-3.1969925858353716E-3</v>
      </c>
      <c r="AM4413" s="36">
        <f t="shared" si="4616"/>
        <v>-1.8643857322830884E-3</v>
      </c>
      <c r="AN4413" s="37">
        <f t="shared" si="4628"/>
        <v>-1.0705058417856593E-2</v>
      </c>
      <c r="AO4413" s="36">
        <f t="shared" si="4629"/>
        <v>0.12375013481064796</v>
      </c>
      <c r="AP4413" s="36">
        <f t="shared" si="4630"/>
        <v>6.3774902163910973E-3</v>
      </c>
      <c r="AQ4413" s="74">
        <f t="shared" si="4588"/>
        <v>-0.66162097103014073</v>
      </c>
      <c r="AR4413" s="73">
        <f t="shared" si="4589"/>
        <v>-1.2434558768419701E-2</v>
      </c>
      <c r="AS4413" s="72">
        <f t="shared" si="4631"/>
        <v>1.8951214278778129E-3</v>
      </c>
      <c r="AT4413" s="37">
        <f t="shared" si="4590"/>
        <v>-2678.608394634643</v>
      </c>
      <c r="AU4413" s="37">
        <f t="shared" si="4591"/>
        <v>3.0241757539103586</v>
      </c>
      <c r="AV4413" s="34">
        <f t="shared" si="4592"/>
        <v>2.4236260695805556</v>
      </c>
      <c r="AW4413" s="34">
        <f t="shared" si="4593"/>
        <v>0.32006577666097402</v>
      </c>
      <c r="AX4413" s="37">
        <f t="shared" si="4594"/>
        <v>1.892628470520306</v>
      </c>
      <c r="AY4413" s="7">
        <f t="shared" si="4595"/>
        <v>8.0397497703049812</v>
      </c>
      <c r="AZ4413" s="37">
        <f t="shared" si="4596"/>
        <v>5.2960579240634527</v>
      </c>
      <c r="BA4413" s="2">
        <f>BE4413*'mass balance'!$B$17+BF4413*'mass balance'!$C$17+BG4413*'mass balance'!$D$17+BH4413*'mass balance'!$E$17</f>
        <v>1.1218878245307874E-3</v>
      </c>
      <c r="BB4413" s="2">
        <f>BE4413*'mass balance'!$B$18+BF4413*'mass balance'!$C$18+BG4413*'mass balance'!$D$18+BH4413*'mass balance'!$E$18</f>
        <v>1.1391476372158761E-3</v>
      </c>
      <c r="BC4413" s="2">
        <f>BE4413*'mass balance'!$B$19+BF4413*'mass balance'!$C$19+BG4413*'mass balance'!$D$19+BH4413*'mass balance'!$E$19</f>
        <v>-1.4239345465198456E-3</v>
      </c>
      <c r="BD4413" s="2">
        <f>BE4413*'mass balance'!$B$20+BF4413*'mass balance'!$C$20+BG4413*'mass balance'!$D$20+BH4413*'mass balance'!$E$20</f>
        <v>5.1779438055267109E-5</v>
      </c>
      <c r="BE4413" s="2">
        <f>N4413*'mass balance'!$H$11+R4413*'mass balance'!$I$11+S4413*'mass balance'!$J$11</f>
        <v>-2.4043083550982628E-3</v>
      </c>
      <c r="BF4413" s="2">
        <f>N4413*'mass balance'!$H$12+R4413*'mass balance'!$I$12+S4413*'mass balance'!$J$12</f>
        <v>3.5969520770600941E-14</v>
      </c>
      <c r="BG4413" s="2">
        <f>N4413*'mass balance'!$H$13+R4413*'mass balance'!$I$13+S4413*'mass balance'!$J$13</f>
        <v>7.605521139162979E-4</v>
      </c>
      <c r="BH4413" s="2">
        <f>N4413*'mass balance'!$H$14+R4413*'mass balance'!$I$14+S4413*'mass balance'!$J$14</f>
        <v>2.6297122633887248E-4</v>
      </c>
      <c r="BI4413" s="36">
        <f t="shared" si="4597"/>
        <v>6.038243608117373E-16</v>
      </c>
      <c r="BJ4413" s="36">
        <f t="shared" si="4598"/>
        <v>4.8572480444376666E-17</v>
      </c>
      <c r="BK4413" s="36">
        <f t="shared" si="4599"/>
        <v>1.9965921763416774E-13</v>
      </c>
      <c r="BL4413" s="36">
        <f t="shared" si="4600"/>
        <v>1.9965921728416801E-13</v>
      </c>
      <c r="BM4413" s="36">
        <f t="shared" si="4632"/>
        <v>4.1569462714722662E-10</v>
      </c>
      <c r="BN4413" s="36">
        <f t="shared" ca="1" si="4601"/>
        <v>0.80679076434431007</v>
      </c>
      <c r="BO4413" s="36">
        <f t="shared" ca="1" si="4617"/>
        <v>1</v>
      </c>
      <c r="BP4413" s="36">
        <f t="shared" si="4633"/>
        <v>-4.1569438605124123E-10</v>
      </c>
      <c r="BQ4413" s="36">
        <f t="shared" si="4634"/>
        <v>0.9999994200165947</v>
      </c>
      <c r="BR4413" s="2">
        <f t="shared" si="4623"/>
        <v>-5</v>
      </c>
      <c r="BS4413">
        <v>0</v>
      </c>
      <c r="BT4413" s="37">
        <f t="shared" si="4618"/>
        <v>1.4274943828861453</v>
      </c>
      <c r="BU4413" s="34">
        <f t="shared" si="4602"/>
        <v>-5</v>
      </c>
      <c r="BV4413" s="34">
        <f t="shared" si="4603"/>
        <v>-5</v>
      </c>
      <c r="BW4413" s="34">
        <f t="shared" si="4604"/>
        <v>-5</v>
      </c>
      <c r="BX4413" s="34">
        <f t="shared" si="4605"/>
        <v>-5</v>
      </c>
      <c r="BY4413" s="34">
        <f t="shared" si="4606"/>
        <v>25.260021140062193</v>
      </c>
      <c r="BZ4413" s="36">
        <f t="shared" si="4619"/>
        <v>1.4239345465198456E-3</v>
      </c>
      <c r="CA4413" s="34">
        <f t="shared" si="4620"/>
        <v>0.2695390426906219</v>
      </c>
    </row>
    <row r="4414" spans="1:79" ht="13.2" x14ac:dyDescent="0.25">
      <c r="A4414" s="75">
        <f t="shared" si="4607"/>
        <v>11.999999999999099</v>
      </c>
      <c r="B4414" s="34">
        <f t="shared" si="4624"/>
        <v>4379.9999999996717</v>
      </c>
      <c r="C4414">
        <v>30</v>
      </c>
      <c r="D4414" s="35">
        <f t="shared" si="4568"/>
        <v>3000</v>
      </c>
      <c r="E4414" s="27">
        <v>0</v>
      </c>
      <c r="F4414" s="64">
        <f t="shared" si="4608"/>
        <v>3.1263897495927093</v>
      </c>
      <c r="G4414" s="34">
        <v>0</v>
      </c>
      <c r="H4414" s="34">
        <f t="shared" si="4569"/>
        <v>1</v>
      </c>
      <c r="I4414" s="34">
        <f t="shared" si="4609"/>
        <v>41549.719772087105</v>
      </c>
      <c r="J4414" s="34">
        <f t="shared" si="4570"/>
        <v>94011.12888340035</v>
      </c>
      <c r="K4414" s="34">
        <f t="shared" si="4571"/>
        <v>82551.523150779569</v>
      </c>
      <c r="L4414" s="36">
        <f t="shared" si="4621"/>
        <v>1191.2003087411042</v>
      </c>
      <c r="M4414" s="34">
        <f t="shared" si="4572"/>
        <v>474.19527922407121</v>
      </c>
      <c r="N4414" s="34">
        <f t="shared" si="4610"/>
        <v>1072.922603463202</v>
      </c>
      <c r="O4414" s="34">
        <f t="shared" si="4573"/>
        <v>146.59954174815172</v>
      </c>
      <c r="P4414">
        <f t="shared" si="4625"/>
        <v>498.94119826200779</v>
      </c>
      <c r="Q4414" s="36">
        <f t="shared" si="4574"/>
        <v>1072.9226034516626</v>
      </c>
      <c r="R4414" s="34">
        <f t="shared" si="4575"/>
        <v>631.80237737035441</v>
      </c>
      <c r="S4414" s="34">
        <f t="shared" si="4576"/>
        <v>2.111892172251828E-8</v>
      </c>
      <c r="T4414" s="36">
        <f t="shared" si="4611"/>
        <v>-1.8894900566356007E-13</v>
      </c>
      <c r="U4414" s="36">
        <f t="shared" si="4577"/>
        <v>4048.5542507276705</v>
      </c>
      <c r="V4414" s="36">
        <f t="shared" si="4578"/>
        <v>2.8504979372273834E-12</v>
      </c>
      <c r="W4414" s="68">
        <f t="shared" si="4579"/>
        <v>3.4034294535460119</v>
      </c>
      <c r="X4414">
        <f t="shared" si="4580"/>
        <v>6.8400709377479574</v>
      </c>
      <c r="Y4414">
        <f t="shared" si="4581"/>
        <v>0.11712706557874125</v>
      </c>
      <c r="Z4414" s="34">
        <f t="shared" si="4582"/>
        <v>1.9787218138990353E-2</v>
      </c>
      <c r="AA4414" s="36">
        <f t="shared" si="4583"/>
        <v>8.3753695386794859E-13</v>
      </c>
      <c r="AB4414" s="34">
        <f t="shared" si="4584"/>
        <v>1.9787218138990353E-2</v>
      </c>
      <c r="AC4414" s="36">
        <f t="shared" si="4585"/>
        <v>109.64432510517868</v>
      </c>
      <c r="AD4414" s="34">
        <f t="shared" si="4586"/>
        <v>0</v>
      </c>
      <c r="AE4414">
        <f t="shared" si="4612"/>
        <v>5541.1692707387974</v>
      </c>
      <c r="AF4414" s="36">
        <f t="shared" si="4626"/>
        <v>0</v>
      </c>
      <c r="AG4414" s="34">
        <f t="shared" si="4587"/>
        <v>464.33708006335718</v>
      </c>
      <c r="AH4414">
        <f t="shared" si="4622"/>
        <v>7.8889001997595187E-9</v>
      </c>
      <c r="AI4414" s="29">
        <f t="shared" si="4613"/>
        <v>464.33708006335718</v>
      </c>
      <c r="AJ4414">
        <f t="shared" si="4614"/>
        <v>0</v>
      </c>
      <c r="AK4414" s="36">
        <f t="shared" si="4627"/>
        <v>1.2434558768419701E-2</v>
      </c>
      <c r="AL4414" s="36">
        <f t="shared" si="4615"/>
        <v>-8.8720127578517868E-3</v>
      </c>
      <c r="AM4414" s="36">
        <f t="shared" si="4616"/>
        <v>-6.7783086944324944E-3</v>
      </c>
      <c r="AN4414" s="37">
        <f t="shared" si="4628"/>
        <v>-7.3039592993541756E-3</v>
      </c>
      <c r="AO4414" s="36">
        <f t="shared" si="4629"/>
        <v>0.12055314222481259</v>
      </c>
      <c r="AP4414" s="36">
        <f t="shared" si="4630"/>
        <v>4.5131044841080093E-3</v>
      </c>
      <c r="AQ4414" s="74">
        <f t="shared" si="4588"/>
        <v>-0.48829244302908581</v>
      </c>
      <c r="AR4414" s="73">
        <f t="shared" si="4589"/>
        <v>-8.2666625966602205E-3</v>
      </c>
      <c r="AS4414" s="72">
        <f t="shared" si="4631"/>
        <v>1.7520060612303088E-3</v>
      </c>
      <c r="AT4414" s="37">
        <f t="shared" si="4590"/>
        <v>-1976.8784458236028</v>
      </c>
      <c r="AU4414" s="37">
        <f t="shared" si="4591"/>
        <v>2.1400928410090052</v>
      </c>
      <c r="AV4414" s="34">
        <f t="shared" si="4592"/>
        <v>1.0835903147945544E-12</v>
      </c>
      <c r="AW4414" s="34">
        <f t="shared" si="4593"/>
        <v>0.32006577666124347</v>
      </c>
      <c r="AX4414" s="37">
        <f t="shared" si="4594"/>
        <v>1.8926284705218996</v>
      </c>
      <c r="AY4414" s="7">
        <f t="shared" si="4595"/>
        <v>5.6161237007302383</v>
      </c>
      <c r="AZ4414" s="37">
        <f t="shared" si="4596"/>
        <v>5.2960579240679113</v>
      </c>
      <c r="BA4414" s="2">
        <f>BE4414*'mass balance'!$B$17+BF4414*'mass balance'!$C$17+BG4414*'mass balance'!$D$17+BH4414*'mass balance'!$E$17</f>
        <v>1.121887824531531E-3</v>
      </c>
      <c r="BB4414" s="2">
        <f>BE4414*'mass balance'!$B$18+BF4414*'mass balance'!$C$18+BG4414*'mass balance'!$D$18+BH4414*'mass balance'!$E$18</f>
        <v>1.1391476372166315E-3</v>
      </c>
      <c r="BC4414" s="2">
        <f>BE4414*'mass balance'!$B$19+BF4414*'mass balance'!$C$19+BG4414*'mass balance'!$D$19+BH4414*'mass balance'!$E$19</f>
        <v>-1.4239345465207893E-3</v>
      </c>
      <c r="BD4414" s="2">
        <f>BE4414*'mass balance'!$B$20+BF4414*'mass balance'!$C$20+BG4414*'mass balance'!$D$20+BH4414*'mass balance'!$E$20</f>
        <v>5.1779438055301431E-5</v>
      </c>
      <c r="BE4414" s="2">
        <f>N4414*'mass balance'!$H$11+R4414*'mass balance'!$I$11+S4414*'mass balance'!$J$11</f>
        <v>-2.4043083550996124E-3</v>
      </c>
      <c r="BF4414" s="2">
        <f>N4414*'mass balance'!$H$12+R4414*'mass balance'!$I$12+S4414*'mass balance'!$J$12</f>
        <v>3.5780567385632349E-14</v>
      </c>
      <c r="BG4414" s="2">
        <f>N4414*'mass balance'!$H$13+R4414*'mass balance'!$I$13+S4414*'mass balance'!$J$13</f>
        <v>7.6055211391677353E-4</v>
      </c>
      <c r="BH4414" s="2">
        <f>N4414*'mass balance'!$H$14+R4414*'mass balance'!$I$14+S4414*'mass balance'!$J$14</f>
        <v>2.6297122633902009E-4</v>
      </c>
      <c r="BI4414" s="36">
        <f t="shared" si="4597"/>
        <v>6.038243608117373E-16</v>
      </c>
      <c r="BJ4414" s="36">
        <f t="shared" si="4598"/>
        <v>4.8572858663007195E-17</v>
      </c>
      <c r="BK4414" s="36">
        <f t="shared" si="4599"/>
        <v>1.9970779011461212E-13</v>
      </c>
      <c r="BL4414" s="36">
        <f t="shared" si="4600"/>
        <v>1.997077897662853E-13</v>
      </c>
      <c r="BM4414" s="36">
        <f t="shared" si="4632"/>
        <v>4.1589428636451079E-10</v>
      </c>
      <c r="BN4414" s="36">
        <f t="shared" ca="1" si="4601"/>
        <v>9.9419423122354078E-2</v>
      </c>
      <c r="BO4414" s="36">
        <f t="shared" ca="1" si="4617"/>
        <v>1</v>
      </c>
      <c r="BP4414" s="36">
        <f t="shared" si="4633"/>
        <v>-4.1589404497984143E-10</v>
      </c>
      <c r="BQ4414" s="36">
        <f t="shared" si="4634"/>
        <v>0.99999941960090033</v>
      </c>
      <c r="BR4414" s="2">
        <f t="shared" si="4623"/>
        <v>9.0032984723492007</v>
      </c>
      <c r="BS4414">
        <v>0</v>
      </c>
      <c r="BT4414" s="37">
        <f t="shared" si="4618"/>
        <v>1.4274943828870912</v>
      </c>
      <c r="BU4414" s="34">
        <f t="shared" si="4602"/>
        <v>-5</v>
      </c>
      <c r="BV4414" s="34">
        <f t="shared" si="4603"/>
        <v>-5</v>
      </c>
      <c r="BW4414" s="34">
        <f t="shared" si="4604"/>
        <v>-5</v>
      </c>
      <c r="BX4414" s="34">
        <f t="shared" si="4605"/>
        <v>-5</v>
      </c>
      <c r="BY4414" s="34">
        <f t="shared" si="4606"/>
        <v>25.260021140076372</v>
      </c>
      <c r="BZ4414" s="36">
        <f t="shared" si="4619"/>
        <v>1.4239345465207893E-3</v>
      </c>
      <c r="CA4414" s="34">
        <f t="shared" si="4620"/>
        <v>0.26953904269057355</v>
      </c>
    </row>
    <row r="4415" spans="1:79" ht="13.2" x14ac:dyDescent="0.25">
      <c r="A4415" s="75">
        <f t="shared" si="4607"/>
        <v>12.002739726026496</v>
      </c>
      <c r="B4415" s="34">
        <f t="shared" si="4624"/>
        <v>4380.9999999996708</v>
      </c>
      <c r="C4415">
        <v>30</v>
      </c>
      <c r="D4415" s="35">
        <f t="shared" si="4568"/>
        <v>3000</v>
      </c>
      <c r="E4415" s="27">
        <v>0</v>
      </c>
      <c r="F4415" s="64">
        <f t="shared" si="4608"/>
        <v>3.1263897495927093</v>
      </c>
      <c r="G4415" s="34">
        <v>0</v>
      </c>
      <c r="H4415" s="34">
        <f t="shared" si="4569"/>
        <v>1</v>
      </c>
      <c r="I4415" s="34">
        <f t="shared" si="4609"/>
        <v>41549.719772087105</v>
      </c>
      <c r="J4415" s="34">
        <f t="shared" si="4570"/>
        <v>94011.128883452853</v>
      </c>
      <c r="K4415" s="34">
        <f t="shared" si="4571"/>
        <v>82551.523150825655</v>
      </c>
      <c r="L4415" s="36">
        <f t="shared" si="4621"/>
        <v>1191.2003087421019</v>
      </c>
      <c r="M4415" s="34">
        <f t="shared" si="4572"/>
        <v>474.19527922407121</v>
      </c>
      <c r="N4415" s="34">
        <f t="shared" si="4610"/>
        <v>1072.9226034638011</v>
      </c>
      <c r="O4415" s="34">
        <f t="shared" si="4573"/>
        <v>146.59954174815172</v>
      </c>
      <c r="P4415">
        <f t="shared" si="4625"/>
        <v>498.94119826242564</v>
      </c>
      <c r="Q4415" s="36">
        <f t="shared" si="4574"/>
        <v>1072.9226034523222</v>
      </c>
      <c r="R4415" s="34">
        <f t="shared" si="4575"/>
        <v>631.80237737078983</v>
      </c>
      <c r="S4415" s="34">
        <f t="shared" si="4576"/>
        <v>2.1007849682064261E-8</v>
      </c>
      <c r="T4415" s="36">
        <f t="shared" si="4611"/>
        <v>-1.8894900566350731E-13</v>
      </c>
      <c r="U4415" s="36">
        <f t="shared" si="4577"/>
        <v>4048.5542507276705</v>
      </c>
      <c r="V4415" s="36">
        <f t="shared" si="4578"/>
        <v>2.8355040009833005E-12</v>
      </c>
      <c r="W4415" s="68">
        <f t="shared" si="4579"/>
        <v>3.4034294535488625</v>
      </c>
      <c r="X4415">
        <f t="shared" si="4580"/>
        <v>6.8400709377498661</v>
      </c>
      <c r="Y4415">
        <f t="shared" si="4581"/>
        <v>0.11712706557874125</v>
      </c>
      <c r="Z4415" s="34">
        <f t="shared" si="4582"/>
        <v>1.9787218138990353E-2</v>
      </c>
      <c r="AA4415" s="36">
        <f t="shared" si="4583"/>
        <v>8.3313141632086177E-13</v>
      </c>
      <c r="AB4415" s="34">
        <f t="shared" si="4584"/>
        <v>1.9787218138990353E-2</v>
      </c>
      <c r="AC4415" s="36">
        <f t="shared" si="4585"/>
        <v>109.64432510517868</v>
      </c>
      <c r="AD4415" s="34">
        <f t="shared" si="4586"/>
        <v>0</v>
      </c>
      <c r="AE4415">
        <f t="shared" si="4612"/>
        <v>5541.1692707387974</v>
      </c>
      <c r="AF4415" s="36">
        <f t="shared" si="4626"/>
        <v>0</v>
      </c>
      <c r="AG4415" s="34">
        <f t="shared" si="4587"/>
        <v>464.33708006371006</v>
      </c>
      <c r="AH4415">
        <f t="shared" si="4622"/>
        <v>7.8473476605722681E-9</v>
      </c>
      <c r="AI4415" s="29">
        <f t="shared" si="4613"/>
        <v>464.33708006371006</v>
      </c>
      <c r="AJ4415">
        <f t="shared" si="4614"/>
        <v>464.33708006371006</v>
      </c>
      <c r="AK4415" s="36">
        <f t="shared" si="4627"/>
        <v>8.2666625966602205E-3</v>
      </c>
      <c r="AL4415" s="36">
        <f t="shared" si="4615"/>
        <v>-6.4385550410665229E-3</v>
      </c>
      <c r="AM4415" s="36">
        <f t="shared" si="4616"/>
        <v>-4.5117182722464186E-3</v>
      </c>
      <c r="AN4415" s="37">
        <f t="shared" si="4628"/>
        <v>5.1305994690655256E-3</v>
      </c>
      <c r="AO4415" s="36">
        <f t="shared" si="4629"/>
        <v>0.11168112946696079</v>
      </c>
      <c r="AP4415" s="36">
        <f t="shared" si="4630"/>
        <v>-2.2652042103244851E-3</v>
      </c>
      <c r="AQ4415" s="74">
        <f t="shared" si="4588"/>
        <v>0.43140580273972684</v>
      </c>
      <c r="AR4415" s="73">
        <f t="shared" si="4589"/>
        <v>4.9406716244519084E-3</v>
      </c>
      <c r="AS4415" s="72">
        <f t="shared" si="4631"/>
        <v>1.392962395626476E-3</v>
      </c>
      <c r="AT4415" s="37">
        <f t="shared" si="4590"/>
        <v>1746.569796470503</v>
      </c>
      <c r="AU4415" s="37">
        <f t="shared" si="4591"/>
        <v>-1.074149143014361</v>
      </c>
      <c r="AV4415" s="34">
        <f t="shared" si="4592"/>
        <v>6.3779633412127709E-2</v>
      </c>
      <c r="AW4415" s="34">
        <f t="shared" si="4593"/>
        <v>0.32006577666151159</v>
      </c>
      <c r="AX4415" s="37">
        <f t="shared" si="4594"/>
        <v>1.8926284705234846</v>
      </c>
      <c r="AY4415" s="7">
        <f t="shared" si="4595"/>
        <v>5.6799033341459859</v>
      </c>
      <c r="AZ4415" s="37">
        <f t="shared" si="4596"/>
        <v>5.2960579240723469</v>
      </c>
      <c r="BA4415" s="2">
        <f>BE4415*'mass balance'!$B$17+BF4415*'mass balance'!$C$17+BG4415*'mass balance'!$D$17+BH4415*'mass balance'!$E$17</f>
        <v>1.121887824532271E-3</v>
      </c>
      <c r="BB4415" s="2">
        <f>BE4415*'mass balance'!$B$18+BF4415*'mass balance'!$C$18+BG4415*'mass balance'!$D$18+BH4415*'mass balance'!$E$18</f>
        <v>1.1391476372173827E-3</v>
      </c>
      <c r="BC4415" s="2">
        <f>BE4415*'mass balance'!$B$19+BF4415*'mass balance'!$C$19+BG4415*'mass balance'!$D$19+BH4415*'mass balance'!$E$19</f>
        <v>-1.423934546521728E-3</v>
      </c>
      <c r="BD4415" s="2">
        <f>BE4415*'mass balance'!$B$20+BF4415*'mass balance'!$C$20+BG4415*'mass balance'!$D$20+BH4415*'mass balance'!$E$20</f>
        <v>5.1779438055335556E-5</v>
      </c>
      <c r="BE4415" s="2">
        <f>N4415*'mass balance'!$H$11+R4415*'mass balance'!$I$11+S4415*'mass balance'!$J$11</f>
        <v>-2.4043083551009551E-3</v>
      </c>
      <c r="BF4415" s="2">
        <f>N4415*'mass balance'!$H$12+R4415*'mass balance'!$I$12+S4415*'mass balance'!$J$12</f>
        <v>3.5592384452794109E-14</v>
      </c>
      <c r="BG4415" s="2">
        <f>N4415*'mass balance'!$H$13+R4415*'mass balance'!$I$13+S4415*'mass balance'!$J$13</f>
        <v>7.6055211391724733E-4</v>
      </c>
      <c r="BH4415" s="2">
        <f>N4415*'mass balance'!$H$14+R4415*'mass balance'!$I$14+S4415*'mass balance'!$J$14</f>
        <v>2.6297122633916695E-4</v>
      </c>
      <c r="BI4415" s="36">
        <f t="shared" si="4597"/>
        <v>6.038243608117373E-16</v>
      </c>
      <c r="BJ4415" s="36">
        <f t="shared" si="4598"/>
        <v>4.8573236884579048E-17</v>
      </c>
      <c r="BK4415" s="36">
        <f t="shared" si="4599"/>
        <v>1.9975636297327514E-13</v>
      </c>
      <c r="BL4415" s="36">
        <f t="shared" si="4600"/>
        <v>1.9975636262661416E-13</v>
      </c>
      <c r="BM4415" s="36">
        <f t="shared" si="4632"/>
        <v>4.1609399415427707E-10</v>
      </c>
      <c r="BN4415" s="36">
        <f t="shared" ca="1" si="4601"/>
        <v>0.11734120579433305</v>
      </c>
      <c r="BO4415" s="36">
        <f t="shared" ca="1" si="4617"/>
        <v>1</v>
      </c>
      <c r="BP4415" s="36">
        <f t="shared" si="4633"/>
        <v>-4.1609375248064643E-10</v>
      </c>
      <c r="BQ4415" s="36">
        <f t="shared" si="4634"/>
        <v>0.99999941918500623</v>
      </c>
      <c r="BR4415" s="2">
        <f t="shared" si="4623"/>
        <v>-5</v>
      </c>
      <c r="BS4415">
        <v>0</v>
      </c>
      <c r="BT4415" s="37">
        <f t="shared" si="4618"/>
        <v>1.4274943828880324</v>
      </c>
      <c r="BU4415" s="34">
        <f t="shared" si="4602"/>
        <v>-5</v>
      </c>
      <c r="BV4415" s="34">
        <f t="shared" si="4603"/>
        <v>-5</v>
      </c>
      <c r="BW4415" s="34">
        <f t="shared" si="4604"/>
        <v>-5</v>
      </c>
      <c r="BX4415" s="34">
        <f t="shared" si="4605"/>
        <v>-5</v>
      </c>
      <c r="BY4415" s="34">
        <f t="shared" si="4606"/>
        <v>25.260021140090476</v>
      </c>
      <c r="BZ4415" s="36">
        <f t="shared" si="4619"/>
        <v>1.423934546521728E-3</v>
      </c>
      <c r="CA4415" s="34">
        <f t="shared" si="4620"/>
        <v>0.26953904269052553</v>
      </c>
    </row>
    <row r="4416" spans="1:79" ht="13.2" x14ac:dyDescent="0.25">
      <c r="A4416" s="75">
        <f t="shared" si="4607"/>
        <v>12.005479452053892</v>
      </c>
      <c r="B4416" s="34">
        <f t="shared" si="4624"/>
        <v>4381.9999999996708</v>
      </c>
      <c r="C4416">
        <v>30</v>
      </c>
      <c r="D4416" s="35">
        <f t="shared" si="4568"/>
        <v>3000</v>
      </c>
      <c r="E4416" s="27">
        <v>0</v>
      </c>
      <c r="F4416" s="64">
        <f t="shared" si="4608"/>
        <v>3.1263897495927093</v>
      </c>
      <c r="G4416" s="34">
        <v>0</v>
      </c>
      <c r="H4416" s="34">
        <f t="shared" si="4569"/>
        <v>1</v>
      </c>
      <c r="I4416" s="34">
        <f t="shared" si="4609"/>
        <v>41549.719772087105</v>
      </c>
      <c r="J4416" s="34">
        <f t="shared" si="4570"/>
        <v>94011.128883505051</v>
      </c>
      <c r="K4416" s="34">
        <f t="shared" si="4571"/>
        <v>82551.523150871493</v>
      </c>
      <c r="L4416" s="36">
        <f t="shared" si="4621"/>
        <v>1191.2003087430944</v>
      </c>
      <c r="M4416" s="34">
        <f t="shared" si="4572"/>
        <v>474.19527922407121</v>
      </c>
      <c r="N4416" s="34">
        <f t="shared" si="4610"/>
        <v>1072.9226034643968</v>
      </c>
      <c r="O4416" s="34">
        <f t="shared" si="4573"/>
        <v>146.59954174815172</v>
      </c>
      <c r="P4416">
        <f t="shared" si="4625"/>
        <v>498.94119826284134</v>
      </c>
      <c r="Q4416" s="36">
        <f t="shared" si="4574"/>
        <v>1072.9226034529786</v>
      </c>
      <c r="R4416" s="34">
        <f t="shared" si="4575"/>
        <v>631.8023773712232</v>
      </c>
      <c r="S4416" s="34">
        <f t="shared" si="4576"/>
        <v>2.0897346075798851E-8</v>
      </c>
      <c r="T4416" s="36">
        <f t="shared" si="4611"/>
        <v>-1.8894900566345486E-13</v>
      </c>
      <c r="U4416" s="36">
        <f t="shared" si="4577"/>
        <v>4048.5542507276705</v>
      </c>
      <c r="V4416" s="36">
        <f t="shared" si="4578"/>
        <v>2.8205997413913716E-12</v>
      </c>
      <c r="W4416" s="68">
        <f t="shared" si="4579"/>
        <v>3.403429453551698</v>
      </c>
      <c r="X4416">
        <f t="shared" si="4580"/>
        <v>6.8400709377517659</v>
      </c>
      <c r="Y4416">
        <f t="shared" si="4581"/>
        <v>0.11712706557874125</v>
      </c>
      <c r="Z4416" s="34">
        <f t="shared" si="4582"/>
        <v>1.9787218138990353E-2</v>
      </c>
      <c r="AA4416" s="36">
        <f t="shared" si="4583"/>
        <v>8.287522276825494E-13</v>
      </c>
      <c r="AB4416" s="34">
        <f t="shared" si="4584"/>
        <v>1.9787218138990353E-2</v>
      </c>
      <c r="AC4416" s="36">
        <f t="shared" si="4585"/>
        <v>109.64432510517868</v>
      </c>
      <c r="AD4416" s="34">
        <f t="shared" si="4586"/>
        <v>0</v>
      </c>
      <c r="AE4416">
        <f t="shared" si="4612"/>
        <v>5541.1692707387974</v>
      </c>
      <c r="AF4416" s="36">
        <f t="shared" si="4626"/>
        <v>0</v>
      </c>
      <c r="AG4416" s="34">
        <f t="shared" si="4587"/>
        <v>464.33708006406124</v>
      </c>
      <c r="AH4416">
        <f t="shared" si="4622"/>
        <v>7.8061361818981823E-9</v>
      </c>
      <c r="AI4416" s="29">
        <f t="shared" si="4613"/>
        <v>464.33708006406124</v>
      </c>
      <c r="AJ4416">
        <f t="shared" si="4614"/>
        <v>928.6741601277713</v>
      </c>
      <c r="AK4416" s="36">
        <f t="shared" si="4627"/>
        <v>-4.9406716244519084E-3</v>
      </c>
      <c r="AL4416" s="36">
        <f t="shared" si="4615"/>
        <v>3.1934067629392957E-3</v>
      </c>
      <c r="AM4416" s="36">
        <f t="shared" si="4616"/>
        <v>2.6879331887720874E-3</v>
      </c>
      <c r="AN4416" s="37">
        <f t="shared" si="4628"/>
        <v>1.3397262065725746E-2</v>
      </c>
      <c r="AO4416" s="36">
        <f t="shared" si="4629"/>
        <v>0.10524257442589427</v>
      </c>
      <c r="AP4416" s="36">
        <f t="shared" si="4630"/>
        <v>-6.7769224825709037E-3</v>
      </c>
      <c r="AQ4416" s="74">
        <f t="shared" si="4588"/>
        <v>1.3461669568403956</v>
      </c>
      <c r="AR4416" s="73">
        <f t="shared" si="4589"/>
        <v>1.1307225130153956E-2</v>
      </c>
      <c r="AS4416" s="72">
        <f t="shared" si="4631"/>
        <v>1.1656666987510135E-3</v>
      </c>
      <c r="AT4416" s="37">
        <f t="shared" si="4590"/>
        <v>5450.0299553053128</v>
      </c>
      <c r="AU4416" s="37">
        <f t="shared" si="4591"/>
        <v>-3.2135846489025957</v>
      </c>
      <c r="AV4416" s="34">
        <f t="shared" si="4592"/>
        <v>0.12755926682322014</v>
      </c>
      <c r="AW4416" s="34">
        <f t="shared" si="4593"/>
        <v>0.32006577666177827</v>
      </c>
      <c r="AX4416" s="37">
        <f t="shared" si="4594"/>
        <v>1.8926284705250616</v>
      </c>
      <c r="AY4416" s="7">
        <f t="shared" si="4595"/>
        <v>5.7436829675617576</v>
      </c>
      <c r="AZ4416" s="37">
        <f t="shared" si="4596"/>
        <v>5.2960579240767593</v>
      </c>
      <c r="BA4416" s="2">
        <f>BE4416*'mass balance'!$B$17+BF4416*'mass balance'!$C$17+BG4416*'mass balance'!$D$17+BH4416*'mass balance'!$E$17</f>
        <v>1.1218878245330063E-3</v>
      </c>
      <c r="BB4416" s="2">
        <f>BE4416*'mass balance'!$B$18+BF4416*'mass balance'!$C$18+BG4416*'mass balance'!$D$18+BH4416*'mass balance'!$E$18</f>
        <v>1.1391476372181295E-3</v>
      </c>
      <c r="BC4416" s="2">
        <f>BE4416*'mass balance'!$B$19+BF4416*'mass balance'!$C$19+BG4416*'mass balance'!$D$19+BH4416*'mass balance'!$E$19</f>
        <v>-1.4239345465226619E-3</v>
      </c>
      <c r="BD4416" s="2">
        <f>BE4416*'mass balance'!$B$20+BF4416*'mass balance'!$C$20+BG4416*'mass balance'!$D$20+BH4416*'mass balance'!$E$20</f>
        <v>5.1779438055369519E-5</v>
      </c>
      <c r="BE4416" s="2">
        <f>N4416*'mass balance'!$H$11+R4416*'mass balance'!$I$11+S4416*'mass balance'!$J$11</f>
        <v>-2.40430835510229E-3</v>
      </c>
      <c r="BF4416" s="2">
        <f>N4416*'mass balance'!$H$12+R4416*'mass balance'!$I$12+S4416*'mass balance'!$J$12</f>
        <v>3.5405164585118805E-14</v>
      </c>
      <c r="BG4416" s="2">
        <f>N4416*'mass balance'!$H$13+R4416*'mass balance'!$I$13+S4416*'mass balance'!$J$13</f>
        <v>7.6055211391771787E-4</v>
      </c>
      <c r="BH4416" s="2">
        <f>N4416*'mass balance'!$H$14+R4416*'mass balance'!$I$14+S4416*'mass balance'!$J$14</f>
        <v>2.6297122633931293E-4</v>
      </c>
      <c r="BI4416" s="36">
        <f t="shared" si="4597"/>
        <v>6.038243608117373E-16</v>
      </c>
      <c r="BJ4416" s="36">
        <f t="shared" si="4598"/>
        <v>4.8573615109091195E-17</v>
      </c>
      <c r="BK4416" s="36">
        <f t="shared" si="4599"/>
        <v>1.9980493621015973E-13</v>
      </c>
      <c r="BL4416" s="36">
        <f t="shared" si="4600"/>
        <v>1.9980493586515536E-13</v>
      </c>
      <c r="BM4416" s="36">
        <f t="shared" si="4632"/>
        <v>4.1629375051690369E-10</v>
      </c>
      <c r="BN4416" s="36">
        <f t="shared" ca="1" si="4601"/>
        <v>0.76849574521719255</v>
      </c>
      <c r="BO4416" s="36">
        <f t="shared" ca="1" si="4617"/>
        <v>1</v>
      </c>
      <c r="BP4416" s="36">
        <f t="shared" si="4633"/>
        <v>-4.1629350855403436E-10</v>
      </c>
      <c r="BQ4416" s="36">
        <f t="shared" si="4634"/>
        <v>0.99999941876891252</v>
      </c>
      <c r="BR4416" s="2">
        <f t="shared" si="4623"/>
        <v>-5</v>
      </c>
      <c r="BS4416">
        <v>0</v>
      </c>
      <c r="BT4416" s="37">
        <f t="shared" si="4618"/>
        <v>1.4274943828889688</v>
      </c>
      <c r="BU4416" s="34">
        <f t="shared" si="4602"/>
        <v>-5</v>
      </c>
      <c r="BV4416" s="34">
        <f t="shared" si="4603"/>
        <v>-5</v>
      </c>
      <c r="BW4416" s="34">
        <f t="shared" si="4604"/>
        <v>-5</v>
      </c>
      <c r="BX4416" s="34">
        <f t="shared" si="4605"/>
        <v>-5</v>
      </c>
      <c r="BY4416" s="34">
        <f t="shared" si="4606"/>
        <v>25.260021140104506</v>
      </c>
      <c r="BZ4416" s="36">
        <f t="shared" si="4619"/>
        <v>1.4239345465226619E-3</v>
      </c>
      <c r="CA4416" s="34">
        <f t="shared" si="4620"/>
        <v>0.26953904269047779</v>
      </c>
    </row>
    <row r="4417" spans="1:79" ht="13.2" x14ac:dyDescent="0.25">
      <c r="A4417" s="75">
        <f t="shared" si="4607"/>
        <v>12.008219178081289</v>
      </c>
      <c r="B4417" s="34">
        <f t="shared" si="4624"/>
        <v>4382.9999999996708</v>
      </c>
      <c r="C4417">
        <v>30</v>
      </c>
      <c r="D4417" s="35">
        <f t="shared" si="4568"/>
        <v>3000</v>
      </c>
      <c r="E4417" s="27">
        <v>0</v>
      </c>
      <c r="F4417" s="64">
        <f t="shared" si="4608"/>
        <v>3.1263897495927093</v>
      </c>
      <c r="G4417" s="34">
        <v>0</v>
      </c>
      <c r="H4417" s="34">
        <f t="shared" si="4569"/>
        <v>1</v>
      </c>
      <c r="I4417" s="34">
        <f t="shared" si="4609"/>
        <v>41549.719772087105</v>
      </c>
      <c r="J4417" s="34">
        <f t="shared" si="4570"/>
        <v>94011.128883557016</v>
      </c>
      <c r="K4417" s="34">
        <f t="shared" si="4571"/>
        <v>82551.523150917128</v>
      </c>
      <c r="L4417" s="36">
        <f t="shared" si="4621"/>
        <v>1191.2003087440814</v>
      </c>
      <c r="M4417" s="34">
        <f t="shared" si="4572"/>
        <v>474.19527922407121</v>
      </c>
      <c r="N4417" s="34">
        <f t="shared" si="4610"/>
        <v>1072.9226034649898</v>
      </c>
      <c r="O4417" s="34">
        <f t="shared" si="4573"/>
        <v>146.59954174815172</v>
      </c>
      <c r="P4417">
        <f t="shared" si="4625"/>
        <v>498.94119826325482</v>
      </c>
      <c r="Q4417" s="36">
        <f t="shared" si="4574"/>
        <v>1072.9226034536314</v>
      </c>
      <c r="R4417" s="34">
        <f t="shared" si="4575"/>
        <v>631.80237737165407</v>
      </c>
      <c r="S4417" s="34">
        <f t="shared" si="4576"/>
        <v>2.0787410903722048E-8</v>
      </c>
      <c r="T4417" s="36">
        <f t="shared" si="4611"/>
        <v>-1.8894900566340265E-13</v>
      </c>
      <c r="U4417" s="36">
        <f t="shared" si="4577"/>
        <v>4048.5542507276705</v>
      </c>
      <c r="V4417" s="36">
        <f t="shared" si="4578"/>
        <v>2.8057582554559393E-12</v>
      </c>
      <c r="W4417" s="68">
        <f t="shared" si="4579"/>
        <v>3.4034294535545184</v>
      </c>
      <c r="X4417">
        <f t="shared" si="4580"/>
        <v>6.8400709377536559</v>
      </c>
      <c r="Y4417">
        <f t="shared" si="4581"/>
        <v>0.11712706557874125</v>
      </c>
      <c r="Z4417" s="34">
        <f t="shared" si="4582"/>
        <v>1.9787218138990353E-2</v>
      </c>
      <c r="AA4417" s="36">
        <f t="shared" si="4583"/>
        <v>8.2439148328037906E-13</v>
      </c>
      <c r="AB4417" s="34">
        <f t="shared" si="4584"/>
        <v>1.9787218138990353E-2</v>
      </c>
      <c r="AC4417" s="36">
        <f t="shared" si="4585"/>
        <v>109.64432510517868</v>
      </c>
      <c r="AD4417" s="34">
        <f t="shared" si="4586"/>
        <v>0</v>
      </c>
      <c r="AE4417">
        <f t="shared" si="4612"/>
        <v>5541.1692707387974</v>
      </c>
      <c r="AF4417" s="36">
        <f t="shared" si="4626"/>
        <v>0</v>
      </c>
      <c r="AG4417" s="34">
        <f t="shared" si="4587"/>
        <v>464.33708006441049</v>
      </c>
      <c r="AH4417">
        <f t="shared" si="4622"/>
        <v>7.7650952334806789E-9</v>
      </c>
      <c r="AI4417" s="29">
        <f t="shared" si="4613"/>
        <v>464.33708006441049</v>
      </c>
      <c r="AJ4417">
        <f t="shared" si="4614"/>
        <v>1393.0112401921817</v>
      </c>
      <c r="AK4417" s="36">
        <f t="shared" si="4627"/>
        <v>-1.1307225130153956E-2</v>
      </c>
      <c r="AL4417" s="36">
        <f t="shared" si="4615"/>
        <v>9.4342786453194064E-3</v>
      </c>
      <c r="AM4417" s="36">
        <f t="shared" si="4616"/>
        <v>6.183122671352119E-3</v>
      </c>
      <c r="AN4417" s="37">
        <f t="shared" si="4628"/>
        <v>8.4565904412738369E-3</v>
      </c>
      <c r="AO4417" s="36">
        <f t="shared" si="4629"/>
        <v>0.10843598118883356</v>
      </c>
      <c r="AP4417" s="36">
        <f t="shared" si="4630"/>
        <v>-4.0889892937988163E-3</v>
      </c>
      <c r="AQ4417" s="74">
        <f t="shared" si="4588"/>
        <v>0.77684132466792244</v>
      </c>
      <c r="AR4417" s="73">
        <f t="shared" si="4589"/>
        <v>7.7682057275358634E-3</v>
      </c>
      <c r="AS4417" s="72">
        <f t="shared" si="4631"/>
        <v>1.2750295224202262E-3</v>
      </c>
      <c r="AT4417" s="37">
        <f t="shared" si="4590"/>
        <v>3145.0842471252299</v>
      </c>
      <c r="AU4417" s="37">
        <f t="shared" si="4591"/>
        <v>-1.9389794199171675</v>
      </c>
      <c r="AV4417" s="34">
        <f t="shared" si="4592"/>
        <v>0.19133890023436048</v>
      </c>
      <c r="AW4417" s="34">
        <f t="shared" si="4593"/>
        <v>0.32006577666204344</v>
      </c>
      <c r="AX4417" s="37">
        <f t="shared" si="4594"/>
        <v>1.8926284705266303</v>
      </c>
      <c r="AY4417" s="7">
        <f t="shared" si="4595"/>
        <v>5.8074626009775532</v>
      </c>
      <c r="AZ4417" s="37">
        <f t="shared" si="4596"/>
        <v>5.2960579240811487</v>
      </c>
      <c r="BA4417" s="2">
        <f>BE4417*'mass balance'!$B$17+BF4417*'mass balance'!$C$17+BG4417*'mass balance'!$D$17+BH4417*'mass balance'!$E$17</f>
        <v>1.121887824533738E-3</v>
      </c>
      <c r="BB4417" s="2">
        <f>BE4417*'mass balance'!$B$18+BF4417*'mass balance'!$C$18+BG4417*'mass balance'!$D$18+BH4417*'mass balance'!$E$18</f>
        <v>1.1391476372188724E-3</v>
      </c>
      <c r="BC4417" s="2">
        <f>BE4417*'mass balance'!$B$19+BF4417*'mass balance'!$C$19+BG4417*'mass balance'!$D$19+BH4417*'mass balance'!$E$19</f>
        <v>-1.4239345465235909E-3</v>
      </c>
      <c r="BD4417" s="2">
        <f>BE4417*'mass balance'!$B$20+BF4417*'mass balance'!$C$20+BG4417*'mass balance'!$D$20+BH4417*'mass balance'!$E$20</f>
        <v>5.1779438055403305E-5</v>
      </c>
      <c r="BE4417" s="2">
        <f>N4417*'mass balance'!$H$11+R4417*'mass balance'!$I$11+S4417*'mass balance'!$J$11</f>
        <v>-2.4043083551036188E-3</v>
      </c>
      <c r="BF4417" s="2">
        <f>N4417*'mass balance'!$H$12+R4417*'mass balance'!$I$12+S4417*'mass balance'!$J$12</f>
        <v>3.5218907782606445E-14</v>
      </c>
      <c r="BG4417" s="2">
        <f>N4417*'mass balance'!$H$13+R4417*'mass balance'!$I$13+S4417*'mass balance'!$J$13</f>
        <v>7.605521139181869E-4</v>
      </c>
      <c r="BH4417" s="2">
        <f>N4417*'mass balance'!$H$14+R4417*'mass balance'!$I$14+S4417*'mass balance'!$J$14</f>
        <v>2.6297122633945827E-4</v>
      </c>
      <c r="BI4417" s="36">
        <f t="shared" si="4597"/>
        <v>6.038243608117373E-16</v>
      </c>
      <c r="BJ4417" s="36">
        <f t="shared" si="4598"/>
        <v>4.8573993336545238E-17</v>
      </c>
      <c r="BK4417" s="36">
        <f t="shared" si="4599"/>
        <v>1.9985350982526881E-13</v>
      </c>
      <c r="BL4417" s="36">
        <f t="shared" si="4600"/>
        <v>1.9985350948191507E-13</v>
      </c>
      <c r="BM4417" s="36">
        <f t="shared" si="4632"/>
        <v>4.1649355545276883E-10</v>
      </c>
      <c r="BN4417" s="36">
        <f t="shared" ca="1" si="4601"/>
        <v>0.56710942869678083</v>
      </c>
      <c r="BO4417" s="36">
        <f t="shared" ca="1" si="4617"/>
        <v>1</v>
      </c>
      <c r="BP4417" s="36">
        <f t="shared" si="4633"/>
        <v>-4.1649331320038308E-10</v>
      </c>
      <c r="BQ4417" s="36">
        <f t="shared" si="4634"/>
        <v>0.99999941835261896</v>
      </c>
      <c r="BR4417" s="2">
        <f t="shared" si="4623"/>
        <v>-5</v>
      </c>
      <c r="BS4417">
        <v>0</v>
      </c>
      <c r="BT4417" s="37">
        <f t="shared" si="4618"/>
        <v>1.4274943828898996</v>
      </c>
      <c r="BU4417" s="34">
        <f t="shared" si="4602"/>
        <v>-5</v>
      </c>
      <c r="BV4417" s="34">
        <f t="shared" si="4603"/>
        <v>-5</v>
      </c>
      <c r="BW4417" s="34">
        <f t="shared" si="4604"/>
        <v>-5</v>
      </c>
      <c r="BX4417" s="34">
        <f t="shared" si="4605"/>
        <v>-5</v>
      </c>
      <c r="BY4417" s="34">
        <f t="shared" si="4606"/>
        <v>25.260021140118468</v>
      </c>
      <c r="BZ4417" s="36">
        <f t="shared" si="4619"/>
        <v>1.4239345465235909E-3</v>
      </c>
      <c r="CA4417" s="34">
        <f t="shared" si="4620"/>
        <v>0.26953904269043016</v>
      </c>
    </row>
    <row r="4418" spans="1:79" ht="13.2" x14ac:dyDescent="0.25">
      <c r="A4418" s="75">
        <f t="shared" si="4607"/>
        <v>12.010958904108685</v>
      </c>
      <c r="B4418" s="34">
        <f t="shared" si="4624"/>
        <v>4383.9999999996699</v>
      </c>
      <c r="C4418">
        <v>30</v>
      </c>
      <c r="D4418" s="35">
        <f t="shared" si="4568"/>
        <v>3000</v>
      </c>
      <c r="E4418" s="27">
        <v>0</v>
      </c>
      <c r="F4418" s="64">
        <f t="shared" si="4608"/>
        <v>3.1263897495927093</v>
      </c>
      <c r="G4418" s="34">
        <v>0</v>
      </c>
      <c r="H4418" s="34">
        <f t="shared" si="4569"/>
        <v>1</v>
      </c>
      <c r="I4418" s="34">
        <f t="shared" si="4609"/>
        <v>41549.719772087105</v>
      </c>
      <c r="J4418" s="34">
        <f t="shared" si="4570"/>
        <v>94011.128883608675</v>
      </c>
      <c r="K4418" s="34">
        <f t="shared" si="4571"/>
        <v>82551.523150962501</v>
      </c>
      <c r="L4418" s="36">
        <f t="shared" si="4621"/>
        <v>1191.2003087450635</v>
      </c>
      <c r="M4418" s="34">
        <f t="shared" si="4572"/>
        <v>474.19527922407121</v>
      </c>
      <c r="N4418" s="34">
        <f t="shared" si="4610"/>
        <v>1072.9226034655796</v>
      </c>
      <c r="O4418" s="34">
        <f t="shared" si="4573"/>
        <v>146.59954174815172</v>
      </c>
      <c r="P4418">
        <f t="shared" si="4625"/>
        <v>498.94119826366614</v>
      </c>
      <c r="Q4418" s="36">
        <f t="shared" si="4574"/>
        <v>1072.9226034542808</v>
      </c>
      <c r="R4418" s="34">
        <f t="shared" si="4575"/>
        <v>631.80237737208279</v>
      </c>
      <c r="S4418" s="34">
        <f t="shared" si="4576"/>
        <v>2.0678157852671575E-8</v>
      </c>
      <c r="T4418" s="36">
        <f t="shared" si="4611"/>
        <v>-1.8894900566335073E-13</v>
      </c>
      <c r="U4418" s="36">
        <f t="shared" si="4577"/>
        <v>4048.5542507276705</v>
      </c>
      <c r="V4418" s="36">
        <f t="shared" si="4578"/>
        <v>2.791006446172663E-12</v>
      </c>
      <c r="W4418" s="68">
        <f t="shared" si="4579"/>
        <v>3.4034294535573242</v>
      </c>
      <c r="X4418">
        <f t="shared" si="4580"/>
        <v>6.8400709377555344</v>
      </c>
      <c r="Y4418">
        <f t="shared" si="4581"/>
        <v>0.11712706557874125</v>
      </c>
      <c r="Z4418" s="34">
        <f t="shared" si="4582"/>
        <v>1.9787218138990353E-2</v>
      </c>
      <c r="AA4418" s="36">
        <f t="shared" si="4583"/>
        <v>8.2005708778698318E-13</v>
      </c>
      <c r="AB4418" s="34">
        <f t="shared" si="4584"/>
        <v>1.9787218138990353E-2</v>
      </c>
      <c r="AC4418" s="36">
        <f t="shared" si="4585"/>
        <v>109.64432510517868</v>
      </c>
      <c r="AD4418" s="34">
        <f t="shared" si="4586"/>
        <v>0</v>
      </c>
      <c r="AE4418">
        <f t="shared" si="4612"/>
        <v>5541.1692707387974</v>
      </c>
      <c r="AF4418" s="36">
        <f t="shared" si="4626"/>
        <v>0</v>
      </c>
      <c r="AG4418" s="34">
        <f t="shared" si="4587"/>
        <v>464.3370800647578</v>
      </c>
      <c r="AH4418">
        <f t="shared" si="4622"/>
        <v>7.7241679719008971E-9</v>
      </c>
      <c r="AI4418" s="29">
        <f t="shared" si="4613"/>
        <v>464.3370800647578</v>
      </c>
      <c r="AJ4418">
        <f t="shared" si="4614"/>
        <v>1857.3483202569396</v>
      </c>
      <c r="AK4418" s="36">
        <f t="shared" si="4627"/>
        <v>-7.7682057275358634E-3</v>
      </c>
      <c r="AL4418" s="36">
        <f t="shared" si="4615"/>
        <v>5.8393357651776445E-3</v>
      </c>
      <c r="AM4418" s="36">
        <f t="shared" si="4616"/>
        <v>4.2366667411842538E-3</v>
      </c>
      <c r="AN4418" s="37">
        <f t="shared" si="4628"/>
        <v>-2.8506346888801191E-3</v>
      </c>
      <c r="AO4418" s="36">
        <f t="shared" si="4629"/>
        <v>0.11787025983415297</v>
      </c>
      <c r="AP4418" s="36">
        <f t="shared" si="4630"/>
        <v>2.0941333775533026E-3</v>
      </c>
      <c r="AQ4418" s="74">
        <f t="shared" si="4588"/>
        <v>-0.20388538983597443</v>
      </c>
      <c r="AR4418" s="73">
        <f t="shared" si="4589"/>
        <v>-3.046930526715735E-3</v>
      </c>
      <c r="AS4418" s="72">
        <f t="shared" si="4631"/>
        <v>1.6376184503171496E-3</v>
      </c>
      <c r="AT4418" s="37">
        <f t="shared" si="4590"/>
        <v>-825.44106168170197</v>
      </c>
      <c r="AU4418" s="37">
        <f t="shared" si="4591"/>
        <v>0.99302816170133568</v>
      </c>
      <c r="AV4418" s="34">
        <f t="shared" si="4592"/>
        <v>0.2551185336455486</v>
      </c>
      <c r="AW4418" s="34">
        <f t="shared" si="4593"/>
        <v>0.32006577666230729</v>
      </c>
      <c r="AX4418" s="37">
        <f t="shared" si="4594"/>
        <v>1.8926284705281904</v>
      </c>
      <c r="AY4418" s="7">
        <f t="shared" si="4595"/>
        <v>5.871242234393371</v>
      </c>
      <c r="AZ4418" s="37">
        <f t="shared" si="4596"/>
        <v>5.296057924085515</v>
      </c>
      <c r="BA4418" s="2">
        <f>BE4418*'mass balance'!$B$17+BF4418*'mass balance'!$C$17+BG4418*'mass balance'!$D$17+BH4418*'mass balance'!$E$17</f>
        <v>1.1218878245344665E-3</v>
      </c>
      <c r="BB4418" s="2">
        <f>BE4418*'mass balance'!$B$18+BF4418*'mass balance'!$C$18+BG4418*'mass balance'!$D$18+BH4418*'mass balance'!$E$18</f>
        <v>1.139147637219612E-3</v>
      </c>
      <c r="BC4418" s="2">
        <f>BE4418*'mass balance'!$B$19+BF4418*'mass balance'!$C$19+BG4418*'mass balance'!$D$19+BH4418*'mass balance'!$E$19</f>
        <v>-1.4239345465245151E-3</v>
      </c>
      <c r="BD4418" s="2">
        <f>BE4418*'mass balance'!$B$20+BF4418*'mass balance'!$C$20+BG4418*'mass balance'!$D$20+BH4418*'mass balance'!$E$20</f>
        <v>5.1779438055436915E-5</v>
      </c>
      <c r="BE4418" s="2">
        <f>N4418*'mass balance'!$H$11+R4418*'mass balance'!$I$11+S4418*'mass balance'!$J$11</f>
        <v>-2.4043083551049406E-3</v>
      </c>
      <c r="BF4418" s="2">
        <f>N4418*'mass balance'!$H$12+R4418*'mass balance'!$I$12+S4418*'mass balance'!$J$12</f>
        <v>3.5033806658289607E-14</v>
      </c>
      <c r="BG4418" s="2">
        <f>N4418*'mass balance'!$H$13+R4418*'mass balance'!$I$13+S4418*'mass balance'!$J$13</f>
        <v>7.6055211391865278E-4</v>
      </c>
      <c r="BH4418" s="2">
        <f>N4418*'mass balance'!$H$14+R4418*'mass balance'!$I$14+S4418*'mass balance'!$J$14</f>
        <v>2.6297122633960285E-4</v>
      </c>
      <c r="BI4418" s="36">
        <f t="shared" si="4597"/>
        <v>6.038243608117373E-16</v>
      </c>
      <c r="BJ4418" s="36">
        <f t="shared" si="4598"/>
        <v>4.8574371566939643E-17</v>
      </c>
      <c r="BK4418" s="36">
        <f t="shared" si="4599"/>
        <v>1.9990208381860535E-13</v>
      </c>
      <c r="BL4418" s="36">
        <f t="shared" si="4600"/>
        <v>1.9990208347689297E-13</v>
      </c>
      <c r="BM4418" s="36">
        <f t="shared" si="4632"/>
        <v>4.1669340896225077E-10</v>
      </c>
      <c r="BN4418" s="36">
        <f t="shared" ca="1" si="4601"/>
        <v>0.48617992534939947</v>
      </c>
      <c r="BO4418" s="36">
        <f t="shared" ca="1" si="4617"/>
        <v>1</v>
      </c>
      <c r="BP4418" s="36">
        <f t="shared" si="4633"/>
        <v>-4.1669316642007077E-10</v>
      </c>
      <c r="BQ4418" s="36">
        <f t="shared" si="4634"/>
        <v>0.99999941793612568</v>
      </c>
      <c r="BR4418" s="2">
        <f t="shared" si="4623"/>
        <v>-5</v>
      </c>
      <c r="BS4418">
        <v>0</v>
      </c>
      <c r="BT4418" s="37">
        <f t="shared" si="4618"/>
        <v>1.4274943828908262</v>
      </c>
      <c r="BU4418" s="34">
        <f t="shared" si="4602"/>
        <v>-5</v>
      </c>
      <c r="BV4418" s="34">
        <f t="shared" si="4603"/>
        <v>-5</v>
      </c>
      <c r="BW4418" s="34">
        <f t="shared" si="4604"/>
        <v>-5</v>
      </c>
      <c r="BX4418" s="34">
        <f t="shared" si="4605"/>
        <v>-5</v>
      </c>
      <c r="BY4418" s="34">
        <f t="shared" si="4606"/>
        <v>25.260021140132348</v>
      </c>
      <c r="BZ4418" s="36">
        <f t="shared" si="4619"/>
        <v>1.4239345465245151E-3</v>
      </c>
      <c r="CA4418" s="34">
        <f t="shared" si="4620"/>
        <v>0.26953904269038287</v>
      </c>
    </row>
    <row r="4419" spans="1:79" ht="13.2" x14ac:dyDescent="0.25">
      <c r="A4419" s="75">
        <f t="shared" si="4607"/>
        <v>12.013698630136082</v>
      </c>
      <c r="B4419" s="34">
        <f t="shared" si="4624"/>
        <v>4384.9999999996699</v>
      </c>
      <c r="C4419">
        <v>30</v>
      </c>
      <c r="D4419" s="35">
        <f t="shared" si="4568"/>
        <v>3000</v>
      </c>
      <c r="E4419" s="27">
        <v>0</v>
      </c>
      <c r="F4419" s="64">
        <f t="shared" si="4608"/>
        <v>3.1263897495927093</v>
      </c>
      <c r="G4419" s="34">
        <v>0</v>
      </c>
      <c r="H4419" s="34">
        <f t="shared" si="4569"/>
        <v>1</v>
      </c>
      <c r="I4419" s="34">
        <f t="shared" si="4609"/>
        <v>41549.719772087105</v>
      </c>
      <c r="J4419" s="34">
        <f t="shared" si="4570"/>
        <v>94011.128883660087</v>
      </c>
      <c r="K4419" s="34">
        <f t="shared" si="4571"/>
        <v>82551.523151007626</v>
      </c>
      <c r="L4419" s="36">
        <f t="shared" si="4621"/>
        <v>1191.2003087460403</v>
      </c>
      <c r="M4419" s="34">
        <f t="shared" si="4572"/>
        <v>474.19527922407121</v>
      </c>
      <c r="N4419" s="34">
        <f t="shared" si="4610"/>
        <v>1072.9226034661663</v>
      </c>
      <c r="O4419" s="34">
        <f t="shared" si="4573"/>
        <v>146.59954174815172</v>
      </c>
      <c r="P4419">
        <f t="shared" si="4625"/>
        <v>498.9411982640753</v>
      </c>
      <c r="Q4419" s="36">
        <f t="shared" si="4574"/>
        <v>1072.922603454927</v>
      </c>
      <c r="R4419" s="34">
        <f t="shared" si="4575"/>
        <v>631.80237737250923</v>
      </c>
      <c r="S4419" s="34">
        <f t="shared" si="4576"/>
        <v>2.056947323580971E-8</v>
      </c>
      <c r="T4419" s="36">
        <f t="shared" si="4611"/>
        <v>-1.8894900566329908E-13</v>
      </c>
      <c r="U4419" s="36">
        <f t="shared" si="4577"/>
        <v>4048.5542507276705</v>
      </c>
      <c r="V4419" s="36">
        <f t="shared" si="4578"/>
        <v>2.7763263782111039E-12</v>
      </c>
      <c r="W4419" s="68">
        <f t="shared" si="4579"/>
        <v>3.4034294535601153</v>
      </c>
      <c r="X4419">
        <f t="shared" si="4580"/>
        <v>6.8400709377574049</v>
      </c>
      <c r="Y4419">
        <f t="shared" si="4581"/>
        <v>0.11712706557874125</v>
      </c>
      <c r="Z4419" s="34">
        <f t="shared" si="4582"/>
        <v>1.9787218138990353E-2</v>
      </c>
      <c r="AA4419" s="36">
        <f t="shared" si="4583"/>
        <v>8.15743771420607E-13</v>
      </c>
      <c r="AB4419" s="34">
        <f t="shared" si="4584"/>
        <v>1.9787218138990353E-2</v>
      </c>
      <c r="AC4419" s="36">
        <f t="shared" si="4585"/>
        <v>109.64432510517868</v>
      </c>
      <c r="AD4419" s="34">
        <f t="shared" si="4586"/>
        <v>0</v>
      </c>
      <c r="AE4419">
        <f t="shared" si="4612"/>
        <v>5541.1692707387974</v>
      </c>
      <c r="AF4419" s="36">
        <f t="shared" si="4626"/>
        <v>0</v>
      </c>
      <c r="AG4419" s="34">
        <f t="shared" si="4587"/>
        <v>464.33708006510352</v>
      </c>
      <c r="AH4419">
        <f t="shared" si="4622"/>
        <v>7.6836954576720018E-9</v>
      </c>
      <c r="AI4419" s="29">
        <f t="shared" si="4613"/>
        <v>464.33708006510352</v>
      </c>
      <c r="AJ4419">
        <f t="shared" si="4614"/>
        <v>2321.6854003220433</v>
      </c>
      <c r="AK4419" s="36">
        <f t="shared" si="4627"/>
        <v>3.046930526715735E-3</v>
      </c>
      <c r="AL4419" s="36">
        <f t="shared" si="4615"/>
        <v>-2.9532624007815663E-3</v>
      </c>
      <c r="AM4419" s="36">
        <f t="shared" si="4616"/>
        <v>-1.6714534978309044E-3</v>
      </c>
      <c r="AN4419" s="37">
        <f t="shared" si="4628"/>
        <v>-1.0618840416415982E-2</v>
      </c>
      <c r="AO4419" s="36">
        <f t="shared" si="4629"/>
        <v>0.12370959559933062</v>
      </c>
      <c r="AP4419" s="36">
        <f t="shared" si="4630"/>
        <v>6.3308001187375564E-3</v>
      </c>
      <c r="AQ4419" s="74">
        <f t="shared" si="4588"/>
        <v>-0.65693771473093832</v>
      </c>
      <c r="AR4419" s="73">
        <f t="shared" si="4589"/>
        <v>-1.2320744302163148E-2</v>
      </c>
      <c r="AS4419" s="72">
        <f t="shared" si="4631"/>
        <v>1.8932595738290754E-3</v>
      </c>
      <c r="AT4419" s="37">
        <f t="shared" si="4590"/>
        <v>-2659.6479774372601</v>
      </c>
      <c r="AU4419" s="37">
        <f t="shared" si="4591"/>
        <v>3.0020355300165389</v>
      </c>
      <c r="AV4419" s="34">
        <f t="shared" si="4592"/>
        <v>0.31889816705678431</v>
      </c>
      <c r="AW4419" s="34">
        <f t="shared" si="4593"/>
        <v>0.3200657766625698</v>
      </c>
      <c r="AX4419" s="37">
        <f t="shared" si="4594"/>
        <v>1.8926284705297425</v>
      </c>
      <c r="AY4419" s="7">
        <f t="shared" si="4595"/>
        <v>5.9350218678092119</v>
      </c>
      <c r="AZ4419" s="37">
        <f t="shared" si="4596"/>
        <v>5.2960579240898582</v>
      </c>
      <c r="BA4419" s="2">
        <f>BE4419*'mass balance'!$B$17+BF4419*'mass balance'!$C$17+BG4419*'mass balance'!$D$17+BH4419*'mass balance'!$E$17</f>
        <v>1.1218878245351906E-3</v>
      </c>
      <c r="BB4419" s="2">
        <f>BE4419*'mass balance'!$B$18+BF4419*'mass balance'!$C$18+BG4419*'mass balance'!$D$18+BH4419*'mass balance'!$E$18</f>
        <v>1.1391476372203473E-3</v>
      </c>
      <c r="BC4419" s="2">
        <f>BE4419*'mass balance'!$B$19+BF4419*'mass balance'!$C$19+BG4419*'mass balance'!$D$19+BH4419*'mass balance'!$E$19</f>
        <v>-1.4239345465254347E-3</v>
      </c>
      <c r="BD4419" s="2">
        <f>BE4419*'mass balance'!$B$20+BF4419*'mass balance'!$C$20+BG4419*'mass balance'!$D$20+BH4419*'mass balance'!$E$20</f>
        <v>5.177943805547035E-5</v>
      </c>
      <c r="BE4419" s="2">
        <f>N4419*'mass balance'!$H$11+R4419*'mass balance'!$I$11+S4419*'mass balance'!$J$11</f>
        <v>-2.4043083551062551E-3</v>
      </c>
      <c r="BF4419" s="2">
        <f>N4419*'mass balance'!$H$12+R4419*'mass balance'!$I$12+S4419*'mass balance'!$J$12</f>
        <v>3.4849668599135712E-14</v>
      </c>
      <c r="BG4419" s="2">
        <f>N4419*'mass balance'!$H$13+R4419*'mass balance'!$I$13+S4419*'mass balance'!$J$13</f>
        <v>7.605521139191165E-4</v>
      </c>
      <c r="BH4419" s="2">
        <f>N4419*'mass balance'!$H$14+R4419*'mass balance'!$I$14+S4419*'mass balance'!$J$14</f>
        <v>2.6297122633974661E-4</v>
      </c>
      <c r="BI4419" s="36">
        <f t="shared" si="4597"/>
        <v>6.038243608117373E-16</v>
      </c>
      <c r="BJ4419" s="36">
        <f t="shared" si="4598"/>
        <v>4.8574749800275427E-17</v>
      </c>
      <c r="BK4419" s="36">
        <f t="shared" si="4599"/>
        <v>1.9995065819017229E-13</v>
      </c>
      <c r="BL4419" s="36">
        <f t="shared" si="4600"/>
        <v>1.9995065785009418E-13</v>
      </c>
      <c r="BM4419" s="36">
        <f t="shared" si="4632"/>
        <v>4.1689331104572768E-10</v>
      </c>
      <c r="BN4419" s="36">
        <f t="shared" ca="1" si="4601"/>
        <v>0.22693976846135355</v>
      </c>
      <c r="BO4419" s="36">
        <f t="shared" ca="1" si="4617"/>
        <v>1</v>
      </c>
      <c r="BP4419" s="36">
        <f t="shared" si="4633"/>
        <v>-4.1689306821347529E-10</v>
      </c>
      <c r="BQ4419" s="36">
        <f t="shared" si="4634"/>
        <v>0.99999941751943255</v>
      </c>
      <c r="BR4419" s="2">
        <f t="shared" si="4623"/>
        <v>-5</v>
      </c>
      <c r="BS4419">
        <v>0</v>
      </c>
      <c r="BT4419" s="37">
        <f t="shared" si="4618"/>
        <v>1.4274943828917481</v>
      </c>
      <c r="BU4419" s="34">
        <f t="shared" si="4602"/>
        <v>-5</v>
      </c>
      <c r="BV4419" s="34">
        <f t="shared" si="4603"/>
        <v>-5</v>
      </c>
      <c r="BW4419" s="34">
        <f t="shared" si="4604"/>
        <v>-5</v>
      </c>
      <c r="BX4419" s="34">
        <f t="shared" si="4605"/>
        <v>-5</v>
      </c>
      <c r="BY4419" s="34">
        <f t="shared" si="4606"/>
        <v>25.260021140146161</v>
      </c>
      <c r="BZ4419" s="36">
        <f t="shared" si="4619"/>
        <v>1.4239345465254347E-3</v>
      </c>
      <c r="CA4419" s="34">
        <f t="shared" si="4620"/>
        <v>0.26953904269033591</v>
      </c>
    </row>
    <row r="4420" spans="1:79" ht="13.2" x14ac:dyDescent="0.25">
      <c r="A4420" s="75">
        <f t="shared" si="4607"/>
        <v>12.016438356163478</v>
      </c>
      <c r="B4420" s="34">
        <f t="shared" si="4624"/>
        <v>4385.9999999996699</v>
      </c>
      <c r="C4420">
        <v>30</v>
      </c>
      <c r="D4420" s="35">
        <f t="shared" si="4568"/>
        <v>3000</v>
      </c>
      <c r="E4420" s="27">
        <v>0</v>
      </c>
      <c r="F4420" s="64">
        <f t="shared" si="4608"/>
        <v>3.1263897495927093</v>
      </c>
      <c r="G4420" s="34">
        <v>0</v>
      </c>
      <c r="H4420" s="34">
        <f t="shared" si="4569"/>
        <v>1</v>
      </c>
      <c r="I4420" s="34">
        <f t="shared" si="4609"/>
        <v>41549.719772087105</v>
      </c>
      <c r="J4420" s="34">
        <f t="shared" si="4570"/>
        <v>94011.128883711208</v>
      </c>
      <c r="K4420" s="34">
        <f t="shared" si="4571"/>
        <v>82551.523151052534</v>
      </c>
      <c r="L4420" s="36">
        <f t="shared" si="4621"/>
        <v>1191.2003087470121</v>
      </c>
      <c r="M4420" s="34">
        <f t="shared" si="4572"/>
        <v>474.19527922407121</v>
      </c>
      <c r="N4420" s="34">
        <f t="shared" si="4610"/>
        <v>1072.9226034667497</v>
      </c>
      <c r="O4420" s="34">
        <f t="shared" si="4573"/>
        <v>146.59954174815172</v>
      </c>
      <c r="P4420">
        <f t="shared" si="4625"/>
        <v>498.94119826448235</v>
      </c>
      <c r="Q4420" s="36">
        <f t="shared" si="4574"/>
        <v>1072.9226034555695</v>
      </c>
      <c r="R4420" s="34">
        <f t="shared" si="4575"/>
        <v>631.80237737293339</v>
      </c>
      <c r="S4420" s="34">
        <f t="shared" si="4576"/>
        <v>2.046112967946101E-8</v>
      </c>
      <c r="T4420" s="36">
        <f t="shared" si="4611"/>
        <v>-1.8894900566324768E-13</v>
      </c>
      <c r="U4420" s="36">
        <f t="shared" si="4577"/>
        <v>4048.5542507276705</v>
      </c>
      <c r="V4420" s="36">
        <f t="shared" si="4578"/>
        <v>2.7617180515712624E-12</v>
      </c>
      <c r="W4420" s="68">
        <f t="shared" si="4579"/>
        <v>3.4034294535628917</v>
      </c>
      <c r="X4420">
        <f t="shared" si="4580"/>
        <v>6.8400709377592657</v>
      </c>
      <c r="Y4420">
        <f t="shared" si="4581"/>
        <v>0.11712706557874125</v>
      </c>
      <c r="Z4420" s="34">
        <f t="shared" si="4582"/>
        <v>1.9787218138990353E-2</v>
      </c>
      <c r="AA4420" s="36">
        <f t="shared" si="4583"/>
        <v>8.1145153418125023E-13</v>
      </c>
      <c r="AB4420" s="34">
        <f t="shared" si="4584"/>
        <v>1.9787218138990353E-2</v>
      </c>
      <c r="AC4420" s="36">
        <f t="shared" si="4585"/>
        <v>109.64432510517868</v>
      </c>
      <c r="AD4420" s="34">
        <f t="shared" si="4586"/>
        <v>0</v>
      </c>
      <c r="AE4420">
        <f t="shared" si="4612"/>
        <v>5541.1692707387974</v>
      </c>
      <c r="AF4420" s="36">
        <f t="shared" si="4626"/>
        <v>0</v>
      </c>
      <c r="AG4420" s="34">
        <f t="shared" si="4587"/>
        <v>464.33708006544731</v>
      </c>
      <c r="AH4420">
        <f t="shared" si="4622"/>
        <v>7.6432797868619673E-9</v>
      </c>
      <c r="AI4420" s="29">
        <f t="shared" si="4613"/>
        <v>464.33708006544731</v>
      </c>
      <c r="AJ4420">
        <f t="shared" si="4614"/>
        <v>2786.0224803874908</v>
      </c>
      <c r="AK4420" s="36">
        <f t="shared" si="4627"/>
        <v>1.2320744302163148E-2</v>
      </c>
      <c r="AL4420" s="36">
        <f t="shared" si="4615"/>
        <v>-8.8032423592465381E-3</v>
      </c>
      <c r="AM4420" s="36">
        <f t="shared" si="4616"/>
        <v>-6.7164975022720253E-3</v>
      </c>
      <c r="AN4420" s="37">
        <f t="shared" si="4628"/>
        <v>-7.5719098897002474E-3</v>
      </c>
      <c r="AO4420" s="36">
        <f t="shared" si="4629"/>
        <v>0.12075633319854905</v>
      </c>
      <c r="AP4420" s="36">
        <f t="shared" si="4630"/>
        <v>4.6593466209066525E-3</v>
      </c>
      <c r="AQ4420" s="74">
        <f t="shared" si="4588"/>
        <v>-0.50365476679314358</v>
      </c>
      <c r="AR4420" s="73">
        <f t="shared" si="4589"/>
        <v>-8.5941007390867713E-3</v>
      </c>
      <c r="AS4420" s="72">
        <f t="shared" si="4631"/>
        <v>1.7608799611966933E-3</v>
      </c>
      <c r="AT4420" s="37">
        <f t="shared" si="4590"/>
        <v>-2039.0736469996339</v>
      </c>
      <c r="AU4420" s="37">
        <f t="shared" si="4591"/>
        <v>2.2094401719025627</v>
      </c>
      <c r="AV4420" s="34">
        <f t="shared" si="4592"/>
        <v>0.38267780046806721</v>
      </c>
      <c r="AW4420" s="34">
        <f t="shared" si="4593"/>
        <v>0.32006577666283087</v>
      </c>
      <c r="AX4420" s="37">
        <f t="shared" si="4594"/>
        <v>1.8926284705312861</v>
      </c>
      <c r="AY4420" s="7">
        <f t="shared" si="4595"/>
        <v>5.9988015012250759</v>
      </c>
      <c r="AZ4420" s="37">
        <f t="shared" si="4596"/>
        <v>5.2960579240941783</v>
      </c>
      <c r="BA4420" s="2">
        <f>BE4420*'mass balance'!$B$17+BF4420*'mass balance'!$C$17+BG4420*'mass balance'!$D$17+BH4420*'mass balance'!$E$17</f>
        <v>1.1218878245359109E-3</v>
      </c>
      <c r="BB4420" s="2">
        <f>BE4420*'mass balance'!$B$18+BF4420*'mass balance'!$C$18+BG4420*'mass balance'!$D$18+BH4420*'mass balance'!$E$18</f>
        <v>1.1391476372210789E-3</v>
      </c>
      <c r="BC4420" s="2">
        <f>BE4420*'mass balance'!$B$19+BF4420*'mass balance'!$C$19+BG4420*'mass balance'!$D$19+BH4420*'mass balance'!$E$19</f>
        <v>-1.4239345465263482E-3</v>
      </c>
      <c r="BD4420" s="2">
        <f>BE4420*'mass balance'!$B$20+BF4420*'mass balance'!$C$20+BG4420*'mass balance'!$D$20+BH4420*'mass balance'!$E$20</f>
        <v>5.177943805550358E-5</v>
      </c>
      <c r="BE4420" s="2">
        <f>N4420*'mass balance'!$H$11+R4420*'mass balance'!$I$11+S4420*'mass balance'!$J$11</f>
        <v>-2.4043083551075627E-3</v>
      </c>
      <c r="BF4420" s="2">
        <f>N4420*'mass balance'!$H$12+R4420*'mass balance'!$I$12+S4420*'mass balance'!$J$12</f>
        <v>3.4666108379079578E-14</v>
      </c>
      <c r="BG4420" s="2">
        <f>N4420*'mass balance'!$H$13+R4420*'mass balance'!$I$13+S4420*'mass balance'!$J$13</f>
        <v>7.6055211391957804E-4</v>
      </c>
      <c r="BH4420" s="2">
        <f>N4420*'mass balance'!$H$14+R4420*'mass balance'!$I$14+S4420*'mass balance'!$J$14</f>
        <v>2.6297122633988962E-4</v>
      </c>
      <c r="BI4420" s="36">
        <f t="shared" si="4597"/>
        <v>6.038243608117373E-16</v>
      </c>
      <c r="BJ4420" s="36">
        <f t="shared" si="4598"/>
        <v>4.8575128036552657E-17</v>
      </c>
      <c r="BK4420" s="36">
        <f t="shared" si="4599"/>
        <v>1.9999923293997257E-13</v>
      </c>
      <c r="BL4420" s="36">
        <f t="shared" si="4600"/>
        <v>1.999992326015216E-13</v>
      </c>
      <c r="BM4420" s="36">
        <f t="shared" si="4632"/>
        <v>4.170932617035778E-10</v>
      </c>
      <c r="BN4420" s="36">
        <f t="shared" ca="1" si="4601"/>
        <v>0.51453100294963261</v>
      </c>
      <c r="BO4420" s="36">
        <f t="shared" ca="1" si="4617"/>
        <v>1</v>
      </c>
      <c r="BP4420" s="36">
        <f t="shared" si="4633"/>
        <v>-4.1709301858097478E-10</v>
      </c>
      <c r="BQ4420" s="36">
        <f t="shared" si="4634"/>
        <v>0.99999941710253948</v>
      </c>
      <c r="BR4420" s="2">
        <f t="shared" si="4623"/>
        <v>-5</v>
      </c>
      <c r="BS4420">
        <v>0</v>
      </c>
      <c r="BT4420" s="37">
        <f t="shared" si="4618"/>
        <v>1.4274943828926638</v>
      </c>
      <c r="BU4420" s="34">
        <f t="shared" si="4602"/>
        <v>-5</v>
      </c>
      <c r="BV4420" s="34">
        <f t="shared" si="4603"/>
        <v>-5</v>
      </c>
      <c r="BW4420" s="34">
        <f t="shared" si="4604"/>
        <v>-5</v>
      </c>
      <c r="BX4420" s="34">
        <f t="shared" si="4605"/>
        <v>-5</v>
      </c>
      <c r="BY4420" s="34">
        <f t="shared" si="4606"/>
        <v>25.260021140159896</v>
      </c>
      <c r="BZ4420" s="36">
        <f t="shared" si="4619"/>
        <v>1.4239345465263482E-3</v>
      </c>
      <c r="CA4420" s="34">
        <f t="shared" si="4620"/>
        <v>0.26953904269028894</v>
      </c>
    </row>
    <row r="4421" spans="1:79" ht="13.2" x14ac:dyDescent="0.25">
      <c r="A4421" s="75">
        <f t="shared" si="4607"/>
        <v>12.019178082190875</v>
      </c>
      <c r="B4421" s="34">
        <f t="shared" si="4624"/>
        <v>4386.9999999996689</v>
      </c>
      <c r="C4421">
        <v>30</v>
      </c>
      <c r="D4421" s="35">
        <f t="shared" si="4568"/>
        <v>3000</v>
      </c>
      <c r="E4421" s="27">
        <v>0</v>
      </c>
      <c r="F4421" s="64">
        <f t="shared" si="4608"/>
        <v>3.1263897495927093</v>
      </c>
      <c r="G4421" s="34">
        <v>0</v>
      </c>
      <c r="H4421" s="34">
        <f t="shared" si="4569"/>
        <v>1</v>
      </c>
      <c r="I4421" s="34">
        <f t="shared" si="4609"/>
        <v>41549.719772087105</v>
      </c>
      <c r="J4421" s="34">
        <f t="shared" si="4570"/>
        <v>94011.128883762067</v>
      </c>
      <c r="K4421" s="34">
        <f t="shared" si="4571"/>
        <v>82551.523151097179</v>
      </c>
      <c r="L4421" s="36">
        <f t="shared" si="4621"/>
        <v>1191.2003087479786</v>
      </c>
      <c r="M4421" s="34">
        <f t="shared" si="4572"/>
        <v>474.19527922407121</v>
      </c>
      <c r="N4421" s="34">
        <f t="shared" si="4610"/>
        <v>1072.9226034673302</v>
      </c>
      <c r="O4421" s="34">
        <f t="shared" si="4573"/>
        <v>146.59954174815172</v>
      </c>
      <c r="P4421">
        <f t="shared" si="4625"/>
        <v>498.94119826488725</v>
      </c>
      <c r="Q4421" s="36">
        <f t="shared" si="4574"/>
        <v>1072.9226034562084</v>
      </c>
      <c r="R4421" s="34">
        <f t="shared" si="4575"/>
        <v>631.8023773733554</v>
      </c>
      <c r="S4421" s="34">
        <f t="shared" si="4576"/>
        <v>2.0353468244138639E-8</v>
      </c>
      <c r="T4421" s="36">
        <f t="shared" si="4611"/>
        <v>-1.8894900566319659E-13</v>
      </c>
      <c r="U4421" s="36">
        <f t="shared" si="4577"/>
        <v>4048.5542507276705</v>
      </c>
      <c r="V4421" s="36">
        <f t="shared" si="4578"/>
        <v>2.7471904339183588E-12</v>
      </c>
      <c r="W4421" s="68">
        <f t="shared" si="4579"/>
        <v>3.4034294535656535</v>
      </c>
      <c r="X4421">
        <f t="shared" si="4580"/>
        <v>6.8400709377611157</v>
      </c>
      <c r="Y4421">
        <f t="shared" si="4581"/>
        <v>0.11712706557874125</v>
      </c>
      <c r="Z4421" s="34">
        <f t="shared" si="4582"/>
        <v>1.9787218138990353E-2</v>
      </c>
      <c r="AA4421" s="36">
        <f t="shared" si="4583"/>
        <v>8.0718301095979053E-13</v>
      </c>
      <c r="AB4421" s="34">
        <f t="shared" si="4584"/>
        <v>1.9787218138990353E-2</v>
      </c>
      <c r="AC4421" s="36">
        <f t="shared" si="4585"/>
        <v>109.64432510517868</v>
      </c>
      <c r="AD4421" s="34">
        <f t="shared" si="4586"/>
        <v>0</v>
      </c>
      <c r="AE4421">
        <f t="shared" si="4612"/>
        <v>5541.1692707387974</v>
      </c>
      <c r="AF4421" s="36">
        <f t="shared" si="4626"/>
        <v>0</v>
      </c>
      <c r="AG4421" s="34">
        <f t="shared" si="4587"/>
        <v>464.33708006578905</v>
      </c>
      <c r="AH4421">
        <f t="shared" si="4622"/>
        <v>7.6028641160519328E-9</v>
      </c>
      <c r="AI4421" s="29">
        <f t="shared" si="4613"/>
        <v>464.33708006578905</v>
      </c>
      <c r="AJ4421">
        <f t="shared" si="4614"/>
        <v>3250.3595604532798</v>
      </c>
      <c r="AK4421" s="36">
        <f t="shared" si="4627"/>
        <v>8.5941007390867713E-3</v>
      </c>
      <c r="AL4421" s="36">
        <f t="shared" si="4615"/>
        <v>-6.6437005714636488E-3</v>
      </c>
      <c r="AM4421" s="36">
        <f t="shared" si="4616"/>
        <v>-4.6897815803622969E-3</v>
      </c>
      <c r="AN4421" s="37">
        <f t="shared" si="4628"/>
        <v>4.748834412462901E-3</v>
      </c>
      <c r="AO4421" s="36">
        <f t="shared" si="4629"/>
        <v>0.11195309083930251</v>
      </c>
      <c r="AP4421" s="36">
        <f t="shared" si="4630"/>
        <v>-2.0571508813653728E-3</v>
      </c>
      <c r="AQ4421" s="74">
        <f t="shared" si="4588"/>
        <v>0.3964021712344778</v>
      </c>
      <c r="AR4421" s="73">
        <f t="shared" si="4589"/>
        <v>4.5990022412400466E-3</v>
      </c>
      <c r="AS4421" s="72">
        <f t="shared" si="4631"/>
        <v>1.4031634537191137E-3</v>
      </c>
      <c r="AT4421" s="37">
        <f t="shared" si="4590"/>
        <v>1604.855695349022</v>
      </c>
      <c r="AU4421" s="37">
        <f t="shared" si="4591"/>
        <v>-0.97549123659509718</v>
      </c>
      <c r="AV4421" s="34">
        <f t="shared" si="4592"/>
        <v>0.44645743387939707</v>
      </c>
      <c r="AW4421" s="34">
        <f t="shared" si="4593"/>
        <v>0.32006577666309061</v>
      </c>
      <c r="AX4421" s="37">
        <f t="shared" si="4594"/>
        <v>1.892628470532822</v>
      </c>
      <c r="AY4421" s="7">
        <f t="shared" si="4595"/>
        <v>6.062581134640963</v>
      </c>
      <c r="AZ4421" s="37">
        <f t="shared" si="4596"/>
        <v>5.2960579240984753</v>
      </c>
      <c r="BA4421" s="2">
        <f>BE4421*'mass balance'!$B$17+BF4421*'mass balance'!$C$17+BG4421*'mass balance'!$D$17+BH4421*'mass balance'!$E$17</f>
        <v>1.121887824536628E-3</v>
      </c>
      <c r="BB4421" s="2">
        <f>BE4421*'mass balance'!$B$18+BF4421*'mass balance'!$C$18+BG4421*'mass balance'!$D$18+BH4421*'mass balance'!$E$18</f>
        <v>1.1391476372218069E-3</v>
      </c>
      <c r="BC4421" s="2">
        <f>BE4421*'mass balance'!$B$19+BF4421*'mass balance'!$C$19+BG4421*'mass balance'!$D$19+BH4421*'mass balance'!$E$19</f>
        <v>-1.4239345465272583E-3</v>
      </c>
      <c r="BD4421" s="2">
        <f>BE4421*'mass balance'!$B$20+BF4421*'mass balance'!$C$20+BG4421*'mass balance'!$D$20+BH4421*'mass balance'!$E$20</f>
        <v>5.1779438055536655E-5</v>
      </c>
      <c r="BE4421" s="2">
        <f>N4421*'mass balance'!$H$11+R4421*'mass balance'!$I$11+S4421*'mass balance'!$J$11</f>
        <v>-2.4043083551088633E-3</v>
      </c>
      <c r="BF4421" s="2">
        <f>N4421*'mass balance'!$H$12+R4421*'mass balance'!$I$12+S4421*'mass balance'!$J$12</f>
        <v>3.4483703837218973E-14</v>
      </c>
      <c r="BG4421" s="2">
        <f>N4421*'mass balance'!$H$13+R4421*'mass balance'!$I$13+S4421*'mass balance'!$J$13</f>
        <v>7.6055211392003666E-4</v>
      </c>
      <c r="BH4421" s="2">
        <f>N4421*'mass balance'!$H$14+R4421*'mass balance'!$I$14+S4421*'mass balance'!$J$14</f>
        <v>2.6297122634003192E-4</v>
      </c>
      <c r="BI4421" s="36">
        <f t="shared" si="4597"/>
        <v>6.038243608117373E-16</v>
      </c>
      <c r="BJ4421" s="36">
        <f t="shared" si="4598"/>
        <v>4.8575506275770804E-17</v>
      </c>
      <c r="BK4421" s="36">
        <f t="shared" si="4599"/>
        <v>2.0004780806800913E-13</v>
      </c>
      <c r="BL4421" s="36">
        <f t="shared" si="4600"/>
        <v>2.0004780773117711E-13</v>
      </c>
      <c r="BM4421" s="36">
        <f t="shared" si="4632"/>
        <v>4.172932609361793E-10</v>
      </c>
      <c r="BN4421" s="36">
        <f t="shared" ca="1" si="4601"/>
        <v>4.5184249843472468E-2</v>
      </c>
      <c r="BO4421" s="36">
        <f t="shared" ca="1" si="4617"/>
        <v>1</v>
      </c>
      <c r="BP4421" s="36">
        <f t="shared" si="4633"/>
        <v>-4.1729301752294709E-10</v>
      </c>
      <c r="BQ4421" s="36">
        <f t="shared" si="4634"/>
        <v>0.99999941668544645</v>
      </c>
      <c r="BR4421" s="2">
        <f t="shared" si="4623"/>
        <v>-5</v>
      </c>
      <c r="BS4421">
        <v>0</v>
      </c>
      <c r="BT4421" s="37">
        <f t="shared" si="4618"/>
        <v>1.4274943828935764</v>
      </c>
      <c r="BU4421" s="34">
        <f t="shared" si="4602"/>
        <v>-5</v>
      </c>
      <c r="BV4421" s="34">
        <f t="shared" si="4603"/>
        <v>-5</v>
      </c>
      <c r="BW4421" s="34">
        <f t="shared" si="4604"/>
        <v>-5</v>
      </c>
      <c r="BX4421" s="34">
        <f t="shared" si="4605"/>
        <v>-5</v>
      </c>
      <c r="BY4421" s="34">
        <f t="shared" si="4606"/>
        <v>25.260021140173563</v>
      </c>
      <c r="BZ4421" s="36">
        <f t="shared" si="4619"/>
        <v>1.4239345465272583E-3</v>
      </c>
      <c r="CA4421" s="34">
        <f t="shared" si="4620"/>
        <v>0.26953904269024259</v>
      </c>
    </row>
    <row r="4422" spans="1:79" ht="13.2" x14ac:dyDescent="0.25">
      <c r="A4422" s="75">
        <f t="shared" si="4607"/>
        <v>12.021917808218271</v>
      </c>
      <c r="B4422" s="34">
        <f t="shared" si="4624"/>
        <v>4387.9999999996689</v>
      </c>
      <c r="C4422">
        <v>30</v>
      </c>
      <c r="D4422" s="35">
        <f t="shared" si="4568"/>
        <v>3000</v>
      </c>
      <c r="E4422" s="27">
        <v>0</v>
      </c>
      <c r="F4422" s="64">
        <f t="shared" si="4608"/>
        <v>3.1263897495927093</v>
      </c>
      <c r="G4422" s="34">
        <v>0</v>
      </c>
      <c r="H4422" s="34">
        <f t="shared" si="4569"/>
        <v>1</v>
      </c>
      <c r="I4422" s="34">
        <f t="shared" si="4609"/>
        <v>41549.719772087105</v>
      </c>
      <c r="J4422" s="34">
        <f t="shared" si="4570"/>
        <v>94011.128883812635</v>
      </c>
      <c r="K4422" s="34">
        <f t="shared" si="4571"/>
        <v>82551.523151141591</v>
      </c>
      <c r="L4422" s="36">
        <f t="shared" si="4621"/>
        <v>1191.2003087489402</v>
      </c>
      <c r="M4422" s="34">
        <f t="shared" si="4572"/>
        <v>474.19527922407121</v>
      </c>
      <c r="N4422" s="34">
        <f t="shared" si="4610"/>
        <v>1072.9226034679073</v>
      </c>
      <c r="O4422" s="34">
        <f t="shared" si="4573"/>
        <v>146.59954174815172</v>
      </c>
      <c r="P4422">
        <f t="shared" si="4625"/>
        <v>498.94119826528993</v>
      </c>
      <c r="Q4422" s="36">
        <f t="shared" si="4574"/>
        <v>1072.9226034568444</v>
      </c>
      <c r="R4422" s="34">
        <f t="shared" si="4575"/>
        <v>631.80237737377513</v>
      </c>
      <c r="S4422" s="34">
        <f t="shared" si="4576"/>
        <v>2.0246488929842599E-8</v>
      </c>
      <c r="T4422" s="36">
        <f t="shared" si="4611"/>
        <v>-1.8894900566314572E-13</v>
      </c>
      <c r="U4422" s="36">
        <f t="shared" si="4577"/>
        <v>4048.5542507276705</v>
      </c>
      <c r="V4422" s="36">
        <f t="shared" si="4578"/>
        <v>2.7327435252523922E-12</v>
      </c>
      <c r="W4422" s="68">
        <f t="shared" si="4579"/>
        <v>3.4034294535684007</v>
      </c>
      <c r="X4422">
        <f t="shared" si="4580"/>
        <v>6.840070937762956</v>
      </c>
      <c r="Y4422">
        <f t="shared" si="4581"/>
        <v>0.11712706557874125</v>
      </c>
      <c r="Z4422" s="34">
        <f t="shared" si="4582"/>
        <v>1.9787218138990353E-2</v>
      </c>
      <c r="AA4422" s="36">
        <f t="shared" si="4583"/>
        <v>8.0293820175622771E-13</v>
      </c>
      <c r="AB4422" s="34">
        <f t="shared" si="4584"/>
        <v>1.9787218138990353E-2</v>
      </c>
      <c r="AC4422" s="36">
        <f t="shared" si="4585"/>
        <v>109.64432510517868</v>
      </c>
      <c r="AD4422" s="34">
        <f t="shared" si="4586"/>
        <v>0</v>
      </c>
      <c r="AE4422">
        <f t="shared" si="4612"/>
        <v>5541.1692707387974</v>
      </c>
      <c r="AF4422" s="36">
        <f t="shared" si="4626"/>
        <v>0</v>
      </c>
      <c r="AG4422" s="34">
        <f t="shared" si="4587"/>
        <v>464.33708006612932</v>
      </c>
      <c r="AH4422">
        <f t="shared" si="4622"/>
        <v>7.5629600360116456E-9</v>
      </c>
      <c r="AI4422" s="29">
        <f t="shared" si="4613"/>
        <v>464.33708006612932</v>
      </c>
      <c r="AJ4422">
        <f t="shared" si="4614"/>
        <v>3714.6966405194089</v>
      </c>
      <c r="AK4422" s="36">
        <f t="shared" si="4627"/>
        <v>-4.5990022412400466E-3</v>
      </c>
      <c r="AL4422" s="36">
        <f t="shared" si="4615"/>
        <v>2.9020822357950708E-3</v>
      </c>
      <c r="AM4422" s="36">
        <f t="shared" si="4616"/>
        <v>2.5010335222305801E-3</v>
      </c>
      <c r="AN4422" s="37">
        <f t="shared" si="4628"/>
        <v>1.3342935151549672E-2</v>
      </c>
      <c r="AO4422" s="36">
        <f t="shared" si="4629"/>
        <v>0.10530939026783886</v>
      </c>
      <c r="AP4422" s="36">
        <f t="shared" si="4630"/>
        <v>-6.7469324617276697E-3</v>
      </c>
      <c r="AQ4422" s="74">
        <f t="shared" si="4588"/>
        <v>1.3381578418030671</v>
      </c>
      <c r="AR4422" s="73">
        <f t="shared" si="4589"/>
        <v>1.1271446243804597E-2</v>
      </c>
      <c r="AS4422" s="72">
        <f t="shared" si="4631"/>
        <v>1.1678882652607478E-3</v>
      </c>
      <c r="AT4422" s="37">
        <f t="shared" si="4590"/>
        <v>5417.6046185763698</v>
      </c>
      <c r="AU4422" s="37">
        <f t="shared" si="4591"/>
        <v>-3.1993635225949024</v>
      </c>
      <c r="AV4422" s="34">
        <f t="shared" si="4592"/>
        <v>0.51023706729077367</v>
      </c>
      <c r="AW4422" s="34">
        <f t="shared" si="4593"/>
        <v>0.32006577666334896</v>
      </c>
      <c r="AX4422" s="37">
        <f t="shared" si="4594"/>
        <v>1.8926284705343499</v>
      </c>
      <c r="AY4422" s="7">
        <f t="shared" si="4595"/>
        <v>6.1263607680568741</v>
      </c>
      <c r="AZ4422" s="37">
        <f t="shared" si="4596"/>
        <v>5.296057924102751</v>
      </c>
      <c r="BA4422" s="2">
        <f>BE4422*'mass balance'!$B$17+BF4422*'mass balance'!$C$17+BG4422*'mass balance'!$D$17+BH4422*'mass balance'!$E$17</f>
        <v>1.1218878245373401E-3</v>
      </c>
      <c r="BB4422" s="2">
        <f>BE4422*'mass balance'!$B$18+BF4422*'mass balance'!$C$18+BG4422*'mass balance'!$D$18+BH4422*'mass balance'!$E$18</f>
        <v>1.1391476372225305E-3</v>
      </c>
      <c r="BC4422" s="2">
        <f>BE4422*'mass balance'!$B$19+BF4422*'mass balance'!$C$19+BG4422*'mass balance'!$D$19+BH4422*'mass balance'!$E$19</f>
        <v>-1.4239345465281628E-3</v>
      </c>
      <c r="BD4422" s="2">
        <f>BE4422*'mass balance'!$B$20+BF4422*'mass balance'!$C$20+BG4422*'mass balance'!$D$20+BH4422*'mass balance'!$E$20</f>
        <v>5.1779438055569568E-5</v>
      </c>
      <c r="BE4422" s="2">
        <f>N4422*'mass balance'!$H$11+R4422*'mass balance'!$I$11+S4422*'mass balance'!$J$11</f>
        <v>-2.4043083551101565E-3</v>
      </c>
      <c r="BF4422" s="2">
        <f>N4422*'mass balance'!$H$12+R4422*'mass balance'!$I$12+S4422*'mass balance'!$J$12</f>
        <v>3.4302454973553889E-14</v>
      </c>
      <c r="BG4422" s="2">
        <f>N4422*'mass balance'!$H$13+R4422*'mass balance'!$I$13+S4422*'mass balance'!$J$13</f>
        <v>7.6055211392049257E-4</v>
      </c>
      <c r="BH4422" s="2">
        <f>N4422*'mass balance'!$H$14+R4422*'mass balance'!$I$14+S4422*'mass balance'!$J$14</f>
        <v>2.6297122634017336E-4</v>
      </c>
      <c r="BI4422" s="36">
        <f t="shared" si="4597"/>
        <v>6.038243608117373E-16</v>
      </c>
      <c r="BJ4422" s="36">
        <f t="shared" si="4598"/>
        <v>4.8575884517929887E-17</v>
      </c>
      <c r="BK4422" s="36">
        <f t="shared" si="4599"/>
        <v>2.0009638357428491E-13</v>
      </c>
      <c r="BL4422" s="36">
        <f t="shared" si="4600"/>
        <v>2.0009638323906358E-13</v>
      </c>
      <c r="BM4422" s="36">
        <f t="shared" si="4632"/>
        <v>4.1749330874391045E-10</v>
      </c>
      <c r="BN4422" s="36">
        <f t="shared" ca="1" si="4601"/>
        <v>0.72206734342945977</v>
      </c>
      <c r="BO4422" s="36">
        <f t="shared" ca="1" si="4617"/>
        <v>1</v>
      </c>
      <c r="BP4422" s="36">
        <f t="shared" si="4633"/>
        <v>-4.1749306503977041E-10</v>
      </c>
      <c r="BQ4422" s="36">
        <f t="shared" si="4634"/>
        <v>0.99999941626815347</v>
      </c>
      <c r="BR4422" s="2">
        <f t="shared" si="4623"/>
        <v>-5</v>
      </c>
      <c r="BS4422">
        <v>0</v>
      </c>
      <c r="BT4422" s="37">
        <f t="shared" si="4618"/>
        <v>1.4274943828944828</v>
      </c>
      <c r="BU4422" s="34">
        <f t="shared" si="4602"/>
        <v>-5</v>
      </c>
      <c r="BV4422" s="34">
        <f t="shared" si="4603"/>
        <v>-5</v>
      </c>
      <c r="BW4422" s="34">
        <f t="shared" si="4604"/>
        <v>-5</v>
      </c>
      <c r="BX4422" s="34">
        <f t="shared" si="4605"/>
        <v>-5</v>
      </c>
      <c r="BY4422" s="34">
        <f t="shared" si="4606"/>
        <v>25.260021140187149</v>
      </c>
      <c r="BZ4422" s="36">
        <f t="shared" si="4619"/>
        <v>1.4239345465281628E-3</v>
      </c>
      <c r="CA4422" s="34">
        <f t="shared" si="4620"/>
        <v>0.26953904269019613</v>
      </c>
    </row>
    <row r="4423" spans="1:79" ht="13.2" x14ac:dyDescent="0.25">
      <c r="A4423" s="75">
        <f t="shared" si="4607"/>
        <v>12.024657534245668</v>
      </c>
      <c r="B4423" s="34">
        <f t="shared" si="4624"/>
        <v>4388.9999999996689</v>
      </c>
      <c r="C4423">
        <v>30</v>
      </c>
      <c r="D4423" s="35">
        <f t="shared" si="4568"/>
        <v>3000</v>
      </c>
      <c r="E4423" s="27">
        <v>0</v>
      </c>
      <c r="F4423" s="64">
        <f t="shared" si="4608"/>
        <v>3.1263897495927093</v>
      </c>
      <c r="G4423" s="34">
        <v>0</v>
      </c>
      <c r="H4423" s="34">
        <f t="shared" si="4569"/>
        <v>1</v>
      </c>
      <c r="I4423" s="34">
        <f t="shared" si="4609"/>
        <v>41549.719772087105</v>
      </c>
      <c r="J4423" s="34">
        <f t="shared" si="4570"/>
        <v>94011.128883862984</v>
      </c>
      <c r="K4423" s="34">
        <f t="shared" si="4571"/>
        <v>82551.5231511858</v>
      </c>
      <c r="L4423" s="36">
        <f t="shared" si="4621"/>
        <v>1191.2003087498967</v>
      </c>
      <c r="M4423" s="34">
        <f t="shared" si="4572"/>
        <v>474.19527922407121</v>
      </c>
      <c r="N4423" s="34">
        <f t="shared" si="4610"/>
        <v>1072.9226034684818</v>
      </c>
      <c r="O4423" s="34">
        <f t="shared" si="4573"/>
        <v>146.59954174815172</v>
      </c>
      <c r="P4423">
        <f t="shared" si="4625"/>
        <v>498.94119826569062</v>
      </c>
      <c r="Q4423" s="36">
        <f t="shared" si="4574"/>
        <v>1072.9226034574772</v>
      </c>
      <c r="R4423" s="34">
        <f t="shared" si="4575"/>
        <v>631.8023773741927</v>
      </c>
      <c r="S4423" s="34">
        <f t="shared" si="4576"/>
        <v>2.0139964362897445E-8</v>
      </c>
      <c r="T4423" s="36">
        <f t="shared" si="4611"/>
        <v>-1.8894900566309516E-13</v>
      </c>
      <c r="U4423" s="36">
        <f t="shared" si="4577"/>
        <v>4048.5542507276705</v>
      </c>
      <c r="V4423" s="36">
        <f t="shared" si="4578"/>
        <v>2.7183683579081457E-12</v>
      </c>
      <c r="W4423" s="68">
        <f t="shared" si="4579"/>
        <v>3.4034294535711336</v>
      </c>
      <c r="X4423">
        <f t="shared" si="4580"/>
        <v>6.8400709377647866</v>
      </c>
      <c r="Y4423">
        <f t="shared" si="4581"/>
        <v>0.11712706557874125</v>
      </c>
      <c r="Z4423" s="34">
        <f t="shared" si="4582"/>
        <v>1.9787218138990353E-2</v>
      </c>
      <c r="AA4423" s="36">
        <f t="shared" si="4583"/>
        <v>7.987144716796846E-13</v>
      </c>
      <c r="AB4423" s="34">
        <f t="shared" si="4584"/>
        <v>1.9787218138990353E-2</v>
      </c>
      <c r="AC4423" s="36">
        <f t="shared" si="4585"/>
        <v>109.64432510517868</v>
      </c>
      <c r="AD4423" s="34">
        <f t="shared" si="4586"/>
        <v>0</v>
      </c>
      <c r="AE4423">
        <f t="shared" si="4612"/>
        <v>5541.1692707387974</v>
      </c>
      <c r="AF4423" s="36">
        <f t="shared" si="4626"/>
        <v>0</v>
      </c>
      <c r="AG4423" s="34">
        <f t="shared" si="4587"/>
        <v>464.33708006646788</v>
      </c>
      <c r="AH4423">
        <f t="shared" si="4622"/>
        <v>7.5233970164845232E-9</v>
      </c>
      <c r="AI4423" s="29">
        <f t="shared" si="4613"/>
        <v>464.33708006646788</v>
      </c>
      <c r="AJ4423">
        <f t="shared" si="4614"/>
        <v>4179.0337205858768</v>
      </c>
      <c r="AK4423" s="36">
        <f t="shared" si="4627"/>
        <v>-1.1271446243804597E-2</v>
      </c>
      <c r="AL4423" s="36">
        <f t="shared" si="4615"/>
        <v>9.388981381482019E-3</v>
      </c>
      <c r="AM4423" s="36">
        <f t="shared" si="4616"/>
        <v>6.1633886214373856E-3</v>
      </c>
      <c r="AN4423" s="37">
        <f t="shared" si="4628"/>
        <v>8.7439329103096257E-3</v>
      </c>
      <c r="AO4423" s="36">
        <f t="shared" si="4629"/>
        <v>0.10821147250363393</v>
      </c>
      <c r="AP4423" s="36">
        <f t="shared" si="4630"/>
        <v>-4.2458989394970892E-3</v>
      </c>
      <c r="AQ4423" s="74">
        <f t="shared" si="4588"/>
        <v>0.80824710780959952</v>
      </c>
      <c r="AR4423" s="73">
        <f t="shared" si="4589"/>
        <v>7.9952343360566655E-3</v>
      </c>
      <c r="AS4423" s="72">
        <f t="shared" si="4631"/>
        <v>1.267126344785153E-3</v>
      </c>
      <c r="AT4423" s="37">
        <f t="shared" si="4590"/>
        <v>3272.2322639608979</v>
      </c>
      <c r="AU4423" s="37">
        <f t="shared" si="4591"/>
        <v>-2.0133852331720101</v>
      </c>
      <c r="AV4423" s="34">
        <f t="shared" si="4592"/>
        <v>0.5740167007021969</v>
      </c>
      <c r="AW4423" s="34">
        <f t="shared" si="4593"/>
        <v>0.32006577666360597</v>
      </c>
      <c r="AX4423" s="37">
        <f t="shared" si="4594"/>
        <v>1.8926284705358696</v>
      </c>
      <c r="AY4423" s="7">
        <f t="shared" si="4595"/>
        <v>6.1901404014728065</v>
      </c>
      <c r="AZ4423" s="37">
        <f t="shared" si="4596"/>
        <v>5.2960579241070036</v>
      </c>
      <c r="BA4423" s="2">
        <f>BE4423*'mass balance'!$B$17+BF4423*'mass balance'!$C$17+BG4423*'mass balance'!$D$17+BH4423*'mass balance'!$E$17</f>
        <v>1.12188782453805E-3</v>
      </c>
      <c r="BB4423" s="2">
        <f>BE4423*'mass balance'!$B$18+BF4423*'mass balance'!$C$18+BG4423*'mass balance'!$D$18+BH4423*'mass balance'!$E$18</f>
        <v>1.1391476372232506E-3</v>
      </c>
      <c r="BC4423" s="2">
        <f>BE4423*'mass balance'!$B$19+BF4423*'mass balance'!$C$19+BG4423*'mass balance'!$D$19+BH4423*'mass balance'!$E$19</f>
        <v>-1.4239345465290629E-3</v>
      </c>
      <c r="BD4423" s="2">
        <f>BE4423*'mass balance'!$B$20+BF4423*'mass balance'!$C$20+BG4423*'mass balance'!$D$20+BH4423*'mass balance'!$E$20</f>
        <v>5.177943805560229E-5</v>
      </c>
      <c r="BE4423" s="2">
        <f>N4423*'mass balance'!$H$11+R4423*'mass balance'!$I$11+S4423*'mass balance'!$J$11</f>
        <v>-2.4043083551114441E-3</v>
      </c>
      <c r="BF4423" s="2">
        <f>N4423*'mass balance'!$H$12+R4423*'mass balance'!$I$12+S4423*'mass balance'!$J$12</f>
        <v>3.4121976562019163E-14</v>
      </c>
      <c r="BG4423" s="2">
        <f>N4423*'mass balance'!$H$13+R4423*'mass balance'!$I$13+S4423*'mass balance'!$J$13</f>
        <v>7.6055211392094685E-4</v>
      </c>
      <c r="BH4423" s="2">
        <f>N4423*'mass balance'!$H$14+R4423*'mass balance'!$I$14+S4423*'mass balance'!$J$14</f>
        <v>2.6297122634031419E-4</v>
      </c>
      <c r="BI4423" s="36">
        <f t="shared" si="4597"/>
        <v>6.038243608117373E-16</v>
      </c>
      <c r="BJ4423" s="36">
        <f t="shared" si="4598"/>
        <v>4.8576262763030477E-17</v>
      </c>
      <c r="BK4423" s="36">
        <f t="shared" si="4599"/>
        <v>2.0014495945880283E-13</v>
      </c>
      <c r="BL4423" s="36">
        <f t="shared" si="4600"/>
        <v>2.0014495912518507E-13</v>
      </c>
      <c r="BM4423" s="36">
        <f t="shared" si="4632"/>
        <v>4.176934051271495E-10</v>
      </c>
      <c r="BN4423" s="36">
        <f t="shared" ca="1" si="4601"/>
        <v>0.85513066040994135</v>
      </c>
      <c r="BO4423" s="36">
        <f t="shared" ca="1" si="4617"/>
        <v>1</v>
      </c>
      <c r="BP4423" s="36">
        <f t="shared" si="4633"/>
        <v>-4.1769316113182275E-10</v>
      </c>
      <c r="BQ4423" s="36">
        <f t="shared" si="4634"/>
        <v>0.99999941585066043</v>
      </c>
      <c r="BR4423" s="2">
        <f t="shared" si="4623"/>
        <v>-5</v>
      </c>
      <c r="BS4423">
        <v>0</v>
      </c>
      <c r="BT4423" s="37">
        <f t="shared" si="4618"/>
        <v>1.4274943828953857</v>
      </c>
      <c r="BU4423" s="34">
        <f t="shared" si="4602"/>
        <v>-5</v>
      </c>
      <c r="BV4423" s="34">
        <f t="shared" si="4603"/>
        <v>-5</v>
      </c>
      <c r="BW4423" s="34">
        <f t="shared" si="4604"/>
        <v>-5</v>
      </c>
      <c r="BX4423" s="34">
        <f t="shared" si="4605"/>
        <v>-5</v>
      </c>
      <c r="BY4423" s="34">
        <f t="shared" si="4606"/>
        <v>25.260021140200681</v>
      </c>
      <c r="BZ4423" s="36">
        <f t="shared" si="4619"/>
        <v>1.4239345465290629E-3</v>
      </c>
      <c r="CA4423" s="34">
        <f t="shared" si="4620"/>
        <v>0.26953904269015017</v>
      </c>
    </row>
    <row r="4424" spans="1:79" ht="13.2" x14ac:dyDescent="0.25">
      <c r="A4424" s="75">
        <f t="shared" si="4607"/>
        <v>12.027397260273064</v>
      </c>
      <c r="B4424" s="34">
        <f t="shared" si="4624"/>
        <v>4389.999999999668</v>
      </c>
      <c r="C4424">
        <v>30</v>
      </c>
      <c r="D4424" s="35">
        <f t="shared" si="4568"/>
        <v>3000</v>
      </c>
      <c r="E4424" s="27">
        <v>0</v>
      </c>
      <c r="F4424" s="64">
        <f t="shared" si="4608"/>
        <v>3.1263897495927093</v>
      </c>
      <c r="G4424" s="34">
        <v>0</v>
      </c>
      <c r="H4424" s="34">
        <f t="shared" si="4569"/>
        <v>1</v>
      </c>
      <c r="I4424" s="34">
        <f t="shared" si="4609"/>
        <v>41549.719772087105</v>
      </c>
      <c r="J4424" s="34">
        <f t="shared" si="4570"/>
        <v>94011.128883913043</v>
      </c>
      <c r="K4424" s="34">
        <f t="shared" si="4571"/>
        <v>82551.523151229761</v>
      </c>
      <c r="L4424" s="36">
        <f t="shared" si="4621"/>
        <v>1191.2003087508481</v>
      </c>
      <c r="M4424" s="34">
        <f t="shared" si="4572"/>
        <v>474.19527922407121</v>
      </c>
      <c r="N4424" s="34">
        <f t="shared" si="4610"/>
        <v>1072.9226034690532</v>
      </c>
      <c r="O4424" s="34">
        <f t="shared" si="4573"/>
        <v>146.59954174815172</v>
      </c>
      <c r="P4424">
        <f t="shared" si="4625"/>
        <v>498.94119826608909</v>
      </c>
      <c r="Q4424" s="36">
        <f t="shared" si="4574"/>
        <v>1072.9226034581061</v>
      </c>
      <c r="R4424" s="34">
        <f t="shared" si="4575"/>
        <v>631.802377374608</v>
      </c>
      <c r="S4424" s="34">
        <f t="shared" si="4576"/>
        <v>2.003412191697862E-8</v>
      </c>
      <c r="T4424" s="36">
        <f t="shared" si="4611"/>
        <v>-1.8894900566304487E-13</v>
      </c>
      <c r="U4424" s="36">
        <f t="shared" si="4577"/>
        <v>4048.5542507276705</v>
      </c>
      <c r="V4424" s="36">
        <f t="shared" si="4578"/>
        <v>2.7040828672160563E-12</v>
      </c>
      <c r="W4424" s="68">
        <f t="shared" si="4579"/>
        <v>3.4034294535738518</v>
      </c>
      <c r="X4424">
        <f t="shared" si="4580"/>
        <v>6.8400709377666074</v>
      </c>
      <c r="Y4424">
        <f t="shared" si="4581"/>
        <v>0.11712706557874125</v>
      </c>
      <c r="Z4424" s="34">
        <f t="shared" si="4582"/>
        <v>1.9787218138990353E-2</v>
      </c>
      <c r="AA4424" s="36">
        <f t="shared" si="4583"/>
        <v>7.9451709051191584E-13</v>
      </c>
      <c r="AB4424" s="34">
        <f t="shared" si="4584"/>
        <v>1.9787218138990353E-2</v>
      </c>
      <c r="AC4424" s="36">
        <f t="shared" si="4585"/>
        <v>109.64432510517868</v>
      </c>
      <c r="AD4424" s="34">
        <f t="shared" si="4586"/>
        <v>0</v>
      </c>
      <c r="AE4424">
        <f t="shared" si="4612"/>
        <v>5541.1692707387974</v>
      </c>
      <c r="AF4424" s="36">
        <f t="shared" si="4626"/>
        <v>0</v>
      </c>
      <c r="AG4424" s="34">
        <f t="shared" si="4587"/>
        <v>464.33708006680428</v>
      </c>
      <c r="AH4424">
        <f t="shared" si="4622"/>
        <v>7.4836066232819576E-9</v>
      </c>
      <c r="AI4424" s="29">
        <f t="shared" si="4613"/>
        <v>464.33708006680428</v>
      </c>
      <c r="AJ4424">
        <f t="shared" si="4614"/>
        <v>4643.3708006526813</v>
      </c>
      <c r="AK4424" s="36">
        <f t="shared" si="4627"/>
        <v>-7.9952343360566655E-3</v>
      </c>
      <c r="AL4424" s="36">
        <f t="shared" si="4615"/>
        <v>6.0603973260210447E-3</v>
      </c>
      <c r="AM4424" s="36">
        <f t="shared" si="4616"/>
        <v>4.3612250412721704E-3</v>
      </c>
      <c r="AN4424" s="37">
        <f t="shared" si="4628"/>
        <v>-2.5275133334949716E-3</v>
      </c>
      <c r="AO4424" s="36">
        <f t="shared" si="4629"/>
        <v>0.11760045388511595</v>
      </c>
      <c r="AP4424" s="36">
        <f t="shared" si="4630"/>
        <v>1.9174896819402964E-3</v>
      </c>
      <c r="AQ4424" s="74">
        <f t="shared" si="4588"/>
        <v>-0.18202193398917377</v>
      </c>
      <c r="AR4424" s="73">
        <f t="shared" si="4589"/>
        <v>-2.6918631363120667E-3</v>
      </c>
      <c r="AS4424" s="72">
        <f t="shared" si="4631"/>
        <v>1.6263986074393443E-3</v>
      </c>
      <c r="AT4424" s="37">
        <f t="shared" si="4590"/>
        <v>-736.92567457754035</v>
      </c>
      <c r="AU4424" s="37">
        <f t="shared" si="4591"/>
        <v>0.90926455513695437</v>
      </c>
      <c r="AV4424" s="34">
        <f t="shared" si="4592"/>
        <v>0.63779633411366632</v>
      </c>
      <c r="AW4424" s="34">
        <f t="shared" si="4593"/>
        <v>0.3200657766638616</v>
      </c>
      <c r="AX4424" s="37">
        <f t="shared" si="4594"/>
        <v>1.8926284705373808</v>
      </c>
      <c r="AY4424" s="7">
        <f t="shared" si="4595"/>
        <v>6.2539200348887611</v>
      </c>
      <c r="AZ4424" s="37">
        <f t="shared" si="4596"/>
        <v>5.2960579241112331</v>
      </c>
      <c r="BA4424" s="2">
        <f>BE4424*'mass balance'!$B$17+BF4424*'mass balance'!$C$17+BG4424*'mass balance'!$D$17+BH4424*'mass balance'!$E$17</f>
        <v>1.121887824538755E-3</v>
      </c>
      <c r="BB4424" s="2">
        <f>BE4424*'mass balance'!$B$18+BF4424*'mass balance'!$C$18+BG4424*'mass balance'!$D$18+BH4424*'mass balance'!$E$18</f>
        <v>1.1391476372239664E-3</v>
      </c>
      <c r="BC4424" s="2">
        <f>BE4424*'mass balance'!$B$19+BF4424*'mass balance'!$C$19+BG4424*'mass balance'!$D$19+BH4424*'mass balance'!$E$19</f>
        <v>-1.4239345465299582E-3</v>
      </c>
      <c r="BD4424" s="2">
        <f>BE4424*'mass balance'!$B$20+BF4424*'mass balance'!$C$20+BG4424*'mass balance'!$D$20+BH4424*'mass balance'!$E$20</f>
        <v>5.1779438055634837E-5</v>
      </c>
      <c r="BE4424" s="2">
        <f>N4424*'mass balance'!$H$11+R4424*'mass balance'!$I$11+S4424*'mass balance'!$J$11</f>
        <v>-2.4043083551127243E-3</v>
      </c>
      <c r="BF4424" s="2">
        <f>N4424*'mass balance'!$H$12+R4424*'mass balance'!$I$12+S4424*'mass balance'!$J$12</f>
        <v>3.394265382867996E-14</v>
      </c>
      <c r="BG4424" s="2">
        <f>N4424*'mass balance'!$H$13+R4424*'mass balance'!$I$13+S4424*'mass balance'!$J$13</f>
        <v>7.6055211392139842E-4</v>
      </c>
      <c r="BH4424" s="2">
        <f>N4424*'mass balance'!$H$14+R4424*'mass balance'!$I$14+S4424*'mass balance'!$J$14</f>
        <v>2.6297122634045422E-4</v>
      </c>
      <c r="BI4424" s="36">
        <f t="shared" si="4597"/>
        <v>6.038243608117373E-16</v>
      </c>
      <c r="BJ4424" s="36">
        <f t="shared" si="4598"/>
        <v>4.857664101107151E-17</v>
      </c>
      <c r="BK4424" s="36">
        <f t="shared" si="4599"/>
        <v>2.0019353572156585E-13</v>
      </c>
      <c r="BL4424" s="36">
        <f t="shared" si="4600"/>
        <v>2.0019353538954227E-13</v>
      </c>
      <c r="BM4424" s="36">
        <f t="shared" si="4632"/>
        <v>4.1789355008627466E-10</v>
      </c>
      <c r="BN4424" s="36">
        <f t="shared" ca="1" si="4601"/>
        <v>0.31431616215707281</v>
      </c>
      <c r="BO4424" s="36">
        <f t="shared" ca="1" si="4617"/>
        <v>1</v>
      </c>
      <c r="BP4424" s="36">
        <f t="shared" si="4633"/>
        <v>-4.1789330579948209E-10</v>
      </c>
      <c r="BQ4424" s="36">
        <f t="shared" si="4634"/>
        <v>0.99999941543296722</v>
      </c>
      <c r="BR4424" s="2">
        <f t="shared" si="4623"/>
        <v>-5</v>
      </c>
      <c r="BS4424">
        <v>0</v>
      </c>
      <c r="BT4424" s="37">
        <f t="shared" si="4618"/>
        <v>1.4274943828962829</v>
      </c>
      <c r="BU4424" s="34">
        <f t="shared" si="4602"/>
        <v>-5</v>
      </c>
      <c r="BV4424" s="34">
        <f t="shared" si="4603"/>
        <v>-5</v>
      </c>
      <c r="BW4424" s="34">
        <f t="shared" si="4604"/>
        <v>-5</v>
      </c>
      <c r="BX4424" s="34">
        <f t="shared" si="4605"/>
        <v>-5</v>
      </c>
      <c r="BY4424" s="34">
        <f t="shared" si="4606"/>
        <v>25.260021140214128</v>
      </c>
      <c r="BZ4424" s="36">
        <f t="shared" si="4619"/>
        <v>1.4239345465299582E-3</v>
      </c>
      <c r="CA4424" s="34">
        <f t="shared" si="4620"/>
        <v>0.26953904269010431</v>
      </c>
    </row>
    <row r="4425" spans="1:79" ht="13.2" x14ac:dyDescent="0.25">
      <c r="A4425" s="75">
        <f t="shared" si="4607"/>
        <v>12.030136986300461</v>
      </c>
      <c r="B4425" s="34">
        <f t="shared" si="4624"/>
        <v>4390.999999999668</v>
      </c>
      <c r="C4425">
        <v>30</v>
      </c>
      <c r="D4425" s="35">
        <f t="shared" si="4568"/>
        <v>3000</v>
      </c>
      <c r="E4425" s="27">
        <v>0</v>
      </c>
      <c r="F4425" s="64">
        <f t="shared" si="4608"/>
        <v>3.1263897495927093</v>
      </c>
      <c r="G4425" s="34">
        <v>0</v>
      </c>
      <c r="H4425" s="34">
        <f t="shared" si="4569"/>
        <v>1</v>
      </c>
      <c r="I4425" s="34">
        <f t="shared" si="4609"/>
        <v>41549.719772087105</v>
      </c>
      <c r="J4425" s="34">
        <f t="shared" si="4570"/>
        <v>94011.12888396284</v>
      </c>
      <c r="K4425" s="34">
        <f t="shared" si="4571"/>
        <v>82551.52315127349</v>
      </c>
      <c r="L4425" s="36">
        <f t="shared" si="4621"/>
        <v>1191.2003087517946</v>
      </c>
      <c r="M4425" s="34">
        <f t="shared" si="4572"/>
        <v>474.19527922407121</v>
      </c>
      <c r="N4425" s="34">
        <f t="shared" si="4610"/>
        <v>1072.9226034696214</v>
      </c>
      <c r="O4425" s="34">
        <f t="shared" si="4573"/>
        <v>146.59954174815172</v>
      </c>
      <c r="P4425">
        <f t="shared" si="4625"/>
        <v>498.94119826648551</v>
      </c>
      <c r="Q4425" s="36">
        <f t="shared" si="4574"/>
        <v>1072.9226034587323</v>
      </c>
      <c r="R4425" s="34">
        <f t="shared" si="4575"/>
        <v>631.80237737502114</v>
      </c>
      <c r="S4425" s="34">
        <f t="shared" si="4576"/>
        <v>1.9928734218410682E-8</v>
      </c>
      <c r="T4425" s="36">
        <f t="shared" si="4611"/>
        <v>-1.8894900566299482E-13</v>
      </c>
      <c r="U4425" s="36">
        <f t="shared" si="4577"/>
        <v>4048.5542507276705</v>
      </c>
      <c r="V4425" s="36">
        <f t="shared" si="4578"/>
        <v>2.6898511825152482E-12</v>
      </c>
      <c r="W4425" s="68">
        <f t="shared" si="4579"/>
        <v>3.4034294535765559</v>
      </c>
      <c r="X4425">
        <f t="shared" si="4580"/>
        <v>6.8400709377684201</v>
      </c>
      <c r="Y4425">
        <f t="shared" si="4581"/>
        <v>0.11712706557874125</v>
      </c>
      <c r="Z4425" s="34">
        <f t="shared" si="4582"/>
        <v>1.9787218138990353E-2</v>
      </c>
      <c r="AA4425" s="36">
        <f t="shared" si="4583"/>
        <v>7.9033551868941173E-13</v>
      </c>
      <c r="AB4425" s="34">
        <f t="shared" si="4584"/>
        <v>1.9787218138990353E-2</v>
      </c>
      <c r="AC4425" s="36">
        <f t="shared" si="4585"/>
        <v>109.64432510517868</v>
      </c>
      <c r="AD4425" s="34">
        <f t="shared" si="4586"/>
        <v>0</v>
      </c>
      <c r="AE4425">
        <f t="shared" si="4612"/>
        <v>5541.1692707387974</v>
      </c>
      <c r="AF4425" s="36">
        <f t="shared" si="4626"/>
        <v>0</v>
      </c>
      <c r="AG4425" s="34">
        <f t="shared" si="4587"/>
        <v>464.33708006713931</v>
      </c>
      <c r="AH4425">
        <f t="shared" si="4622"/>
        <v>7.4444415076868609E-9</v>
      </c>
      <c r="AI4425" s="29">
        <f t="shared" si="4613"/>
        <v>464.33708006713931</v>
      </c>
      <c r="AJ4425">
        <f t="shared" si="4614"/>
        <v>5107.7078807198204</v>
      </c>
      <c r="AK4425" s="36">
        <f t="shared" si="4627"/>
        <v>2.6918631363120667E-3</v>
      </c>
      <c r="AL4425" s="36">
        <f t="shared" si="4615"/>
        <v>-2.7067587724152872E-3</v>
      </c>
      <c r="AM4425" s="36">
        <f t="shared" si="4616"/>
        <v>-1.478007808648682E-3</v>
      </c>
      <c r="AN4425" s="37">
        <f t="shared" si="4628"/>
        <v>-1.0522747669551637E-2</v>
      </c>
      <c r="AO4425" s="36">
        <f t="shared" si="4629"/>
        <v>0.12366085121113699</v>
      </c>
      <c r="AP4425" s="36">
        <f t="shared" si="4630"/>
        <v>6.2787147232124668E-3</v>
      </c>
      <c r="AQ4425" s="74">
        <f t="shared" si="4588"/>
        <v>-0.65176303317270012</v>
      </c>
      <c r="AR4425" s="73">
        <f t="shared" si="4589"/>
        <v>-1.2194715520260848E-2</v>
      </c>
      <c r="AS4425" s="72">
        <f t="shared" si="4631"/>
        <v>1.8910224938049555E-3</v>
      </c>
      <c r="AT4425" s="37">
        <f t="shared" si="4590"/>
        <v>-2638.6979984184932</v>
      </c>
      <c r="AU4425" s="37">
        <f t="shared" si="4591"/>
        <v>2.9773368813420227</v>
      </c>
      <c r="AV4425" s="34">
        <f t="shared" si="4592"/>
        <v>0.7015759675251817</v>
      </c>
      <c r="AW4425" s="34">
        <f t="shared" si="4593"/>
        <v>0.3200657766641159</v>
      </c>
      <c r="AX4425" s="37">
        <f t="shared" si="4594"/>
        <v>1.8926284705388849</v>
      </c>
      <c r="AY4425" s="7">
        <f t="shared" si="4595"/>
        <v>6.3176996683047388</v>
      </c>
      <c r="AZ4425" s="37">
        <f t="shared" si="4596"/>
        <v>5.2960579241154413</v>
      </c>
      <c r="BA4425" s="2">
        <f>BE4425*'mass balance'!$B$17+BF4425*'mass balance'!$C$17+BG4425*'mass balance'!$D$17+BH4425*'mass balance'!$E$17</f>
        <v>1.1218878245394565E-3</v>
      </c>
      <c r="BB4425" s="2">
        <f>BE4425*'mass balance'!$B$18+BF4425*'mass balance'!$C$18+BG4425*'mass balance'!$D$18+BH4425*'mass balance'!$E$18</f>
        <v>1.1391476372246789E-3</v>
      </c>
      <c r="BC4425" s="2">
        <f>BE4425*'mass balance'!$B$19+BF4425*'mass balance'!$C$19+BG4425*'mass balance'!$D$19+BH4425*'mass balance'!$E$19</f>
        <v>-1.4239345465308485E-3</v>
      </c>
      <c r="BD4425" s="2">
        <f>BE4425*'mass balance'!$B$20+BF4425*'mass balance'!$C$20+BG4425*'mass balance'!$D$20+BH4425*'mass balance'!$E$20</f>
        <v>5.1779438055667207E-5</v>
      </c>
      <c r="BE4425" s="2">
        <f>N4425*'mass balance'!$H$11+R4425*'mass balance'!$I$11+S4425*'mass balance'!$J$11</f>
        <v>-2.4043083551139976E-3</v>
      </c>
      <c r="BF4425" s="2">
        <f>N4425*'mass balance'!$H$12+R4425*'mass balance'!$I$12+S4425*'mass balance'!$J$12</f>
        <v>3.3764101547471109E-14</v>
      </c>
      <c r="BG4425" s="2">
        <f>N4425*'mass balance'!$H$13+R4425*'mass balance'!$I$13+S4425*'mass balance'!$J$13</f>
        <v>7.6055211392184749E-4</v>
      </c>
      <c r="BH4425" s="2">
        <f>N4425*'mass balance'!$H$14+R4425*'mass balance'!$I$14+S4425*'mass balance'!$J$14</f>
        <v>2.6297122634059348E-4</v>
      </c>
      <c r="BI4425" s="36">
        <f t="shared" si="4597"/>
        <v>6.038243608117373E-16</v>
      </c>
      <c r="BJ4425" s="36">
        <f t="shared" si="4598"/>
        <v>4.8577019262055116E-17</v>
      </c>
      <c r="BK4425" s="36">
        <f t="shared" si="4599"/>
        <v>2.0024211236257692E-13</v>
      </c>
      <c r="BL4425" s="36">
        <f t="shared" si="4600"/>
        <v>2.0024211203214257E-13</v>
      </c>
      <c r="BM4425" s="36">
        <f t="shared" si="4632"/>
        <v>4.1809374362166423E-10</v>
      </c>
      <c r="BN4425" s="36">
        <f t="shared" ca="1" si="4601"/>
        <v>0.93034772645852715</v>
      </c>
      <c r="BO4425" s="36">
        <f t="shared" ca="1" si="4617"/>
        <v>1</v>
      </c>
      <c r="BP4425" s="36">
        <f t="shared" si="4633"/>
        <v>-4.1809349904312655E-10</v>
      </c>
      <c r="BQ4425" s="36">
        <f t="shared" si="4634"/>
        <v>0.99999941501507394</v>
      </c>
      <c r="BR4425" s="2">
        <f t="shared" si="4623"/>
        <v>-5</v>
      </c>
      <c r="BS4425">
        <v>0</v>
      </c>
      <c r="BT4425" s="37">
        <f t="shared" si="4618"/>
        <v>1.4274943828971756</v>
      </c>
      <c r="BU4425" s="34">
        <f t="shared" si="4602"/>
        <v>-5</v>
      </c>
      <c r="BV4425" s="34">
        <f t="shared" si="4603"/>
        <v>-5</v>
      </c>
      <c r="BW4425" s="34">
        <f t="shared" si="4604"/>
        <v>-5</v>
      </c>
      <c r="BX4425" s="34">
        <f t="shared" si="4605"/>
        <v>-5</v>
      </c>
      <c r="BY4425" s="34">
        <f t="shared" si="4606"/>
        <v>25.260021140227511</v>
      </c>
      <c r="BZ4425" s="36">
        <f t="shared" si="4619"/>
        <v>1.4239345465308485E-3</v>
      </c>
      <c r="CA4425" s="34">
        <f t="shared" si="4620"/>
        <v>0.26953904269005868</v>
      </c>
    </row>
    <row r="4426" spans="1:79" ht="13.2" x14ac:dyDescent="0.25">
      <c r="A4426" s="75">
        <f t="shared" si="4607"/>
        <v>12.032876712327857</v>
      </c>
      <c r="B4426" s="34">
        <f t="shared" si="4624"/>
        <v>4391.999999999668</v>
      </c>
      <c r="C4426">
        <v>30</v>
      </c>
      <c r="D4426" s="35">
        <f t="shared" si="4568"/>
        <v>3000</v>
      </c>
      <c r="E4426" s="27">
        <v>0</v>
      </c>
      <c r="F4426" s="64">
        <f t="shared" si="4608"/>
        <v>3.1263897495927093</v>
      </c>
      <c r="G4426" s="34">
        <v>0</v>
      </c>
      <c r="H4426" s="34">
        <f t="shared" si="4569"/>
        <v>1</v>
      </c>
      <c r="I4426" s="34">
        <f t="shared" si="4609"/>
        <v>41549.719772087105</v>
      </c>
      <c r="J4426" s="34">
        <f t="shared" si="4570"/>
        <v>94011.12888401236</v>
      </c>
      <c r="K4426" s="34">
        <f t="shared" si="4571"/>
        <v>82551.523151316971</v>
      </c>
      <c r="L4426" s="36">
        <f t="shared" si="4621"/>
        <v>1191.200308752736</v>
      </c>
      <c r="M4426" s="34">
        <f t="shared" si="4572"/>
        <v>474.19527922407121</v>
      </c>
      <c r="N4426" s="34">
        <f t="shared" si="4610"/>
        <v>1072.9226034701867</v>
      </c>
      <c r="O4426" s="34">
        <f t="shared" si="4573"/>
        <v>146.59954174815172</v>
      </c>
      <c r="P4426">
        <f t="shared" si="4625"/>
        <v>498.94119826687984</v>
      </c>
      <c r="Q4426" s="36">
        <f t="shared" si="4574"/>
        <v>1072.9226034593546</v>
      </c>
      <c r="R4426" s="34">
        <f t="shared" si="4575"/>
        <v>631.80237737543223</v>
      </c>
      <c r="S4426" s="34">
        <f t="shared" si="4576"/>
        <v>1.9823914954031352E-8</v>
      </c>
      <c r="T4426" s="36">
        <f t="shared" si="4611"/>
        <v>-1.8894900566294504E-13</v>
      </c>
      <c r="U4426" s="36">
        <f t="shared" si="4577"/>
        <v>4048.5542507276705</v>
      </c>
      <c r="V4426" s="36">
        <f t="shared" si="4578"/>
        <v>2.6757091744665994E-12</v>
      </c>
      <c r="W4426" s="68">
        <f t="shared" si="4579"/>
        <v>3.4034294535792458</v>
      </c>
      <c r="X4426">
        <f t="shared" si="4580"/>
        <v>6.8400709377702213</v>
      </c>
      <c r="Y4426">
        <f t="shared" si="4581"/>
        <v>0.11712706557874125</v>
      </c>
      <c r="Z4426" s="34">
        <f t="shared" si="4582"/>
        <v>1.9787218138990353E-2</v>
      </c>
      <c r="AA4426" s="36">
        <f t="shared" si="4583"/>
        <v>7.8618029577568207E-13</v>
      </c>
      <c r="AB4426" s="34">
        <f t="shared" si="4584"/>
        <v>1.9787218138990353E-2</v>
      </c>
      <c r="AC4426" s="36">
        <f t="shared" si="4585"/>
        <v>109.64432510517868</v>
      </c>
      <c r="AD4426" s="34">
        <f t="shared" si="4586"/>
        <v>0</v>
      </c>
      <c r="AE4426">
        <f t="shared" si="4612"/>
        <v>5541.1692707387974</v>
      </c>
      <c r="AF4426" s="36">
        <f t="shared" si="4626"/>
        <v>0</v>
      </c>
      <c r="AG4426" s="34">
        <f t="shared" si="4587"/>
        <v>464.33708006747219</v>
      </c>
      <c r="AH4426">
        <f t="shared" si="4622"/>
        <v>7.4051058618351817E-9</v>
      </c>
      <c r="AI4426" s="29">
        <f t="shared" si="4613"/>
        <v>464.33708006747219</v>
      </c>
      <c r="AJ4426">
        <f t="shared" si="4614"/>
        <v>5572.0449607872924</v>
      </c>
      <c r="AK4426" s="36">
        <f t="shared" si="4627"/>
        <v>1.2194715520260848E-2</v>
      </c>
      <c r="AL4426" s="36">
        <f t="shared" si="4615"/>
        <v>-8.727452619946667E-3</v>
      </c>
      <c r="AM4426" s="36">
        <f t="shared" si="4616"/>
        <v>-6.6480452597346409E-3</v>
      </c>
      <c r="AN4426" s="37">
        <f t="shared" si="4628"/>
        <v>-7.8308845332395703E-3</v>
      </c>
      <c r="AO4426" s="36">
        <f t="shared" si="4629"/>
        <v>0.1209540924387217</v>
      </c>
      <c r="AP4426" s="36">
        <f t="shared" si="4630"/>
        <v>4.800706914563785E-3</v>
      </c>
      <c r="AQ4426" s="74">
        <f t="shared" si="4588"/>
        <v>-0.51833004302149976</v>
      </c>
      <c r="AR4426" s="73">
        <f t="shared" si="4589"/>
        <v>-8.9119074877960797E-3</v>
      </c>
      <c r="AS4426" s="72">
        <f t="shared" si="4631"/>
        <v>1.769545367113241E-3</v>
      </c>
      <c r="AT4426" s="37">
        <f t="shared" si="4590"/>
        <v>-2098.4872989545479</v>
      </c>
      <c r="AU4426" s="37">
        <f t="shared" si="4591"/>
        <v>2.2764725558245034</v>
      </c>
      <c r="AV4426" s="34">
        <f t="shared" si="4592"/>
        <v>0.76535560093674293</v>
      </c>
      <c r="AW4426" s="34">
        <f t="shared" si="4593"/>
        <v>0.32006577666436886</v>
      </c>
      <c r="AX4426" s="37">
        <f t="shared" si="4594"/>
        <v>1.8926284705403806</v>
      </c>
      <c r="AY4426" s="7">
        <f t="shared" si="4595"/>
        <v>6.3814793017207379</v>
      </c>
      <c r="AZ4426" s="37">
        <f t="shared" si="4596"/>
        <v>5.2960579241196264</v>
      </c>
      <c r="BA4426" s="2">
        <f>BE4426*'mass balance'!$B$17+BF4426*'mass balance'!$C$17+BG4426*'mass balance'!$D$17+BH4426*'mass balance'!$E$17</f>
        <v>1.1218878245401547E-3</v>
      </c>
      <c r="BB4426" s="2">
        <f>BE4426*'mass balance'!$B$18+BF4426*'mass balance'!$C$18+BG4426*'mass balance'!$D$18+BH4426*'mass balance'!$E$18</f>
        <v>1.139147637225388E-3</v>
      </c>
      <c r="BC4426" s="2">
        <f>BE4426*'mass balance'!$B$19+BF4426*'mass balance'!$C$19+BG4426*'mass balance'!$D$19+BH4426*'mass balance'!$E$19</f>
        <v>-1.423934546531735E-3</v>
      </c>
      <c r="BD4426" s="2">
        <f>BE4426*'mass balance'!$B$20+BF4426*'mass balance'!$C$20+BG4426*'mass balance'!$D$20+BH4426*'mass balance'!$E$20</f>
        <v>5.1779438055699428E-5</v>
      </c>
      <c r="BE4426" s="2">
        <f>N4426*'mass balance'!$H$11+R4426*'mass balance'!$I$11+S4426*'mass balance'!$J$11</f>
        <v>-2.4043083551152644E-3</v>
      </c>
      <c r="BF4426" s="2">
        <f>N4426*'mass balance'!$H$12+R4426*'mass balance'!$I$12+S4426*'mass balance'!$J$12</f>
        <v>3.3586512331425194E-14</v>
      </c>
      <c r="BG4426" s="2">
        <f>N4426*'mass balance'!$H$13+R4426*'mass balance'!$I$13+S4426*'mass balance'!$J$13</f>
        <v>7.6055211392229408E-4</v>
      </c>
      <c r="BH4426" s="2">
        <f>N4426*'mass balance'!$H$14+R4426*'mass balance'!$I$14+S4426*'mass balance'!$J$14</f>
        <v>2.6297122634073205E-4</v>
      </c>
      <c r="BI4426" s="36">
        <f t="shared" si="4597"/>
        <v>6.038243608117373E-16</v>
      </c>
      <c r="BJ4426" s="36">
        <f t="shared" si="4598"/>
        <v>4.8577397515979227E-17</v>
      </c>
      <c r="BK4426" s="36">
        <f t="shared" si="4599"/>
        <v>2.0029068938183896E-13</v>
      </c>
      <c r="BL4426" s="36">
        <f t="shared" si="4600"/>
        <v>2.0029068905298449E-13</v>
      </c>
      <c r="BM4426" s="36">
        <f t="shared" si="4632"/>
        <v>4.1829398573369636E-10</v>
      </c>
      <c r="BN4426" s="36">
        <f t="shared" ca="1" si="4601"/>
        <v>4.488655290151744E-3</v>
      </c>
      <c r="BO4426" s="36">
        <f t="shared" ca="1" si="4617"/>
        <v>1</v>
      </c>
      <c r="BP4426" s="36">
        <f t="shared" si="4633"/>
        <v>-4.1829374086313409E-10</v>
      </c>
      <c r="BQ4426" s="36">
        <f t="shared" si="4634"/>
        <v>0.9999994145969805</v>
      </c>
      <c r="BR4426" s="2">
        <f t="shared" si="4623"/>
        <v>-5</v>
      </c>
      <c r="BS4426">
        <v>0</v>
      </c>
      <c r="BT4426" s="37">
        <f t="shared" si="4618"/>
        <v>1.427494382898064</v>
      </c>
      <c r="BU4426" s="34">
        <f t="shared" si="4602"/>
        <v>-5</v>
      </c>
      <c r="BV4426" s="34">
        <f t="shared" si="4603"/>
        <v>-5</v>
      </c>
      <c r="BW4426" s="34">
        <f t="shared" si="4604"/>
        <v>-5</v>
      </c>
      <c r="BX4426" s="34">
        <f t="shared" si="4605"/>
        <v>-5</v>
      </c>
      <c r="BY4426" s="34">
        <f t="shared" si="4606"/>
        <v>25.260021140240816</v>
      </c>
      <c r="BZ4426" s="36">
        <f t="shared" si="4619"/>
        <v>1.423934546531735E-3</v>
      </c>
      <c r="CA4426" s="34">
        <f t="shared" si="4620"/>
        <v>0.26953904269001344</v>
      </c>
    </row>
    <row r="4427" spans="1:79" ht="13.2" x14ac:dyDescent="0.25">
      <c r="A4427" s="75">
        <f t="shared" si="4607"/>
        <v>12.035616438355254</v>
      </c>
      <c r="B4427" s="34">
        <f t="shared" si="4624"/>
        <v>4392.9999999996671</v>
      </c>
      <c r="C4427">
        <v>30</v>
      </c>
      <c r="D4427" s="35">
        <f t="shared" si="4568"/>
        <v>3000</v>
      </c>
      <c r="E4427" s="27">
        <v>0</v>
      </c>
      <c r="F4427" s="64">
        <f t="shared" si="4608"/>
        <v>3.1263897495927093</v>
      </c>
      <c r="G4427" s="34">
        <v>0</v>
      </c>
      <c r="H4427" s="34">
        <f t="shared" si="4569"/>
        <v>1</v>
      </c>
      <c r="I4427" s="34">
        <f t="shared" si="4609"/>
        <v>41549.719772087105</v>
      </c>
      <c r="J4427" s="34">
        <f t="shared" si="4570"/>
        <v>94011.128884061647</v>
      </c>
      <c r="K4427" s="34">
        <f t="shared" si="4571"/>
        <v>82551.523151360248</v>
      </c>
      <c r="L4427" s="36">
        <f t="shared" si="4621"/>
        <v>1191.2003087536725</v>
      </c>
      <c r="M4427" s="34">
        <f t="shared" si="4572"/>
        <v>474.19527922407121</v>
      </c>
      <c r="N4427" s="34">
        <f t="shared" si="4610"/>
        <v>1072.9226034707492</v>
      </c>
      <c r="O4427" s="34">
        <f t="shared" si="4573"/>
        <v>146.59954174815172</v>
      </c>
      <c r="P4427">
        <f t="shared" si="4625"/>
        <v>498.94119826727211</v>
      </c>
      <c r="Q4427" s="36">
        <f t="shared" si="4574"/>
        <v>1072.922603459974</v>
      </c>
      <c r="R4427" s="34">
        <f t="shared" si="4575"/>
        <v>631.80237737584093</v>
      </c>
      <c r="S4427" s="34">
        <f t="shared" si="4576"/>
        <v>1.971966412384063E-8</v>
      </c>
      <c r="T4427" s="36">
        <f t="shared" si="4611"/>
        <v>-1.8894900566289551E-13</v>
      </c>
      <c r="U4427" s="36">
        <f t="shared" si="4577"/>
        <v>4048.5542507276705</v>
      </c>
      <c r="V4427" s="36">
        <f t="shared" si="4578"/>
        <v>2.6616299400744524E-12</v>
      </c>
      <c r="W4427" s="68">
        <f t="shared" si="4579"/>
        <v>3.4034294535819214</v>
      </c>
      <c r="X4427">
        <f t="shared" si="4580"/>
        <v>6.8400709377720146</v>
      </c>
      <c r="Y4427">
        <f t="shared" si="4581"/>
        <v>0.11712706557874125</v>
      </c>
      <c r="Z4427" s="34">
        <f t="shared" si="4582"/>
        <v>1.9787218138990353E-2</v>
      </c>
      <c r="AA4427" s="36">
        <f t="shared" si="4583"/>
        <v>7.8204351709809465E-13</v>
      </c>
      <c r="AB4427" s="34">
        <f t="shared" si="4584"/>
        <v>1.9787218138990353E-2</v>
      </c>
      <c r="AC4427" s="36">
        <f t="shared" si="4585"/>
        <v>109.64432510517868</v>
      </c>
      <c r="AD4427" s="34">
        <f t="shared" si="4586"/>
        <v>0</v>
      </c>
      <c r="AE4427">
        <f t="shared" si="4612"/>
        <v>5541.1692707387974</v>
      </c>
      <c r="AF4427" s="36">
        <f t="shared" si="4626"/>
        <v>0</v>
      </c>
      <c r="AG4427" s="34">
        <f t="shared" si="4587"/>
        <v>464.33708006780358</v>
      </c>
      <c r="AH4427">
        <f t="shared" si="4622"/>
        <v>7.366224963334389E-9</v>
      </c>
      <c r="AI4427" s="29">
        <f t="shared" si="4613"/>
        <v>464.33708006780358</v>
      </c>
      <c r="AJ4427">
        <f t="shared" si="4614"/>
        <v>6036.3820408550964</v>
      </c>
      <c r="AK4427" s="36">
        <f t="shared" si="4627"/>
        <v>8.9119074877960797E-3</v>
      </c>
      <c r="AL4427" s="36">
        <f t="shared" si="4615"/>
        <v>-6.8414219422979839E-3</v>
      </c>
      <c r="AM4427" s="36">
        <f t="shared" si="4616"/>
        <v>-4.8625957836861012E-3</v>
      </c>
      <c r="AN4427" s="37">
        <f t="shared" si="4628"/>
        <v>4.363830987021278E-3</v>
      </c>
      <c r="AO4427" s="36">
        <f t="shared" si="4629"/>
        <v>0.11222663981877504</v>
      </c>
      <c r="AP4427" s="36">
        <f t="shared" si="4630"/>
        <v>-1.8473383451708559E-3</v>
      </c>
      <c r="AQ4427" s="74">
        <f t="shared" si="4588"/>
        <v>0.36160739642140771</v>
      </c>
      <c r="AR4427" s="73">
        <f t="shared" si="4589"/>
        <v>4.2501770007874395E-3</v>
      </c>
      <c r="AS4427" s="72">
        <f t="shared" si="4631"/>
        <v>1.4134741801457389E-3</v>
      </c>
      <c r="AT4427" s="37">
        <f t="shared" si="4590"/>
        <v>1463.9871618764548</v>
      </c>
      <c r="AU4427" s="37">
        <f t="shared" si="4591"/>
        <v>-0.87599912240962763</v>
      </c>
      <c r="AV4427" s="34">
        <f t="shared" si="4592"/>
        <v>0.82913523434834968</v>
      </c>
      <c r="AW4427" s="34">
        <f t="shared" si="4593"/>
        <v>0.32006577666462049</v>
      </c>
      <c r="AX4427" s="37">
        <f t="shared" si="4594"/>
        <v>1.8926284705418683</v>
      </c>
      <c r="AY4427" s="7">
        <f t="shared" si="4595"/>
        <v>6.44525893513676</v>
      </c>
      <c r="AZ4427" s="37">
        <f t="shared" si="4596"/>
        <v>5.2960579241237902</v>
      </c>
      <c r="BA4427" s="2">
        <f>BE4427*'mass balance'!$B$17+BF4427*'mass balance'!$C$17+BG4427*'mass balance'!$D$17+BH4427*'mass balance'!$E$17</f>
        <v>1.1218878245408492E-3</v>
      </c>
      <c r="BB4427" s="2">
        <f>BE4427*'mass balance'!$B$18+BF4427*'mass balance'!$C$18+BG4427*'mass balance'!$D$18+BH4427*'mass balance'!$E$18</f>
        <v>1.1391476372260931E-3</v>
      </c>
      <c r="BC4427" s="2">
        <f>BE4427*'mass balance'!$B$19+BF4427*'mass balance'!$C$19+BG4427*'mass balance'!$D$19+BH4427*'mass balance'!$E$19</f>
        <v>-1.4239345465326162E-3</v>
      </c>
      <c r="BD4427" s="2">
        <f>BE4427*'mass balance'!$B$20+BF4427*'mass balance'!$C$20+BG4427*'mass balance'!$D$20+BH4427*'mass balance'!$E$20</f>
        <v>5.1779438055731493E-5</v>
      </c>
      <c r="BE4427" s="2">
        <f>N4427*'mass balance'!$H$11+R4427*'mass balance'!$I$11+S4427*'mass balance'!$J$11</f>
        <v>-2.4043083551165251E-3</v>
      </c>
      <c r="BF4427" s="2">
        <f>N4427*'mass balance'!$H$12+R4427*'mass balance'!$I$12+S4427*'mass balance'!$J$12</f>
        <v>3.3409886180542217E-14</v>
      </c>
      <c r="BG4427" s="2">
        <f>N4427*'mass balance'!$H$13+R4427*'mass balance'!$I$13+S4427*'mass balance'!$J$13</f>
        <v>7.6055211392273882E-4</v>
      </c>
      <c r="BH4427" s="2">
        <f>N4427*'mass balance'!$H$14+R4427*'mass balance'!$I$14+S4427*'mass balance'!$J$14</f>
        <v>2.629712263408699E-4</v>
      </c>
      <c r="BI4427" s="36">
        <f t="shared" si="4597"/>
        <v>6.038243608117373E-16</v>
      </c>
      <c r="BJ4427" s="36">
        <f t="shared" si="4598"/>
        <v>4.8577775772845425E-17</v>
      </c>
      <c r="BK4427" s="36">
        <f t="shared" si="4599"/>
        <v>2.0033926677935494E-13</v>
      </c>
      <c r="BL4427" s="36">
        <f t="shared" si="4600"/>
        <v>2.003392664520742E-13</v>
      </c>
      <c r="BM4427" s="36">
        <f t="shared" si="4632"/>
        <v>4.1849427642274935E-10</v>
      </c>
      <c r="BN4427" s="36">
        <f t="shared" ca="1" si="4601"/>
        <v>0.86976980222690259</v>
      </c>
      <c r="BO4427" s="36">
        <f t="shared" ca="1" si="4617"/>
        <v>1</v>
      </c>
      <c r="BP4427" s="36">
        <f t="shared" si="4633"/>
        <v>-4.1849403125988275E-10</v>
      </c>
      <c r="BQ4427" s="36">
        <f t="shared" si="4634"/>
        <v>0.99999941417868676</v>
      </c>
      <c r="BR4427" s="2">
        <f t="shared" si="4623"/>
        <v>-5</v>
      </c>
      <c r="BS4427">
        <v>0</v>
      </c>
      <c r="BT4427" s="37">
        <f t="shared" si="4618"/>
        <v>1.4274943828989475</v>
      </c>
      <c r="BU4427" s="34">
        <f t="shared" si="4602"/>
        <v>-5</v>
      </c>
      <c r="BV4427" s="34">
        <f t="shared" si="4603"/>
        <v>-5</v>
      </c>
      <c r="BW4427" s="34">
        <f t="shared" si="4604"/>
        <v>-5</v>
      </c>
      <c r="BX4427" s="34">
        <f t="shared" si="4605"/>
        <v>-5</v>
      </c>
      <c r="BY4427" s="34">
        <f t="shared" si="4606"/>
        <v>25.260021140254057</v>
      </c>
      <c r="BZ4427" s="36">
        <f t="shared" si="4619"/>
        <v>1.4239345465326162E-3</v>
      </c>
      <c r="CA4427" s="34">
        <f t="shared" si="4620"/>
        <v>0.26953904268996837</v>
      </c>
    </row>
    <row r="4428" spans="1:79" ht="13.2" x14ac:dyDescent="0.25">
      <c r="A4428" s="75">
        <f t="shared" si="4607"/>
        <v>12.03835616438265</v>
      </c>
      <c r="B4428" s="34">
        <f t="shared" si="4624"/>
        <v>4393.9999999996671</v>
      </c>
      <c r="C4428">
        <v>30</v>
      </c>
      <c r="D4428" s="35">
        <f t="shared" si="4568"/>
        <v>3000</v>
      </c>
      <c r="E4428" s="27">
        <v>0</v>
      </c>
      <c r="F4428" s="64">
        <f t="shared" si="4608"/>
        <v>3.1263897495927093</v>
      </c>
      <c r="G4428" s="34">
        <v>0</v>
      </c>
      <c r="H4428" s="34">
        <f t="shared" si="4569"/>
        <v>1</v>
      </c>
      <c r="I4428" s="34">
        <f t="shared" si="4609"/>
        <v>41549.719772087105</v>
      </c>
      <c r="J4428" s="34">
        <f t="shared" si="4570"/>
        <v>94011.128884110643</v>
      </c>
      <c r="K4428" s="34">
        <f t="shared" si="4571"/>
        <v>82551.523151403278</v>
      </c>
      <c r="L4428" s="36">
        <f t="shared" si="4621"/>
        <v>1191.2003087546041</v>
      </c>
      <c r="M4428" s="34">
        <f t="shared" si="4572"/>
        <v>474.19527922407121</v>
      </c>
      <c r="N4428" s="34">
        <f t="shared" si="4610"/>
        <v>1072.9226034713083</v>
      </c>
      <c r="O4428" s="34">
        <f t="shared" si="4573"/>
        <v>146.59954174815172</v>
      </c>
      <c r="P4428">
        <f t="shared" si="4625"/>
        <v>498.94119826766223</v>
      </c>
      <c r="Q4428" s="36">
        <f t="shared" si="4574"/>
        <v>1072.9226034605899</v>
      </c>
      <c r="R4428" s="34">
        <f t="shared" si="4575"/>
        <v>631.80237737624759</v>
      </c>
      <c r="S4428" s="34">
        <f t="shared" si="4576"/>
        <v>1.9615981727838516E-8</v>
      </c>
      <c r="T4428" s="36">
        <f t="shared" si="4611"/>
        <v>-1.8894900566284628E-13</v>
      </c>
      <c r="U4428" s="36">
        <f t="shared" si="4577"/>
        <v>4048.5542507276705</v>
      </c>
      <c r="V4428" s="36">
        <f t="shared" si="4578"/>
        <v>2.6476403823344639E-12</v>
      </c>
      <c r="W4428" s="68">
        <f t="shared" si="4579"/>
        <v>3.4034294535845828</v>
      </c>
      <c r="X4428">
        <f t="shared" si="4580"/>
        <v>6.8400709377737963</v>
      </c>
      <c r="Y4428">
        <f t="shared" si="4581"/>
        <v>0.11712706557874125</v>
      </c>
      <c r="Z4428" s="34">
        <f t="shared" si="4582"/>
        <v>1.9787218138990353E-2</v>
      </c>
      <c r="AA4428" s="36">
        <f t="shared" si="4583"/>
        <v>7.7793308732928148E-13</v>
      </c>
      <c r="AB4428" s="34">
        <f t="shared" si="4584"/>
        <v>1.9787218138990353E-2</v>
      </c>
      <c r="AC4428" s="36">
        <f t="shared" si="4585"/>
        <v>109.64432510517868</v>
      </c>
      <c r="AD4428" s="34">
        <f t="shared" si="4586"/>
        <v>0</v>
      </c>
      <c r="AE4428">
        <f t="shared" si="4612"/>
        <v>5541.1692707387974</v>
      </c>
      <c r="AF4428" s="36">
        <f t="shared" si="4626"/>
        <v>0</v>
      </c>
      <c r="AG4428" s="34">
        <f t="shared" si="4587"/>
        <v>464.33708006813305</v>
      </c>
      <c r="AH4428">
        <f t="shared" si="4622"/>
        <v>7.3274009082524572E-9</v>
      </c>
      <c r="AI4428" s="29">
        <f t="shared" si="4613"/>
        <v>464.33708006813305</v>
      </c>
      <c r="AJ4428">
        <f t="shared" si="4614"/>
        <v>6500.7191209232296</v>
      </c>
      <c r="AK4428" s="36">
        <f t="shared" si="4627"/>
        <v>-4.2501770007874395E-3</v>
      </c>
      <c r="AL4428" s="36">
        <f t="shared" si="4615"/>
        <v>2.6077724564728859E-3</v>
      </c>
      <c r="AM4428" s="36">
        <f t="shared" si="4616"/>
        <v>2.3102708769236736E-3</v>
      </c>
      <c r="AN4428" s="37">
        <f t="shared" si="4628"/>
        <v>1.3275738474817358E-2</v>
      </c>
      <c r="AO4428" s="36">
        <f t="shared" si="4629"/>
        <v>0.10538521787647705</v>
      </c>
      <c r="AP4428" s="36">
        <f t="shared" si="4630"/>
        <v>-6.7099341288569571E-3</v>
      </c>
      <c r="AQ4428" s="74">
        <f t="shared" si="4588"/>
        <v>1.3285468014255466</v>
      </c>
      <c r="AR4428" s="73">
        <f t="shared" si="4589"/>
        <v>1.1227215947120955E-2</v>
      </c>
      <c r="AS4428" s="72">
        <f t="shared" si="4631"/>
        <v>1.170412882163935E-3</v>
      </c>
      <c r="AT4428" s="37">
        <f t="shared" si="4590"/>
        <v>5378.6938002020433</v>
      </c>
      <c r="AU4428" s="37">
        <f t="shared" si="4591"/>
        <v>-3.1818190878084498</v>
      </c>
      <c r="AV4428" s="34">
        <f t="shared" si="4592"/>
        <v>0.89291486776000173</v>
      </c>
      <c r="AW4428" s="34">
        <f t="shared" si="4593"/>
        <v>0.32006577666487079</v>
      </c>
      <c r="AX4428" s="37">
        <f t="shared" si="4594"/>
        <v>1.8926284705433487</v>
      </c>
      <c r="AY4428" s="7">
        <f t="shared" si="4595"/>
        <v>6.5090385685528043</v>
      </c>
      <c r="AZ4428" s="37">
        <f t="shared" si="4596"/>
        <v>5.2960579241279317</v>
      </c>
      <c r="BA4428" s="2">
        <f>BE4428*'mass balance'!$B$17+BF4428*'mass balance'!$C$17+BG4428*'mass balance'!$D$17+BH4428*'mass balance'!$E$17</f>
        <v>1.1218878245415394E-3</v>
      </c>
      <c r="BB4428" s="2">
        <f>BE4428*'mass balance'!$B$18+BF4428*'mass balance'!$C$18+BG4428*'mass balance'!$D$18+BH4428*'mass balance'!$E$18</f>
        <v>1.1391476372267942E-3</v>
      </c>
      <c r="BC4428" s="2">
        <f>BE4428*'mass balance'!$B$19+BF4428*'mass balance'!$C$19+BG4428*'mass balance'!$D$19+BH4428*'mass balance'!$E$19</f>
        <v>-1.4239345465334925E-3</v>
      </c>
      <c r="BD4428" s="2">
        <f>BE4428*'mass balance'!$B$20+BF4428*'mass balance'!$C$20+BG4428*'mass balance'!$D$20+BH4428*'mass balance'!$E$20</f>
        <v>5.1779438055763376E-5</v>
      </c>
      <c r="BE4428" s="2">
        <f>N4428*'mass balance'!$H$11+R4428*'mass balance'!$I$11+S4428*'mass balance'!$J$11</f>
        <v>-2.404308355117778E-3</v>
      </c>
      <c r="BF4428" s="2">
        <f>N4428*'mass balance'!$H$12+R4428*'mass balance'!$I$12+S4428*'mass balance'!$J$12</f>
        <v>3.3234223094822183E-14</v>
      </c>
      <c r="BG4428" s="2">
        <f>N4428*'mass balance'!$H$13+R4428*'mass balance'!$I$13+S4428*'mass balance'!$J$13</f>
        <v>7.6055211392318052E-4</v>
      </c>
      <c r="BH4428" s="2">
        <f>N4428*'mass balance'!$H$14+R4428*'mass balance'!$I$14+S4428*'mass balance'!$J$14</f>
        <v>2.6297122634100695E-4</v>
      </c>
      <c r="BI4428" s="36">
        <f t="shared" si="4597"/>
        <v>6.038243608117373E-16</v>
      </c>
      <c r="BJ4428" s="36">
        <f t="shared" si="4598"/>
        <v>4.8578154032652158E-17</v>
      </c>
      <c r="BK4428" s="36">
        <f t="shared" si="4599"/>
        <v>2.0038784455512778E-13</v>
      </c>
      <c r="BL4428" s="36">
        <f t="shared" si="4600"/>
        <v>2.0038784422941138E-13</v>
      </c>
      <c r="BM4428" s="36">
        <f t="shared" si="4632"/>
        <v>4.1869461568920142E-10</v>
      </c>
      <c r="BN4428" s="36">
        <f t="shared" ca="1" si="4601"/>
        <v>0.87052921763293589</v>
      </c>
      <c r="BO4428" s="36">
        <f t="shared" ca="1" si="4617"/>
        <v>1</v>
      </c>
      <c r="BP4428" s="36">
        <f t="shared" si="4633"/>
        <v>-4.186943702337506E-10</v>
      </c>
      <c r="BQ4428" s="36">
        <f t="shared" si="4634"/>
        <v>0.99999941376019275</v>
      </c>
      <c r="BR4428" s="2">
        <f t="shared" si="4623"/>
        <v>-5</v>
      </c>
      <c r="BS4428">
        <v>0</v>
      </c>
      <c r="BT4428" s="37">
        <f t="shared" si="4618"/>
        <v>1.4274943828998261</v>
      </c>
      <c r="BU4428" s="34">
        <f t="shared" si="4602"/>
        <v>-5</v>
      </c>
      <c r="BV4428" s="34">
        <f t="shared" si="4603"/>
        <v>-5</v>
      </c>
      <c r="BW4428" s="34">
        <f t="shared" si="4604"/>
        <v>-5</v>
      </c>
      <c r="BX4428" s="34">
        <f t="shared" si="4605"/>
        <v>-5</v>
      </c>
      <c r="BY4428" s="34">
        <f t="shared" si="4606"/>
        <v>25.260021140267224</v>
      </c>
      <c r="BZ4428" s="36">
        <f t="shared" si="4619"/>
        <v>1.4239345465334925E-3</v>
      </c>
      <c r="CA4428" s="34">
        <f t="shared" si="4620"/>
        <v>0.26953904268992346</v>
      </c>
    </row>
    <row r="4429" spans="1:79" ht="13.2" x14ac:dyDescent="0.25">
      <c r="A4429" s="75">
        <f t="shared" si="4607"/>
        <v>12.041095890410046</v>
      </c>
      <c r="B4429" s="34">
        <f t="shared" si="4624"/>
        <v>4394.9999999996671</v>
      </c>
      <c r="C4429">
        <v>30</v>
      </c>
      <c r="D4429" s="35">
        <f t="shared" si="4568"/>
        <v>3000</v>
      </c>
      <c r="E4429" s="27">
        <v>0</v>
      </c>
      <c r="F4429" s="64">
        <f t="shared" si="4608"/>
        <v>3.1263897495927093</v>
      </c>
      <c r="G4429" s="34">
        <v>0</v>
      </c>
      <c r="H4429" s="34">
        <f t="shared" si="4569"/>
        <v>1</v>
      </c>
      <c r="I4429" s="34">
        <f t="shared" si="4609"/>
        <v>41549.719772087105</v>
      </c>
      <c r="J4429" s="34">
        <f t="shared" si="4570"/>
        <v>94011.128884159392</v>
      </c>
      <c r="K4429" s="34">
        <f t="shared" si="4571"/>
        <v>82551.52315144609</v>
      </c>
      <c r="L4429" s="36">
        <f t="shared" si="4621"/>
        <v>1191.2003087555306</v>
      </c>
      <c r="M4429" s="34">
        <f t="shared" si="4572"/>
        <v>474.19527922407121</v>
      </c>
      <c r="N4429" s="34">
        <f t="shared" si="4610"/>
        <v>1072.9226034718647</v>
      </c>
      <c r="O4429" s="34">
        <f t="shared" si="4573"/>
        <v>146.59954174815172</v>
      </c>
      <c r="P4429">
        <f t="shared" si="4625"/>
        <v>498.94119826805041</v>
      </c>
      <c r="Q4429" s="36">
        <f t="shared" si="4574"/>
        <v>1072.9226034612027</v>
      </c>
      <c r="R4429" s="34">
        <f t="shared" si="4575"/>
        <v>631.8023773766522</v>
      </c>
      <c r="S4429" s="34">
        <f t="shared" si="4576"/>
        <v>1.9512754079187289E-8</v>
      </c>
      <c r="T4429" s="36">
        <f t="shared" si="4611"/>
        <v>-1.8894900566279729E-13</v>
      </c>
      <c r="U4429" s="36">
        <f t="shared" si="4577"/>
        <v>4048.5542507276705</v>
      </c>
      <c r="V4429" s="36">
        <f t="shared" si="4578"/>
        <v>2.6337135982509784E-12</v>
      </c>
      <c r="W4429" s="68">
        <f t="shared" si="4579"/>
        <v>3.4034294535872305</v>
      </c>
      <c r="X4429">
        <f t="shared" si="4580"/>
        <v>6.8400709377755708</v>
      </c>
      <c r="Y4429">
        <f t="shared" si="4581"/>
        <v>0.11712706557874125</v>
      </c>
      <c r="Z4429" s="34">
        <f t="shared" si="4582"/>
        <v>1.9787218138990353E-2</v>
      </c>
      <c r="AA4429" s="36">
        <f t="shared" si="4583"/>
        <v>7.7384110179661053E-13</v>
      </c>
      <c r="AB4429" s="34">
        <f t="shared" si="4584"/>
        <v>1.9787218138990353E-2</v>
      </c>
      <c r="AC4429" s="36">
        <f t="shared" si="4585"/>
        <v>109.64432510517868</v>
      </c>
      <c r="AD4429" s="34">
        <f t="shared" si="4586"/>
        <v>0</v>
      </c>
      <c r="AE4429">
        <f t="shared" si="4612"/>
        <v>5541.1692707387974</v>
      </c>
      <c r="AF4429" s="36">
        <f t="shared" si="4626"/>
        <v>0</v>
      </c>
      <c r="AG4429" s="34">
        <f t="shared" si="4587"/>
        <v>464.33708006846092</v>
      </c>
      <c r="AH4429">
        <f t="shared" si="4622"/>
        <v>7.2889179136836901E-9</v>
      </c>
      <c r="AI4429" s="29">
        <f t="shared" si="4613"/>
        <v>464.33708006846092</v>
      </c>
      <c r="AJ4429">
        <f t="shared" si="4614"/>
        <v>6965.0562009916903</v>
      </c>
      <c r="AK4429" s="36">
        <f t="shared" si="4627"/>
        <v>-1.1227215947120955E-2</v>
      </c>
      <c r="AL4429" s="36">
        <f t="shared" si="4615"/>
        <v>9.3344635885416315E-3</v>
      </c>
      <c r="AM4429" s="36">
        <f t="shared" si="4616"/>
        <v>6.1389946455372452E-3</v>
      </c>
      <c r="AN4429" s="37">
        <f t="shared" si="4628"/>
        <v>9.0255614740299174E-3</v>
      </c>
      <c r="AO4429" s="36">
        <f t="shared" si="4629"/>
        <v>0.10799299033294993</v>
      </c>
      <c r="AP4429" s="36">
        <f t="shared" si="4630"/>
        <v>-4.3996632519332831E-3</v>
      </c>
      <c r="AQ4429" s="74">
        <f t="shared" si="4588"/>
        <v>0.83935327739060073</v>
      </c>
      <c r="AR4429" s="73">
        <f t="shared" si="4589"/>
        <v>8.215271596259531E-3</v>
      </c>
      <c r="AS4429" s="72">
        <f t="shared" si="4631"/>
        <v>1.2594667336501195E-3</v>
      </c>
      <c r="AT4429" s="37">
        <f t="shared" si="4590"/>
        <v>3398.1672790419161</v>
      </c>
      <c r="AU4429" s="37">
        <f t="shared" si="4591"/>
        <v>-2.0862995442423884</v>
      </c>
      <c r="AV4429" s="34">
        <f t="shared" si="4592"/>
        <v>0.95669450117169874</v>
      </c>
      <c r="AW4429" s="34">
        <f t="shared" si="4593"/>
        <v>0.32006577666511976</v>
      </c>
      <c r="AX4429" s="37">
        <f t="shared" si="4594"/>
        <v>1.8926284705448209</v>
      </c>
      <c r="AY4429" s="7">
        <f t="shared" si="4595"/>
        <v>6.572818201968869</v>
      </c>
      <c r="AZ4429" s="37">
        <f t="shared" si="4596"/>
        <v>5.2960579241320511</v>
      </c>
      <c r="BA4429" s="2">
        <f>BE4429*'mass balance'!$B$17+BF4429*'mass balance'!$C$17+BG4429*'mass balance'!$D$17+BH4429*'mass balance'!$E$17</f>
        <v>1.1218878245422264E-3</v>
      </c>
      <c r="BB4429" s="2">
        <f>BE4429*'mass balance'!$B$18+BF4429*'mass balance'!$C$18+BG4429*'mass balance'!$D$18+BH4429*'mass balance'!$E$18</f>
        <v>1.1391476372274922E-3</v>
      </c>
      <c r="BC4429" s="2">
        <f>BE4429*'mass balance'!$B$19+BF4429*'mass balance'!$C$19+BG4429*'mass balance'!$D$19+BH4429*'mass balance'!$E$19</f>
        <v>-1.4239345465343644E-3</v>
      </c>
      <c r="BD4429" s="2">
        <f>BE4429*'mass balance'!$B$20+BF4429*'mass balance'!$C$20+BG4429*'mass balance'!$D$20+BH4429*'mass balance'!$E$20</f>
        <v>5.1779438055795075E-5</v>
      </c>
      <c r="BE4429" s="2">
        <f>N4429*'mass balance'!$H$11+R4429*'mass balance'!$I$11+S4429*'mass balance'!$J$11</f>
        <v>-2.4043083551190249E-3</v>
      </c>
      <c r="BF4429" s="2">
        <f>N4429*'mass balance'!$H$12+R4429*'mass balance'!$I$12+S4429*'mass balance'!$J$12</f>
        <v>3.3059330461232501E-14</v>
      </c>
      <c r="BG4429" s="2">
        <f>N4429*'mass balance'!$H$13+R4429*'mass balance'!$I$13+S4429*'mass balance'!$J$13</f>
        <v>7.6055211392362027E-4</v>
      </c>
      <c r="BH4429" s="2">
        <f>N4429*'mass balance'!$H$14+R4429*'mass balance'!$I$14+S4429*'mass balance'!$J$14</f>
        <v>2.6297122634114328E-4</v>
      </c>
      <c r="BI4429" s="36">
        <f t="shared" si="4597"/>
        <v>6.038243608117373E-16</v>
      </c>
      <c r="BJ4429" s="36">
        <f t="shared" si="4598"/>
        <v>4.8578532295401015E-17</v>
      </c>
      <c r="BK4429" s="36">
        <f t="shared" si="4599"/>
        <v>2.0043642270916044E-13</v>
      </c>
      <c r="BL4429" s="36">
        <f t="shared" si="4600"/>
        <v>2.0043642238500227E-13</v>
      </c>
      <c r="BM4429" s="36">
        <f t="shared" si="4632"/>
        <v>4.1889500353343085E-10</v>
      </c>
      <c r="BN4429" s="36">
        <f t="shared" ca="1" si="4601"/>
        <v>0.27012408470869032</v>
      </c>
      <c r="BO4429" s="36">
        <f t="shared" ca="1" si="4617"/>
        <v>1</v>
      </c>
      <c r="BP4429" s="36">
        <f t="shared" si="4633"/>
        <v>-4.188947577851157E-10</v>
      </c>
      <c r="BQ4429" s="36">
        <f t="shared" si="4634"/>
        <v>0.99999941334149833</v>
      </c>
      <c r="BR4429" s="2">
        <f t="shared" si="4623"/>
        <v>-5</v>
      </c>
      <c r="BS4429">
        <v>0</v>
      </c>
      <c r="BT4429" s="37">
        <f t="shared" si="4618"/>
        <v>1.4274943829007001</v>
      </c>
      <c r="BU4429" s="34">
        <f t="shared" si="4602"/>
        <v>-5</v>
      </c>
      <c r="BV4429" s="34">
        <f t="shared" si="4603"/>
        <v>-5</v>
      </c>
      <c r="BW4429" s="34">
        <f t="shared" si="4604"/>
        <v>-5</v>
      </c>
      <c r="BX4429" s="34">
        <f t="shared" si="4605"/>
        <v>-5</v>
      </c>
      <c r="BY4429" s="34">
        <f t="shared" si="4606"/>
        <v>25.260021140280323</v>
      </c>
      <c r="BZ4429" s="36">
        <f t="shared" si="4619"/>
        <v>1.4239345465343644E-3</v>
      </c>
      <c r="CA4429" s="34">
        <f t="shared" si="4620"/>
        <v>0.26953904268987883</v>
      </c>
    </row>
    <row r="4430" spans="1:79" ht="13.2" x14ac:dyDescent="0.25">
      <c r="A4430" s="75">
        <f t="shared" si="4607"/>
        <v>12.043835616437443</v>
      </c>
      <c r="B4430" s="34">
        <f t="shared" si="4624"/>
        <v>4395.9999999996671</v>
      </c>
      <c r="C4430">
        <v>30</v>
      </c>
      <c r="D4430" s="35">
        <f t="shared" si="4568"/>
        <v>3000</v>
      </c>
      <c r="E4430" s="27">
        <v>0</v>
      </c>
      <c r="F4430" s="64">
        <f t="shared" si="4608"/>
        <v>3.1263897495927093</v>
      </c>
      <c r="G4430" s="34">
        <v>0</v>
      </c>
      <c r="H4430" s="34">
        <f t="shared" si="4569"/>
        <v>1</v>
      </c>
      <c r="I4430" s="34">
        <f t="shared" si="4609"/>
        <v>41549.719772087105</v>
      </c>
      <c r="J4430" s="34">
        <f t="shared" si="4570"/>
        <v>94011.128884207894</v>
      </c>
      <c r="K4430" s="34">
        <f t="shared" si="4571"/>
        <v>82551.523151488669</v>
      </c>
      <c r="L4430" s="36">
        <f t="shared" si="4621"/>
        <v>1191.2003087564526</v>
      </c>
      <c r="M4430" s="34">
        <f t="shared" si="4572"/>
        <v>474.19527922407121</v>
      </c>
      <c r="N4430" s="34">
        <f t="shared" si="4610"/>
        <v>1072.9226034724184</v>
      </c>
      <c r="O4430" s="34">
        <f t="shared" si="4573"/>
        <v>146.59954174815172</v>
      </c>
      <c r="P4430">
        <f t="shared" si="4625"/>
        <v>498.94119826843655</v>
      </c>
      <c r="Q4430" s="36">
        <f t="shared" si="4574"/>
        <v>1072.9226034618125</v>
      </c>
      <c r="R4430" s="34">
        <f t="shared" si="4575"/>
        <v>631.80237737705465</v>
      </c>
      <c r="S4430" s="34">
        <f t="shared" si="4576"/>
        <v>1.9410208551562391E-8</v>
      </c>
      <c r="T4430" s="36">
        <f t="shared" si="4611"/>
        <v>-1.8894900566274854E-13</v>
      </c>
      <c r="U4430" s="36">
        <f t="shared" si="4577"/>
        <v>4048.5542507276705</v>
      </c>
      <c r="V4430" s="36">
        <f t="shared" si="4578"/>
        <v>2.6198675231544344E-12</v>
      </c>
      <c r="W4430" s="68">
        <f t="shared" si="4579"/>
        <v>3.4034294535898644</v>
      </c>
      <c r="X4430">
        <f t="shared" si="4580"/>
        <v>6.8400709377773348</v>
      </c>
      <c r="Y4430">
        <f t="shared" si="4581"/>
        <v>0.11712706557874125</v>
      </c>
      <c r="Z4430" s="34">
        <f t="shared" si="4582"/>
        <v>1.9787218138990353E-2</v>
      </c>
      <c r="AA4430" s="36">
        <f t="shared" si="4583"/>
        <v>7.6977283028183657E-13</v>
      </c>
      <c r="AB4430" s="34">
        <f t="shared" si="4584"/>
        <v>1.9787218138990353E-2</v>
      </c>
      <c r="AC4430" s="36">
        <f t="shared" si="4585"/>
        <v>109.64432510517868</v>
      </c>
      <c r="AD4430" s="34">
        <f t="shared" si="4586"/>
        <v>0</v>
      </c>
      <c r="AE4430">
        <f t="shared" si="4612"/>
        <v>5541.1692707387974</v>
      </c>
      <c r="AF4430" s="36">
        <f t="shared" si="4626"/>
        <v>0</v>
      </c>
      <c r="AG4430" s="34">
        <f t="shared" si="4587"/>
        <v>464.33708006878709</v>
      </c>
      <c r="AH4430">
        <f t="shared" si="4622"/>
        <v>7.2506622927903663E-9</v>
      </c>
      <c r="AI4430" s="29">
        <f t="shared" si="4613"/>
        <v>464.33708006878709</v>
      </c>
      <c r="AJ4430">
        <f t="shared" si="4614"/>
        <v>7429.3932810604774</v>
      </c>
      <c r="AK4430" s="36">
        <f t="shared" si="4627"/>
        <v>-8.215271596259531E-3</v>
      </c>
      <c r="AL4430" s="36">
        <f t="shared" si="4615"/>
        <v>6.2764621372033138E-3</v>
      </c>
      <c r="AM4430" s="36">
        <f t="shared" si="4616"/>
        <v>4.4819809423550646E-3</v>
      </c>
      <c r="AN4430" s="37">
        <f t="shared" si="4628"/>
        <v>-2.2016544730910376E-3</v>
      </c>
      <c r="AO4430" s="36">
        <f t="shared" si="4629"/>
        <v>0.11732745392149156</v>
      </c>
      <c r="AP4430" s="36">
        <f t="shared" si="4630"/>
        <v>1.7393313936039621E-3</v>
      </c>
      <c r="AQ4430" s="74">
        <f t="shared" si="4588"/>
        <v>-0.15966417670066535</v>
      </c>
      <c r="AR4430" s="73">
        <f t="shared" si="4589"/>
        <v>-2.3362481388874796E-3</v>
      </c>
      <c r="AS4430" s="72">
        <f t="shared" si="4631"/>
        <v>1.6150982216563072E-3</v>
      </c>
      <c r="AT4430" s="37">
        <f t="shared" si="4590"/>
        <v>-646.40908127041223</v>
      </c>
      <c r="AU4430" s="37">
        <f t="shared" si="4591"/>
        <v>0.8247827358532237</v>
      </c>
      <c r="AV4430" s="34">
        <f t="shared" si="4592"/>
        <v>1.0204741345834407</v>
      </c>
      <c r="AW4430" s="34">
        <f t="shared" si="4593"/>
        <v>0.32006577666536751</v>
      </c>
      <c r="AX4430" s="37">
        <f t="shared" si="4594"/>
        <v>1.8926284705462857</v>
      </c>
      <c r="AY4430" s="7">
        <f t="shared" si="4595"/>
        <v>6.6365978353849577</v>
      </c>
      <c r="AZ4430" s="37">
        <f t="shared" si="4596"/>
        <v>5.2960579241361501</v>
      </c>
      <c r="BA4430" s="2">
        <f>BE4430*'mass balance'!$B$17+BF4430*'mass balance'!$C$17+BG4430*'mass balance'!$D$17+BH4430*'mass balance'!$E$17</f>
        <v>1.1218878245429099E-3</v>
      </c>
      <c r="BB4430" s="2">
        <f>BE4430*'mass balance'!$B$18+BF4430*'mass balance'!$C$18+BG4430*'mass balance'!$D$18+BH4430*'mass balance'!$E$18</f>
        <v>1.1391476372281852E-3</v>
      </c>
      <c r="BC4430" s="2">
        <f>BE4430*'mass balance'!$B$19+BF4430*'mass balance'!$C$19+BG4430*'mass balance'!$D$19+BH4430*'mass balance'!$E$19</f>
        <v>-1.4239345465352315E-3</v>
      </c>
      <c r="BD4430" s="2">
        <f>BE4430*'mass balance'!$B$20+BF4430*'mass balance'!$C$20+BG4430*'mass balance'!$D$20+BH4430*'mass balance'!$E$20</f>
        <v>5.1779438055826618E-5</v>
      </c>
      <c r="BE4430" s="2">
        <f>N4430*'mass balance'!$H$11+R4430*'mass balance'!$I$11+S4430*'mass balance'!$J$11</f>
        <v>-2.4043083551202652E-3</v>
      </c>
      <c r="BF4430" s="2">
        <f>N4430*'mass balance'!$H$12+R4430*'mass balance'!$I$12+S4430*'mass balance'!$J$12</f>
        <v>3.2885593505838341E-14</v>
      </c>
      <c r="BG4430" s="2">
        <f>N4430*'mass balance'!$H$13+R4430*'mass balance'!$I$13+S4430*'mass balance'!$J$13</f>
        <v>7.6055211392405775E-4</v>
      </c>
      <c r="BH4430" s="2">
        <f>N4430*'mass balance'!$H$14+R4430*'mass balance'!$I$14+S4430*'mass balance'!$J$14</f>
        <v>2.6297122634127903E-4</v>
      </c>
      <c r="BI4430" s="36">
        <f t="shared" si="4597"/>
        <v>6.038243608117373E-16</v>
      </c>
      <c r="BJ4430" s="36">
        <f t="shared" si="4598"/>
        <v>4.8578910561090974E-17</v>
      </c>
      <c r="BK4430" s="36">
        <f t="shared" si="4599"/>
        <v>2.0048500124145583E-13</v>
      </c>
      <c r="BL4430" s="36">
        <f t="shared" si="4600"/>
        <v>2.0048500091884754E-13</v>
      </c>
      <c r="BM4430" s="36">
        <f t="shared" si="4632"/>
        <v>4.1909543995581587E-10</v>
      </c>
      <c r="BN4430" s="36">
        <f t="shared" ca="1" si="4601"/>
        <v>0.68056950509232483</v>
      </c>
      <c r="BO4430" s="36">
        <f t="shared" ca="1" si="4617"/>
        <v>1</v>
      </c>
      <c r="BP4430" s="36">
        <f t="shared" si="4633"/>
        <v>-4.1909519391435613E-10</v>
      </c>
      <c r="BQ4430" s="36">
        <f t="shared" si="4634"/>
        <v>0.99999941292260353</v>
      </c>
      <c r="BR4430" s="2">
        <f t="shared" si="4623"/>
        <v>-5</v>
      </c>
      <c r="BS4430">
        <v>0</v>
      </c>
      <c r="BT4430" s="37">
        <f t="shared" si="4618"/>
        <v>1.4274943829015694</v>
      </c>
      <c r="BU4430" s="34">
        <f t="shared" si="4602"/>
        <v>-5</v>
      </c>
      <c r="BV4430" s="34">
        <f t="shared" si="4603"/>
        <v>-5</v>
      </c>
      <c r="BW4430" s="34">
        <f t="shared" si="4604"/>
        <v>-5</v>
      </c>
      <c r="BX4430" s="34">
        <f t="shared" si="4605"/>
        <v>-5</v>
      </c>
      <c r="BY4430" s="34">
        <f t="shared" si="4606"/>
        <v>25.26002114029335</v>
      </c>
      <c r="BZ4430" s="36">
        <f t="shared" si="4619"/>
        <v>1.4239345465352315E-3</v>
      </c>
      <c r="CA4430" s="34">
        <f t="shared" si="4620"/>
        <v>0.26953904268983436</v>
      </c>
    </row>
    <row r="4431" spans="1:79" ht="13.2" x14ac:dyDescent="0.25">
      <c r="A4431" s="75">
        <f t="shared" si="4607"/>
        <v>12.046575342464839</v>
      </c>
      <c r="B4431" s="34">
        <f t="shared" si="4624"/>
        <v>4396.9999999996662</v>
      </c>
      <c r="C4431">
        <v>30</v>
      </c>
      <c r="D4431" s="35">
        <f t="shared" si="4568"/>
        <v>3000</v>
      </c>
      <c r="E4431" s="27">
        <v>0</v>
      </c>
      <c r="F4431" s="64">
        <f t="shared" si="4608"/>
        <v>3.1263897495927093</v>
      </c>
      <c r="G4431" s="34">
        <v>0</v>
      </c>
      <c r="H4431" s="34">
        <f t="shared" si="4569"/>
        <v>1</v>
      </c>
      <c r="I4431" s="34">
        <f t="shared" si="4609"/>
        <v>41549.719772087105</v>
      </c>
      <c r="J4431" s="34">
        <f t="shared" si="4570"/>
        <v>94011.128884256148</v>
      </c>
      <c r="K4431" s="34">
        <f t="shared" si="4571"/>
        <v>82551.523151531044</v>
      </c>
      <c r="L4431" s="36">
        <f t="shared" si="4621"/>
        <v>1191.2003087573694</v>
      </c>
      <c r="M4431" s="34">
        <f t="shared" si="4572"/>
        <v>474.19527922407121</v>
      </c>
      <c r="N4431" s="34">
        <f t="shared" si="4610"/>
        <v>1072.9226034729691</v>
      </c>
      <c r="O4431" s="34">
        <f t="shared" si="4573"/>
        <v>146.59954174815172</v>
      </c>
      <c r="P4431">
        <f t="shared" si="4625"/>
        <v>498.94119826882059</v>
      </c>
      <c r="Q4431" s="36">
        <f t="shared" si="4574"/>
        <v>1072.9226034624189</v>
      </c>
      <c r="R4431" s="34">
        <f t="shared" si="4575"/>
        <v>631.80237737745495</v>
      </c>
      <c r="S4431" s="34">
        <f t="shared" si="4576"/>
        <v>1.930811777128838E-8</v>
      </c>
      <c r="T4431" s="36">
        <f t="shared" si="4611"/>
        <v>-1.8894900566270005E-13</v>
      </c>
      <c r="U4431" s="36">
        <f t="shared" si="4577"/>
        <v>4048.5542507276705</v>
      </c>
      <c r="V4431" s="36">
        <f t="shared" si="4578"/>
        <v>2.6060842217143931E-12</v>
      </c>
      <c r="W4431" s="68">
        <f t="shared" si="4579"/>
        <v>3.4034294535924841</v>
      </c>
      <c r="X4431">
        <f t="shared" si="4580"/>
        <v>6.8400709377790907</v>
      </c>
      <c r="Y4431">
        <f t="shared" si="4581"/>
        <v>0.11712706557874125</v>
      </c>
      <c r="Z4431" s="34">
        <f t="shared" si="4582"/>
        <v>1.9787218138990353E-2</v>
      </c>
      <c r="AA4431" s="36">
        <f t="shared" si="4583"/>
        <v>7.6572300300320473E-13</v>
      </c>
      <c r="AB4431" s="34">
        <f t="shared" si="4584"/>
        <v>1.9787218138990353E-2</v>
      </c>
      <c r="AC4431" s="36">
        <f t="shared" si="4585"/>
        <v>109.64432510517868</v>
      </c>
      <c r="AD4431" s="34">
        <f t="shared" si="4586"/>
        <v>0</v>
      </c>
      <c r="AE4431">
        <f t="shared" si="4612"/>
        <v>5541.1692707387974</v>
      </c>
      <c r="AF4431" s="36">
        <f t="shared" si="4626"/>
        <v>0</v>
      </c>
      <c r="AG4431" s="34">
        <f t="shared" si="4587"/>
        <v>464.33708006911155</v>
      </c>
      <c r="AH4431">
        <f t="shared" si="4622"/>
        <v>7.212577202153625E-9</v>
      </c>
      <c r="AI4431" s="29">
        <f t="shared" si="4613"/>
        <v>464.33708006911155</v>
      </c>
      <c r="AJ4431">
        <f t="shared" si="4614"/>
        <v>7893.7303611295893</v>
      </c>
      <c r="AK4431" s="36">
        <f t="shared" si="4627"/>
        <v>2.3362481388874796E-3</v>
      </c>
      <c r="AL4431" s="36">
        <f t="shared" si="4615"/>
        <v>-2.4576544914180045E-3</v>
      </c>
      <c r="AM4431" s="36">
        <f t="shared" si="4616"/>
        <v>-1.2842391965618707E-3</v>
      </c>
      <c r="AN4431" s="37">
        <f t="shared" si="4628"/>
        <v>-1.0416926069350569E-2</v>
      </c>
      <c r="AO4431" s="36">
        <f t="shared" si="4629"/>
        <v>0.12360391605869488</v>
      </c>
      <c r="AP4431" s="36">
        <f t="shared" si="4630"/>
        <v>6.2213123359590268E-3</v>
      </c>
      <c r="AQ4431" s="74">
        <f t="shared" si="4588"/>
        <v>-0.64610061367212379</v>
      </c>
      <c r="AR4431" s="73">
        <f t="shared" si="4589"/>
        <v>-1.205673444287971E-2</v>
      </c>
      <c r="AS4431" s="72">
        <f t="shared" si="4631"/>
        <v>1.8884117381025871E-3</v>
      </c>
      <c r="AT4431" s="37">
        <f t="shared" si="4590"/>
        <v>-2615.7733858800316</v>
      </c>
      <c r="AU4431" s="37">
        <f t="shared" si="4591"/>
        <v>2.9501169402902496</v>
      </c>
      <c r="AV4431" s="34">
        <f t="shared" si="4592"/>
        <v>1.0842537679952273</v>
      </c>
      <c r="AW4431" s="34">
        <f t="shared" si="4593"/>
        <v>0.32006577666561381</v>
      </c>
      <c r="AX4431" s="37">
        <f t="shared" si="4594"/>
        <v>1.8926284705477423</v>
      </c>
      <c r="AY4431" s="7">
        <f t="shared" si="4595"/>
        <v>6.7003774688010678</v>
      </c>
      <c r="AZ4431" s="37">
        <f t="shared" si="4596"/>
        <v>5.2960579241402268</v>
      </c>
      <c r="BA4431" s="2">
        <f>BE4431*'mass balance'!$B$17+BF4431*'mass balance'!$C$17+BG4431*'mass balance'!$D$17+BH4431*'mass balance'!$E$17</f>
        <v>1.1218878245435897E-3</v>
      </c>
      <c r="BB4431" s="2">
        <f>BE4431*'mass balance'!$B$18+BF4431*'mass balance'!$C$18+BG4431*'mass balance'!$D$18+BH4431*'mass balance'!$E$18</f>
        <v>1.1391476372288759E-3</v>
      </c>
      <c r="BC4431" s="2">
        <f>BE4431*'mass balance'!$B$19+BF4431*'mass balance'!$C$19+BG4431*'mass balance'!$D$19+BH4431*'mass balance'!$E$19</f>
        <v>-1.423934546536095E-3</v>
      </c>
      <c r="BD4431" s="2">
        <f>BE4431*'mass balance'!$B$20+BF4431*'mass balance'!$C$20+BG4431*'mass balance'!$D$20+BH4431*'mass balance'!$E$20</f>
        <v>5.1779438055857999E-5</v>
      </c>
      <c r="BE4431" s="2">
        <f>N4431*'mass balance'!$H$11+R4431*'mass balance'!$I$11+S4431*'mass balance'!$J$11</f>
        <v>-2.4043083551214994E-3</v>
      </c>
      <c r="BF4431" s="2">
        <f>N4431*'mass balance'!$H$12+R4431*'mass balance'!$I$12+S4431*'mass balance'!$J$12</f>
        <v>3.2712627002574533E-14</v>
      </c>
      <c r="BG4431" s="2">
        <f>N4431*'mass balance'!$H$13+R4431*'mass balance'!$I$13+S4431*'mass balance'!$J$13</f>
        <v>7.6055211392449305E-4</v>
      </c>
      <c r="BH4431" s="2">
        <f>N4431*'mass balance'!$H$14+R4431*'mass balance'!$I$14+S4431*'mass balance'!$J$14</f>
        <v>2.6297122634141395E-4</v>
      </c>
      <c r="BI4431" s="36">
        <f t="shared" si="4597"/>
        <v>6.038243608117373E-16</v>
      </c>
      <c r="BJ4431" s="36">
        <f t="shared" si="4598"/>
        <v>4.8579288829723106E-17</v>
      </c>
      <c r="BK4431" s="36">
        <f t="shared" si="4599"/>
        <v>2.0053358015201692E-13</v>
      </c>
      <c r="BL4431" s="36">
        <f t="shared" si="4600"/>
        <v>2.0053357983095238E-13</v>
      </c>
      <c r="BM4431" s="36">
        <f t="shared" si="4632"/>
        <v>4.1929592495673471E-10</v>
      </c>
      <c r="BN4431" s="36">
        <f t="shared" ca="1" si="4601"/>
        <v>0.63898928992849791</v>
      </c>
      <c r="BO4431" s="36">
        <f t="shared" ca="1" si="4617"/>
        <v>1</v>
      </c>
      <c r="BP4431" s="36">
        <f t="shared" si="4633"/>
        <v>-4.1929567862184982E-10</v>
      </c>
      <c r="BQ4431" s="36">
        <f t="shared" si="4634"/>
        <v>0.99999941250350832</v>
      </c>
      <c r="BR4431" s="2">
        <f t="shared" si="4623"/>
        <v>-5</v>
      </c>
      <c r="BS4431">
        <v>0</v>
      </c>
      <c r="BT4431" s="37">
        <f t="shared" si="4618"/>
        <v>1.4274943829024351</v>
      </c>
      <c r="BU4431" s="34">
        <f t="shared" si="4602"/>
        <v>-5</v>
      </c>
      <c r="BV4431" s="34">
        <f t="shared" si="4603"/>
        <v>-5</v>
      </c>
      <c r="BW4431" s="34">
        <f t="shared" si="4604"/>
        <v>-5</v>
      </c>
      <c r="BX4431" s="34">
        <f t="shared" si="4605"/>
        <v>-5</v>
      </c>
      <c r="BY4431" s="34">
        <f t="shared" si="4606"/>
        <v>25.260021140306318</v>
      </c>
      <c r="BZ4431" s="36">
        <f t="shared" si="4619"/>
        <v>1.423934546536095E-3</v>
      </c>
      <c r="CA4431" s="34">
        <f t="shared" si="4620"/>
        <v>0.26953904268979034</v>
      </c>
    </row>
    <row r="4432" spans="1:79" ht="13.2" x14ac:dyDescent="0.25">
      <c r="A4432" s="75">
        <f t="shared" si="4607"/>
        <v>12.049315068492236</v>
      </c>
      <c r="B4432" s="34">
        <f t="shared" si="4624"/>
        <v>4397.9999999996662</v>
      </c>
      <c r="C4432">
        <v>30</v>
      </c>
      <c r="D4432" s="35">
        <f t="shared" si="4568"/>
        <v>3000</v>
      </c>
      <c r="E4432" s="27">
        <v>0</v>
      </c>
      <c r="F4432" s="64">
        <f t="shared" si="4608"/>
        <v>3.1263897495927093</v>
      </c>
      <c r="G4432" s="34">
        <v>0</v>
      </c>
      <c r="H4432" s="34">
        <f t="shared" si="4569"/>
        <v>1</v>
      </c>
      <c r="I4432" s="34">
        <f t="shared" si="4609"/>
        <v>41549.719772087105</v>
      </c>
      <c r="J4432" s="34">
        <f t="shared" si="4570"/>
        <v>94011.128884304126</v>
      </c>
      <c r="K4432" s="34">
        <f t="shared" si="4571"/>
        <v>82551.523151573172</v>
      </c>
      <c r="L4432" s="36">
        <f t="shared" si="4621"/>
        <v>1191.2003087582814</v>
      </c>
      <c r="M4432" s="34">
        <f t="shared" si="4572"/>
        <v>474.19527922407121</v>
      </c>
      <c r="N4432" s="34">
        <f t="shared" si="4610"/>
        <v>1072.9226034735166</v>
      </c>
      <c r="O4432" s="34">
        <f t="shared" si="4573"/>
        <v>146.59954174815172</v>
      </c>
      <c r="P4432">
        <f t="shared" si="4625"/>
        <v>498.94119826920257</v>
      </c>
      <c r="Q4432" s="36">
        <f t="shared" si="4574"/>
        <v>1072.9226034630221</v>
      </c>
      <c r="R4432" s="34">
        <f t="shared" si="4575"/>
        <v>631.80237737785308</v>
      </c>
      <c r="S4432" s="34">
        <f t="shared" si="4576"/>
        <v>1.9206709112040699E-8</v>
      </c>
      <c r="T4432" s="36">
        <f t="shared" si="4611"/>
        <v>-1.8894900566265186E-13</v>
      </c>
      <c r="U4432" s="36">
        <f t="shared" si="4577"/>
        <v>4048.5542507276705</v>
      </c>
      <c r="V4432" s="36">
        <f t="shared" si="4578"/>
        <v>2.5923816292612937E-12</v>
      </c>
      <c r="W4432" s="68">
        <f t="shared" si="4579"/>
        <v>3.40342945359509</v>
      </c>
      <c r="X4432">
        <f t="shared" si="4580"/>
        <v>6.8400709377808351</v>
      </c>
      <c r="Y4432">
        <f t="shared" si="4581"/>
        <v>0.11712706557874125</v>
      </c>
      <c r="Z4432" s="34">
        <f t="shared" si="4582"/>
        <v>1.9787218138990353E-2</v>
      </c>
      <c r="AA4432" s="36">
        <f t="shared" si="4583"/>
        <v>7.6169688974246988E-13</v>
      </c>
      <c r="AB4432" s="34">
        <f t="shared" si="4584"/>
        <v>1.9787218138990353E-2</v>
      </c>
      <c r="AC4432" s="36">
        <f t="shared" si="4585"/>
        <v>109.64432510517868</v>
      </c>
      <c r="AD4432" s="34">
        <f t="shared" si="4586"/>
        <v>0</v>
      </c>
      <c r="AE4432">
        <f t="shared" si="4612"/>
        <v>5541.1692707387974</v>
      </c>
      <c r="AF4432" s="36">
        <f t="shared" si="4626"/>
        <v>0</v>
      </c>
      <c r="AG4432" s="34">
        <f t="shared" si="4587"/>
        <v>464.33708006943419</v>
      </c>
      <c r="AH4432">
        <f t="shared" si="4622"/>
        <v>7.1746057983546052E-9</v>
      </c>
      <c r="AI4432" s="29">
        <f t="shared" si="4613"/>
        <v>464.33708006943419</v>
      </c>
      <c r="AJ4432">
        <f t="shared" si="4614"/>
        <v>8358.067441199024</v>
      </c>
      <c r="AK4432" s="36">
        <f t="shared" si="4627"/>
        <v>1.205673444287971E-2</v>
      </c>
      <c r="AL4432" s="36">
        <f t="shared" si="4615"/>
        <v>-8.6447642157067989E-3</v>
      </c>
      <c r="AM4432" s="36">
        <f t="shared" si="4616"/>
        <v>-6.5730936892097712E-3</v>
      </c>
      <c r="AN4432" s="37">
        <f t="shared" si="4628"/>
        <v>-8.0806779304630899E-3</v>
      </c>
      <c r="AO4432" s="36">
        <f t="shared" si="4629"/>
        <v>0.12114626156727687</v>
      </c>
      <c r="AP4432" s="36">
        <f t="shared" si="4630"/>
        <v>4.9370731393971563E-3</v>
      </c>
      <c r="AQ4432" s="74">
        <f t="shared" si="4588"/>
        <v>-0.53232272887514498</v>
      </c>
      <c r="AR4432" s="73">
        <f t="shared" si="4589"/>
        <v>-9.2196445412453046E-3</v>
      </c>
      <c r="AS4432" s="72">
        <f t="shared" si="4631"/>
        <v>1.7779930154063152E-3</v>
      </c>
      <c r="AT4432" s="37">
        <f t="shared" si="4590"/>
        <v>-2155.1374467464202</v>
      </c>
      <c r="AU4432" s="37">
        <f t="shared" si="4591"/>
        <v>2.3411367758860964</v>
      </c>
      <c r="AV4432" s="34">
        <f t="shared" si="4592"/>
        <v>1.1480334014070581</v>
      </c>
      <c r="AW4432" s="34">
        <f t="shared" si="4593"/>
        <v>0.32006577666585889</v>
      </c>
      <c r="AX4432" s="37">
        <f t="shared" si="4594"/>
        <v>1.8926284705491914</v>
      </c>
      <c r="AY4432" s="7">
        <f t="shared" si="4595"/>
        <v>6.7641571022171982</v>
      </c>
      <c r="AZ4432" s="37">
        <f t="shared" si="4596"/>
        <v>5.2960579241442813</v>
      </c>
      <c r="BA4432" s="2">
        <f>BE4432*'mass balance'!$B$17+BF4432*'mass balance'!$C$17+BG4432*'mass balance'!$D$17+BH4432*'mass balance'!$E$17</f>
        <v>1.121887824544266E-3</v>
      </c>
      <c r="BB4432" s="2">
        <f>BE4432*'mass balance'!$B$18+BF4432*'mass balance'!$C$18+BG4432*'mass balance'!$D$18+BH4432*'mass balance'!$E$18</f>
        <v>1.1391476372295624E-3</v>
      </c>
      <c r="BC4432" s="2">
        <f>BE4432*'mass balance'!$B$19+BF4432*'mass balance'!$C$19+BG4432*'mass balance'!$D$19+BH4432*'mass balance'!$E$19</f>
        <v>-1.4239345465369528E-3</v>
      </c>
      <c r="BD4432" s="2">
        <f>BE4432*'mass balance'!$B$20+BF4432*'mass balance'!$C$20+BG4432*'mass balance'!$D$20+BH4432*'mass balance'!$E$20</f>
        <v>5.177943805588919E-5</v>
      </c>
      <c r="BE4432" s="2">
        <f>N4432*'mass balance'!$H$11+R4432*'mass balance'!$I$11+S4432*'mass balance'!$J$11</f>
        <v>-2.4043083551227263E-3</v>
      </c>
      <c r="BF4432" s="2">
        <f>N4432*'mass balance'!$H$12+R4432*'mass balance'!$I$12+S4432*'mass balance'!$J$12</f>
        <v>3.2540816177506254E-14</v>
      </c>
      <c r="BG4432" s="2">
        <f>N4432*'mass balance'!$H$13+R4432*'mass balance'!$I$13+S4432*'mass balance'!$J$13</f>
        <v>7.6055211392492554E-4</v>
      </c>
      <c r="BH4432" s="2">
        <f>N4432*'mass balance'!$H$14+R4432*'mass balance'!$I$14+S4432*'mass balance'!$J$14</f>
        <v>2.6297122634154818E-4</v>
      </c>
      <c r="BI4432" s="36">
        <f t="shared" si="4597"/>
        <v>6.038243608117373E-16</v>
      </c>
      <c r="BJ4432" s="36">
        <f t="shared" si="4598"/>
        <v>4.8579667101296371E-17</v>
      </c>
      <c r="BK4432" s="36">
        <f t="shared" si="4599"/>
        <v>2.0058215944084664E-13</v>
      </c>
      <c r="BL4432" s="36">
        <f t="shared" si="4600"/>
        <v>2.0058215912131748E-13</v>
      </c>
      <c r="BM4432" s="36">
        <f t="shared" si="4632"/>
        <v>4.1949645853656565E-10</v>
      </c>
      <c r="BN4432" s="36">
        <f t="shared" ca="1" si="4601"/>
        <v>0.30971121210259267</v>
      </c>
      <c r="BO4432" s="36">
        <f t="shared" ca="1" si="4617"/>
        <v>1</v>
      </c>
      <c r="BP4432" s="36">
        <f t="shared" si="4633"/>
        <v>-4.1949621190797493E-10</v>
      </c>
      <c r="BQ4432" s="36">
        <f t="shared" si="4634"/>
        <v>0.99999941208421261</v>
      </c>
      <c r="BR4432" s="2">
        <f t="shared" si="4623"/>
        <v>-5</v>
      </c>
      <c r="BS4432">
        <v>0</v>
      </c>
      <c r="BT4432" s="37">
        <f t="shared" si="4618"/>
        <v>1.4274943829032951</v>
      </c>
      <c r="BU4432" s="34">
        <f t="shared" si="4602"/>
        <v>-5</v>
      </c>
      <c r="BV4432" s="34">
        <f t="shared" si="4603"/>
        <v>-5</v>
      </c>
      <c r="BW4432" s="34">
        <f t="shared" si="4604"/>
        <v>-5</v>
      </c>
      <c r="BX4432" s="34">
        <f t="shared" si="4605"/>
        <v>-5</v>
      </c>
      <c r="BY4432" s="34">
        <f t="shared" si="4606"/>
        <v>25.260021140319211</v>
      </c>
      <c r="BZ4432" s="36">
        <f t="shared" si="4619"/>
        <v>1.4239345465369528E-3</v>
      </c>
      <c r="CA4432" s="34">
        <f t="shared" si="4620"/>
        <v>0.26953904268974638</v>
      </c>
    </row>
    <row r="4433" spans="1:79" ht="13.2" x14ac:dyDescent="0.25">
      <c r="A4433" s="75">
        <f t="shared" si="4607"/>
        <v>12.052054794519632</v>
      </c>
      <c r="B4433" s="34">
        <f t="shared" si="4624"/>
        <v>4398.9999999996662</v>
      </c>
      <c r="C4433">
        <v>30</v>
      </c>
      <c r="D4433" s="35">
        <f t="shared" si="4568"/>
        <v>3000</v>
      </c>
      <c r="E4433" s="27">
        <v>0</v>
      </c>
      <c r="F4433" s="64">
        <f t="shared" si="4608"/>
        <v>3.1263897495927093</v>
      </c>
      <c r="G4433" s="34">
        <v>0</v>
      </c>
      <c r="H4433" s="34">
        <f t="shared" si="4569"/>
        <v>1</v>
      </c>
      <c r="I4433" s="34">
        <f t="shared" si="4609"/>
        <v>41549.719772087105</v>
      </c>
      <c r="J4433" s="34">
        <f t="shared" si="4570"/>
        <v>94011.128884351871</v>
      </c>
      <c r="K4433" s="34">
        <f t="shared" si="4571"/>
        <v>82551.523151615096</v>
      </c>
      <c r="L4433" s="36">
        <f t="shared" si="4621"/>
        <v>1191.2003087591888</v>
      </c>
      <c r="M4433" s="34">
        <f t="shared" si="4572"/>
        <v>474.19527922407121</v>
      </c>
      <c r="N4433" s="34">
        <f t="shared" si="4610"/>
        <v>1072.9226034740614</v>
      </c>
      <c r="O4433" s="34">
        <f t="shared" si="4573"/>
        <v>146.59954174815172</v>
      </c>
      <c r="P4433">
        <f t="shared" si="4625"/>
        <v>498.94119826958269</v>
      </c>
      <c r="Q4433" s="36">
        <f t="shared" si="4574"/>
        <v>1072.922603463622</v>
      </c>
      <c r="R4433" s="34">
        <f t="shared" si="4575"/>
        <v>631.80237737824916</v>
      </c>
      <c r="S4433" s="34">
        <f t="shared" si="4576"/>
        <v>1.910552782646846E-8</v>
      </c>
      <c r="T4433" s="36">
        <f t="shared" si="4611"/>
        <v>-1.8894900566260384E-13</v>
      </c>
      <c r="U4433" s="36">
        <f t="shared" si="4577"/>
        <v>4048.5542507276705</v>
      </c>
      <c r="V4433" s="36">
        <f t="shared" si="4578"/>
        <v>2.5787418104646981E-12</v>
      </c>
      <c r="W4433" s="68">
        <f t="shared" si="4579"/>
        <v>3.4034294535976826</v>
      </c>
      <c r="X4433">
        <f t="shared" si="4580"/>
        <v>6.8400709377825724</v>
      </c>
      <c r="Y4433">
        <f t="shared" si="4581"/>
        <v>0.11712706557874125</v>
      </c>
      <c r="Z4433" s="34">
        <f t="shared" si="4582"/>
        <v>1.9787218138990353E-2</v>
      </c>
      <c r="AA4433" s="36">
        <f t="shared" si="4583"/>
        <v>7.5768922071787704E-13</v>
      </c>
      <c r="AB4433" s="34">
        <f t="shared" si="4584"/>
        <v>1.9787218138990353E-2</v>
      </c>
      <c r="AC4433" s="36">
        <f t="shared" si="4585"/>
        <v>109.64432510517868</v>
      </c>
      <c r="AD4433" s="34">
        <f t="shared" si="4586"/>
        <v>0</v>
      </c>
      <c r="AE4433">
        <f t="shared" si="4612"/>
        <v>5541.1692707387974</v>
      </c>
      <c r="AF4433" s="36">
        <f t="shared" si="4626"/>
        <v>0</v>
      </c>
      <c r="AG4433" s="34">
        <f t="shared" si="4587"/>
        <v>464.33708006975513</v>
      </c>
      <c r="AH4433">
        <f t="shared" si="4622"/>
        <v>7.1368049248121679E-9</v>
      </c>
      <c r="AI4433" s="29">
        <f t="shared" si="4613"/>
        <v>464.33708006975513</v>
      </c>
      <c r="AJ4433">
        <f t="shared" si="4614"/>
        <v>8822.4045212687797</v>
      </c>
      <c r="AK4433" s="36">
        <f t="shared" si="4627"/>
        <v>9.2196445412453046E-3</v>
      </c>
      <c r="AL4433" s="36">
        <f t="shared" si="4615"/>
        <v>-7.0315624809305184E-3</v>
      </c>
      <c r="AM4433" s="36">
        <f t="shared" si="4616"/>
        <v>-5.029924183407402E-3</v>
      </c>
      <c r="AN4433" s="37">
        <f t="shared" si="4628"/>
        <v>3.9760565124166199E-3</v>
      </c>
      <c r="AO4433" s="36">
        <f t="shared" si="4629"/>
        <v>0.11250149735157007</v>
      </c>
      <c r="AP4433" s="36">
        <f t="shared" si="4630"/>
        <v>-1.6360205498126149E-3</v>
      </c>
      <c r="AQ4433" s="74">
        <f t="shared" si="4588"/>
        <v>0.32706562606111883</v>
      </c>
      <c r="AR4433" s="73">
        <f t="shared" si="4589"/>
        <v>3.8945247242521425E-3</v>
      </c>
      <c r="AS4433" s="72">
        <f t="shared" si="4631"/>
        <v>1.4238849783241253E-3</v>
      </c>
      <c r="AT4433" s="37">
        <f t="shared" si="4590"/>
        <v>1324.1429306566486</v>
      </c>
      <c r="AU4433" s="37">
        <f t="shared" si="4591"/>
        <v>-0.77579322143471141</v>
      </c>
      <c r="AV4433" s="34">
        <f t="shared" si="4592"/>
        <v>1.2118130348189333</v>
      </c>
      <c r="AW4433" s="34">
        <f t="shared" si="4593"/>
        <v>0.3200657766661027</v>
      </c>
      <c r="AX4433" s="37">
        <f t="shared" si="4594"/>
        <v>1.8926284705506333</v>
      </c>
      <c r="AY4433" s="7">
        <f t="shared" si="4595"/>
        <v>6.8279367356333518</v>
      </c>
      <c r="AZ4433" s="37">
        <f t="shared" si="4596"/>
        <v>5.2960579241483163</v>
      </c>
      <c r="BA4433" s="2">
        <f>BE4433*'mass balance'!$B$17+BF4433*'mass balance'!$C$17+BG4433*'mass balance'!$D$17+BH4433*'mass balance'!$E$17</f>
        <v>1.1218878245449386E-3</v>
      </c>
      <c r="BB4433" s="2">
        <f>BE4433*'mass balance'!$B$18+BF4433*'mass balance'!$C$18+BG4433*'mass balance'!$D$18+BH4433*'mass balance'!$E$18</f>
        <v>1.1391476372302452E-3</v>
      </c>
      <c r="BC4433" s="2">
        <f>BE4433*'mass balance'!$B$19+BF4433*'mass balance'!$C$19+BG4433*'mass balance'!$D$19+BH4433*'mass balance'!$E$19</f>
        <v>-1.4239345465378067E-3</v>
      </c>
      <c r="BD4433" s="2">
        <f>BE4433*'mass balance'!$B$20+BF4433*'mass balance'!$C$20+BG4433*'mass balance'!$D$20+BH4433*'mass balance'!$E$20</f>
        <v>5.177943805592026E-5</v>
      </c>
      <c r="BE4433" s="2">
        <f>N4433*'mass balance'!$H$11+R4433*'mass balance'!$I$11+S4433*'mass balance'!$J$11</f>
        <v>-2.4043083551239471E-3</v>
      </c>
      <c r="BF4433" s="2">
        <f>N4433*'mass balance'!$H$12+R4433*'mass balance'!$I$12+S4433*'mass balance'!$J$12</f>
        <v>3.236939057850315E-14</v>
      </c>
      <c r="BG4433" s="2">
        <f>N4433*'mass balance'!$H$13+R4433*'mass balance'!$I$13+S4433*'mass balance'!$J$13</f>
        <v>7.605521139253563E-4</v>
      </c>
      <c r="BH4433" s="2">
        <f>N4433*'mass balance'!$H$14+R4433*'mass balance'!$I$14+S4433*'mass balance'!$J$14</f>
        <v>2.629712263416817E-4</v>
      </c>
      <c r="BI4433" s="36">
        <f t="shared" si="4597"/>
        <v>6.038243608117373E-16</v>
      </c>
      <c r="BJ4433" s="36">
        <f t="shared" si="4598"/>
        <v>4.8580045375811853E-17</v>
      </c>
      <c r="BK4433" s="36">
        <f t="shared" si="4599"/>
        <v>2.0063073910794793E-13</v>
      </c>
      <c r="BL4433" s="36">
        <f t="shared" si="4600"/>
        <v>2.00630738789948E-13</v>
      </c>
      <c r="BM4433" s="36">
        <f t="shared" si="4632"/>
        <v>4.1969704069568697E-10</v>
      </c>
      <c r="BN4433" s="36">
        <f t="shared" ca="1" si="4601"/>
        <v>0.33647428896424891</v>
      </c>
      <c r="BO4433" s="36">
        <f t="shared" ca="1" si="4617"/>
        <v>1</v>
      </c>
      <c r="BP4433" s="36">
        <f t="shared" si="4633"/>
        <v>-4.1969679377310953E-10</v>
      </c>
      <c r="BQ4433" s="36">
        <f t="shared" si="4634"/>
        <v>0.9999994116647164</v>
      </c>
      <c r="BR4433" s="2">
        <f t="shared" si="4623"/>
        <v>-5</v>
      </c>
      <c r="BS4433">
        <v>0</v>
      </c>
      <c r="BT4433" s="37">
        <f t="shared" si="4618"/>
        <v>1.4274943829041513</v>
      </c>
      <c r="BU4433" s="34">
        <f t="shared" si="4602"/>
        <v>-5</v>
      </c>
      <c r="BV4433" s="34">
        <f t="shared" si="4603"/>
        <v>-5</v>
      </c>
      <c r="BW4433" s="34">
        <f t="shared" si="4604"/>
        <v>-5</v>
      </c>
      <c r="BX4433" s="34">
        <f t="shared" si="4605"/>
        <v>-5</v>
      </c>
      <c r="BY4433" s="34">
        <f t="shared" si="4606"/>
        <v>25.260021140332036</v>
      </c>
      <c r="BZ4433" s="36">
        <f t="shared" si="4619"/>
        <v>1.4239345465378067E-3</v>
      </c>
      <c r="CA4433" s="34">
        <f t="shared" si="4620"/>
        <v>0.26953904268970269</v>
      </c>
    </row>
    <row r="4434" spans="1:79" ht="13.2" x14ac:dyDescent="0.25">
      <c r="A4434" s="75">
        <f t="shared" si="4607"/>
        <v>12.054794520547029</v>
      </c>
      <c r="B4434" s="34">
        <f t="shared" si="4624"/>
        <v>4399.9999999996653</v>
      </c>
      <c r="C4434">
        <v>30</v>
      </c>
      <c r="D4434" s="35">
        <f t="shared" si="4568"/>
        <v>3000</v>
      </c>
      <c r="E4434" s="27">
        <v>0</v>
      </c>
      <c r="F4434" s="64">
        <f t="shared" si="4608"/>
        <v>3.1263897495927093</v>
      </c>
      <c r="G4434" s="34">
        <v>0</v>
      </c>
      <c r="H4434" s="34">
        <f t="shared" si="4569"/>
        <v>1</v>
      </c>
      <c r="I4434" s="34">
        <f t="shared" si="4609"/>
        <v>41549.719772087105</v>
      </c>
      <c r="J4434" s="34">
        <f t="shared" si="4570"/>
        <v>94011.128884399353</v>
      </c>
      <c r="K4434" s="34">
        <f t="shared" si="4571"/>
        <v>82551.523151656787</v>
      </c>
      <c r="L4434" s="36">
        <f t="shared" si="4621"/>
        <v>1191.2003087600915</v>
      </c>
      <c r="M4434" s="34">
        <f t="shared" si="4572"/>
        <v>474.19527922407121</v>
      </c>
      <c r="N4434" s="34">
        <f t="shared" si="4610"/>
        <v>1072.9226034746034</v>
      </c>
      <c r="O4434" s="34">
        <f t="shared" si="4573"/>
        <v>146.59954174815172</v>
      </c>
      <c r="P4434">
        <f t="shared" si="4625"/>
        <v>498.94119826996075</v>
      </c>
      <c r="Q4434" s="36">
        <f t="shared" si="4574"/>
        <v>1072.922603464219</v>
      </c>
      <c r="R4434" s="34">
        <f t="shared" si="4575"/>
        <v>631.8023773786432</v>
      </c>
      <c r="S4434" s="34">
        <f t="shared" si="4576"/>
        <v>1.9005142348760273E-8</v>
      </c>
      <c r="T4434" s="36">
        <f t="shared" si="4611"/>
        <v>-1.8894900566255616E-13</v>
      </c>
      <c r="U4434" s="36">
        <f t="shared" si="4577"/>
        <v>4048.5542507276705</v>
      </c>
      <c r="V4434" s="36">
        <f t="shared" si="4578"/>
        <v>2.5651827006550456E-12</v>
      </c>
      <c r="W4434" s="68">
        <f t="shared" si="4579"/>
        <v>3.4034294536002614</v>
      </c>
      <c r="X4434">
        <f t="shared" si="4580"/>
        <v>6.840070937784299</v>
      </c>
      <c r="Y4434">
        <f t="shared" si="4581"/>
        <v>0.11712706557874125</v>
      </c>
      <c r="Z4434" s="34">
        <f t="shared" si="4582"/>
        <v>1.9787218138990353E-2</v>
      </c>
      <c r="AA4434" s="36">
        <f t="shared" si="4583"/>
        <v>7.5370526571118129E-13</v>
      </c>
      <c r="AB4434" s="34">
        <f t="shared" si="4584"/>
        <v>1.9787218138990353E-2</v>
      </c>
      <c r="AC4434" s="36">
        <f t="shared" si="4585"/>
        <v>109.64432510517868</v>
      </c>
      <c r="AD4434" s="34">
        <f t="shared" si="4586"/>
        <v>0</v>
      </c>
      <c r="AE4434">
        <f t="shared" si="4612"/>
        <v>5541.1692707387974</v>
      </c>
      <c r="AF4434" s="36">
        <f t="shared" si="4626"/>
        <v>0</v>
      </c>
      <c r="AG4434" s="34">
        <f t="shared" si="4587"/>
        <v>464.33708007007448</v>
      </c>
      <c r="AH4434">
        <f t="shared" si="4622"/>
        <v>7.0992882683640346E-9</v>
      </c>
      <c r="AI4434" s="29">
        <f t="shared" si="4613"/>
        <v>464.33708007007448</v>
      </c>
      <c r="AJ4434">
        <f t="shared" si="4614"/>
        <v>9286.7416013388538</v>
      </c>
      <c r="AK4434" s="36">
        <f t="shared" si="4627"/>
        <v>-3.8945247242521425E-3</v>
      </c>
      <c r="AL4434" s="36">
        <f t="shared" si="4615"/>
        <v>2.3108297410971523E-3</v>
      </c>
      <c r="AM4434" s="36">
        <f t="shared" si="4616"/>
        <v>2.1158261872321815E-3</v>
      </c>
      <c r="AN4434" s="37">
        <f t="shared" si="4628"/>
        <v>1.3195701053661925E-2</v>
      </c>
      <c r="AO4434" s="36">
        <f t="shared" si="4629"/>
        <v>0.10546993487063955</v>
      </c>
      <c r="AP4434" s="36">
        <f t="shared" si="4630"/>
        <v>-6.6659447332200169E-3</v>
      </c>
      <c r="AQ4434" s="74">
        <f t="shared" si="4588"/>
        <v>1.3173576493202956</v>
      </c>
      <c r="AR4434" s="73">
        <f t="shared" si="4589"/>
        <v>1.1174475433902776E-2</v>
      </c>
      <c r="AS4434" s="72">
        <f t="shared" si="4631"/>
        <v>1.1732377638427804E-3</v>
      </c>
      <c r="AT4434" s="37">
        <f t="shared" si="4590"/>
        <v>5333.3939108842915</v>
      </c>
      <c r="AU4434" s="37">
        <f t="shared" si="4591"/>
        <v>-3.1609595240614929</v>
      </c>
      <c r="AV4434" s="34">
        <f t="shared" si="4592"/>
        <v>1.275592668230852</v>
      </c>
      <c r="AW4434" s="34">
        <f t="shared" si="4593"/>
        <v>0.32006577666634523</v>
      </c>
      <c r="AX4434" s="37">
        <f t="shared" si="4594"/>
        <v>1.8926284705520673</v>
      </c>
      <c r="AY4434" s="7">
        <f t="shared" si="4595"/>
        <v>6.8917163690495258</v>
      </c>
      <c r="AZ4434" s="37">
        <f t="shared" si="4596"/>
        <v>5.2960579241523291</v>
      </c>
      <c r="BA4434" s="2">
        <f>BE4434*'mass balance'!$B$17+BF4434*'mass balance'!$C$17+BG4434*'mass balance'!$D$17+BH4434*'mass balance'!$E$17</f>
        <v>1.1218878245456078E-3</v>
      </c>
      <c r="BB4434" s="2">
        <f>BE4434*'mass balance'!$B$18+BF4434*'mass balance'!$C$18+BG4434*'mass balance'!$D$18+BH4434*'mass balance'!$E$18</f>
        <v>1.1391476372309252E-3</v>
      </c>
      <c r="BC4434" s="2">
        <f>BE4434*'mass balance'!$B$19+BF4434*'mass balance'!$C$19+BG4434*'mass balance'!$D$19+BH4434*'mass balance'!$E$19</f>
        <v>-1.4239345465386561E-3</v>
      </c>
      <c r="BD4434" s="2">
        <f>BE4434*'mass balance'!$B$20+BF4434*'mass balance'!$C$20+BG4434*'mass balance'!$D$20+BH4434*'mass balance'!$E$20</f>
        <v>5.1779438055951139E-5</v>
      </c>
      <c r="BE4434" s="2">
        <f>N4434*'mass balance'!$H$11+R4434*'mass balance'!$I$11+S4434*'mass balance'!$J$11</f>
        <v>-2.4043083551251619E-3</v>
      </c>
      <c r="BF4434" s="2">
        <f>N4434*'mass balance'!$H$12+R4434*'mass balance'!$I$12+S4434*'mass balance'!$J$12</f>
        <v>3.219931327072816E-14</v>
      </c>
      <c r="BG4434" s="2">
        <f>N4434*'mass balance'!$H$13+R4434*'mass balance'!$I$13+S4434*'mass balance'!$J$13</f>
        <v>7.6055211392578456E-4</v>
      </c>
      <c r="BH4434" s="2">
        <f>N4434*'mass balance'!$H$14+R4434*'mass balance'!$I$14+S4434*'mass balance'!$J$14</f>
        <v>2.6297122634181457E-4</v>
      </c>
      <c r="BI4434" s="36">
        <f t="shared" si="4597"/>
        <v>6.038243608117373E-16</v>
      </c>
      <c r="BJ4434" s="36">
        <f t="shared" si="4598"/>
        <v>4.8580423653268516E-17</v>
      </c>
      <c r="BK4434" s="36">
        <f t="shared" si="4599"/>
        <v>2.0067931915332375E-13</v>
      </c>
      <c r="BL4434" s="36">
        <f t="shared" si="4600"/>
        <v>2.0067931883684467E-13</v>
      </c>
      <c r="BM4434" s="36">
        <f t="shared" si="4632"/>
        <v>4.198976714344769E-10</v>
      </c>
      <c r="BN4434" s="36">
        <f t="shared" ca="1" si="4601"/>
        <v>0.88618463236639833</v>
      </c>
      <c r="BO4434" s="36">
        <f t="shared" ca="1" si="4617"/>
        <v>1</v>
      </c>
      <c r="BP4434" s="36">
        <f t="shared" si="4633"/>
        <v>-4.1989742421763156E-10</v>
      </c>
      <c r="BQ4434" s="36">
        <f t="shared" si="4634"/>
        <v>0.99999941124501956</v>
      </c>
      <c r="BR4434" s="2">
        <f t="shared" si="4623"/>
        <v>-5</v>
      </c>
      <c r="BS4434">
        <v>0</v>
      </c>
      <c r="BT4434" s="37">
        <f t="shared" si="4618"/>
        <v>1.4274943829050029</v>
      </c>
      <c r="BU4434" s="34">
        <f t="shared" si="4602"/>
        <v>-5</v>
      </c>
      <c r="BV4434" s="34">
        <f t="shared" si="4603"/>
        <v>-5</v>
      </c>
      <c r="BW4434" s="34">
        <f t="shared" si="4604"/>
        <v>-5</v>
      </c>
      <c r="BX4434" s="34">
        <f t="shared" si="4605"/>
        <v>-5</v>
      </c>
      <c r="BY4434" s="34">
        <f t="shared" si="4606"/>
        <v>25.260021140344797</v>
      </c>
      <c r="BZ4434" s="36">
        <f t="shared" si="4619"/>
        <v>1.4239345465386561E-3</v>
      </c>
      <c r="CA4434" s="34">
        <f t="shared" si="4620"/>
        <v>0.26953904268965928</v>
      </c>
    </row>
    <row r="4435" spans="1:79" ht="13.2" x14ac:dyDescent="0.25">
      <c r="A4435" s="75">
        <f t="shared" si="4607"/>
        <v>12.057534246574425</v>
      </c>
      <c r="B4435" s="34">
        <f t="shared" si="4624"/>
        <v>4400.9999999996653</v>
      </c>
      <c r="C4435">
        <v>30</v>
      </c>
      <c r="D4435" s="35">
        <f t="shared" si="4568"/>
        <v>3000</v>
      </c>
      <c r="E4435" s="27">
        <v>0</v>
      </c>
      <c r="F4435" s="64">
        <f t="shared" si="4608"/>
        <v>3.1263897495927093</v>
      </c>
      <c r="G4435" s="34">
        <v>0</v>
      </c>
      <c r="H4435" s="34">
        <f t="shared" si="4569"/>
        <v>1</v>
      </c>
      <c r="I4435" s="34">
        <f t="shared" si="4609"/>
        <v>41549.719772087105</v>
      </c>
      <c r="J4435" s="34">
        <f t="shared" si="4570"/>
        <v>94011.128884446589</v>
      </c>
      <c r="K4435" s="34">
        <f t="shared" si="4571"/>
        <v>82551.523151698275</v>
      </c>
      <c r="L4435" s="36">
        <f t="shared" si="4621"/>
        <v>1191.2003087609892</v>
      </c>
      <c r="M4435" s="34">
        <f t="shared" si="4572"/>
        <v>474.19527922407121</v>
      </c>
      <c r="N4435" s="34">
        <f t="shared" si="4610"/>
        <v>1072.9226034751423</v>
      </c>
      <c r="O4435" s="34">
        <f t="shared" si="4573"/>
        <v>146.59954174815172</v>
      </c>
      <c r="P4435">
        <f t="shared" si="4625"/>
        <v>498.94119827033677</v>
      </c>
      <c r="Q4435" s="36">
        <f t="shared" si="4574"/>
        <v>1072.9226034648127</v>
      </c>
      <c r="R4435" s="34">
        <f t="shared" si="4575"/>
        <v>631.80237737903508</v>
      </c>
      <c r="S4435" s="34">
        <f t="shared" si="4576"/>
        <v>1.8905097931565251E-8</v>
      </c>
      <c r="T4435" s="36">
        <f t="shared" si="4611"/>
        <v>-1.8894900566250868E-13</v>
      </c>
      <c r="U4435" s="36">
        <f t="shared" si="4577"/>
        <v>4048.5542507276705</v>
      </c>
      <c r="V4435" s="36">
        <f t="shared" si="4578"/>
        <v>2.5516953321671168E-12</v>
      </c>
      <c r="W4435" s="68">
        <f t="shared" si="4579"/>
        <v>3.4034294536028264</v>
      </c>
      <c r="X4435">
        <f t="shared" si="4580"/>
        <v>6.8400709377860176</v>
      </c>
      <c r="Y4435">
        <f t="shared" si="4581"/>
        <v>0.11712706557874125</v>
      </c>
      <c r="Z4435" s="34">
        <f t="shared" si="4582"/>
        <v>1.9787218138990353E-2</v>
      </c>
      <c r="AA4435" s="36">
        <f t="shared" si="4583"/>
        <v>7.4974238983150515E-13</v>
      </c>
      <c r="AB4435" s="34">
        <f t="shared" si="4584"/>
        <v>1.9787218138990353E-2</v>
      </c>
      <c r="AC4435" s="36">
        <f t="shared" si="4585"/>
        <v>109.64432510517868</v>
      </c>
      <c r="AD4435" s="34">
        <f t="shared" si="4586"/>
        <v>0</v>
      </c>
      <c r="AE4435">
        <f t="shared" si="4612"/>
        <v>5541.1692707387974</v>
      </c>
      <c r="AF4435" s="36">
        <f t="shared" si="4626"/>
        <v>0</v>
      </c>
      <c r="AG4435" s="34">
        <f t="shared" si="4587"/>
        <v>464.33708007039212</v>
      </c>
      <c r="AH4435">
        <f t="shared" si="4622"/>
        <v>7.0619421421724837E-9</v>
      </c>
      <c r="AI4435" s="29">
        <f t="shared" si="4613"/>
        <v>464.33708007039212</v>
      </c>
      <c r="AJ4435">
        <f t="shared" si="4614"/>
        <v>9751.0786814092462</v>
      </c>
      <c r="AK4435" s="36">
        <f t="shared" si="4627"/>
        <v>-1.1174475433902776E-2</v>
      </c>
      <c r="AL4435" s="36">
        <f t="shared" si="4615"/>
        <v>9.2707603521777586E-3</v>
      </c>
      <c r="AM4435" s="36">
        <f t="shared" si="4616"/>
        <v>6.1099096254136455E-3</v>
      </c>
      <c r="AN4435" s="37">
        <f t="shared" si="4628"/>
        <v>9.301176329409782E-3</v>
      </c>
      <c r="AO4435" s="36">
        <f t="shared" si="4629"/>
        <v>0.1077807646117367</v>
      </c>
      <c r="AP4435" s="36">
        <f t="shared" si="4630"/>
        <v>-4.5501185459878354E-3</v>
      </c>
      <c r="AQ4435" s="74">
        <f t="shared" si="4588"/>
        <v>0.87010439023797581</v>
      </c>
      <c r="AR4435" s="73">
        <f t="shared" si="4589"/>
        <v>8.4282310154945982E-3</v>
      </c>
      <c r="AS4435" s="72">
        <f t="shared" si="4631"/>
        <v>1.2520560775428984E-3</v>
      </c>
      <c r="AT4435" s="37">
        <f t="shared" si="4590"/>
        <v>3522.6648276747628</v>
      </c>
      <c r="AU4435" s="37">
        <f t="shared" si="4591"/>
        <v>-2.1576447344173264</v>
      </c>
      <c r="AV4435" s="34">
        <f t="shared" si="4592"/>
        <v>1.3393723016428145</v>
      </c>
      <c r="AW4435" s="34">
        <f t="shared" si="4593"/>
        <v>0.32006577666658642</v>
      </c>
      <c r="AX4435" s="37">
        <f t="shared" si="4594"/>
        <v>1.8926284705534939</v>
      </c>
      <c r="AY4435" s="7">
        <f t="shared" si="4595"/>
        <v>6.955496002465722</v>
      </c>
      <c r="AZ4435" s="37">
        <f t="shared" si="4596"/>
        <v>5.2960579241563206</v>
      </c>
      <c r="BA4435" s="2">
        <f>BE4435*'mass balance'!$B$17+BF4435*'mass balance'!$C$17+BG4435*'mass balance'!$D$17+BH4435*'mass balance'!$E$17</f>
        <v>1.1218878245462729E-3</v>
      </c>
      <c r="BB4435" s="2">
        <f>BE4435*'mass balance'!$B$18+BF4435*'mass balance'!$C$18+BG4435*'mass balance'!$D$18+BH4435*'mass balance'!$E$18</f>
        <v>1.1391476372316005E-3</v>
      </c>
      <c r="BC4435" s="2">
        <f>BE4435*'mass balance'!$B$19+BF4435*'mass balance'!$C$19+BG4435*'mass balance'!$D$19+BH4435*'mass balance'!$E$19</f>
        <v>-1.4239345465395005E-3</v>
      </c>
      <c r="BD4435" s="2">
        <f>BE4435*'mass balance'!$B$20+BF4435*'mass balance'!$C$20+BG4435*'mass balance'!$D$20+BH4435*'mass balance'!$E$20</f>
        <v>5.1779438055981842E-5</v>
      </c>
      <c r="BE4435" s="2">
        <f>N4435*'mass balance'!$H$11+R4435*'mass balance'!$I$11+S4435*'mass balance'!$J$11</f>
        <v>-2.4043083551263692E-3</v>
      </c>
      <c r="BF4435" s="2">
        <f>N4435*'mass balance'!$H$12+R4435*'mass balance'!$I$12+S4435*'mass balance'!$J$12</f>
        <v>3.202981380205093E-14</v>
      </c>
      <c r="BG4435" s="2">
        <f>N4435*'mass balance'!$H$13+R4435*'mass balance'!$I$13+S4435*'mass balance'!$J$13</f>
        <v>7.6055211392621054E-4</v>
      </c>
      <c r="BH4435" s="2">
        <f>N4435*'mass balance'!$H$14+R4435*'mass balance'!$I$14+S4435*'mass balance'!$J$14</f>
        <v>2.6297122634194662E-4</v>
      </c>
      <c r="BI4435" s="36">
        <f t="shared" si="4597"/>
        <v>6.038243608117373E-16</v>
      </c>
      <c r="BJ4435" s="36">
        <f t="shared" si="4598"/>
        <v>4.8580801933666873E-17</v>
      </c>
      <c r="BK4435" s="36">
        <f t="shared" si="4599"/>
        <v>2.0072789957697701E-13</v>
      </c>
      <c r="BL4435" s="36">
        <f t="shared" si="4600"/>
        <v>2.0072789926201145E-13</v>
      </c>
      <c r="BM4435" s="36">
        <f t="shared" si="4632"/>
        <v>4.2009835075331376E-10</v>
      </c>
      <c r="BN4435" s="36">
        <f t="shared" ca="1" si="4601"/>
        <v>0.83699761750131552</v>
      </c>
      <c r="BO4435" s="36">
        <f t="shared" ca="1" si="4617"/>
        <v>1</v>
      </c>
      <c r="BP4435" s="36">
        <f t="shared" si="4633"/>
        <v>-4.2009810324191928E-10</v>
      </c>
      <c r="BQ4435" s="36">
        <f t="shared" si="4634"/>
        <v>0.99999941082512211</v>
      </c>
      <c r="BR4435" s="2">
        <f t="shared" si="4623"/>
        <v>-5</v>
      </c>
      <c r="BS4435">
        <v>0</v>
      </c>
      <c r="BT4435" s="37">
        <f t="shared" si="4618"/>
        <v>1.4274943829058488</v>
      </c>
      <c r="BU4435" s="34">
        <f t="shared" si="4602"/>
        <v>-5</v>
      </c>
      <c r="BV4435" s="34">
        <f t="shared" si="4603"/>
        <v>-5</v>
      </c>
      <c r="BW4435" s="34">
        <f t="shared" si="4604"/>
        <v>-5</v>
      </c>
      <c r="BX4435" s="34">
        <f t="shared" si="4605"/>
        <v>-5</v>
      </c>
      <c r="BY4435" s="34">
        <f t="shared" si="4606"/>
        <v>25.260021140357491</v>
      </c>
      <c r="BZ4435" s="36">
        <f t="shared" si="4619"/>
        <v>1.4239345465395005E-3</v>
      </c>
      <c r="CA4435" s="34">
        <f t="shared" si="4620"/>
        <v>0.26953904268961587</v>
      </c>
    </row>
    <row r="4436" spans="1:79" ht="13.2" x14ac:dyDescent="0.25">
      <c r="A4436" s="75">
        <f t="shared" si="4607"/>
        <v>12.060273972601822</v>
      </c>
      <c r="B4436" s="34">
        <f t="shared" si="4624"/>
        <v>4401.9999999996653</v>
      </c>
      <c r="C4436">
        <v>30</v>
      </c>
      <c r="D4436" s="35">
        <f t="shared" si="4568"/>
        <v>3000</v>
      </c>
      <c r="E4436" s="27">
        <v>0</v>
      </c>
      <c r="F4436" s="64">
        <f t="shared" si="4608"/>
        <v>3.1263897495927093</v>
      </c>
      <c r="G4436" s="34">
        <v>0</v>
      </c>
      <c r="H4436" s="34">
        <f t="shared" si="4569"/>
        <v>1</v>
      </c>
      <c r="I4436" s="34">
        <f t="shared" si="4609"/>
        <v>41549.719772087105</v>
      </c>
      <c r="J4436" s="34">
        <f t="shared" si="4570"/>
        <v>94011.128884493592</v>
      </c>
      <c r="K4436" s="34">
        <f t="shared" si="4571"/>
        <v>82551.52315173953</v>
      </c>
      <c r="L4436" s="36">
        <f t="shared" si="4621"/>
        <v>1191.2003087618823</v>
      </c>
      <c r="M4436" s="34">
        <f t="shared" si="4572"/>
        <v>474.19527922407121</v>
      </c>
      <c r="N4436" s="34">
        <f t="shared" si="4610"/>
        <v>1072.9226034756787</v>
      </c>
      <c r="O4436" s="34">
        <f t="shared" si="4573"/>
        <v>146.59954174815172</v>
      </c>
      <c r="P4436">
        <f t="shared" si="4625"/>
        <v>498.94119827071086</v>
      </c>
      <c r="Q4436" s="36">
        <f t="shared" si="4574"/>
        <v>1072.9226034654034</v>
      </c>
      <c r="R4436" s="34">
        <f t="shared" si="4575"/>
        <v>631.80237737942502</v>
      </c>
      <c r="S4436" s="34">
        <f t="shared" si="4576"/>
        <v>1.8805735635396559E-8</v>
      </c>
      <c r="T4436" s="36">
        <f t="shared" si="4611"/>
        <v>-1.8894900566246145E-13</v>
      </c>
      <c r="U4436" s="36">
        <f t="shared" si="4577"/>
        <v>4048.5542507276705</v>
      </c>
      <c r="V4436" s="36">
        <f t="shared" si="4578"/>
        <v>2.5382797050009124E-12</v>
      </c>
      <c r="W4436" s="68">
        <f t="shared" si="4579"/>
        <v>3.4034294536053782</v>
      </c>
      <c r="X4436">
        <f t="shared" si="4580"/>
        <v>6.8400709377877273</v>
      </c>
      <c r="Y4436">
        <f t="shared" si="4581"/>
        <v>0.11712706557874125</v>
      </c>
      <c r="Z4436" s="34">
        <f t="shared" si="4582"/>
        <v>1.9787218138990353E-2</v>
      </c>
      <c r="AA4436" s="36">
        <f t="shared" si="4583"/>
        <v>7.458005930788485E-13</v>
      </c>
      <c r="AB4436" s="34">
        <f t="shared" si="4584"/>
        <v>1.9787218138990353E-2</v>
      </c>
      <c r="AC4436" s="36">
        <f t="shared" si="4585"/>
        <v>109.64432510517868</v>
      </c>
      <c r="AD4436" s="34">
        <f t="shared" si="4586"/>
        <v>0</v>
      </c>
      <c r="AE4436">
        <f t="shared" si="4612"/>
        <v>5541.1692707387974</v>
      </c>
      <c r="AF4436" s="36">
        <f t="shared" si="4626"/>
        <v>0</v>
      </c>
      <c r="AG4436" s="34">
        <f t="shared" si="4587"/>
        <v>464.33708007070817</v>
      </c>
      <c r="AH4436">
        <f t="shared" si="4622"/>
        <v>7.0248802330752369E-9</v>
      </c>
      <c r="AI4436" s="29">
        <f t="shared" si="4613"/>
        <v>464.33708007070817</v>
      </c>
      <c r="AJ4436">
        <f t="shared" si="4614"/>
        <v>10215.415761479955</v>
      </c>
      <c r="AK4436" s="36">
        <f t="shared" si="4627"/>
        <v>-8.4282310154945982E-3</v>
      </c>
      <c r="AL4436" s="36">
        <f t="shared" si="4615"/>
        <v>6.4872907937993411E-3</v>
      </c>
      <c r="AM4436" s="36">
        <f t="shared" si="4616"/>
        <v>4.5988849345868716E-3</v>
      </c>
      <c r="AN4436" s="37">
        <f t="shared" si="4628"/>
        <v>-1.8732991044929943E-3</v>
      </c>
      <c r="AO4436" s="36">
        <f t="shared" si="4629"/>
        <v>0.11705152496391447</v>
      </c>
      <c r="AP4436" s="36">
        <f t="shared" si="4630"/>
        <v>1.5597910794258102E-3</v>
      </c>
      <c r="AQ4436" s="74">
        <f t="shared" si="4588"/>
        <v>-0.13681482524635627</v>
      </c>
      <c r="AR4436" s="73">
        <f t="shared" si="4589"/>
        <v>-1.9804288508927935E-3</v>
      </c>
      <c r="AS4436" s="72">
        <f t="shared" si="4631"/>
        <v>1.6037299076723541E-3</v>
      </c>
      <c r="AT4436" s="37">
        <f t="shared" si="4590"/>
        <v>-553.90224231369871</v>
      </c>
      <c r="AU4436" s="37">
        <f t="shared" si="4591"/>
        <v>0.73964556643953749</v>
      </c>
      <c r="AV4436" s="34">
        <f t="shared" si="4592"/>
        <v>1.4031519350548209</v>
      </c>
      <c r="AW4436" s="34">
        <f t="shared" si="4593"/>
        <v>0.3200657766668264</v>
      </c>
      <c r="AX4436" s="37">
        <f t="shared" si="4594"/>
        <v>1.8926284705549128</v>
      </c>
      <c r="AY4436" s="7">
        <f t="shared" si="4595"/>
        <v>7.0192756358819377</v>
      </c>
      <c r="AZ4436" s="37">
        <f t="shared" si="4596"/>
        <v>5.2960579241602908</v>
      </c>
      <c r="BA4436" s="2">
        <f>BE4436*'mass balance'!$B$17+BF4436*'mass balance'!$C$17+BG4436*'mass balance'!$D$17+BH4436*'mass balance'!$E$17</f>
        <v>1.1218878245469357E-3</v>
      </c>
      <c r="BB4436" s="2">
        <f>BE4436*'mass balance'!$B$18+BF4436*'mass balance'!$C$18+BG4436*'mass balance'!$D$18+BH4436*'mass balance'!$E$18</f>
        <v>1.1391476372322731E-3</v>
      </c>
      <c r="BC4436" s="2">
        <f>BE4436*'mass balance'!$B$19+BF4436*'mass balance'!$C$19+BG4436*'mass balance'!$D$19+BH4436*'mass balance'!$E$19</f>
        <v>-1.4239345465403416E-3</v>
      </c>
      <c r="BD4436" s="2">
        <f>BE4436*'mass balance'!$B$20+BF4436*'mass balance'!$C$20+BG4436*'mass balance'!$D$20+BH4436*'mass balance'!$E$20</f>
        <v>5.177943805601241E-5</v>
      </c>
      <c r="BE4436" s="2">
        <f>N4436*'mass balance'!$H$11+R4436*'mass balance'!$I$11+S4436*'mass balance'!$J$11</f>
        <v>-2.4043083551275714E-3</v>
      </c>
      <c r="BF4436" s="2">
        <f>N4436*'mass balance'!$H$12+R4436*'mass balance'!$I$12+S4436*'mass balance'!$J$12</f>
        <v>3.1861470011569229E-14</v>
      </c>
      <c r="BG4436" s="2">
        <f>N4436*'mass balance'!$H$13+R4436*'mass balance'!$I$13+S4436*'mass balance'!$J$13</f>
        <v>7.6055211392663425E-4</v>
      </c>
      <c r="BH4436" s="2">
        <f>N4436*'mass balance'!$H$14+R4436*'mass balance'!$I$14+S4436*'mass balance'!$J$14</f>
        <v>2.6297122634207808E-4</v>
      </c>
      <c r="BI4436" s="36">
        <f t="shared" si="4597"/>
        <v>6.038243608117373E-16</v>
      </c>
      <c r="BJ4436" s="36">
        <f t="shared" si="4598"/>
        <v>4.8581180217006997E-17</v>
      </c>
      <c r="BK4436" s="36">
        <f t="shared" si="4599"/>
        <v>2.0077648037891067E-13</v>
      </c>
      <c r="BL4436" s="36">
        <f t="shared" si="4600"/>
        <v>2.0077648006545138E-13</v>
      </c>
      <c r="BM4436" s="36">
        <f t="shared" si="4632"/>
        <v>4.202990786525758E-10</v>
      </c>
      <c r="BN4436" s="36">
        <f t="shared" ca="1" si="4601"/>
        <v>0.32379046417813473</v>
      </c>
      <c r="BO4436" s="36">
        <f t="shared" ca="1" si="4617"/>
        <v>1</v>
      </c>
      <c r="BP4436" s="36">
        <f t="shared" si="4633"/>
        <v>-4.2029883084635062E-10</v>
      </c>
      <c r="BQ4436" s="36">
        <f t="shared" si="4634"/>
        <v>0.99999941040502405</v>
      </c>
      <c r="BR4436" s="2">
        <f t="shared" si="4623"/>
        <v>-5</v>
      </c>
      <c r="BS4436">
        <v>0</v>
      </c>
      <c r="BT4436" s="37">
        <f t="shared" si="4618"/>
        <v>1.4274943829066924</v>
      </c>
      <c r="BU4436" s="34">
        <f t="shared" si="4602"/>
        <v>-5</v>
      </c>
      <c r="BV4436" s="34">
        <f t="shared" si="4603"/>
        <v>-5</v>
      </c>
      <c r="BW4436" s="34">
        <f t="shared" si="4604"/>
        <v>-5</v>
      </c>
      <c r="BX4436" s="34">
        <f t="shared" si="4605"/>
        <v>-5</v>
      </c>
      <c r="BY4436" s="34">
        <f t="shared" si="4606"/>
        <v>25.260021140370117</v>
      </c>
      <c r="BZ4436" s="36">
        <f t="shared" si="4619"/>
        <v>1.4239345465403416E-3</v>
      </c>
      <c r="CA4436" s="34">
        <f t="shared" si="4620"/>
        <v>0.26953904268957307</v>
      </c>
    </row>
    <row r="4437" spans="1:79" ht="13.2" x14ac:dyDescent="0.25">
      <c r="A4437" s="75">
        <f t="shared" si="4607"/>
        <v>12.063013698629218</v>
      </c>
      <c r="B4437" s="34">
        <f t="shared" si="4624"/>
        <v>4402.9999999996644</v>
      </c>
      <c r="C4437">
        <v>30</v>
      </c>
      <c r="D4437" s="35">
        <f t="shared" si="4568"/>
        <v>3000</v>
      </c>
      <c r="E4437" s="27">
        <v>0</v>
      </c>
      <c r="F4437" s="64">
        <f t="shared" si="4608"/>
        <v>3.1263897495927093</v>
      </c>
      <c r="G4437" s="34">
        <v>0</v>
      </c>
      <c r="H4437" s="34">
        <f t="shared" si="4569"/>
        <v>1</v>
      </c>
      <c r="I4437" s="34">
        <f t="shared" si="4609"/>
        <v>41549.719772087105</v>
      </c>
      <c r="J4437" s="34">
        <f t="shared" si="4570"/>
        <v>94011.128884540347</v>
      </c>
      <c r="K4437" s="34">
        <f t="shared" si="4571"/>
        <v>82551.523151780595</v>
      </c>
      <c r="L4437" s="36">
        <f t="shared" si="4621"/>
        <v>1191.2003087627709</v>
      </c>
      <c r="M4437" s="34">
        <f t="shared" si="4572"/>
        <v>474.19527922407121</v>
      </c>
      <c r="N4437" s="34">
        <f t="shared" si="4610"/>
        <v>1072.9226034762123</v>
      </c>
      <c r="O4437" s="34">
        <f t="shared" si="4573"/>
        <v>146.59954174815172</v>
      </c>
      <c r="P4437">
        <f t="shared" si="4625"/>
        <v>498.94119827108295</v>
      </c>
      <c r="Q4437" s="36">
        <f t="shared" si="4574"/>
        <v>1072.9226034659905</v>
      </c>
      <c r="R4437" s="34">
        <f t="shared" si="4575"/>
        <v>631.80237737981281</v>
      </c>
      <c r="S4437" s="34">
        <f t="shared" si="4576"/>
        <v>1.8706714399741031E-8</v>
      </c>
      <c r="T4437" s="36">
        <f t="shared" si="4611"/>
        <v>-1.8894900566241447E-13</v>
      </c>
      <c r="U4437" s="36">
        <f t="shared" si="4577"/>
        <v>4048.5542507276705</v>
      </c>
      <c r="V4437" s="36">
        <f t="shared" si="4578"/>
        <v>2.5249178838259938E-12</v>
      </c>
      <c r="W4437" s="68">
        <f t="shared" si="4579"/>
        <v>3.4034294536079166</v>
      </c>
      <c r="X4437">
        <f t="shared" si="4580"/>
        <v>6.8400709377894291</v>
      </c>
      <c r="Y4437">
        <f t="shared" si="4581"/>
        <v>0.11712706557874125</v>
      </c>
      <c r="Z4437" s="34">
        <f t="shared" si="4582"/>
        <v>1.9787218138990353E-2</v>
      </c>
      <c r="AA4437" s="36">
        <f t="shared" si="4583"/>
        <v>7.4187460567145651E-13</v>
      </c>
      <c r="AB4437" s="34">
        <f t="shared" si="4584"/>
        <v>1.9787218138990353E-2</v>
      </c>
      <c r="AC4437" s="36">
        <f t="shared" si="4585"/>
        <v>109.64432510517868</v>
      </c>
      <c r="AD4437" s="34">
        <f t="shared" si="4586"/>
        <v>0</v>
      </c>
      <c r="AE4437">
        <f t="shared" si="4612"/>
        <v>5541.1692707387974</v>
      </c>
      <c r="AF4437" s="36">
        <f t="shared" si="4626"/>
        <v>0</v>
      </c>
      <c r="AG4437" s="34">
        <f t="shared" si="4587"/>
        <v>464.33708007102217</v>
      </c>
      <c r="AH4437">
        <f t="shared" si="4622"/>
        <v>6.9876477937214077E-9</v>
      </c>
      <c r="AI4437" s="29">
        <f t="shared" si="4613"/>
        <v>464.33708007102217</v>
      </c>
      <c r="AJ4437">
        <f t="shared" si="4614"/>
        <v>10679.752841550977</v>
      </c>
      <c r="AK4437" s="36">
        <f t="shared" si="4627"/>
        <v>1.9804288508927935E-3</v>
      </c>
      <c r="AL4437" s="36">
        <f t="shared" si="4615"/>
        <v>-2.206123942736411E-3</v>
      </c>
      <c r="AM4437" s="36">
        <f t="shared" si="4616"/>
        <v>-1.0903339487019674E-3</v>
      </c>
      <c r="AN4437" s="37">
        <f t="shared" si="4628"/>
        <v>-1.0301530119987592E-2</v>
      </c>
      <c r="AO4437" s="36">
        <f t="shared" si="4629"/>
        <v>0.1235388157577138</v>
      </c>
      <c r="AP4437" s="36">
        <f t="shared" si="4630"/>
        <v>6.1586760140126817E-3</v>
      </c>
      <c r="AQ4437" s="74">
        <f t="shared" si="4588"/>
        <v>-0.6399539115934102</v>
      </c>
      <c r="AR4437" s="73">
        <f t="shared" si="4589"/>
        <v>-1.1907075622734133E-2</v>
      </c>
      <c r="AS4437" s="72">
        <f t="shared" si="4631"/>
        <v>1.8854295161989123E-3</v>
      </c>
      <c r="AT4437" s="37">
        <f t="shared" si="4590"/>
        <v>-2590.8881290512991</v>
      </c>
      <c r="AU4437" s="37">
        <f t="shared" si="4591"/>
        <v>2.9204150921153333</v>
      </c>
      <c r="AV4437" s="34">
        <f t="shared" si="4592"/>
        <v>1.4669315684668698</v>
      </c>
      <c r="AW4437" s="34">
        <f t="shared" si="4593"/>
        <v>0.32006577666706515</v>
      </c>
      <c r="AX4437" s="37">
        <f t="shared" si="4594"/>
        <v>1.8926284705563245</v>
      </c>
      <c r="AY4437" s="7">
        <f t="shared" si="4595"/>
        <v>7.0830552692981765</v>
      </c>
      <c r="AZ4437" s="37">
        <f t="shared" si="4596"/>
        <v>5.2960579241642414</v>
      </c>
      <c r="BA4437" s="2">
        <f>BE4437*'mass balance'!$B$17+BF4437*'mass balance'!$C$17+BG4437*'mass balance'!$D$17+BH4437*'mass balance'!$E$17</f>
        <v>1.1218878245475938E-3</v>
      </c>
      <c r="BB4437" s="2">
        <f>BE4437*'mass balance'!$B$18+BF4437*'mass balance'!$C$18+BG4437*'mass balance'!$D$18+BH4437*'mass balance'!$E$18</f>
        <v>1.1391476372329414E-3</v>
      </c>
      <c r="BC4437" s="2">
        <f>BE4437*'mass balance'!$B$19+BF4437*'mass balance'!$C$19+BG4437*'mass balance'!$D$19+BH4437*'mass balance'!$E$19</f>
        <v>-1.4239345465411771E-3</v>
      </c>
      <c r="BD4437" s="2">
        <f>BE4437*'mass balance'!$B$20+BF4437*'mass balance'!$C$20+BG4437*'mass balance'!$D$20+BH4437*'mass balance'!$E$20</f>
        <v>5.1779438056042795E-5</v>
      </c>
      <c r="BE4437" s="2">
        <f>N4437*'mass balance'!$H$11+R4437*'mass balance'!$I$11+S4437*'mass balance'!$J$11</f>
        <v>-2.4043083551287671E-3</v>
      </c>
      <c r="BF4437" s="2">
        <f>N4437*'mass balance'!$H$12+R4437*'mass balance'!$I$12+S4437*'mass balance'!$J$12</f>
        <v>3.1693704060185288E-14</v>
      </c>
      <c r="BG4437" s="2">
        <f>N4437*'mass balance'!$H$13+R4437*'mass balance'!$I$13+S4437*'mass balance'!$J$13</f>
        <v>7.6055211392705654E-4</v>
      </c>
      <c r="BH4437" s="2">
        <f>N4437*'mass balance'!$H$14+R4437*'mass balance'!$I$14+S4437*'mass balance'!$J$14</f>
        <v>2.6297122634220889E-4</v>
      </c>
      <c r="BI4437" s="36">
        <f t="shared" si="4597"/>
        <v>6.038243608117373E-16</v>
      </c>
      <c r="BJ4437" s="36">
        <f t="shared" si="4598"/>
        <v>4.8581558503289923E-17</v>
      </c>
      <c r="BK4437" s="36">
        <f t="shared" si="4599"/>
        <v>2.0082506155912768E-13</v>
      </c>
      <c r="BL4437" s="36">
        <f t="shared" si="4600"/>
        <v>2.0082506124716952E-13</v>
      </c>
      <c r="BM4437" s="36">
        <f t="shared" si="4632"/>
        <v>4.2049985513264122E-10</v>
      </c>
      <c r="BN4437" s="36">
        <f t="shared" ca="1" si="4601"/>
        <v>0.47802955358770294</v>
      </c>
      <c r="BO4437" s="36">
        <f t="shared" ca="1" si="4617"/>
        <v>1</v>
      </c>
      <c r="BP4437" s="36">
        <f t="shared" si="4633"/>
        <v>-4.2049960703130365E-10</v>
      </c>
      <c r="BQ4437" s="36">
        <f t="shared" si="4634"/>
        <v>0.99999940998472525</v>
      </c>
      <c r="BR4437" s="2">
        <f t="shared" si="4623"/>
        <v>-5</v>
      </c>
      <c r="BS4437">
        <v>0</v>
      </c>
      <c r="BT4437" s="37">
        <f t="shared" si="4618"/>
        <v>1.4274943829075299</v>
      </c>
      <c r="BU4437" s="34">
        <f t="shared" si="4602"/>
        <v>-5</v>
      </c>
      <c r="BV4437" s="34">
        <f t="shared" si="4603"/>
        <v>-5</v>
      </c>
      <c r="BW4437" s="34">
        <f t="shared" si="4604"/>
        <v>-5</v>
      </c>
      <c r="BX4437" s="34">
        <f t="shared" si="4605"/>
        <v>-5</v>
      </c>
      <c r="BY4437" s="34">
        <f t="shared" si="4606"/>
        <v>25.260021140382683</v>
      </c>
      <c r="BZ4437" s="36">
        <f t="shared" si="4619"/>
        <v>1.4239345465411771E-3</v>
      </c>
      <c r="CA4437" s="34">
        <f t="shared" si="4620"/>
        <v>0.26953904268953016</v>
      </c>
    </row>
    <row r="4438" spans="1:79" ht="13.2" x14ac:dyDescent="0.25">
      <c r="A4438" s="75">
        <f t="shared" si="4607"/>
        <v>12.065753424656615</v>
      </c>
      <c r="B4438" s="34">
        <f t="shared" si="4624"/>
        <v>4403.9999999996644</v>
      </c>
      <c r="C4438">
        <v>30</v>
      </c>
      <c r="D4438" s="35">
        <f t="shared" si="4568"/>
        <v>3000</v>
      </c>
      <c r="E4438" s="27">
        <v>0</v>
      </c>
      <c r="F4438" s="64">
        <f t="shared" si="4608"/>
        <v>3.1263897495927093</v>
      </c>
      <c r="G4438" s="34">
        <v>0</v>
      </c>
      <c r="H4438" s="34">
        <f t="shared" si="4569"/>
        <v>1</v>
      </c>
      <c r="I4438" s="34">
        <f t="shared" si="4609"/>
        <v>41549.719772087105</v>
      </c>
      <c r="J4438" s="34">
        <f t="shared" si="4570"/>
        <v>94011.128884586826</v>
      </c>
      <c r="K4438" s="34">
        <f t="shared" si="4571"/>
        <v>82551.523151821413</v>
      </c>
      <c r="L4438" s="36">
        <f t="shared" si="4621"/>
        <v>1191.2003087636547</v>
      </c>
      <c r="M4438" s="34">
        <f t="shared" si="4572"/>
        <v>474.19527922407121</v>
      </c>
      <c r="N4438" s="34">
        <f t="shared" si="4610"/>
        <v>1072.9226034767428</v>
      </c>
      <c r="O4438" s="34">
        <f t="shared" si="4573"/>
        <v>146.59954174815172</v>
      </c>
      <c r="P4438">
        <f t="shared" si="4625"/>
        <v>498.94119827145317</v>
      </c>
      <c r="Q4438" s="36">
        <f t="shared" si="4574"/>
        <v>1072.9226034665753</v>
      </c>
      <c r="R4438" s="34">
        <f t="shared" si="4575"/>
        <v>631.80237738019866</v>
      </c>
      <c r="S4438" s="34">
        <f t="shared" si="4576"/>
        <v>1.8608375285111833E-8</v>
      </c>
      <c r="T4438" s="36">
        <f t="shared" si="4611"/>
        <v>-1.8894900566236774E-13</v>
      </c>
      <c r="U4438" s="36">
        <f t="shared" si="4577"/>
        <v>4048.5542507276705</v>
      </c>
      <c r="V4438" s="36">
        <f t="shared" si="4578"/>
        <v>2.5116457393032389E-12</v>
      </c>
      <c r="W4438" s="68">
        <f t="shared" si="4579"/>
        <v>3.4034294536104417</v>
      </c>
      <c r="X4438">
        <f t="shared" si="4580"/>
        <v>6.8400709377911202</v>
      </c>
      <c r="Y4438">
        <f t="shared" si="4581"/>
        <v>0.11712706557874125</v>
      </c>
      <c r="Z4438" s="34">
        <f t="shared" si="4582"/>
        <v>1.9787218138990353E-2</v>
      </c>
      <c r="AA4438" s="36">
        <f t="shared" si="4583"/>
        <v>7.3797496717283898E-13</v>
      </c>
      <c r="AB4438" s="34">
        <f t="shared" si="4584"/>
        <v>1.9787218138990353E-2</v>
      </c>
      <c r="AC4438" s="36">
        <f t="shared" si="4585"/>
        <v>109.64432510517868</v>
      </c>
      <c r="AD4438" s="34">
        <f t="shared" si="4586"/>
        <v>0</v>
      </c>
      <c r="AE4438">
        <f t="shared" si="4612"/>
        <v>5541.1692707387974</v>
      </c>
      <c r="AF4438" s="36">
        <f t="shared" si="4626"/>
        <v>0</v>
      </c>
      <c r="AG4438" s="34">
        <f t="shared" si="4587"/>
        <v>464.33708007133504</v>
      </c>
      <c r="AH4438">
        <f t="shared" si="4622"/>
        <v>6.9511543188127689E-9</v>
      </c>
      <c r="AI4438" s="29">
        <f t="shared" si="4613"/>
        <v>464.33708007133504</v>
      </c>
      <c r="AJ4438">
        <f t="shared" si="4614"/>
        <v>11144.089921622312</v>
      </c>
      <c r="AK4438" s="36">
        <f t="shared" si="4627"/>
        <v>1.1907075622734133E-2</v>
      </c>
      <c r="AL4438" s="36">
        <f t="shared" si="4615"/>
        <v>-8.5552995385269042E-3</v>
      </c>
      <c r="AM4438" s="36">
        <f t="shared" si="4616"/>
        <v>-6.4917913116307145E-3</v>
      </c>
      <c r="AN4438" s="37">
        <f t="shared" si="4628"/>
        <v>-8.3211012690947994E-3</v>
      </c>
      <c r="AO4438" s="36">
        <f t="shared" si="4629"/>
        <v>0.1213326918149774</v>
      </c>
      <c r="AP4438" s="36">
        <f t="shared" si="4630"/>
        <v>5.0683420653107143E-3</v>
      </c>
      <c r="AQ4438" s="74">
        <f t="shared" si="4588"/>
        <v>-0.54563795462937681</v>
      </c>
      <c r="AR4438" s="73">
        <f t="shared" si="4589"/>
        <v>-9.5168992680991025E-3</v>
      </c>
      <c r="AS4438" s="72">
        <f t="shared" si="4631"/>
        <v>1.7862140376481434E-3</v>
      </c>
      <c r="AT4438" s="37">
        <f t="shared" si="4590"/>
        <v>-2209.044860573114</v>
      </c>
      <c r="AU4438" s="37">
        <f t="shared" si="4591"/>
        <v>2.40338388086312</v>
      </c>
      <c r="AV4438" s="34">
        <f t="shared" si="4592"/>
        <v>1.5307112018789617</v>
      </c>
      <c r="AW4438" s="34">
        <f t="shared" si="4593"/>
        <v>0.32006577666730263</v>
      </c>
      <c r="AX4438" s="37">
        <f t="shared" si="4594"/>
        <v>1.8926284705577288</v>
      </c>
      <c r="AY4438" s="7">
        <f t="shared" si="4595"/>
        <v>7.1468349027144349</v>
      </c>
      <c r="AZ4438" s="37">
        <f t="shared" si="4596"/>
        <v>5.2960579241681707</v>
      </c>
      <c r="BA4438" s="2">
        <f>BE4438*'mass balance'!$B$17+BF4438*'mass balance'!$C$17+BG4438*'mass balance'!$D$17+BH4438*'mass balance'!$E$17</f>
        <v>1.1218878245482494E-3</v>
      </c>
      <c r="BB4438" s="2">
        <f>BE4438*'mass balance'!$B$18+BF4438*'mass balance'!$C$18+BG4438*'mass balance'!$D$18+BH4438*'mass balance'!$E$18</f>
        <v>1.1391476372336071E-3</v>
      </c>
      <c r="BC4438" s="2">
        <f>BE4438*'mass balance'!$B$19+BF4438*'mass balance'!$C$19+BG4438*'mass balance'!$D$19+BH4438*'mass balance'!$E$19</f>
        <v>-1.4239345465420089E-3</v>
      </c>
      <c r="BD4438" s="2">
        <f>BE4438*'mass balance'!$B$20+BF4438*'mass balance'!$C$20+BG4438*'mass balance'!$D$20+BH4438*'mass balance'!$E$20</f>
        <v>5.1779438056073044E-5</v>
      </c>
      <c r="BE4438" s="2">
        <f>N4438*'mass balance'!$H$11+R4438*'mass balance'!$I$11+S4438*'mass balance'!$J$11</f>
        <v>-2.4043083551299558E-3</v>
      </c>
      <c r="BF4438" s="2">
        <f>N4438*'mass balance'!$H$12+R4438*'mass balance'!$I$12+S4438*'mass balance'!$J$12</f>
        <v>3.1527093786996882E-14</v>
      </c>
      <c r="BG4438" s="2">
        <f>N4438*'mass balance'!$H$13+R4438*'mass balance'!$I$13+S4438*'mass balance'!$J$13</f>
        <v>7.6055211392747526E-4</v>
      </c>
      <c r="BH4438" s="2">
        <f>N4438*'mass balance'!$H$14+R4438*'mass balance'!$I$14+S4438*'mass balance'!$J$14</f>
        <v>2.6297122634233889E-4</v>
      </c>
      <c r="BI4438" s="36">
        <f t="shared" si="4597"/>
        <v>6.038243608117373E-16</v>
      </c>
      <c r="BJ4438" s="36">
        <f t="shared" si="4598"/>
        <v>4.8581936792513587E-17</v>
      </c>
      <c r="BK4438" s="36">
        <f t="shared" si="4599"/>
        <v>2.0087364311763096E-13</v>
      </c>
      <c r="BL4438" s="36">
        <f t="shared" si="4600"/>
        <v>2.0087364280716439E-13</v>
      </c>
      <c r="BM4438" s="36">
        <f t="shared" si="4632"/>
        <v>4.2070068019388838E-10</v>
      </c>
      <c r="BN4438" s="36">
        <f t="shared" ca="1" si="4601"/>
        <v>0.96881450612801179</v>
      </c>
      <c r="BO4438" s="36">
        <f t="shared" ca="1" si="4617"/>
        <v>1</v>
      </c>
      <c r="BP4438" s="36">
        <f t="shared" si="4633"/>
        <v>-4.2070043179715649E-10</v>
      </c>
      <c r="BQ4438" s="36">
        <f t="shared" si="4634"/>
        <v>0.99999940956422562</v>
      </c>
      <c r="BR4438" s="2">
        <f t="shared" si="4623"/>
        <v>-5</v>
      </c>
      <c r="BS4438">
        <v>0</v>
      </c>
      <c r="BT4438" s="37">
        <f t="shared" si="4618"/>
        <v>1.4274943829083639</v>
      </c>
      <c r="BU4438" s="34">
        <f t="shared" si="4602"/>
        <v>-5</v>
      </c>
      <c r="BV4438" s="34">
        <f t="shared" si="4603"/>
        <v>-5</v>
      </c>
      <c r="BW4438" s="34">
        <f t="shared" si="4604"/>
        <v>-5</v>
      </c>
      <c r="BX4438" s="34">
        <f t="shared" si="4605"/>
        <v>-5</v>
      </c>
      <c r="BY4438" s="34">
        <f t="shared" si="4606"/>
        <v>25.260021140395171</v>
      </c>
      <c r="BZ4438" s="36">
        <f t="shared" si="4619"/>
        <v>1.4239345465420089E-3</v>
      </c>
      <c r="CA4438" s="34">
        <f t="shared" si="4620"/>
        <v>0.26953904268948764</v>
      </c>
    </row>
    <row r="4439" spans="1:79" ht="13.2" x14ac:dyDescent="0.25">
      <c r="A4439" s="75">
        <f t="shared" si="4607"/>
        <v>12.068493150684011</v>
      </c>
      <c r="B4439" s="34">
        <f t="shared" si="4624"/>
        <v>4404.9999999996644</v>
      </c>
      <c r="C4439">
        <v>30</v>
      </c>
      <c r="D4439" s="35">
        <f t="shared" si="4568"/>
        <v>3000</v>
      </c>
      <c r="E4439" s="27">
        <v>0</v>
      </c>
      <c r="F4439" s="64">
        <f t="shared" si="4608"/>
        <v>3.1263897495927093</v>
      </c>
      <c r="G4439" s="34">
        <v>0</v>
      </c>
      <c r="H4439" s="34">
        <f t="shared" si="4569"/>
        <v>1</v>
      </c>
      <c r="I4439" s="34">
        <f t="shared" si="4609"/>
        <v>41549.719772087105</v>
      </c>
      <c r="J4439" s="34">
        <f t="shared" si="4570"/>
        <v>94011.128884633086</v>
      </c>
      <c r="K4439" s="34">
        <f t="shared" si="4571"/>
        <v>82551.523151862028</v>
      </c>
      <c r="L4439" s="36">
        <f t="shared" si="4621"/>
        <v>1191.2003087645337</v>
      </c>
      <c r="M4439" s="34">
        <f t="shared" si="4572"/>
        <v>474.19527922407121</v>
      </c>
      <c r="N4439" s="34">
        <f t="shared" si="4610"/>
        <v>1072.9226034772707</v>
      </c>
      <c r="O4439" s="34">
        <f t="shared" si="4573"/>
        <v>146.59954174815172</v>
      </c>
      <c r="P4439">
        <f t="shared" si="4625"/>
        <v>498.94119827182135</v>
      </c>
      <c r="Q4439" s="36">
        <f t="shared" si="4574"/>
        <v>1072.9226034671567</v>
      </c>
      <c r="R4439" s="34">
        <f t="shared" si="4575"/>
        <v>631.80237738058236</v>
      </c>
      <c r="S4439" s="34">
        <f t="shared" si="4576"/>
        <v>1.8510604604671244E-8</v>
      </c>
      <c r="T4439" s="36">
        <f t="shared" si="4611"/>
        <v>-1.8894900566232127E-13</v>
      </c>
      <c r="U4439" s="36">
        <f t="shared" si="4577"/>
        <v>4048.5542507276705</v>
      </c>
      <c r="V4439" s="36">
        <f t="shared" si="4578"/>
        <v>2.4984363684369902E-12</v>
      </c>
      <c r="W4439" s="68">
        <f t="shared" si="4579"/>
        <v>3.4034294536129535</v>
      </c>
      <c r="X4439">
        <f t="shared" si="4580"/>
        <v>6.8400709377928024</v>
      </c>
      <c r="Y4439">
        <f t="shared" si="4581"/>
        <v>0.11712706557874125</v>
      </c>
      <c r="Z4439" s="34">
        <f t="shared" si="4582"/>
        <v>1.9787218138990353E-2</v>
      </c>
      <c r="AA4439" s="36">
        <f t="shared" si="4583"/>
        <v>7.3409377291036357E-13</v>
      </c>
      <c r="AB4439" s="34">
        <f t="shared" si="4584"/>
        <v>1.9787218138990353E-2</v>
      </c>
      <c r="AC4439" s="36">
        <f t="shared" si="4585"/>
        <v>109.64432510517868</v>
      </c>
      <c r="AD4439" s="34">
        <f t="shared" si="4586"/>
        <v>0</v>
      </c>
      <c r="AE4439">
        <f t="shared" si="4612"/>
        <v>5541.1692707387974</v>
      </c>
      <c r="AF4439" s="36">
        <f t="shared" si="4626"/>
        <v>0</v>
      </c>
      <c r="AG4439" s="34">
        <f t="shared" si="4587"/>
        <v>464.33708007164608</v>
      </c>
      <c r="AH4439">
        <f t="shared" si="4622"/>
        <v>6.9146608439041302E-9</v>
      </c>
      <c r="AI4439" s="29">
        <f t="shared" si="4613"/>
        <v>464.33708007164608</v>
      </c>
      <c r="AJ4439">
        <f t="shared" si="4614"/>
        <v>11608.427001693957</v>
      </c>
      <c r="AK4439" s="36">
        <f t="shared" si="4627"/>
        <v>9.5168992680991025E-3</v>
      </c>
      <c r="AL4439" s="36">
        <f t="shared" si="4615"/>
        <v>-7.2139823033075161E-3</v>
      </c>
      <c r="AM4439" s="36">
        <f t="shared" si="4616"/>
        <v>-5.1915439915043004E-3</v>
      </c>
      <c r="AN4439" s="37">
        <f t="shared" si="4628"/>
        <v>3.5859743536393335E-3</v>
      </c>
      <c r="AO4439" s="36">
        <f t="shared" si="4629"/>
        <v>0.11277739227645049</v>
      </c>
      <c r="AP4439" s="36">
        <f t="shared" si="4630"/>
        <v>-1.4234492463200002E-3</v>
      </c>
      <c r="AQ4439" s="74">
        <f t="shared" si="4588"/>
        <v>0.29281835551256402</v>
      </c>
      <c r="AR4439" s="73">
        <f t="shared" si="4589"/>
        <v>3.5323917453654119E-3</v>
      </c>
      <c r="AS4439" s="72">
        <f t="shared" si="4631"/>
        <v>1.4343863537761615E-3</v>
      </c>
      <c r="AT4439" s="37">
        <f t="shared" si="4590"/>
        <v>1185.4909979014765</v>
      </c>
      <c r="AU4439" s="37">
        <f t="shared" si="4591"/>
        <v>-0.67499291282000629</v>
      </c>
      <c r="AV4439" s="34">
        <f t="shared" si="4592"/>
        <v>1.5944908352910967</v>
      </c>
      <c r="AW4439" s="34">
        <f t="shared" si="4593"/>
        <v>0.32006577666753883</v>
      </c>
      <c r="AX4439" s="37">
        <f t="shared" si="4594"/>
        <v>1.8926284705591256</v>
      </c>
      <c r="AY4439" s="7">
        <f t="shared" si="4595"/>
        <v>7.2106145361307146</v>
      </c>
      <c r="AZ4439" s="37">
        <f t="shared" si="4596"/>
        <v>5.2960579241720787</v>
      </c>
      <c r="BA4439" s="2">
        <f>BE4439*'mass balance'!$B$17+BF4439*'mass balance'!$C$17+BG4439*'mass balance'!$D$17+BH4439*'mass balance'!$E$17</f>
        <v>1.1218878245489007E-3</v>
      </c>
      <c r="BB4439" s="2">
        <f>BE4439*'mass balance'!$B$18+BF4439*'mass balance'!$C$18+BG4439*'mass balance'!$D$18+BH4439*'mass balance'!$E$18</f>
        <v>1.1391476372342682E-3</v>
      </c>
      <c r="BC4439" s="2">
        <f>BE4439*'mass balance'!$B$19+BF4439*'mass balance'!$C$19+BG4439*'mass balance'!$D$19+BH4439*'mass balance'!$E$19</f>
        <v>-1.4239345465428357E-3</v>
      </c>
      <c r="BD4439" s="2">
        <f>BE4439*'mass balance'!$B$20+BF4439*'mass balance'!$C$20+BG4439*'mass balance'!$D$20+BH4439*'mass balance'!$E$20</f>
        <v>5.1779438056103117E-5</v>
      </c>
      <c r="BE4439" s="2">
        <f>N4439*'mass balance'!$H$11+R4439*'mass balance'!$I$11+S4439*'mass balance'!$J$11</f>
        <v>-2.4043083551311389E-3</v>
      </c>
      <c r="BF4439" s="2">
        <f>N4439*'mass balance'!$H$12+R4439*'mass balance'!$I$12+S4439*'mass balance'!$J$12</f>
        <v>3.1361446578971407E-14</v>
      </c>
      <c r="BG4439" s="2">
        <f>N4439*'mass balance'!$H$13+R4439*'mass balance'!$I$13+S4439*'mass balance'!$J$13</f>
        <v>7.6055211392789279E-4</v>
      </c>
      <c r="BH4439" s="2">
        <f>N4439*'mass balance'!$H$14+R4439*'mass balance'!$I$14+S4439*'mass balance'!$J$14</f>
        <v>2.6297122634246834E-4</v>
      </c>
      <c r="BI4439" s="36">
        <f t="shared" si="4597"/>
        <v>6.038243608117373E-16</v>
      </c>
      <c r="BJ4439" s="36">
        <f t="shared" si="4598"/>
        <v>4.8582315084679585E-17</v>
      </c>
      <c r="BK4439" s="36">
        <f t="shared" si="4599"/>
        <v>2.0092222505442346E-13</v>
      </c>
      <c r="BL4439" s="36">
        <f t="shared" si="4600"/>
        <v>2.0092222474544225E-13</v>
      </c>
      <c r="BM4439" s="36">
        <f t="shared" si="4632"/>
        <v>4.2090155383669554E-10</v>
      </c>
      <c r="BN4439" s="36">
        <f t="shared" ca="1" si="4601"/>
        <v>0.19058618482086598</v>
      </c>
      <c r="BO4439" s="36">
        <f t="shared" ca="1" si="4617"/>
        <v>1</v>
      </c>
      <c r="BP4439" s="36">
        <f t="shared" si="4633"/>
        <v>-4.2090130514428717E-10</v>
      </c>
      <c r="BQ4439" s="36">
        <f t="shared" si="4634"/>
        <v>0.99999940914352514</v>
      </c>
      <c r="BR4439" s="2">
        <f t="shared" si="4623"/>
        <v>-5</v>
      </c>
      <c r="BS4439">
        <v>0</v>
      </c>
      <c r="BT4439" s="37">
        <f t="shared" si="4618"/>
        <v>1.4274943829091928</v>
      </c>
      <c r="BU4439" s="34">
        <f t="shared" si="4602"/>
        <v>-5</v>
      </c>
      <c r="BV4439" s="34">
        <f t="shared" si="4603"/>
        <v>-5</v>
      </c>
      <c r="BW4439" s="34">
        <f t="shared" si="4604"/>
        <v>-5</v>
      </c>
      <c r="BX4439" s="34">
        <f t="shared" si="4605"/>
        <v>-5</v>
      </c>
      <c r="BY4439" s="34">
        <f t="shared" si="4606"/>
        <v>25.260021140407595</v>
      </c>
      <c r="BZ4439" s="36">
        <f t="shared" si="4619"/>
        <v>1.4239345465428357E-3</v>
      </c>
      <c r="CA4439" s="34">
        <f t="shared" si="4620"/>
        <v>0.26953904268944529</v>
      </c>
    </row>
    <row r="4440" spans="1:79" ht="13.2" x14ac:dyDescent="0.25">
      <c r="A4440" s="75">
        <f t="shared" si="4607"/>
        <v>12.071232876711408</v>
      </c>
      <c r="B4440" s="34">
        <f t="shared" si="4624"/>
        <v>4405.9999999996635</v>
      </c>
      <c r="C4440">
        <v>30</v>
      </c>
      <c r="D4440" s="35">
        <f t="shared" si="4568"/>
        <v>3000</v>
      </c>
      <c r="E4440" s="27">
        <v>0</v>
      </c>
      <c r="F4440" s="64">
        <f t="shared" si="4608"/>
        <v>3.1263897495927093</v>
      </c>
      <c r="G4440" s="34">
        <v>0</v>
      </c>
      <c r="H4440" s="34">
        <f t="shared" si="4569"/>
        <v>1</v>
      </c>
      <c r="I4440" s="34">
        <f t="shared" si="4609"/>
        <v>41549.719772087105</v>
      </c>
      <c r="J4440" s="34">
        <f t="shared" si="4570"/>
        <v>94011.128884679099</v>
      </c>
      <c r="K4440" s="34">
        <f t="shared" si="4571"/>
        <v>82551.523151902438</v>
      </c>
      <c r="L4440" s="36">
        <f t="shared" si="4621"/>
        <v>1191.2003087654082</v>
      </c>
      <c r="M4440" s="34">
        <f t="shared" si="4572"/>
        <v>474.19527922407121</v>
      </c>
      <c r="N4440" s="34">
        <f t="shared" si="4610"/>
        <v>1072.922603477796</v>
      </c>
      <c r="O4440" s="34">
        <f t="shared" si="4573"/>
        <v>146.59954174815172</v>
      </c>
      <c r="P4440">
        <f t="shared" si="4625"/>
        <v>498.94119827218765</v>
      </c>
      <c r="Q4440" s="36">
        <f t="shared" si="4574"/>
        <v>1072.9226034677349</v>
      </c>
      <c r="R4440" s="34">
        <f t="shared" si="4575"/>
        <v>631.80237738096412</v>
      </c>
      <c r="S4440" s="34">
        <f t="shared" si="4576"/>
        <v>1.8413174984743819E-8</v>
      </c>
      <c r="T4440" s="36">
        <f t="shared" si="4611"/>
        <v>-1.8894900566227502E-13</v>
      </c>
      <c r="U4440" s="36">
        <f t="shared" si="4577"/>
        <v>4048.5542507276705</v>
      </c>
      <c r="V4440" s="36">
        <f t="shared" si="4578"/>
        <v>2.4852897712272479E-12</v>
      </c>
      <c r="W4440" s="68">
        <f t="shared" si="4579"/>
        <v>3.4034294536154519</v>
      </c>
      <c r="X4440">
        <f t="shared" si="4580"/>
        <v>6.8400709377944766</v>
      </c>
      <c r="Y4440">
        <f t="shared" si="4581"/>
        <v>0.11712706557874125</v>
      </c>
      <c r="Z4440" s="34">
        <f t="shared" si="4582"/>
        <v>1.9787218138990353E-2</v>
      </c>
      <c r="AA4440" s="36">
        <f t="shared" si="4583"/>
        <v>7.3023102288403029E-13</v>
      </c>
      <c r="AB4440" s="34">
        <f t="shared" si="4584"/>
        <v>1.9787218138990353E-2</v>
      </c>
      <c r="AC4440" s="36">
        <f t="shared" si="4585"/>
        <v>109.64432510517868</v>
      </c>
      <c r="AD4440" s="34">
        <f t="shared" si="4586"/>
        <v>0</v>
      </c>
      <c r="AE4440">
        <f t="shared" si="4612"/>
        <v>5541.1692707387974</v>
      </c>
      <c r="AF4440" s="36">
        <f t="shared" si="4626"/>
        <v>0</v>
      </c>
      <c r="AG4440" s="34">
        <f t="shared" si="4587"/>
        <v>464.33708007195543</v>
      </c>
      <c r="AH4440">
        <f t="shared" si="4622"/>
        <v>6.878281055833213E-9</v>
      </c>
      <c r="AI4440" s="29">
        <f t="shared" si="4613"/>
        <v>464.33708007195543</v>
      </c>
      <c r="AJ4440">
        <f t="shared" si="4614"/>
        <v>12072.764081765912</v>
      </c>
      <c r="AK4440" s="36">
        <f t="shared" si="4627"/>
        <v>-3.5323917453654119E-3</v>
      </c>
      <c r="AL4440" s="36">
        <f t="shared" si="4615"/>
        <v>2.0116079673264662E-3</v>
      </c>
      <c r="AM4440" s="36">
        <f t="shared" si="4616"/>
        <v>1.9178897127648494E-3</v>
      </c>
      <c r="AN4440" s="37">
        <f t="shared" si="4628"/>
        <v>1.3102873621738436E-2</v>
      </c>
      <c r="AO4440" s="36">
        <f t="shared" si="4629"/>
        <v>0.10556340997314298</v>
      </c>
      <c r="AP4440" s="36">
        <f t="shared" si="4630"/>
        <v>-6.6149932378243006E-3</v>
      </c>
      <c r="AQ4440" s="74">
        <f t="shared" si="4588"/>
        <v>1.3046186519816945</v>
      </c>
      <c r="AR4440" s="73">
        <f t="shared" si="4589"/>
        <v>1.111316609950139E-2</v>
      </c>
      <c r="AS4440" s="72">
        <f t="shared" si="4631"/>
        <v>1.1763599544067E-3</v>
      </c>
      <c r="AT4440" s="37">
        <f t="shared" si="4590"/>
        <v>5281.8193890590901</v>
      </c>
      <c r="AU4440" s="37">
        <f t="shared" si="4591"/>
        <v>-3.1367985654754373</v>
      </c>
      <c r="AV4440" s="34">
        <f t="shared" si="4592"/>
        <v>1.6582704687032737</v>
      </c>
      <c r="AW4440" s="34">
        <f t="shared" si="4593"/>
        <v>0.3200657766677738</v>
      </c>
      <c r="AX4440" s="37">
        <f t="shared" si="4594"/>
        <v>1.8926284705605145</v>
      </c>
      <c r="AY4440" s="7">
        <f t="shared" si="4595"/>
        <v>7.2743941695470138</v>
      </c>
      <c r="AZ4440" s="37">
        <f t="shared" si="4596"/>
        <v>5.2960579241759662</v>
      </c>
      <c r="BA4440" s="2">
        <f>BE4440*'mass balance'!$B$17+BF4440*'mass balance'!$C$17+BG4440*'mass balance'!$D$17+BH4440*'mass balance'!$E$17</f>
        <v>1.1218878245495495E-3</v>
      </c>
      <c r="BB4440" s="2">
        <f>BE4440*'mass balance'!$B$18+BF4440*'mass balance'!$C$18+BG4440*'mass balance'!$D$18+BH4440*'mass balance'!$E$18</f>
        <v>1.1391476372349268E-3</v>
      </c>
      <c r="BC4440" s="2">
        <f>BE4440*'mass balance'!$B$19+BF4440*'mass balance'!$C$19+BG4440*'mass balance'!$D$19+BH4440*'mass balance'!$E$19</f>
        <v>-1.4239345465436588E-3</v>
      </c>
      <c r="BD4440" s="2">
        <f>BE4440*'mass balance'!$B$20+BF4440*'mass balance'!$C$20+BG4440*'mass balance'!$D$20+BH4440*'mass balance'!$E$20</f>
        <v>5.1779438056133041E-5</v>
      </c>
      <c r="BE4440" s="2">
        <f>N4440*'mass balance'!$H$11+R4440*'mass balance'!$I$11+S4440*'mass balance'!$J$11</f>
        <v>-2.4043083551323159E-3</v>
      </c>
      <c r="BF4440" s="2">
        <f>N4440*'mass balance'!$H$12+R4440*'mass balance'!$I$12+S4440*'mass balance'!$J$12</f>
        <v>3.1196377210043699E-14</v>
      </c>
      <c r="BG4440" s="2">
        <f>N4440*'mass balance'!$H$13+R4440*'mass balance'!$I$13+S4440*'mass balance'!$J$13</f>
        <v>7.6055211392830793E-4</v>
      </c>
      <c r="BH4440" s="2">
        <f>N4440*'mass balance'!$H$14+R4440*'mass balance'!$I$14+S4440*'mass balance'!$J$14</f>
        <v>2.6297122634259704E-4</v>
      </c>
      <c r="BI4440" s="36">
        <f t="shared" si="4597"/>
        <v>6.038243608117373E-16</v>
      </c>
      <c r="BJ4440" s="36">
        <f t="shared" si="4598"/>
        <v>4.8582693379787917E-17</v>
      </c>
      <c r="BK4440" s="36">
        <f t="shared" si="4599"/>
        <v>2.0097080736950814E-13</v>
      </c>
      <c r="BL4440" s="36">
        <f t="shared" si="4600"/>
        <v>2.0097080706200605E-13</v>
      </c>
      <c r="BM4440" s="36">
        <f t="shared" si="4632"/>
        <v>4.2110247606144099E-10</v>
      </c>
      <c r="BN4440" s="36">
        <f t="shared" ca="1" si="4601"/>
        <v>8.4343124582572204E-2</v>
      </c>
      <c r="BO4440" s="36">
        <f t="shared" ca="1" si="4617"/>
        <v>1</v>
      </c>
      <c r="BP4440" s="36">
        <f t="shared" si="4633"/>
        <v>-4.2110222707307386E-10</v>
      </c>
      <c r="BQ4440" s="36">
        <f t="shared" si="4634"/>
        <v>0.99999940872262383</v>
      </c>
      <c r="BR4440" s="2">
        <f t="shared" si="4623"/>
        <v>-5</v>
      </c>
      <c r="BS4440">
        <v>0</v>
      </c>
      <c r="BT4440" s="37">
        <f t="shared" si="4618"/>
        <v>1.4274943829100177</v>
      </c>
      <c r="BU4440" s="34">
        <f t="shared" si="4602"/>
        <v>-5</v>
      </c>
      <c r="BV4440" s="34">
        <f t="shared" si="4603"/>
        <v>-5</v>
      </c>
      <c r="BW4440" s="34">
        <f t="shared" si="4604"/>
        <v>-5</v>
      </c>
      <c r="BX4440" s="34">
        <f t="shared" si="4605"/>
        <v>-5</v>
      </c>
      <c r="BY4440" s="34">
        <f t="shared" si="4606"/>
        <v>25.260021140419962</v>
      </c>
      <c r="BZ4440" s="36">
        <f t="shared" si="4619"/>
        <v>1.4239345465436588E-3</v>
      </c>
      <c r="CA4440" s="34">
        <f t="shared" si="4620"/>
        <v>0.26953904268940315</v>
      </c>
    </row>
    <row r="4441" spans="1:79" ht="13.2" x14ac:dyDescent="0.25">
      <c r="A4441" s="75">
        <f t="shared" si="4607"/>
        <v>12.073972602738804</v>
      </c>
      <c r="B4441" s="34">
        <f t="shared" si="4624"/>
        <v>4406.9999999996635</v>
      </c>
      <c r="C4441">
        <v>30</v>
      </c>
      <c r="D4441" s="35">
        <f t="shared" si="4568"/>
        <v>3000</v>
      </c>
      <c r="E4441" s="27">
        <v>0</v>
      </c>
      <c r="F4441" s="64">
        <f t="shared" si="4608"/>
        <v>3.1263897495927093</v>
      </c>
      <c r="G4441" s="34">
        <v>0</v>
      </c>
      <c r="H4441" s="34">
        <f t="shared" si="4569"/>
        <v>1</v>
      </c>
      <c r="I4441" s="34">
        <f t="shared" si="4609"/>
        <v>41549.719772087105</v>
      </c>
      <c r="J4441" s="34">
        <f t="shared" si="4570"/>
        <v>94011.128884724836</v>
      </c>
      <c r="K4441" s="34">
        <f t="shared" si="4571"/>
        <v>82551.523151942602</v>
      </c>
      <c r="L4441" s="36">
        <f t="shared" si="4621"/>
        <v>1191.2003087662779</v>
      </c>
      <c r="M4441" s="34">
        <f t="shared" si="4572"/>
        <v>474.19527922407121</v>
      </c>
      <c r="N4441" s="34">
        <f t="shared" si="4610"/>
        <v>1072.922603478318</v>
      </c>
      <c r="O4441" s="34">
        <f t="shared" si="4573"/>
        <v>146.59954174815172</v>
      </c>
      <c r="P4441">
        <f t="shared" si="4625"/>
        <v>498.94119827255196</v>
      </c>
      <c r="Q4441" s="36">
        <f t="shared" si="4574"/>
        <v>1072.9226034683102</v>
      </c>
      <c r="R4441" s="34">
        <f t="shared" si="4575"/>
        <v>631.80237738134383</v>
      </c>
      <c r="S4441" s="34">
        <f t="shared" si="4576"/>
        <v>1.8316427485842723E-8</v>
      </c>
      <c r="T4441" s="36">
        <f t="shared" si="4611"/>
        <v>-1.8894900566222903E-13</v>
      </c>
      <c r="U4441" s="36">
        <f t="shared" si="4577"/>
        <v>4048.5542507276705</v>
      </c>
      <c r="V4441" s="36">
        <f t="shared" si="4578"/>
        <v>2.4722238830044506E-12</v>
      </c>
      <c r="W4441" s="68">
        <f t="shared" si="4579"/>
        <v>3.403429453617937</v>
      </c>
      <c r="X4441">
        <f t="shared" si="4580"/>
        <v>6.8400709377961411</v>
      </c>
      <c r="Y4441">
        <f t="shared" si="4581"/>
        <v>0.11712706557874125</v>
      </c>
      <c r="Z4441" s="34">
        <f t="shared" si="4582"/>
        <v>1.9787218138990353E-2</v>
      </c>
      <c r="AA4441" s="36">
        <f t="shared" si="4583"/>
        <v>7.2639198687559398E-13</v>
      </c>
      <c r="AB4441" s="34">
        <f t="shared" si="4584"/>
        <v>1.9787218138990353E-2</v>
      </c>
      <c r="AC4441" s="36">
        <f t="shared" si="4585"/>
        <v>109.64432510517868</v>
      </c>
      <c r="AD4441" s="34">
        <f t="shared" si="4586"/>
        <v>0</v>
      </c>
      <c r="AE4441">
        <f t="shared" si="4612"/>
        <v>5541.1692707387974</v>
      </c>
      <c r="AF4441" s="36">
        <f t="shared" si="4626"/>
        <v>0</v>
      </c>
      <c r="AG4441" s="34">
        <f t="shared" si="4587"/>
        <v>464.33708007226318</v>
      </c>
      <c r="AH4441">
        <f t="shared" si="4622"/>
        <v>6.8421286414377391E-9</v>
      </c>
      <c r="AI4441" s="29">
        <f t="shared" si="4613"/>
        <v>464.33708007226318</v>
      </c>
      <c r="AJ4441">
        <f t="shared" si="4614"/>
        <v>12537.101161838174</v>
      </c>
      <c r="AK4441" s="36">
        <f t="shared" si="4627"/>
        <v>-1.111316609950139E-2</v>
      </c>
      <c r="AL4441" s="36">
        <f t="shared" si="4615"/>
        <v>9.1979169185750706E-3</v>
      </c>
      <c r="AM4441" s="36">
        <f t="shared" si="4616"/>
        <v>6.0761027824350342E-3</v>
      </c>
      <c r="AN4441" s="37">
        <f t="shared" si="4628"/>
        <v>9.570481876373025E-3</v>
      </c>
      <c r="AO4441" s="36">
        <f t="shared" si="4629"/>
        <v>0.10757501794046945</v>
      </c>
      <c r="AP4441" s="36">
        <f t="shared" si="4630"/>
        <v>-4.697103525059451E-3</v>
      </c>
      <c r="AQ4441" s="74">
        <f t="shared" si="4588"/>
        <v>0.90044416167681274</v>
      </c>
      <c r="AR4441" s="73">
        <f t="shared" si="4589"/>
        <v>8.634037576043108E-3</v>
      </c>
      <c r="AS4441" s="72">
        <f t="shared" si="4631"/>
        <v>1.2448994685763019E-3</v>
      </c>
      <c r="AT4441" s="37">
        <f t="shared" si="4590"/>
        <v>3645.4970382995721</v>
      </c>
      <c r="AU4441" s="37">
        <f t="shared" si="4591"/>
        <v>-2.2273443176099357</v>
      </c>
      <c r="AV4441" s="34">
        <f t="shared" si="4592"/>
        <v>1.7220501021154937</v>
      </c>
      <c r="AW4441" s="34">
        <f t="shared" si="4593"/>
        <v>0.32006577666800745</v>
      </c>
      <c r="AX4441" s="37">
        <f t="shared" si="4594"/>
        <v>1.8926284705618968</v>
      </c>
      <c r="AY4441" s="7">
        <f t="shared" si="4595"/>
        <v>7.3381738029633361</v>
      </c>
      <c r="AZ4441" s="37">
        <f t="shared" si="4596"/>
        <v>5.2960579241798342</v>
      </c>
      <c r="BA4441" s="2">
        <f>BE4441*'mass balance'!$B$17+BF4441*'mass balance'!$C$17+BG4441*'mass balance'!$D$17+BH4441*'mass balance'!$E$17</f>
        <v>1.1218878245501944E-3</v>
      </c>
      <c r="BB4441" s="2">
        <f>BE4441*'mass balance'!$B$18+BF4441*'mass balance'!$C$18+BG4441*'mass balance'!$D$18+BH4441*'mass balance'!$E$18</f>
        <v>1.1391476372355817E-3</v>
      </c>
      <c r="BC4441" s="2">
        <f>BE4441*'mass balance'!$B$19+BF4441*'mass balance'!$C$19+BG4441*'mass balance'!$D$19+BH4441*'mass balance'!$E$19</f>
        <v>-1.4239345465444774E-3</v>
      </c>
      <c r="BD4441" s="2">
        <f>BE4441*'mass balance'!$B$20+BF4441*'mass balance'!$C$20+BG4441*'mass balance'!$D$20+BH4441*'mass balance'!$E$20</f>
        <v>5.1779438056162809E-5</v>
      </c>
      <c r="BE4441" s="2">
        <f>N4441*'mass balance'!$H$11+R4441*'mass balance'!$I$11+S4441*'mass balance'!$J$11</f>
        <v>-2.404308355133486E-3</v>
      </c>
      <c r="BF4441" s="2">
        <f>N4441*'mass balance'!$H$12+R4441*'mass balance'!$I$12+S4441*'mass balance'!$J$12</f>
        <v>3.103246351931152E-14</v>
      </c>
      <c r="BG4441" s="2">
        <f>N4441*'mass balance'!$H$13+R4441*'mass balance'!$I$13+S4441*'mass balance'!$J$13</f>
        <v>7.6055211392872014E-4</v>
      </c>
      <c r="BH4441" s="2">
        <f>N4441*'mass balance'!$H$14+R4441*'mass balance'!$I$14+S4441*'mass balance'!$J$14</f>
        <v>2.6297122634272503E-4</v>
      </c>
      <c r="BI4441" s="36">
        <f t="shared" si="4597"/>
        <v>6.038243608117373E-16</v>
      </c>
      <c r="BJ4441" s="36">
        <f t="shared" si="4598"/>
        <v>4.8583071677837566E-17</v>
      </c>
      <c r="BK4441" s="36">
        <f t="shared" si="4599"/>
        <v>2.0101939006288792E-13</v>
      </c>
      <c r="BL4441" s="36">
        <f t="shared" si="4600"/>
        <v>2.0101938975685647E-13</v>
      </c>
      <c r="BM4441" s="36">
        <f t="shared" si="4632"/>
        <v>4.2130344686850301E-10</v>
      </c>
      <c r="BN4441" s="36">
        <f t="shared" ca="1" si="4601"/>
        <v>0.85598543935680238</v>
      </c>
      <c r="BO4441" s="36">
        <f t="shared" ca="1" si="4617"/>
        <v>1</v>
      </c>
      <c r="BP4441" s="36">
        <f t="shared" si="4633"/>
        <v>-4.2130319758389453E-10</v>
      </c>
      <c r="BQ4441" s="36">
        <f t="shared" si="4634"/>
        <v>0.99999940830152156</v>
      </c>
      <c r="BR4441" s="2">
        <f t="shared" si="4623"/>
        <v>-5</v>
      </c>
      <c r="BS4441">
        <v>0</v>
      </c>
      <c r="BT4441" s="37">
        <f t="shared" si="4618"/>
        <v>1.4274943829108384</v>
      </c>
      <c r="BU4441" s="34">
        <f t="shared" si="4602"/>
        <v>-5</v>
      </c>
      <c r="BV4441" s="34">
        <f t="shared" si="4603"/>
        <v>-5</v>
      </c>
      <c r="BW4441" s="34">
        <f t="shared" si="4604"/>
        <v>-5</v>
      </c>
      <c r="BX4441" s="34">
        <f t="shared" si="4605"/>
        <v>-5</v>
      </c>
      <c r="BY4441" s="34">
        <f t="shared" si="4606"/>
        <v>25.260021140432247</v>
      </c>
      <c r="BZ4441" s="36">
        <f t="shared" si="4619"/>
        <v>1.4239345465444774E-3</v>
      </c>
      <c r="CA4441" s="34">
        <f t="shared" si="4620"/>
        <v>0.2695390426893613</v>
      </c>
    </row>
    <row r="4442" spans="1:79" ht="13.2" x14ac:dyDescent="0.25">
      <c r="A4442" s="75">
        <f t="shared" si="4607"/>
        <v>12.076712328766201</v>
      </c>
      <c r="B4442" s="34">
        <f t="shared" si="4624"/>
        <v>4407.9999999996635</v>
      </c>
      <c r="C4442">
        <v>30</v>
      </c>
      <c r="D4442" s="35">
        <f t="shared" si="4568"/>
        <v>3000</v>
      </c>
      <c r="E4442" s="27">
        <v>0</v>
      </c>
      <c r="F4442" s="64">
        <f t="shared" si="4608"/>
        <v>3.1263897495927093</v>
      </c>
      <c r="G4442" s="34">
        <v>0</v>
      </c>
      <c r="H4442" s="34">
        <f t="shared" si="4569"/>
        <v>1</v>
      </c>
      <c r="I4442" s="34">
        <f t="shared" si="4609"/>
        <v>41549.719772087105</v>
      </c>
      <c r="J4442" s="34">
        <f t="shared" si="4570"/>
        <v>94011.128884770384</v>
      </c>
      <c r="K4442" s="34">
        <f t="shared" si="4571"/>
        <v>82551.52315198259</v>
      </c>
      <c r="L4442" s="36">
        <f t="shared" si="4621"/>
        <v>1191.2003087671433</v>
      </c>
      <c r="M4442" s="34">
        <f t="shared" si="4572"/>
        <v>474.19527922407121</v>
      </c>
      <c r="N4442" s="34">
        <f t="shared" si="4610"/>
        <v>1072.9226034788378</v>
      </c>
      <c r="O4442" s="34">
        <f t="shared" si="4573"/>
        <v>146.59954174815172</v>
      </c>
      <c r="P4442">
        <f t="shared" si="4625"/>
        <v>498.94119827291439</v>
      </c>
      <c r="Q4442" s="36">
        <f t="shared" si="4574"/>
        <v>1072.9226034688822</v>
      </c>
      <c r="R4442" s="34">
        <f t="shared" si="4575"/>
        <v>631.8023773817215</v>
      </c>
      <c r="S4442" s="34">
        <f t="shared" si="4576"/>
        <v>1.8220021047454793E-8</v>
      </c>
      <c r="T4442" s="36">
        <f t="shared" si="4611"/>
        <v>-1.8894900566218329E-13</v>
      </c>
      <c r="U4442" s="36">
        <f t="shared" si="4577"/>
        <v>4048.5542507276705</v>
      </c>
      <c r="V4442" s="36">
        <f t="shared" si="4578"/>
        <v>2.4592207684381605E-12</v>
      </c>
      <c r="W4442" s="68">
        <f t="shared" si="4579"/>
        <v>3.4034294536204093</v>
      </c>
      <c r="X4442">
        <f t="shared" si="4580"/>
        <v>6.8400709377977975</v>
      </c>
      <c r="Y4442">
        <f t="shared" si="4581"/>
        <v>0.11712706557874125</v>
      </c>
      <c r="Z4442" s="34">
        <f t="shared" si="4582"/>
        <v>1.9787218138990353E-2</v>
      </c>
      <c r="AA4442" s="36">
        <f t="shared" si="4583"/>
        <v>7.2257139510329981E-13</v>
      </c>
      <c r="AB4442" s="34">
        <f t="shared" si="4584"/>
        <v>1.9787218138990353E-2</v>
      </c>
      <c r="AC4442" s="36">
        <f t="shared" si="4585"/>
        <v>109.64432510517868</v>
      </c>
      <c r="AD4442" s="34">
        <f t="shared" si="4586"/>
        <v>0</v>
      </c>
      <c r="AE4442">
        <f t="shared" si="4612"/>
        <v>5541.1692707387974</v>
      </c>
      <c r="AF4442" s="36">
        <f t="shared" si="4626"/>
        <v>0</v>
      </c>
      <c r="AG4442" s="34">
        <f t="shared" si="4587"/>
        <v>464.33708007256922</v>
      </c>
      <c r="AH4442">
        <f t="shared" si="4622"/>
        <v>6.8060899138799869E-9</v>
      </c>
      <c r="AI4442" s="29">
        <f t="shared" si="4613"/>
        <v>464.33708007256922</v>
      </c>
      <c r="AJ4442">
        <f t="shared" si="4614"/>
        <v>13001.438241910744</v>
      </c>
      <c r="AK4442" s="36">
        <f t="shared" si="4627"/>
        <v>-8.634037576043108E-3</v>
      </c>
      <c r="AL4442" s="36">
        <f t="shared" si="4615"/>
        <v>6.6926519024764668E-3</v>
      </c>
      <c r="AM4442" s="36">
        <f t="shared" si="4616"/>
        <v>4.7118936941275532E-3</v>
      </c>
      <c r="AN4442" s="37">
        <f t="shared" si="4628"/>
        <v>-1.5426842231283655E-3</v>
      </c>
      <c r="AO4442" s="36">
        <f t="shared" si="4629"/>
        <v>0.11677293485904452</v>
      </c>
      <c r="AP4442" s="36">
        <f t="shared" si="4630"/>
        <v>1.3789992573755832E-3</v>
      </c>
      <c r="AQ4442" s="74">
        <f t="shared" si="4588"/>
        <v>-0.11347696569436032</v>
      </c>
      <c r="AR4442" s="73">
        <f t="shared" si="4589"/>
        <v>-1.624739678990097E-3</v>
      </c>
      <c r="AS4442" s="72">
        <f t="shared" si="4631"/>
        <v>1.5923062012101869E-3</v>
      </c>
      <c r="AT4442" s="37">
        <f t="shared" si="4590"/>
        <v>-459.41765182158014</v>
      </c>
      <c r="AU4442" s="37">
        <f t="shared" si="4591"/>
        <v>0.65391493790100153</v>
      </c>
      <c r="AV4442" s="34">
        <f t="shared" si="4592"/>
        <v>1.7858297355277553</v>
      </c>
      <c r="AW4442" s="34">
        <f t="shared" si="4593"/>
        <v>0.32006577666823999</v>
      </c>
      <c r="AX4442" s="37">
        <f t="shared" si="4594"/>
        <v>1.8926284705632717</v>
      </c>
      <c r="AY4442" s="7">
        <f t="shared" si="4595"/>
        <v>7.4019534363796762</v>
      </c>
      <c r="AZ4442" s="37">
        <f t="shared" si="4596"/>
        <v>5.2960579241836809</v>
      </c>
      <c r="BA4442" s="2">
        <f>BE4442*'mass balance'!$B$17+BF4442*'mass balance'!$C$17+BG4442*'mass balance'!$D$17+BH4442*'mass balance'!$E$17</f>
        <v>1.1218878245508356E-3</v>
      </c>
      <c r="BB4442" s="2">
        <f>BE4442*'mass balance'!$B$18+BF4442*'mass balance'!$C$18+BG4442*'mass balance'!$D$18+BH4442*'mass balance'!$E$18</f>
        <v>1.1391476372362333E-3</v>
      </c>
      <c r="BC4442" s="2">
        <f>BE4442*'mass balance'!$B$19+BF4442*'mass balance'!$C$19+BG4442*'mass balance'!$D$19+BH4442*'mass balance'!$E$19</f>
        <v>-1.4239345465452914E-3</v>
      </c>
      <c r="BD4442" s="2">
        <f>BE4442*'mass balance'!$B$20+BF4442*'mass balance'!$C$20+BG4442*'mass balance'!$D$20+BH4442*'mass balance'!$E$20</f>
        <v>5.1779438056192428E-5</v>
      </c>
      <c r="BE4442" s="2">
        <f>N4442*'mass balance'!$H$11+R4442*'mass balance'!$I$11+S4442*'mass balance'!$J$11</f>
        <v>-2.4043083551346508E-3</v>
      </c>
      <c r="BF4442" s="2">
        <f>N4442*'mass balance'!$H$12+R4442*'mass balance'!$I$12+S4442*'mass balance'!$J$12</f>
        <v>3.0869127667677101E-14</v>
      </c>
      <c r="BG4442" s="2">
        <f>N4442*'mass balance'!$H$13+R4442*'mass balance'!$I$13+S4442*'mass balance'!$J$13</f>
        <v>7.6055211392913149E-4</v>
      </c>
      <c r="BH4442" s="2">
        <f>N4442*'mass balance'!$H$14+R4442*'mass balance'!$I$14+S4442*'mass balance'!$J$14</f>
        <v>2.6297122634285242E-4</v>
      </c>
      <c r="BI4442" s="36">
        <f t="shared" si="4597"/>
        <v>6.038243608117373E-16</v>
      </c>
      <c r="BJ4442" s="36">
        <f t="shared" si="4598"/>
        <v>4.8583449978829599E-17</v>
      </c>
      <c r="BK4442" s="36">
        <f t="shared" si="4599"/>
        <v>2.0106797313456576E-13</v>
      </c>
      <c r="BL4442" s="36">
        <f t="shared" si="4600"/>
        <v>2.0106797282999868E-13</v>
      </c>
      <c r="BM4442" s="36">
        <f t="shared" si="4632"/>
        <v>4.2150446625825987E-10</v>
      </c>
      <c r="BN4442" s="36">
        <f t="shared" ca="1" si="4601"/>
        <v>8.60255363168968E-2</v>
      </c>
      <c r="BO4442" s="36">
        <f t="shared" ca="1" si="4617"/>
        <v>1</v>
      </c>
      <c r="BP4442" s="36">
        <f t="shared" si="4633"/>
        <v>-4.2150421667712736E-10</v>
      </c>
      <c r="BQ4442" s="36">
        <f t="shared" si="4634"/>
        <v>0.99999940788021835</v>
      </c>
      <c r="BR4442" s="2">
        <f t="shared" si="4623"/>
        <v>-5</v>
      </c>
      <c r="BS4442">
        <v>0</v>
      </c>
      <c r="BT4442" s="37">
        <f t="shared" si="4618"/>
        <v>1.4274943829116546</v>
      </c>
      <c r="BU4442" s="34">
        <f t="shared" si="4602"/>
        <v>-5</v>
      </c>
      <c r="BV4442" s="34">
        <f t="shared" si="4603"/>
        <v>-5</v>
      </c>
      <c r="BW4442" s="34">
        <f t="shared" si="4604"/>
        <v>-5</v>
      </c>
      <c r="BX4442" s="34">
        <f t="shared" si="4605"/>
        <v>-5</v>
      </c>
      <c r="BY4442" s="34">
        <f t="shared" si="4606"/>
        <v>25.26002114044449</v>
      </c>
      <c r="BZ4442" s="36">
        <f t="shared" si="4619"/>
        <v>1.4239345465452914E-3</v>
      </c>
      <c r="CA4442" s="34">
        <f t="shared" si="4620"/>
        <v>0.26953904268931961</v>
      </c>
    </row>
    <row r="4443" spans="1:79" ht="13.2" x14ac:dyDescent="0.25">
      <c r="A4443" s="75">
        <f t="shared" si="4607"/>
        <v>12.079452054793597</v>
      </c>
      <c r="B4443" s="34">
        <f t="shared" si="4624"/>
        <v>4408.9999999996626</v>
      </c>
      <c r="C4443">
        <v>30</v>
      </c>
      <c r="D4443" s="35">
        <f t="shared" si="4568"/>
        <v>3000</v>
      </c>
      <c r="E4443" s="27">
        <v>0</v>
      </c>
      <c r="F4443" s="64">
        <f t="shared" si="4608"/>
        <v>3.1263897495927093</v>
      </c>
      <c r="G4443" s="34">
        <v>0</v>
      </c>
      <c r="H4443" s="34">
        <f t="shared" si="4569"/>
        <v>1</v>
      </c>
      <c r="I4443" s="34">
        <f t="shared" si="4609"/>
        <v>41549.719772087105</v>
      </c>
      <c r="J4443" s="34">
        <f t="shared" si="4570"/>
        <v>94011.128884815684</v>
      </c>
      <c r="K4443" s="34">
        <f t="shared" si="4571"/>
        <v>82551.523152022375</v>
      </c>
      <c r="L4443" s="36">
        <f t="shared" si="4621"/>
        <v>1191.2003087680041</v>
      </c>
      <c r="M4443" s="34">
        <f t="shared" si="4572"/>
        <v>474.19527922407121</v>
      </c>
      <c r="N4443" s="34">
        <f t="shared" si="4610"/>
        <v>1072.9226034793548</v>
      </c>
      <c r="O4443" s="34">
        <f t="shared" si="4573"/>
        <v>146.59954174815172</v>
      </c>
      <c r="P4443">
        <f t="shared" si="4625"/>
        <v>498.94119827327495</v>
      </c>
      <c r="Q4443" s="36">
        <f t="shared" si="4574"/>
        <v>1072.9226034694516</v>
      </c>
      <c r="R4443" s="34">
        <f t="shared" si="4575"/>
        <v>631.80237738209735</v>
      </c>
      <c r="S4443" s="34">
        <f t="shared" si="4576"/>
        <v>1.8124183043255471E-8</v>
      </c>
      <c r="T4443" s="36">
        <f t="shared" si="4611"/>
        <v>-1.8894900566213777E-13</v>
      </c>
      <c r="U4443" s="36">
        <f t="shared" si="4577"/>
        <v>4048.5542507276705</v>
      </c>
      <c r="V4443" s="36">
        <f t="shared" si="4578"/>
        <v>2.4462804275283779E-12</v>
      </c>
      <c r="W4443" s="68">
        <f t="shared" si="4579"/>
        <v>3.4034294536228686</v>
      </c>
      <c r="X4443">
        <f t="shared" si="4580"/>
        <v>6.8400709377994451</v>
      </c>
      <c r="Y4443">
        <f t="shared" si="4581"/>
        <v>0.11712706557874125</v>
      </c>
      <c r="Z4443" s="34">
        <f t="shared" si="4582"/>
        <v>1.9787218138990353E-2</v>
      </c>
      <c r="AA4443" s="36">
        <f t="shared" si="4583"/>
        <v>7.1876924756714766E-13</v>
      </c>
      <c r="AB4443" s="34">
        <f t="shared" si="4584"/>
        <v>1.9787218138990353E-2</v>
      </c>
      <c r="AC4443" s="36">
        <f t="shared" si="4585"/>
        <v>109.64432510517868</v>
      </c>
      <c r="AD4443" s="34">
        <f t="shared" si="4586"/>
        <v>0</v>
      </c>
      <c r="AE4443">
        <f t="shared" si="4612"/>
        <v>5541.1692707387974</v>
      </c>
      <c r="AF4443" s="36">
        <f t="shared" si="4626"/>
        <v>0</v>
      </c>
      <c r="AG4443" s="34">
        <f t="shared" si="4587"/>
        <v>464.33708007287379</v>
      </c>
      <c r="AH4443">
        <f t="shared" si="4622"/>
        <v>6.7703354034165386E-9</v>
      </c>
      <c r="AI4443" s="29">
        <f t="shared" si="4613"/>
        <v>464.33708007287379</v>
      </c>
      <c r="AJ4443">
        <f t="shared" si="4614"/>
        <v>13465.775321983618</v>
      </c>
      <c r="AK4443" s="36">
        <f t="shared" si="4627"/>
        <v>1.624739678990097E-3</v>
      </c>
      <c r="AL4443" s="36">
        <f t="shared" si="4615"/>
        <v>-1.9523426316516938E-3</v>
      </c>
      <c r="AM4443" s="36">
        <f t="shared" si="4616"/>
        <v>-8.964735451885285E-4</v>
      </c>
      <c r="AN4443" s="37">
        <f t="shared" si="4628"/>
        <v>-1.0176721799171473E-2</v>
      </c>
      <c r="AO4443" s="36">
        <f t="shared" si="4629"/>
        <v>0.12346558676152099</v>
      </c>
      <c r="AP4443" s="36">
        <f t="shared" si="4630"/>
        <v>6.0908929515031364E-3</v>
      </c>
      <c r="AQ4443" s="74">
        <f t="shared" si="4588"/>
        <v>-0.63332610739717565</v>
      </c>
      <c r="AR4443" s="73">
        <f t="shared" si="4589"/>
        <v>-1.1746024299105363E-2</v>
      </c>
      <c r="AS4443" s="72">
        <f t="shared" si="4631"/>
        <v>1.8820786757818701E-3</v>
      </c>
      <c r="AT4443" s="37">
        <f t="shared" si="4590"/>
        <v>-2564.0551041996432</v>
      </c>
      <c r="AU4443" s="37">
        <f t="shared" si="4591"/>
        <v>2.888272683861957</v>
      </c>
      <c r="AV4443" s="34">
        <f t="shared" si="4592"/>
        <v>1.8496093689400592</v>
      </c>
      <c r="AW4443" s="34">
        <f t="shared" si="4593"/>
        <v>0.3200657766684713</v>
      </c>
      <c r="AX4443" s="37">
        <f t="shared" si="4594"/>
        <v>1.892628470564639</v>
      </c>
      <c r="AY4443" s="7">
        <f t="shared" si="4595"/>
        <v>7.4657330697960385</v>
      </c>
      <c r="AZ4443" s="37">
        <f t="shared" si="4596"/>
        <v>5.2960579241875081</v>
      </c>
      <c r="BA4443" s="2">
        <f>BE4443*'mass balance'!$B$17+BF4443*'mass balance'!$C$17+BG4443*'mass balance'!$D$17+BH4443*'mass balance'!$E$17</f>
        <v>1.121887824551474E-3</v>
      </c>
      <c r="BB4443" s="2">
        <f>BE4443*'mass balance'!$B$18+BF4443*'mass balance'!$C$18+BG4443*'mass balance'!$D$18+BH4443*'mass balance'!$E$18</f>
        <v>1.1391476372368814E-3</v>
      </c>
      <c r="BC4443" s="2">
        <f>BE4443*'mass balance'!$B$19+BF4443*'mass balance'!$C$19+BG4443*'mass balance'!$D$19+BH4443*'mass balance'!$E$19</f>
        <v>-1.4239345465461009E-3</v>
      </c>
      <c r="BD4443" s="2">
        <f>BE4443*'mass balance'!$B$20+BF4443*'mass balance'!$C$20+BG4443*'mass balance'!$D$20+BH4443*'mass balance'!$E$20</f>
        <v>5.1779438056221858E-5</v>
      </c>
      <c r="BE4443" s="2">
        <f>N4443*'mass balance'!$H$11+R4443*'mass balance'!$I$11+S4443*'mass balance'!$J$11</f>
        <v>-2.4043083551358092E-3</v>
      </c>
      <c r="BF4443" s="2">
        <f>N4443*'mass balance'!$H$12+R4443*'mass balance'!$I$12+S4443*'mass balance'!$J$12</f>
        <v>3.0706754881205619E-14</v>
      </c>
      <c r="BG4443" s="2">
        <f>N4443*'mass balance'!$H$13+R4443*'mass balance'!$I$13+S4443*'mass balance'!$J$13</f>
        <v>7.6055211392954023E-4</v>
      </c>
      <c r="BH4443" s="2">
        <f>N4443*'mass balance'!$H$14+R4443*'mass balance'!$I$14+S4443*'mass balance'!$J$14</f>
        <v>2.6297122634297911E-4</v>
      </c>
      <c r="BI4443" s="36">
        <f t="shared" si="4597"/>
        <v>6.038243608117373E-16</v>
      </c>
      <c r="BJ4443" s="36">
        <f t="shared" si="4598"/>
        <v>4.8583828282764058E-17</v>
      </c>
      <c r="BK4443" s="36">
        <f t="shared" si="4599"/>
        <v>2.0111655658454459E-13</v>
      </c>
      <c r="BL4443" s="36">
        <f t="shared" si="4600"/>
        <v>2.0111655628143563E-13</v>
      </c>
      <c r="BM4443" s="36">
        <f t="shared" si="4632"/>
        <v>4.2170553423108987E-10</v>
      </c>
      <c r="BN4443" s="36">
        <f t="shared" ca="1" si="4601"/>
        <v>0.91635508432253099</v>
      </c>
      <c r="BO4443" s="36">
        <f t="shared" ca="1" si="4617"/>
        <v>1</v>
      </c>
      <c r="BP4443" s="36">
        <f t="shared" si="4633"/>
        <v>-4.2170528435315037E-10</v>
      </c>
      <c r="BQ4443" s="36">
        <f t="shared" si="4634"/>
        <v>0.99999940745871418</v>
      </c>
      <c r="BR4443" s="2">
        <f t="shared" si="4623"/>
        <v>-5</v>
      </c>
      <c r="BS4443">
        <v>0</v>
      </c>
      <c r="BT4443" s="37">
        <f t="shared" si="4618"/>
        <v>1.4274943829124662</v>
      </c>
      <c r="BU4443" s="34">
        <f t="shared" si="4602"/>
        <v>-5</v>
      </c>
      <c r="BV4443" s="34">
        <f t="shared" si="4603"/>
        <v>-5</v>
      </c>
      <c r="BW4443" s="34">
        <f t="shared" si="4604"/>
        <v>-5</v>
      </c>
      <c r="BX4443" s="34">
        <f t="shared" si="4605"/>
        <v>-5</v>
      </c>
      <c r="BY4443" s="34">
        <f t="shared" si="4606"/>
        <v>25.260021140456658</v>
      </c>
      <c r="BZ4443" s="36">
        <f t="shared" si="4619"/>
        <v>1.4239345465461009E-3</v>
      </c>
      <c r="CA4443" s="34">
        <f t="shared" si="4620"/>
        <v>0.26953904268927809</v>
      </c>
    </row>
    <row r="4444" spans="1:79" ht="13.2" x14ac:dyDescent="0.25">
      <c r="A4444" s="75">
        <f t="shared" si="4607"/>
        <v>12.082191780820994</v>
      </c>
      <c r="B4444" s="34">
        <f t="shared" si="4624"/>
        <v>4409.9999999996626</v>
      </c>
      <c r="C4444">
        <v>30</v>
      </c>
      <c r="D4444" s="35">
        <f t="shared" si="4568"/>
        <v>3000</v>
      </c>
      <c r="E4444" s="27">
        <v>0</v>
      </c>
      <c r="F4444" s="64">
        <f t="shared" si="4608"/>
        <v>3.1263897495927093</v>
      </c>
      <c r="G4444" s="34">
        <v>0</v>
      </c>
      <c r="H4444" s="34">
        <f t="shared" si="4569"/>
        <v>1</v>
      </c>
      <c r="I4444" s="34">
        <f t="shared" si="4609"/>
        <v>41549.719772087105</v>
      </c>
      <c r="J4444" s="34">
        <f t="shared" si="4570"/>
        <v>94011.128884860736</v>
      </c>
      <c r="K4444" s="34">
        <f t="shared" si="4571"/>
        <v>82551.523152061927</v>
      </c>
      <c r="L4444" s="36">
        <f t="shared" si="4621"/>
        <v>1191.2003087688604</v>
      </c>
      <c r="M4444" s="34">
        <f t="shared" si="4572"/>
        <v>474.19527922407121</v>
      </c>
      <c r="N4444" s="34">
        <f t="shared" si="4610"/>
        <v>1072.9226034798689</v>
      </c>
      <c r="O4444" s="34">
        <f t="shared" si="4573"/>
        <v>146.59954174815172</v>
      </c>
      <c r="P4444">
        <f t="shared" si="4625"/>
        <v>498.94119827363357</v>
      </c>
      <c r="Q4444" s="36">
        <f t="shared" si="4574"/>
        <v>1072.9226034700177</v>
      </c>
      <c r="R4444" s="34">
        <f t="shared" si="4575"/>
        <v>631.80237738247115</v>
      </c>
      <c r="S4444" s="34">
        <f t="shared" si="4576"/>
        <v>1.8028913473244756E-8</v>
      </c>
      <c r="T4444" s="36">
        <f t="shared" si="4611"/>
        <v>-1.8894900566209251E-13</v>
      </c>
      <c r="U4444" s="36">
        <f t="shared" si="4577"/>
        <v>4048.5542507276705</v>
      </c>
      <c r="V4444" s="36">
        <f t="shared" si="4578"/>
        <v>2.4334207956055416E-12</v>
      </c>
      <c r="W4444" s="68">
        <f t="shared" si="4579"/>
        <v>3.4034294536253151</v>
      </c>
      <c r="X4444">
        <f t="shared" si="4580"/>
        <v>6.8400709378010838</v>
      </c>
      <c r="Y4444">
        <f t="shared" si="4581"/>
        <v>0.11712706557874125</v>
      </c>
      <c r="Z4444" s="34">
        <f t="shared" si="4582"/>
        <v>1.9787218138990353E-2</v>
      </c>
      <c r="AA4444" s="36">
        <f t="shared" si="4583"/>
        <v>7.149908140488925E-13</v>
      </c>
      <c r="AB4444" s="34">
        <f t="shared" si="4584"/>
        <v>1.9787218138990353E-2</v>
      </c>
      <c r="AC4444" s="36">
        <f t="shared" si="4585"/>
        <v>109.64432510517868</v>
      </c>
      <c r="AD4444" s="34">
        <f t="shared" si="4586"/>
        <v>0</v>
      </c>
      <c r="AE4444">
        <f t="shared" si="4612"/>
        <v>5541.1692707387974</v>
      </c>
      <c r="AF4444" s="36">
        <f t="shared" si="4626"/>
        <v>0</v>
      </c>
      <c r="AG4444" s="34">
        <f t="shared" si="4587"/>
        <v>464.33708007317665</v>
      </c>
      <c r="AH4444">
        <f t="shared" si="4622"/>
        <v>6.734694579790812E-9</v>
      </c>
      <c r="AI4444" s="29">
        <f t="shared" si="4613"/>
        <v>464.33708007317665</v>
      </c>
      <c r="AJ4444">
        <f t="shared" si="4614"/>
        <v>13930.112402056795</v>
      </c>
      <c r="AK4444" s="36">
        <f t="shared" si="4627"/>
        <v>1.1746024299105363E-2</v>
      </c>
      <c r="AL4444" s="36">
        <f t="shared" si="4615"/>
        <v>-8.4591818384642734E-3</v>
      </c>
      <c r="AM4444" s="36">
        <f t="shared" si="4616"/>
        <v>-6.4042924467850263E-3</v>
      </c>
      <c r="AN4444" s="37">
        <f t="shared" si="4628"/>
        <v>-8.5519821201813766E-3</v>
      </c>
      <c r="AO4444" s="36">
        <f t="shared" si="4629"/>
        <v>0.12151324412986929</v>
      </c>
      <c r="AP4444" s="36">
        <f t="shared" si="4630"/>
        <v>5.1944194063146074E-3</v>
      </c>
      <c r="AQ4444" s="74">
        <f t="shared" si="4588"/>
        <v>-0.55828145283350306</v>
      </c>
      <c r="AR4444" s="73">
        <f t="shared" si="4589"/>
        <v>-9.8032854607413861E-3</v>
      </c>
      <c r="AS4444" s="72">
        <f t="shared" si="4631"/>
        <v>1.7941999784066545E-3</v>
      </c>
      <c r="AT4444" s="37">
        <f t="shared" si="4590"/>
        <v>-2260.2327489714967</v>
      </c>
      <c r="AU4444" s="37">
        <f t="shared" si="4591"/>
        <v>2.4631691607842896</v>
      </c>
      <c r="AV4444" s="34">
        <f t="shared" si="4592"/>
        <v>1.9133890023524041</v>
      </c>
      <c r="AW4444" s="34">
        <f t="shared" si="4593"/>
        <v>0.3200657766687014</v>
      </c>
      <c r="AX4444" s="37">
        <f t="shared" si="4594"/>
        <v>1.8926284705659995</v>
      </c>
      <c r="AY4444" s="7">
        <f t="shared" si="4595"/>
        <v>7.5295127032124203</v>
      </c>
      <c r="AZ4444" s="37">
        <f t="shared" si="4596"/>
        <v>5.2960579241913148</v>
      </c>
      <c r="BA4444" s="2">
        <f>BE4444*'mass balance'!$B$17+BF4444*'mass balance'!$C$17+BG4444*'mass balance'!$D$17+BH4444*'mass balance'!$E$17</f>
        <v>1.1218878245521085E-3</v>
      </c>
      <c r="BB4444" s="2">
        <f>BE4444*'mass balance'!$B$18+BF4444*'mass balance'!$C$18+BG4444*'mass balance'!$D$18+BH4444*'mass balance'!$E$18</f>
        <v>1.1391476372375261E-3</v>
      </c>
      <c r="BC4444" s="2">
        <f>BE4444*'mass balance'!$B$19+BF4444*'mass balance'!$C$19+BG4444*'mass balance'!$D$19+BH4444*'mass balance'!$E$19</f>
        <v>-1.4239345465469071E-3</v>
      </c>
      <c r="BD4444" s="2">
        <f>BE4444*'mass balance'!$B$20+BF4444*'mass balance'!$C$20+BG4444*'mass balance'!$D$20+BH4444*'mass balance'!$E$20</f>
        <v>5.1779438056251178E-5</v>
      </c>
      <c r="BE4444" s="2">
        <f>N4444*'mass balance'!$H$11+R4444*'mass balance'!$I$11+S4444*'mass balance'!$J$11</f>
        <v>-2.4043083551369615E-3</v>
      </c>
      <c r="BF4444" s="2">
        <f>N4444*'mass balance'!$H$12+R4444*'mass balance'!$I$12+S4444*'mass balance'!$J$12</f>
        <v>3.0545345159897074E-14</v>
      </c>
      <c r="BG4444" s="2">
        <f>N4444*'mass balance'!$H$13+R4444*'mass balance'!$I$13+S4444*'mass balance'!$J$13</f>
        <v>7.6055211392994627E-4</v>
      </c>
      <c r="BH4444" s="2">
        <f>N4444*'mass balance'!$H$14+R4444*'mass balance'!$I$14+S4444*'mass balance'!$J$14</f>
        <v>2.6297122634310515E-4</v>
      </c>
      <c r="BI4444" s="36">
        <f t="shared" si="4597"/>
        <v>6.038243608117373E-16</v>
      </c>
      <c r="BJ4444" s="36">
        <f t="shared" si="4598"/>
        <v>4.8584206589639865E-17</v>
      </c>
      <c r="BK4444" s="36">
        <f t="shared" si="4599"/>
        <v>2.0116514041282735E-13</v>
      </c>
      <c r="BL4444" s="36">
        <f t="shared" si="4600"/>
        <v>2.0116514011116798E-13</v>
      </c>
      <c r="BM4444" s="36">
        <f t="shared" si="4632"/>
        <v>4.2190665078737132E-10</v>
      </c>
      <c r="BN4444" s="36">
        <f t="shared" ca="1" si="4601"/>
        <v>0.33233056328099198</v>
      </c>
      <c r="BO4444" s="36">
        <f t="shared" ca="1" si="4617"/>
        <v>1</v>
      </c>
      <c r="BP4444" s="36">
        <f t="shared" si="4633"/>
        <v>-4.2190640061234168E-10</v>
      </c>
      <c r="BQ4444" s="36">
        <f t="shared" si="4634"/>
        <v>0.99999940703700885</v>
      </c>
      <c r="BR4444" s="2">
        <f t="shared" si="4623"/>
        <v>-5</v>
      </c>
      <c r="BS4444">
        <v>0</v>
      </c>
      <c r="BT4444" s="37">
        <f t="shared" si="4618"/>
        <v>1.427494382913274</v>
      </c>
      <c r="BU4444" s="34">
        <f t="shared" si="4602"/>
        <v>-5</v>
      </c>
      <c r="BV4444" s="34">
        <f t="shared" si="4603"/>
        <v>-5</v>
      </c>
      <c r="BW4444" s="34">
        <f t="shared" si="4604"/>
        <v>-5</v>
      </c>
      <c r="BX4444" s="34">
        <f t="shared" si="4605"/>
        <v>-5</v>
      </c>
      <c r="BY4444" s="34">
        <f t="shared" si="4606"/>
        <v>25.260021140468766</v>
      </c>
      <c r="BZ4444" s="36">
        <f t="shared" si="4619"/>
        <v>1.4239345465469071E-3</v>
      </c>
      <c r="CA4444" s="34">
        <f t="shared" si="4620"/>
        <v>0.2695390426892369</v>
      </c>
    </row>
    <row r="4445" spans="1:79" ht="13.2" x14ac:dyDescent="0.25">
      <c r="A4445" s="75">
        <f t="shared" si="4607"/>
        <v>12.08493150684839</v>
      </c>
      <c r="B4445" s="34">
        <f t="shared" si="4624"/>
        <v>4410.9999999996626</v>
      </c>
      <c r="C4445">
        <v>30</v>
      </c>
      <c r="D4445" s="35">
        <f t="shared" si="4568"/>
        <v>3000</v>
      </c>
      <c r="E4445" s="27">
        <v>0</v>
      </c>
      <c r="F4445" s="64">
        <f t="shared" si="4608"/>
        <v>3.1263897495927093</v>
      </c>
      <c r="G4445" s="34">
        <v>0</v>
      </c>
      <c r="H4445" s="34">
        <f t="shared" si="4569"/>
        <v>1</v>
      </c>
      <c r="I4445" s="34">
        <f t="shared" si="4609"/>
        <v>41549.719772087105</v>
      </c>
      <c r="J4445" s="34">
        <f t="shared" si="4570"/>
        <v>94011.128884905542</v>
      </c>
      <c r="K4445" s="34">
        <f t="shared" si="4571"/>
        <v>82551.523152101276</v>
      </c>
      <c r="L4445" s="36">
        <f t="shared" si="4621"/>
        <v>1191.2003087697121</v>
      </c>
      <c r="M4445" s="34">
        <f t="shared" si="4572"/>
        <v>474.19527922407121</v>
      </c>
      <c r="N4445" s="34">
        <f t="shared" si="4610"/>
        <v>1072.9226034803803</v>
      </c>
      <c r="O4445" s="34">
        <f t="shared" si="4573"/>
        <v>146.59954174815172</v>
      </c>
      <c r="P4445">
        <f t="shared" si="4625"/>
        <v>498.94119827399038</v>
      </c>
      <c r="Q4445" s="36">
        <f t="shared" si="4574"/>
        <v>1072.9226034705812</v>
      </c>
      <c r="R4445" s="34">
        <f t="shared" si="4575"/>
        <v>631.80237738284302</v>
      </c>
      <c r="S4445" s="34">
        <f t="shared" si="4576"/>
        <v>1.7934098650584929E-8</v>
      </c>
      <c r="T4445" s="36">
        <f t="shared" si="4611"/>
        <v>-1.8894900566204745E-13</v>
      </c>
      <c r="U4445" s="36">
        <f t="shared" si="4577"/>
        <v>4048.5542507276705</v>
      </c>
      <c r="V4445" s="36">
        <f t="shared" si="4578"/>
        <v>2.4206149696739946E-12</v>
      </c>
      <c r="W4445" s="68">
        <f t="shared" si="4579"/>
        <v>3.4034294536277487</v>
      </c>
      <c r="X4445">
        <f t="shared" si="4580"/>
        <v>6.8400709378027145</v>
      </c>
      <c r="Y4445">
        <f t="shared" si="4581"/>
        <v>0.11712706557874125</v>
      </c>
      <c r="Z4445" s="34">
        <f t="shared" si="4582"/>
        <v>1.9787218138990353E-2</v>
      </c>
      <c r="AA4445" s="36">
        <f t="shared" si="4583"/>
        <v>7.1122818987590218E-13</v>
      </c>
      <c r="AB4445" s="34">
        <f t="shared" si="4584"/>
        <v>1.9787218138990353E-2</v>
      </c>
      <c r="AC4445" s="36">
        <f t="shared" si="4585"/>
        <v>109.64432510517868</v>
      </c>
      <c r="AD4445" s="34">
        <f t="shared" si="4586"/>
        <v>0</v>
      </c>
      <c r="AE4445">
        <f t="shared" si="4612"/>
        <v>5541.1692707387974</v>
      </c>
      <c r="AF4445" s="36">
        <f t="shared" si="4626"/>
        <v>0</v>
      </c>
      <c r="AG4445" s="34">
        <f t="shared" si="4587"/>
        <v>464.33708007347803</v>
      </c>
      <c r="AH4445">
        <f t="shared" si="4622"/>
        <v>6.6993379732593894E-9</v>
      </c>
      <c r="AI4445" s="29">
        <f t="shared" si="4613"/>
        <v>464.33708007347803</v>
      </c>
      <c r="AJ4445">
        <f t="shared" si="4614"/>
        <v>14394.449482130272</v>
      </c>
      <c r="AK4445" s="36">
        <f t="shared" si="4627"/>
        <v>9.8032854607413861E-3</v>
      </c>
      <c r="AL4445" s="36">
        <f t="shared" si="4615"/>
        <v>-7.3885580435528696E-3</v>
      </c>
      <c r="AM4445" s="36">
        <f t="shared" si="4616"/>
        <v>-5.3472467328309703E-3</v>
      </c>
      <c r="AN4445" s="37">
        <f t="shared" si="4628"/>
        <v>3.1940421789239861E-3</v>
      </c>
      <c r="AO4445" s="36">
        <f t="shared" si="4629"/>
        <v>0.11305406229140502</v>
      </c>
      <c r="AP4445" s="36">
        <f t="shared" si="4630"/>
        <v>-1.2098730404704189E-3</v>
      </c>
      <c r="AQ4445" s="74">
        <f t="shared" si="4588"/>
        <v>0.25890437743727585</v>
      </c>
      <c r="AR4445" s="73">
        <f t="shared" si="4589"/>
        <v>3.1641404499838585E-3</v>
      </c>
      <c r="AS4445" s="72">
        <f t="shared" si="4631"/>
        <v>1.4449689551607901E-3</v>
      </c>
      <c r="AT4445" s="37">
        <f t="shared" si="4590"/>
        <v>1048.1884178056837</v>
      </c>
      <c r="AU4445" s="37">
        <f t="shared" si="4591"/>
        <v>-0.5737160842515463</v>
      </c>
      <c r="AV4445" s="34">
        <f t="shared" si="4592"/>
        <v>1.9771686357647908</v>
      </c>
      <c r="AW4445" s="34">
        <f t="shared" si="4593"/>
        <v>0.32006577666893021</v>
      </c>
      <c r="AX4445" s="37">
        <f t="shared" si="4594"/>
        <v>1.8926284705673533</v>
      </c>
      <c r="AY4445" s="7">
        <f t="shared" si="4595"/>
        <v>7.5932923366288234</v>
      </c>
      <c r="AZ4445" s="37">
        <f t="shared" si="4596"/>
        <v>5.296057924195102</v>
      </c>
      <c r="BA4445" s="2">
        <f>BE4445*'mass balance'!$B$17+BF4445*'mass balance'!$C$17+BG4445*'mass balance'!$D$17+BH4445*'mass balance'!$E$17</f>
        <v>1.1218878245527399E-3</v>
      </c>
      <c r="BB4445" s="2">
        <f>BE4445*'mass balance'!$B$18+BF4445*'mass balance'!$C$18+BG4445*'mass balance'!$D$18+BH4445*'mass balance'!$E$18</f>
        <v>1.139147637238167E-3</v>
      </c>
      <c r="BC4445" s="2">
        <f>BE4445*'mass balance'!$B$19+BF4445*'mass balance'!$C$19+BG4445*'mass balance'!$D$19+BH4445*'mass balance'!$E$19</f>
        <v>-1.4239345465477087E-3</v>
      </c>
      <c r="BD4445" s="2">
        <f>BE4445*'mass balance'!$B$20+BF4445*'mass balance'!$C$20+BG4445*'mass balance'!$D$20+BH4445*'mass balance'!$E$20</f>
        <v>5.1779438056280316E-5</v>
      </c>
      <c r="BE4445" s="2">
        <f>N4445*'mass balance'!$H$11+R4445*'mass balance'!$I$11+S4445*'mass balance'!$J$11</f>
        <v>-2.4043083551381073E-3</v>
      </c>
      <c r="BF4445" s="2">
        <f>N4445*'mass balance'!$H$12+R4445*'mass balance'!$I$12+S4445*'mass balance'!$J$12</f>
        <v>3.0384705890718888E-14</v>
      </c>
      <c r="BG4445" s="2">
        <f>N4445*'mass balance'!$H$13+R4445*'mass balance'!$I$13+S4445*'mass balance'!$J$13</f>
        <v>7.6055211393035035E-4</v>
      </c>
      <c r="BH4445" s="2">
        <f>N4445*'mass balance'!$H$14+R4445*'mass balance'!$I$14+S4445*'mass balance'!$J$14</f>
        <v>2.6297122634323048E-4</v>
      </c>
      <c r="BI4445" s="36">
        <f t="shared" si="4597"/>
        <v>6.038243608117373E-16</v>
      </c>
      <c r="BJ4445" s="36">
        <f t="shared" si="4598"/>
        <v>4.8584584899458685E-17</v>
      </c>
      <c r="BK4445" s="36">
        <f t="shared" si="4599"/>
        <v>2.0121372461941698E-13</v>
      </c>
      <c r="BL4445" s="36">
        <f t="shared" si="4600"/>
        <v>2.0121372431920199E-13</v>
      </c>
      <c r="BM4445" s="36">
        <f t="shared" si="4632"/>
        <v>4.2210781592748251E-10</v>
      </c>
      <c r="BN4445" s="36">
        <f t="shared" ca="1" si="4601"/>
        <v>0.21771907971001503</v>
      </c>
      <c r="BO4445" s="36">
        <f t="shared" ca="1" si="4617"/>
        <v>1</v>
      </c>
      <c r="BP4445" s="36">
        <f t="shared" si="4633"/>
        <v>-4.2210756545507937E-10</v>
      </c>
      <c r="BQ4445" s="36">
        <f t="shared" si="4634"/>
        <v>0.99999940661510245</v>
      </c>
      <c r="BR4445" s="2">
        <f t="shared" si="4623"/>
        <v>-5</v>
      </c>
      <c r="BS4445">
        <v>0</v>
      </c>
      <c r="BT4445" s="37">
        <f t="shared" si="4618"/>
        <v>1.4274943829140778</v>
      </c>
      <c r="BU4445" s="34">
        <f t="shared" si="4602"/>
        <v>-5</v>
      </c>
      <c r="BV4445" s="34">
        <f t="shared" si="4603"/>
        <v>-5</v>
      </c>
      <c r="BW4445" s="34">
        <f t="shared" si="4604"/>
        <v>-5</v>
      </c>
      <c r="BX4445" s="34">
        <f t="shared" si="4605"/>
        <v>-5</v>
      </c>
      <c r="BY4445" s="34">
        <f t="shared" si="4606"/>
        <v>25.260021140480802</v>
      </c>
      <c r="BZ4445" s="36">
        <f t="shared" si="4619"/>
        <v>1.4239345465477087E-3</v>
      </c>
      <c r="CA4445" s="34">
        <f t="shared" si="4620"/>
        <v>0.26953904268919587</v>
      </c>
    </row>
    <row r="4446" spans="1:79" ht="13.2" x14ac:dyDescent="0.25">
      <c r="A4446" s="75">
        <f t="shared" si="4607"/>
        <v>12.087671232875786</v>
      </c>
      <c r="B4446" s="34">
        <f t="shared" si="4624"/>
        <v>4411.9999999996617</v>
      </c>
      <c r="C4446">
        <v>30</v>
      </c>
      <c r="D4446" s="35">
        <f t="shared" si="4568"/>
        <v>3000</v>
      </c>
      <c r="E4446" s="27">
        <v>0</v>
      </c>
      <c r="F4446" s="64">
        <f t="shared" si="4608"/>
        <v>3.1263897495927093</v>
      </c>
      <c r="G4446" s="34">
        <v>0</v>
      </c>
      <c r="H4446" s="34">
        <f t="shared" si="4569"/>
        <v>1</v>
      </c>
      <c r="I4446" s="34">
        <f t="shared" si="4609"/>
        <v>41549.719772087105</v>
      </c>
      <c r="J4446" s="34">
        <f t="shared" si="4570"/>
        <v>94011.128884950114</v>
      </c>
      <c r="K4446" s="34">
        <f t="shared" si="4571"/>
        <v>82551.52315214042</v>
      </c>
      <c r="L4446" s="36">
        <f t="shared" si="4621"/>
        <v>1191.2003087705593</v>
      </c>
      <c r="M4446" s="34">
        <f t="shared" si="4572"/>
        <v>474.19527922407121</v>
      </c>
      <c r="N4446" s="34">
        <f t="shared" si="4610"/>
        <v>1072.9226034808892</v>
      </c>
      <c r="O4446" s="34">
        <f t="shared" si="4573"/>
        <v>146.59954174815172</v>
      </c>
      <c r="P4446">
        <f t="shared" si="4625"/>
        <v>498.94119827434525</v>
      </c>
      <c r="Q4446" s="36">
        <f t="shared" si="4574"/>
        <v>1072.9226034711414</v>
      </c>
      <c r="R4446" s="34">
        <f t="shared" si="4575"/>
        <v>631.80237738321284</v>
      </c>
      <c r="S4446" s="34">
        <f t="shared" si="4576"/>
        <v>1.7839738575275987E-8</v>
      </c>
      <c r="T4446" s="36">
        <f t="shared" si="4611"/>
        <v>-1.8894900566200267E-13</v>
      </c>
      <c r="U4446" s="36">
        <f t="shared" si="4577"/>
        <v>4048.5542507276705</v>
      </c>
      <c r="V4446" s="36">
        <f t="shared" si="4578"/>
        <v>2.407889852729394E-12</v>
      </c>
      <c r="W4446" s="68">
        <f t="shared" si="4579"/>
        <v>3.4034294536301695</v>
      </c>
      <c r="X4446">
        <f t="shared" si="4580"/>
        <v>6.8400709378043363</v>
      </c>
      <c r="Y4446">
        <f t="shared" si="4581"/>
        <v>0.11712706557874125</v>
      </c>
      <c r="Z4446" s="34">
        <f t="shared" si="4582"/>
        <v>1.9787218138990353E-2</v>
      </c>
      <c r="AA4446" s="36">
        <f t="shared" si="4583"/>
        <v>7.0748927972080865E-13</v>
      </c>
      <c r="AB4446" s="34">
        <f t="shared" si="4584"/>
        <v>1.9787218138990353E-2</v>
      </c>
      <c r="AC4446" s="36">
        <f t="shared" si="4585"/>
        <v>109.64432510517868</v>
      </c>
      <c r="AD4446" s="34">
        <f t="shared" si="4586"/>
        <v>0</v>
      </c>
      <c r="AE4446">
        <f t="shared" si="4612"/>
        <v>5541.1692707387974</v>
      </c>
      <c r="AF4446" s="36">
        <f t="shared" si="4626"/>
        <v>0</v>
      </c>
      <c r="AG4446" s="34">
        <f t="shared" si="4587"/>
        <v>464.33708007377783</v>
      </c>
      <c r="AH4446">
        <f t="shared" si="4622"/>
        <v>6.6641518969845492E-9</v>
      </c>
      <c r="AI4446" s="29">
        <f t="shared" si="4613"/>
        <v>464.33708007377783</v>
      </c>
      <c r="AJ4446">
        <f t="shared" si="4614"/>
        <v>14858.78656220405</v>
      </c>
      <c r="AK4446" s="36">
        <f t="shared" si="4627"/>
        <v>-3.1641404499838585E-3</v>
      </c>
      <c r="AL4446" s="36">
        <f t="shared" si="4615"/>
        <v>1.7104612590920021E-3</v>
      </c>
      <c r="AM4446" s="36">
        <f t="shared" si="4616"/>
        <v>1.7166602383001364E-3</v>
      </c>
      <c r="AN4446" s="37">
        <f t="shared" si="4628"/>
        <v>1.2997327639665372E-2</v>
      </c>
      <c r="AO4446" s="36">
        <f t="shared" si="4629"/>
        <v>0.10566550424785215</v>
      </c>
      <c r="AP4446" s="36">
        <f t="shared" si="4630"/>
        <v>-6.5571197733013892E-3</v>
      </c>
      <c r="AQ4446" s="74">
        <f t="shared" si="4588"/>
        <v>1.290362223273861</v>
      </c>
      <c r="AR4446" s="73">
        <f t="shared" si="4589"/>
        <v>1.1043229374541321E-2</v>
      </c>
      <c r="AS4446" s="72">
        <f t="shared" si="4631"/>
        <v>1.1797763599565466E-3</v>
      </c>
      <c r="AT4446" s="37">
        <f t="shared" si="4590"/>
        <v>5224.1014640137937</v>
      </c>
      <c r="AU4446" s="37">
        <f t="shared" si="4591"/>
        <v>-3.1093552418063308</v>
      </c>
      <c r="AV4446" s="34">
        <f t="shared" si="4592"/>
        <v>2.0409482691772189</v>
      </c>
      <c r="AW4446" s="34">
        <f t="shared" si="4593"/>
        <v>0.32006577666915786</v>
      </c>
      <c r="AX4446" s="37">
        <f t="shared" si="4594"/>
        <v>1.8926284705686989</v>
      </c>
      <c r="AY4446" s="7">
        <f t="shared" si="4595"/>
        <v>7.6570719700452452</v>
      </c>
      <c r="AZ4446" s="37">
        <f t="shared" si="4596"/>
        <v>5.2960579241988679</v>
      </c>
      <c r="BA4446" s="2">
        <f>BE4446*'mass balance'!$B$17+BF4446*'mass balance'!$C$17+BG4446*'mass balance'!$D$17+BH4446*'mass balance'!$E$17</f>
        <v>1.1218878245533681E-3</v>
      </c>
      <c r="BB4446" s="2">
        <f>BE4446*'mass balance'!$B$18+BF4446*'mass balance'!$C$18+BG4446*'mass balance'!$D$18+BH4446*'mass balance'!$E$18</f>
        <v>1.1391476372388048E-3</v>
      </c>
      <c r="BC4446" s="2">
        <f>BE4446*'mass balance'!$B$19+BF4446*'mass balance'!$C$19+BG4446*'mass balance'!$D$19+BH4446*'mass balance'!$E$19</f>
        <v>-1.4239345465485056E-3</v>
      </c>
      <c r="BD4446" s="2">
        <f>BE4446*'mass balance'!$B$20+BF4446*'mass balance'!$C$20+BG4446*'mass balance'!$D$20+BH4446*'mass balance'!$E$20</f>
        <v>5.1779438056309319E-5</v>
      </c>
      <c r="BE4446" s="2">
        <f>N4446*'mass balance'!$H$11+R4446*'mass balance'!$I$11+S4446*'mass balance'!$J$11</f>
        <v>-2.4043083551392474E-3</v>
      </c>
      <c r="BF4446" s="2">
        <f>N4446*'mass balance'!$H$12+R4446*'mass balance'!$I$12+S4446*'mass balance'!$J$12</f>
        <v>3.0224837073671047E-14</v>
      </c>
      <c r="BG4446" s="2">
        <f>N4446*'mass balance'!$H$13+R4446*'mass balance'!$I$13+S4446*'mass balance'!$J$13</f>
        <v>7.605521139307527E-4</v>
      </c>
      <c r="BH4446" s="2">
        <f>N4446*'mass balance'!$H$14+R4446*'mass balance'!$I$14+S4446*'mass balance'!$J$14</f>
        <v>2.6297122634335516E-4</v>
      </c>
      <c r="BI4446" s="36">
        <f t="shared" si="4597"/>
        <v>6.038243608117373E-16</v>
      </c>
      <c r="BJ4446" s="36">
        <f t="shared" si="4598"/>
        <v>4.8584963212218883E-17</v>
      </c>
      <c r="BK4446" s="36">
        <f t="shared" si="4599"/>
        <v>2.0126230920431644E-13</v>
      </c>
      <c r="BL4446" s="36">
        <f t="shared" si="4600"/>
        <v>2.0126230890553733E-13</v>
      </c>
      <c r="BM4446" s="36">
        <f t="shared" si="4632"/>
        <v>4.2230902965180172E-10</v>
      </c>
      <c r="BN4446" s="36">
        <f t="shared" ca="1" si="4601"/>
        <v>6.7761232775600311E-2</v>
      </c>
      <c r="BO4446" s="36">
        <f t="shared" ca="1" si="4617"/>
        <v>1</v>
      </c>
      <c r="BP4446" s="36">
        <f t="shared" si="4633"/>
        <v>-4.2230877888174157E-10</v>
      </c>
      <c r="BQ4446" s="36">
        <f t="shared" si="4634"/>
        <v>0.99999940619299488</v>
      </c>
      <c r="BR4446" s="2">
        <f t="shared" si="4623"/>
        <v>-5</v>
      </c>
      <c r="BS4446">
        <v>0</v>
      </c>
      <c r="BT4446" s="37">
        <f t="shared" si="4618"/>
        <v>1.427494382914877</v>
      </c>
      <c r="BU4446" s="34">
        <f t="shared" si="4602"/>
        <v>-5</v>
      </c>
      <c r="BV4446" s="34">
        <f t="shared" si="4603"/>
        <v>-5</v>
      </c>
      <c r="BW4446" s="34">
        <f t="shared" si="4604"/>
        <v>-5</v>
      </c>
      <c r="BX4446" s="34">
        <f t="shared" si="4605"/>
        <v>-5</v>
      </c>
      <c r="BY4446" s="34">
        <f t="shared" si="4606"/>
        <v>25.260021140492782</v>
      </c>
      <c r="BZ4446" s="36">
        <f t="shared" si="4619"/>
        <v>1.4239345465485056E-3</v>
      </c>
      <c r="CA4446" s="34">
        <f t="shared" si="4620"/>
        <v>0.26953904268915513</v>
      </c>
    </row>
    <row r="4447" spans="1:79" ht="13.2" x14ac:dyDescent="0.25">
      <c r="A4447" s="75">
        <f t="shared" si="4607"/>
        <v>12.090410958903183</v>
      </c>
      <c r="B4447" s="34">
        <f t="shared" si="4624"/>
        <v>4412.9999999996617</v>
      </c>
      <c r="C4447">
        <v>30</v>
      </c>
      <c r="D4447" s="35">
        <f t="shared" si="4568"/>
        <v>3000</v>
      </c>
      <c r="E4447" s="27">
        <v>0</v>
      </c>
      <c r="F4447" s="64">
        <f t="shared" si="4608"/>
        <v>3.1263897495927093</v>
      </c>
      <c r="G4447" s="34">
        <v>0</v>
      </c>
      <c r="H4447" s="34">
        <f t="shared" si="4569"/>
        <v>1</v>
      </c>
      <c r="I4447" s="34">
        <f t="shared" si="4609"/>
        <v>41549.719772087105</v>
      </c>
      <c r="J4447" s="34">
        <f t="shared" si="4570"/>
        <v>94011.128884994454</v>
      </c>
      <c r="K4447" s="34">
        <f t="shared" si="4571"/>
        <v>82551.523152179361</v>
      </c>
      <c r="L4447" s="36">
        <f t="shared" si="4621"/>
        <v>1191.200308771402</v>
      </c>
      <c r="M4447" s="34">
        <f t="shared" si="4572"/>
        <v>474.19527922407121</v>
      </c>
      <c r="N4447" s="34">
        <f t="shared" si="4610"/>
        <v>1072.9226034813951</v>
      </c>
      <c r="O4447" s="34">
        <f t="shared" si="4573"/>
        <v>146.59954174815172</v>
      </c>
      <c r="P4447">
        <f t="shared" si="4625"/>
        <v>498.94119827469825</v>
      </c>
      <c r="Q4447" s="36">
        <f t="shared" si="4574"/>
        <v>1072.9226034716989</v>
      </c>
      <c r="R4447" s="34">
        <f t="shared" si="4575"/>
        <v>631.80237738358073</v>
      </c>
      <c r="S4447" s="34">
        <f t="shared" si="4576"/>
        <v>1.7745946934155654E-8</v>
      </c>
      <c r="T4447" s="36">
        <f t="shared" si="4611"/>
        <v>-1.8894900566195811E-13</v>
      </c>
      <c r="U4447" s="36">
        <f t="shared" si="4577"/>
        <v>4048.5542507276705</v>
      </c>
      <c r="V4447" s="36">
        <f t="shared" si="4578"/>
        <v>2.3952275094413028E-12</v>
      </c>
      <c r="W4447" s="68">
        <f t="shared" si="4579"/>
        <v>3.4034294536325773</v>
      </c>
      <c r="X4447">
        <f t="shared" si="4580"/>
        <v>6.8400709378059483</v>
      </c>
      <c r="Y4447">
        <f t="shared" si="4581"/>
        <v>0.11712706557874125</v>
      </c>
      <c r="Z4447" s="34">
        <f t="shared" si="4582"/>
        <v>1.9787218138990353E-2</v>
      </c>
      <c r="AA4447" s="36">
        <f t="shared" si="4583"/>
        <v>7.0376881380185744E-13</v>
      </c>
      <c r="AB4447" s="34">
        <f t="shared" si="4584"/>
        <v>1.9787218138990353E-2</v>
      </c>
      <c r="AC4447" s="36">
        <f t="shared" si="4585"/>
        <v>109.64432510517868</v>
      </c>
      <c r="AD4447" s="34">
        <f t="shared" si="4586"/>
        <v>0</v>
      </c>
      <c r="AE4447">
        <f t="shared" si="4612"/>
        <v>5541.1692707387974</v>
      </c>
      <c r="AF4447" s="36">
        <f t="shared" si="4626"/>
        <v>0</v>
      </c>
      <c r="AG4447" s="34">
        <f t="shared" si="4587"/>
        <v>464.33708007407603</v>
      </c>
      <c r="AH4447">
        <f t="shared" si="4622"/>
        <v>6.6291363509662915E-9</v>
      </c>
      <c r="AI4447" s="29">
        <f t="shared" si="4613"/>
        <v>464.33708007407603</v>
      </c>
      <c r="AJ4447">
        <f t="shared" si="4614"/>
        <v>15323.123642278126</v>
      </c>
      <c r="AK4447" s="36">
        <f t="shared" si="4627"/>
        <v>-1.1043229374541321E-2</v>
      </c>
      <c r="AL4447" s="36">
        <f t="shared" si="4615"/>
        <v>9.1159879494279918E-3</v>
      </c>
      <c r="AM4447" s="36">
        <f t="shared" si="4616"/>
        <v>6.0375435778161719E-3</v>
      </c>
      <c r="AN4447" s="37">
        <f t="shared" si="4628"/>
        <v>9.8331871896815137E-3</v>
      </c>
      <c r="AO4447" s="36">
        <f t="shared" si="4629"/>
        <v>0.10737596550694416</v>
      </c>
      <c r="AP4447" s="36">
        <f t="shared" si="4630"/>
        <v>-4.8404595350012526E-3</v>
      </c>
      <c r="AQ4447" s="74">
        <f t="shared" si="4588"/>
        <v>0.93031564334225725</v>
      </c>
      <c r="AR4447" s="73">
        <f t="shared" si="4589"/>
        <v>8.8326271879284931E-3</v>
      </c>
      <c r="AS4447" s="72">
        <f t="shared" si="4631"/>
        <v>1.2380017137797929E-3</v>
      </c>
      <c r="AT4447" s="37">
        <f t="shared" si="4590"/>
        <v>3766.4333523717405</v>
      </c>
      <c r="AU4447" s="37">
        <f t="shared" si="4591"/>
        <v>-2.2953230607727368</v>
      </c>
      <c r="AV4447" s="34">
        <f t="shared" si="4592"/>
        <v>2.104727902589687</v>
      </c>
      <c r="AW4447" s="34">
        <f t="shared" si="4593"/>
        <v>0.32006577666938424</v>
      </c>
      <c r="AX4447" s="37">
        <f t="shared" si="4594"/>
        <v>1.892628470570038</v>
      </c>
      <c r="AY4447" s="7">
        <f t="shared" si="4595"/>
        <v>7.7208516034616865</v>
      </c>
      <c r="AZ4447" s="37">
        <f t="shared" si="4596"/>
        <v>5.2960579242026151</v>
      </c>
      <c r="BA4447" s="2">
        <f>BE4447*'mass balance'!$B$17+BF4447*'mass balance'!$C$17+BG4447*'mass balance'!$D$17+BH4447*'mass balance'!$E$17</f>
        <v>1.1218878245539937E-3</v>
      </c>
      <c r="BB4447" s="2">
        <f>BE4447*'mass balance'!$B$18+BF4447*'mass balance'!$C$18+BG4447*'mass balance'!$D$18+BH4447*'mass balance'!$E$18</f>
        <v>1.1391476372394395E-3</v>
      </c>
      <c r="BC4447" s="2">
        <f>BE4447*'mass balance'!$B$19+BF4447*'mass balance'!$C$19+BG4447*'mass balance'!$D$19+BH4447*'mass balance'!$E$19</f>
        <v>-1.4239345465492988E-3</v>
      </c>
      <c r="BD4447" s="2">
        <f>BE4447*'mass balance'!$B$20+BF4447*'mass balance'!$C$20+BG4447*'mass balance'!$D$20+BH4447*'mass balance'!$E$20</f>
        <v>5.1779438056338145E-5</v>
      </c>
      <c r="BE4447" s="2">
        <f>N4447*'mass balance'!$H$11+R4447*'mass balance'!$I$11+S4447*'mass balance'!$J$11</f>
        <v>-2.4043083551403815E-3</v>
      </c>
      <c r="BF4447" s="2">
        <f>N4447*'mass balance'!$H$12+R4447*'mass balance'!$I$12+S4447*'mass balance'!$J$12</f>
        <v>3.0065931321786144E-14</v>
      </c>
      <c r="BG4447" s="2">
        <f>N4447*'mass balance'!$H$13+R4447*'mass balance'!$I$13+S4447*'mass balance'!$J$13</f>
        <v>7.6055211393115244E-4</v>
      </c>
      <c r="BH4447" s="2">
        <f>N4447*'mass balance'!$H$14+R4447*'mass balance'!$I$14+S4447*'mass balance'!$J$14</f>
        <v>2.629712263434792E-4</v>
      </c>
      <c r="BI4447" s="36">
        <f t="shared" si="4597"/>
        <v>6.038243608117373E-16</v>
      </c>
      <c r="BJ4447" s="36">
        <f t="shared" si="4598"/>
        <v>4.8585341527921581E-17</v>
      </c>
      <c r="BK4447" s="36">
        <f t="shared" si="4599"/>
        <v>2.0131089416752867E-13</v>
      </c>
      <c r="BL4447" s="36">
        <f t="shared" si="4600"/>
        <v>2.013108938701791E-13</v>
      </c>
      <c r="BM4447" s="36">
        <f t="shared" si="4632"/>
        <v>4.2251029196070728E-10</v>
      </c>
      <c r="BN4447" s="36">
        <f t="shared" ca="1" si="4601"/>
        <v>0.82608871298290631</v>
      </c>
      <c r="BO4447" s="36">
        <f t="shared" ca="1" si="4617"/>
        <v>1</v>
      </c>
      <c r="BP4447" s="36">
        <f t="shared" si="4633"/>
        <v>-4.2251004089270639E-10</v>
      </c>
      <c r="BQ4447" s="36">
        <f t="shared" si="4634"/>
        <v>0.99999940577068613</v>
      </c>
      <c r="BR4447" s="2">
        <f t="shared" si="4623"/>
        <v>-5</v>
      </c>
      <c r="BS4447">
        <v>0</v>
      </c>
      <c r="BT4447" s="37">
        <f t="shared" si="4618"/>
        <v>1.4274943829156721</v>
      </c>
      <c r="BU4447" s="34">
        <f t="shared" si="4602"/>
        <v>-5</v>
      </c>
      <c r="BV4447" s="34">
        <f t="shared" si="4603"/>
        <v>-5</v>
      </c>
      <c r="BW4447" s="34">
        <f t="shared" si="4604"/>
        <v>-5</v>
      </c>
      <c r="BX4447" s="34">
        <f t="shared" si="4605"/>
        <v>-5</v>
      </c>
      <c r="BY4447" s="34">
        <f t="shared" si="4606"/>
        <v>25.260021140504694</v>
      </c>
      <c r="BZ4447" s="36">
        <f t="shared" si="4619"/>
        <v>1.4239345465492988E-3</v>
      </c>
      <c r="CA4447" s="34">
        <f t="shared" si="4620"/>
        <v>0.26953904268911455</v>
      </c>
    </row>
    <row r="4448" spans="1:79" ht="13.2" x14ac:dyDescent="0.25">
      <c r="A4448" s="75">
        <f t="shared" si="4607"/>
        <v>12.093150684930579</v>
      </c>
      <c r="B4448" s="34">
        <f t="shared" si="4624"/>
        <v>4413.9999999996617</v>
      </c>
      <c r="C4448">
        <v>30</v>
      </c>
      <c r="D4448" s="35">
        <f t="shared" si="4568"/>
        <v>3000</v>
      </c>
      <c r="E4448" s="27">
        <v>0</v>
      </c>
      <c r="F4448" s="64">
        <f t="shared" si="4608"/>
        <v>3.1263897495927093</v>
      </c>
      <c r="G4448" s="34">
        <v>0</v>
      </c>
      <c r="H4448" s="34">
        <f t="shared" si="4569"/>
        <v>1</v>
      </c>
      <c r="I4448" s="34">
        <f t="shared" si="4609"/>
        <v>41549.719772087105</v>
      </c>
      <c r="J4448" s="34">
        <f t="shared" si="4570"/>
        <v>94011.128885038575</v>
      </c>
      <c r="K4448" s="34">
        <f t="shared" si="4571"/>
        <v>82551.523152218098</v>
      </c>
      <c r="L4448" s="36">
        <f t="shared" si="4621"/>
        <v>1191.2003087722405</v>
      </c>
      <c r="M4448" s="34">
        <f t="shared" si="4572"/>
        <v>474.19527922407121</v>
      </c>
      <c r="N4448" s="34">
        <f t="shared" si="4610"/>
        <v>1072.9226034818987</v>
      </c>
      <c r="O4448" s="34">
        <f t="shared" si="4573"/>
        <v>146.59954174815172</v>
      </c>
      <c r="P4448">
        <f t="shared" si="4625"/>
        <v>498.94119827504937</v>
      </c>
      <c r="Q4448" s="36">
        <f t="shared" si="4574"/>
        <v>1072.9226034722533</v>
      </c>
      <c r="R4448" s="34">
        <f t="shared" si="4575"/>
        <v>631.8023773839468</v>
      </c>
      <c r="S4448" s="34">
        <f t="shared" si="4576"/>
        <v>1.7652610040386207E-8</v>
      </c>
      <c r="T4448" s="36">
        <f t="shared" si="4611"/>
        <v>-1.8894900566191376E-13</v>
      </c>
      <c r="U4448" s="36">
        <f t="shared" si="4577"/>
        <v>4048.5542507276705</v>
      </c>
      <c r="V4448" s="36">
        <f t="shared" si="4578"/>
        <v>2.38262793980972E-12</v>
      </c>
      <c r="W4448" s="68">
        <f t="shared" si="4579"/>
        <v>3.4034294536349727</v>
      </c>
      <c r="X4448">
        <f t="shared" si="4580"/>
        <v>6.8400709378075542</v>
      </c>
      <c r="Y4448">
        <f t="shared" si="4581"/>
        <v>0.11712706557874125</v>
      </c>
      <c r="Z4448" s="34">
        <f t="shared" si="4582"/>
        <v>1.9787218138990353E-2</v>
      </c>
      <c r="AA4448" s="36">
        <f t="shared" si="4583"/>
        <v>7.0006679211904816E-13</v>
      </c>
      <c r="AB4448" s="34">
        <f t="shared" si="4584"/>
        <v>1.9787218138990353E-2</v>
      </c>
      <c r="AC4448" s="36">
        <f t="shared" si="4585"/>
        <v>109.64432510517868</v>
      </c>
      <c r="AD4448" s="34">
        <f t="shared" si="4586"/>
        <v>0</v>
      </c>
      <c r="AE4448">
        <f t="shared" si="4612"/>
        <v>5541.1692707387974</v>
      </c>
      <c r="AF4448" s="36">
        <f t="shared" si="4626"/>
        <v>0</v>
      </c>
      <c r="AG4448" s="34">
        <f t="shared" si="4587"/>
        <v>464.33708007437264</v>
      </c>
      <c r="AH4448">
        <f t="shared" si="4622"/>
        <v>6.5942913352046162E-9</v>
      </c>
      <c r="AI4448" s="29">
        <f t="shared" si="4613"/>
        <v>464.33708007437264</v>
      </c>
      <c r="AJ4448">
        <f t="shared" si="4614"/>
        <v>15787.460722352498</v>
      </c>
      <c r="AK4448" s="36">
        <f t="shared" si="4627"/>
        <v>-8.8326271879284931E-3</v>
      </c>
      <c r="AL4448" s="36">
        <f t="shared" si="4615"/>
        <v>6.8923223849032744E-3</v>
      </c>
      <c r="AM4448" s="36">
        <f t="shared" si="4616"/>
        <v>4.8209697954381308E-3</v>
      </c>
      <c r="AN4448" s="37">
        <f t="shared" si="4628"/>
        <v>-1.2100421848598077E-3</v>
      </c>
      <c r="AO4448" s="36">
        <f t="shared" si="4629"/>
        <v>0.11649195345637214</v>
      </c>
      <c r="AP4448" s="36">
        <f t="shared" si="4630"/>
        <v>1.1970840428149193E-3</v>
      </c>
      <c r="AQ4448" s="74">
        <f t="shared" si="4588"/>
        <v>-8.9654065879827466E-2</v>
      </c>
      <c r="AR4448" s="73">
        <f t="shared" si="4589"/>
        <v>-1.2695052986116278E-3</v>
      </c>
      <c r="AS4448" s="72">
        <f t="shared" si="4631"/>
        <v>1.5808395185232485E-3</v>
      </c>
      <c r="AT4448" s="37">
        <f t="shared" si="4590"/>
        <v>-362.96934951279383</v>
      </c>
      <c r="AU4448" s="37">
        <f t="shared" si="4591"/>
        <v>0.56765160193730069</v>
      </c>
      <c r="AV4448" s="34">
        <f t="shared" si="4592"/>
        <v>2.1685075360021968</v>
      </c>
      <c r="AW4448" s="34">
        <f t="shared" si="4593"/>
        <v>0.32006577666960956</v>
      </c>
      <c r="AX4448" s="37">
        <f t="shared" si="4594"/>
        <v>1.8926284705713701</v>
      </c>
      <c r="AY4448" s="7">
        <f t="shared" si="4595"/>
        <v>7.7846312368781501</v>
      </c>
      <c r="AZ4448" s="37">
        <f t="shared" si="4596"/>
        <v>5.2960579242063428</v>
      </c>
      <c r="BA4448" s="2">
        <f>BE4448*'mass balance'!$B$17+BF4448*'mass balance'!$C$17+BG4448*'mass balance'!$D$17+BH4448*'mass balance'!$E$17</f>
        <v>1.1218878245546149E-3</v>
      </c>
      <c r="BB4448" s="2">
        <f>BE4448*'mass balance'!$B$18+BF4448*'mass balance'!$C$18+BG4448*'mass balance'!$D$18+BH4448*'mass balance'!$E$18</f>
        <v>1.1391476372400707E-3</v>
      </c>
      <c r="BC4448" s="2">
        <f>BE4448*'mass balance'!$B$19+BF4448*'mass balance'!$C$19+BG4448*'mass balance'!$D$19+BH4448*'mass balance'!$E$19</f>
        <v>-1.4239345465500879E-3</v>
      </c>
      <c r="BD4448" s="2">
        <f>BE4448*'mass balance'!$B$20+BF4448*'mass balance'!$C$20+BG4448*'mass balance'!$D$20+BH4448*'mass balance'!$E$20</f>
        <v>5.1779438056366836E-5</v>
      </c>
      <c r="BE4448" s="2">
        <f>N4448*'mass balance'!$H$11+R4448*'mass balance'!$I$11+S4448*'mass balance'!$J$11</f>
        <v>-2.4043083551415099E-3</v>
      </c>
      <c r="BF4448" s="2">
        <f>N4448*'mass balance'!$H$12+R4448*'mass balance'!$I$12+S4448*'mass balance'!$J$12</f>
        <v>2.9907796022031593E-14</v>
      </c>
      <c r="BG4448" s="2">
        <f>N4448*'mass balance'!$H$13+R4448*'mass balance'!$I$13+S4448*'mass balance'!$J$13</f>
        <v>7.6055211393155045E-4</v>
      </c>
      <c r="BH4448" s="2">
        <f>N4448*'mass balance'!$H$14+R4448*'mass balance'!$I$14+S4448*'mass balance'!$J$14</f>
        <v>2.6297122634360263E-4</v>
      </c>
      <c r="BI4448" s="36">
        <f t="shared" si="4597"/>
        <v>6.038243608117373E-16</v>
      </c>
      <c r="BJ4448" s="36">
        <f t="shared" si="4598"/>
        <v>4.858571984656678E-17</v>
      </c>
      <c r="BK4448" s="36">
        <f t="shared" si="4599"/>
        <v>2.013594795090566E-13</v>
      </c>
      <c r="BL4448" s="36">
        <f t="shared" si="4600"/>
        <v>2.0135947921313024E-13</v>
      </c>
      <c r="BM4448" s="36">
        <f t="shared" si="4632"/>
        <v>4.2271160285457747E-10</v>
      </c>
      <c r="BN4448" s="36">
        <f t="shared" ca="1" si="4601"/>
        <v>0.18230924539737003</v>
      </c>
      <c r="BO4448" s="36">
        <f t="shared" ca="1" si="4617"/>
        <v>1</v>
      </c>
      <c r="BP4448" s="36">
        <f t="shared" si="4633"/>
        <v>-4.2271135148835186E-10</v>
      </c>
      <c r="BQ4448" s="36">
        <f t="shared" si="4634"/>
        <v>0.99999940534817611</v>
      </c>
      <c r="BR4448" s="2">
        <f t="shared" si="4623"/>
        <v>-5</v>
      </c>
      <c r="BS4448">
        <v>0</v>
      </c>
      <c r="BT4448" s="37">
        <f t="shared" si="4618"/>
        <v>1.427494382916463</v>
      </c>
      <c r="BU4448" s="34">
        <f t="shared" si="4602"/>
        <v>-5</v>
      </c>
      <c r="BV4448" s="34">
        <f t="shared" si="4603"/>
        <v>-5</v>
      </c>
      <c r="BW4448" s="34">
        <f t="shared" si="4604"/>
        <v>-5</v>
      </c>
      <c r="BX4448" s="34">
        <f t="shared" si="4605"/>
        <v>-5</v>
      </c>
      <c r="BY4448" s="34">
        <f t="shared" si="4606"/>
        <v>25.26002114051655</v>
      </c>
      <c r="BZ4448" s="36">
        <f t="shared" si="4619"/>
        <v>1.4239345465500879E-3</v>
      </c>
      <c r="CA4448" s="34">
        <f t="shared" si="4620"/>
        <v>0.26953904268907419</v>
      </c>
    </row>
    <row r="4449" spans="1:79" ht="13.2" x14ac:dyDescent="0.25">
      <c r="A4449" s="75">
        <f t="shared" si="4607"/>
        <v>12.095890410957976</v>
      </c>
      <c r="B4449" s="34">
        <f t="shared" si="4624"/>
        <v>4414.9999999996608</v>
      </c>
      <c r="C4449">
        <v>30</v>
      </c>
      <c r="D4449" s="35">
        <f t="shared" si="4568"/>
        <v>3000</v>
      </c>
      <c r="E4449" s="27">
        <v>0</v>
      </c>
      <c r="F4449" s="64">
        <f t="shared" si="4608"/>
        <v>3.1263897495927093</v>
      </c>
      <c r="G4449" s="34">
        <v>0</v>
      </c>
      <c r="H4449" s="34">
        <f t="shared" si="4569"/>
        <v>1</v>
      </c>
      <c r="I4449" s="34">
        <f t="shared" si="4609"/>
        <v>41549.719772087105</v>
      </c>
      <c r="J4449" s="34">
        <f t="shared" si="4570"/>
        <v>94011.128885082449</v>
      </c>
      <c r="K4449" s="34">
        <f t="shared" si="4571"/>
        <v>82551.523152256632</v>
      </c>
      <c r="L4449" s="36">
        <f t="shared" si="4621"/>
        <v>1191.2003087730743</v>
      </c>
      <c r="M4449" s="34">
        <f t="shared" si="4572"/>
        <v>474.19527922407121</v>
      </c>
      <c r="N4449" s="34">
        <f t="shared" si="4610"/>
        <v>1072.9226034823994</v>
      </c>
      <c r="O4449" s="34">
        <f t="shared" si="4573"/>
        <v>146.59954174815172</v>
      </c>
      <c r="P4449">
        <f t="shared" si="4625"/>
        <v>498.94119827539868</v>
      </c>
      <c r="Q4449" s="36">
        <f t="shared" si="4574"/>
        <v>1072.9226034728047</v>
      </c>
      <c r="R4449" s="34">
        <f t="shared" si="4575"/>
        <v>631.80237738431072</v>
      </c>
      <c r="S4449" s="34">
        <f t="shared" si="4576"/>
        <v>1.7559841580805369E-8</v>
      </c>
      <c r="T4449" s="36">
        <f t="shared" si="4611"/>
        <v>-1.8894900566186966E-13</v>
      </c>
      <c r="U4449" s="36">
        <f t="shared" si="4577"/>
        <v>4048.5542507276705</v>
      </c>
      <c r="V4449" s="36">
        <f t="shared" si="4578"/>
        <v>2.3700911438346472E-12</v>
      </c>
      <c r="W4449" s="68">
        <f t="shared" si="4579"/>
        <v>3.4034294536373553</v>
      </c>
      <c r="X4449">
        <f t="shared" si="4580"/>
        <v>6.8400709378091502</v>
      </c>
      <c r="Y4449">
        <f t="shared" si="4581"/>
        <v>0.11712706557874125</v>
      </c>
      <c r="Z4449" s="34">
        <f t="shared" si="4582"/>
        <v>1.9787218138990353E-2</v>
      </c>
      <c r="AA4449" s="36">
        <f t="shared" si="4583"/>
        <v>6.9638321467238111E-13</v>
      </c>
      <c r="AB4449" s="34">
        <f t="shared" si="4584"/>
        <v>1.9787218138990353E-2</v>
      </c>
      <c r="AC4449" s="36">
        <f t="shared" si="4585"/>
        <v>109.64432510517868</v>
      </c>
      <c r="AD4449" s="34">
        <f t="shared" si="4586"/>
        <v>0</v>
      </c>
      <c r="AE4449">
        <f t="shared" si="4612"/>
        <v>5541.1692707387974</v>
      </c>
      <c r="AF4449" s="36">
        <f t="shared" si="4626"/>
        <v>0</v>
      </c>
      <c r="AG4449" s="34">
        <f t="shared" si="4587"/>
        <v>464.33708007466754</v>
      </c>
      <c r="AH4449">
        <f t="shared" si="4622"/>
        <v>6.5595031628618017E-9</v>
      </c>
      <c r="AI4449" s="29">
        <f t="shared" si="4613"/>
        <v>464.33708007466754</v>
      </c>
      <c r="AJ4449">
        <f t="shared" si="4614"/>
        <v>16251.797802427165</v>
      </c>
      <c r="AK4449" s="36">
        <f t="shared" si="4627"/>
        <v>1.2695052986116278E-3</v>
      </c>
      <c r="AL4449" s="36">
        <f t="shared" si="4615"/>
        <v>-1.6964868102453928E-3</v>
      </c>
      <c r="AM4449" s="36">
        <f t="shared" si="4616"/>
        <v>-7.0283421268414574E-4</v>
      </c>
      <c r="AN4449" s="37">
        <f t="shared" si="4628"/>
        <v>-1.0042669372788301E-2</v>
      </c>
      <c r="AO4449" s="36">
        <f t="shared" si="4629"/>
        <v>0.12338427584127541</v>
      </c>
      <c r="AP4449" s="36">
        <f t="shared" si="4630"/>
        <v>6.0180538382530501E-3</v>
      </c>
      <c r="AQ4449" s="74">
        <f t="shared" si="4588"/>
        <v>-0.62622006421275489</v>
      </c>
      <c r="AR4449" s="73">
        <f t="shared" si="4589"/>
        <v>-1.1573874552639331E-2</v>
      </c>
      <c r="AS4449" s="72">
        <f t="shared" si="4631"/>
        <v>1.8783626738164696E-3</v>
      </c>
      <c r="AT4449" s="37">
        <f t="shared" si="4590"/>
        <v>-2535.2859028595021</v>
      </c>
      <c r="AU4449" s="37">
        <f t="shared" si="4591"/>
        <v>2.8537327202158984</v>
      </c>
      <c r="AV4449" s="34">
        <f t="shared" si="4592"/>
        <v>2.232287169414747</v>
      </c>
      <c r="AW4449" s="34">
        <f t="shared" si="4593"/>
        <v>0.3200657766698336</v>
      </c>
      <c r="AX4449" s="37">
        <f t="shared" si="4594"/>
        <v>1.8926284705726952</v>
      </c>
      <c r="AY4449" s="7">
        <f t="shared" si="4595"/>
        <v>7.8484108702946305</v>
      </c>
      <c r="AZ4449" s="37">
        <f t="shared" si="4596"/>
        <v>5.2960579242100501</v>
      </c>
      <c r="BA4449" s="2">
        <f>BE4449*'mass balance'!$B$17+BF4449*'mass balance'!$C$17+BG4449*'mass balance'!$D$17+BH4449*'mass balance'!$E$17</f>
        <v>1.1218878245552327E-3</v>
      </c>
      <c r="BB4449" s="2">
        <f>BE4449*'mass balance'!$B$18+BF4449*'mass balance'!$C$18+BG4449*'mass balance'!$D$18+BH4449*'mass balance'!$E$18</f>
        <v>1.1391476372406984E-3</v>
      </c>
      <c r="BC4449" s="2">
        <f>BE4449*'mass balance'!$B$19+BF4449*'mass balance'!$C$19+BG4449*'mass balance'!$D$19+BH4449*'mass balance'!$E$19</f>
        <v>-1.4239345465508727E-3</v>
      </c>
      <c r="BD4449" s="2">
        <f>BE4449*'mass balance'!$B$20+BF4449*'mass balance'!$C$20+BG4449*'mass balance'!$D$20+BH4449*'mass balance'!$E$20</f>
        <v>5.1779438056395364E-5</v>
      </c>
      <c r="BE4449" s="2">
        <f>N4449*'mass balance'!$H$11+R4449*'mass balance'!$I$11+S4449*'mass balance'!$J$11</f>
        <v>-2.4043083551426318E-3</v>
      </c>
      <c r="BF4449" s="2">
        <f>N4449*'mass balance'!$H$12+R4449*'mass balance'!$I$12+S4449*'mass balance'!$J$12</f>
        <v>2.9750623787439985E-14</v>
      </c>
      <c r="BG4449" s="2">
        <f>N4449*'mass balance'!$H$13+R4449*'mass balance'!$I$13+S4449*'mass balance'!$J$13</f>
        <v>7.6055211393194629E-4</v>
      </c>
      <c r="BH4449" s="2">
        <f>N4449*'mass balance'!$H$14+R4449*'mass balance'!$I$14+S4449*'mass balance'!$J$14</f>
        <v>2.6297122634372531E-4</v>
      </c>
      <c r="BI4449" s="36">
        <f t="shared" si="4597"/>
        <v>6.038243608117373E-16</v>
      </c>
      <c r="BJ4449" s="36">
        <f t="shared" si="4598"/>
        <v>4.8586098168154523E-17</v>
      </c>
      <c r="BK4449" s="36">
        <f t="shared" si="4599"/>
        <v>2.0140806522890316E-13</v>
      </c>
      <c r="BL4449" s="36">
        <f t="shared" si="4600"/>
        <v>2.0140806493439367E-13</v>
      </c>
      <c r="BM4449" s="36">
        <f t="shared" si="4632"/>
        <v>4.2291296233379062E-10</v>
      </c>
      <c r="BN4449" s="36">
        <f t="shared" ca="1" si="4601"/>
        <v>0.282837122149739</v>
      </c>
      <c r="BO4449" s="36">
        <f t="shared" ca="1" si="4617"/>
        <v>1</v>
      </c>
      <c r="BP4449" s="36">
        <f t="shared" si="4633"/>
        <v>-4.2291271066905611E-10</v>
      </c>
      <c r="BQ4449" s="36">
        <f t="shared" si="4634"/>
        <v>0.9999994049254648</v>
      </c>
      <c r="BR4449" s="2">
        <f t="shared" si="4623"/>
        <v>-5</v>
      </c>
      <c r="BS4449">
        <v>0</v>
      </c>
      <c r="BT4449" s="37">
        <f t="shared" si="4618"/>
        <v>1.4274943829172495</v>
      </c>
      <c r="BU4449" s="34">
        <f t="shared" si="4602"/>
        <v>-5</v>
      </c>
      <c r="BV4449" s="34">
        <f t="shared" si="4603"/>
        <v>-5</v>
      </c>
      <c r="BW4449" s="34">
        <f t="shared" si="4604"/>
        <v>-5</v>
      </c>
      <c r="BX4449" s="34">
        <f t="shared" si="4605"/>
        <v>-5</v>
      </c>
      <c r="BY4449" s="34">
        <f t="shared" si="4606"/>
        <v>25.260021140528341</v>
      </c>
      <c r="BZ4449" s="36">
        <f t="shared" si="4619"/>
        <v>1.4239345465508727E-3</v>
      </c>
      <c r="CA4449" s="34">
        <f t="shared" si="4620"/>
        <v>0.269539042689034</v>
      </c>
    </row>
    <row r="4450" spans="1:79" ht="13.2" x14ac:dyDescent="0.25">
      <c r="A4450" s="75">
        <f t="shared" si="4607"/>
        <v>12.098630136985372</v>
      </c>
      <c r="B4450" s="34">
        <f t="shared" si="4624"/>
        <v>4415.9999999996608</v>
      </c>
      <c r="C4450">
        <v>30</v>
      </c>
      <c r="D4450" s="35">
        <f t="shared" ref="D4450:D4513" si="4635">IF($B$31=1,$B$28,IF(E4450=0,$B$28,0))</f>
        <v>3000</v>
      </c>
      <c r="E4450" s="27">
        <v>0</v>
      </c>
      <c r="F4450" s="64">
        <f t="shared" si="4608"/>
        <v>3.1263897495927093</v>
      </c>
      <c r="G4450" s="34">
        <v>0</v>
      </c>
      <c r="H4450" s="34">
        <f t="shared" ref="H4450:H4513" si="4636">IF(AE4450&gt;$F$24,IF(L4450&gt;0,1,0),1)</f>
        <v>1</v>
      </c>
      <c r="I4450" s="34">
        <f t="shared" si="4609"/>
        <v>41549.719772087105</v>
      </c>
      <c r="J4450" s="34">
        <f t="shared" ref="J4450:J4513" si="4637">IF(AE4450&lt;$F$24,0,I4450*W4450^(2/3))</f>
        <v>94011.128885126091</v>
      </c>
      <c r="K4450" s="34">
        <f t="shared" ref="K4450:K4513" si="4638">IF(AE4450&lt;$F$24,0,IF(E4450&gt;=0,I4450*(D4450/($F$29+D4450))*W4450^(2/3)-1*(M4450/$D$25)*W4450^(2/3),-1*(M4450/$D$25)*W4450^(2/3)))</f>
        <v>82551.523152294947</v>
      </c>
      <c r="L4450" s="36">
        <f t="shared" si="4621"/>
        <v>1191.2003087739038</v>
      </c>
      <c r="M4450" s="34">
        <f t="shared" ref="M4450:M4513" si="4639">$H$24*F4450</f>
        <v>474.19527922407121</v>
      </c>
      <c r="N4450" s="34">
        <f t="shared" si="4610"/>
        <v>1072.9226034828973</v>
      </c>
      <c r="O4450" s="34">
        <f t="shared" ref="O4450:O4513" si="4640">$D$29*F4450</f>
        <v>146.59954174815172</v>
      </c>
      <c r="P4450">
        <f t="shared" si="4625"/>
        <v>498.9411982757461</v>
      </c>
      <c r="Q4450" s="36">
        <f t="shared" ref="Q4450:Q4513" si="4641">W4450*U4450*($D$30*(Y4450/W4450^(1/3))+O4450)/($D$27*U4450+$D$30)</f>
        <v>1072.9226034733531</v>
      </c>
      <c r="R4450" s="34">
        <f t="shared" ref="R4450:R4513" si="4642">IF(AE4450&gt;=$F$25,P4450+AC4450+(1-$D$28)*AG4450,P4450+AC4450+AF4450)</f>
        <v>631.80237738467281</v>
      </c>
      <c r="S4450" s="34">
        <f t="shared" ref="S4450:S4513" si="4643">Q4450-P4450-AC4450-AG4450-AF4450</f>
        <v>1.7467414181737695E-8</v>
      </c>
      <c r="T4450" s="36">
        <f t="shared" si="4611"/>
        <v>-1.8894900566182584E-13</v>
      </c>
      <c r="U4450" s="36">
        <f t="shared" ref="U4450:U4513" si="4644">IF(AE4450&lt;$F$24,AT4450,U4449+T4449)</f>
        <v>4048.5542507276705</v>
      </c>
      <c r="V4450" s="36">
        <f t="shared" ref="V4450:V4513" si="4645">W4450*AA4450</f>
        <v>2.3576350568465222E-12</v>
      </c>
      <c r="W4450" s="68">
        <f t="shared" ref="W4450:W4513" si="4646">IF(AE4450&lt;$F$24,AS4450,W4449+V4449)</f>
        <v>3.4034294536397254</v>
      </c>
      <c r="X4450">
        <f t="shared" ref="X4450:X4513" si="4647">W4450^(1/3)/$L$24</f>
        <v>6.8400709378107374</v>
      </c>
      <c r="Y4450">
        <f t="shared" ref="Y4450:Y4513" si="4648">M4450/$H$30</f>
        <v>0.11712706557874125</v>
      </c>
      <c r="Z4450" s="34">
        <f t="shared" ref="Z4450:Z4513" si="4649">$H$28*F4450</f>
        <v>1.9787218138990353E-2</v>
      </c>
      <c r="AA4450" s="36">
        <f t="shared" ref="AA4450:AA4513" si="4650">Y4450*(((U4450/$H$30)/W4450^(1/3)-(1+G4450/W4450^(1/3))/$H$29^(1/3))/(U4450/$H$30+$H$27))</f>
        <v>6.9272335124361094E-13</v>
      </c>
      <c r="AB4450" s="34">
        <f t="shared" ref="AB4450:AB4513" si="4651">$D$31*F4450</f>
        <v>1.9787218138990353E-2</v>
      </c>
      <c r="AC4450" s="36">
        <f t="shared" ref="AC4450:AC4513" si="4652">AB4450*AE4450</f>
        <v>109.64432510517868</v>
      </c>
      <c r="AD4450" s="34">
        <f t="shared" ref="AD4450:AD4513" si="4653">IF(AE4450&lt;$F$24,AM4450*M4450,IF(AE4450&lt;$F$25,(1-$D$27)*Q4450-AC4450,0))</f>
        <v>0</v>
      </c>
      <c r="AE4450">
        <f t="shared" si="4612"/>
        <v>5541.1692707387974</v>
      </c>
      <c r="AF4450" s="36">
        <f t="shared" si="4626"/>
        <v>0</v>
      </c>
      <c r="AG4450" s="34">
        <f t="shared" ref="AG4450:AG4513" si="4654">IF(AE4450&gt;=$F$25,(1-$D$27)*Q4450-AC4450,0)</f>
        <v>464.33708007496097</v>
      </c>
      <c r="AH4450">
        <f t="shared" si="4622"/>
        <v>6.5249423641944304E-9</v>
      </c>
      <c r="AI4450" s="29">
        <f t="shared" si="4613"/>
        <v>464.33708007496097</v>
      </c>
      <c r="AJ4450">
        <f t="shared" si="4614"/>
        <v>16716.134882502127</v>
      </c>
      <c r="AK4450" s="36">
        <f t="shared" si="4627"/>
        <v>1.1573874552639331E-2</v>
      </c>
      <c r="AL4450" s="36">
        <f t="shared" si="4615"/>
        <v>-8.3565343966271396E-3</v>
      </c>
      <c r="AM4450" s="36">
        <f t="shared" si="4616"/>
        <v>-6.3107562134951641E-3</v>
      </c>
      <c r="AN4450" s="37">
        <f t="shared" si="4628"/>
        <v>-8.7731640741766734E-3</v>
      </c>
      <c r="AO4450" s="36">
        <f t="shared" si="4629"/>
        <v>0.12168778903103002</v>
      </c>
      <c r="AP4450" s="36">
        <f t="shared" si="4630"/>
        <v>5.3152196255689043E-3</v>
      </c>
      <c r="AQ4450" s="74">
        <f t="shared" ref="AQ4450:AQ4513" si="4655">(AN4450*Y4450)/AO4450^3</f>
        <v>-0.5702594793816802</v>
      </c>
      <c r="AR4450" s="73">
        <f t="shared" ref="AR4450:AR4513" si="4656">AO4450^2*(($H$27*AQ4450)/($H$27+AQ4450))*(1+((Z4450*AO4450)/Y4450))</f>
        <v>-1.0078443672134911E-2</v>
      </c>
      <c r="AS4450" s="72">
        <f t="shared" si="4631"/>
        <v>1.8019428014828002E-3</v>
      </c>
      <c r="AT4450" s="37">
        <f t="shared" ref="AT4450:AT4513" si="4657">AN4450*M4450/AS4450</f>
        <v>-2308.7264392684483</v>
      </c>
      <c r="AU4450" s="37">
        <f t="shared" ref="AU4450:AU4513" si="4658">AP4450*M4450</f>
        <v>2.52045205448391</v>
      </c>
      <c r="AV4450" s="34">
        <f t="shared" ref="AV4450:AV4513" si="4659">(((AH4450+AJ4450)/$X$27)*$L$29)/(1-$J$24)</f>
        <v>2.2960668028273381</v>
      </c>
      <c r="AW4450" s="34">
        <f t="shared" ref="AW4450:AW4513" si="4660">L4450/$L$25/(1-$L$26)</f>
        <v>0.32006577667005648</v>
      </c>
      <c r="AX4450" s="37">
        <f t="shared" ref="AX4450:AX4513" si="4661">(((U4450*W4450)/$X$27)*$L$29)/$X$24</f>
        <v>1.8926284705740131</v>
      </c>
      <c r="AY4450" s="7">
        <f t="shared" ref="AY4450:AY4513" si="4662">AX4450+W4450+AV4450+AW4450</f>
        <v>7.9121905037111331</v>
      </c>
      <c r="AZ4450" s="37">
        <f t="shared" ref="AZ4450:AZ4513" si="4663">AX4450+W4450</f>
        <v>5.2960579242137387</v>
      </c>
      <c r="BA4450" s="2">
        <f>BE4450*'mass balance'!$B$17+BF4450*'mass balance'!$C$17+BG4450*'mass balance'!$D$17+BH4450*'mass balance'!$E$17</f>
        <v>1.1218878245558477E-3</v>
      </c>
      <c r="BB4450" s="2">
        <f>BE4450*'mass balance'!$B$18+BF4450*'mass balance'!$C$18+BG4450*'mass balance'!$D$18+BH4450*'mass balance'!$E$18</f>
        <v>1.1391476372413223E-3</v>
      </c>
      <c r="BC4450" s="2">
        <f>BE4450*'mass balance'!$B$19+BF4450*'mass balance'!$C$19+BG4450*'mass balance'!$D$19+BH4450*'mass balance'!$E$19</f>
        <v>-1.4239345465516526E-3</v>
      </c>
      <c r="BD4450" s="2">
        <f>BE4450*'mass balance'!$B$20+BF4450*'mass balance'!$C$20+BG4450*'mass balance'!$D$20+BH4450*'mass balance'!$E$20</f>
        <v>5.1779438056423743E-5</v>
      </c>
      <c r="BE4450" s="2">
        <f>N4450*'mass balance'!$H$11+R4450*'mass balance'!$I$11+S4450*'mass balance'!$J$11</f>
        <v>-2.4043083551437477E-3</v>
      </c>
      <c r="BF4450" s="2">
        <f>N4450*'mass balance'!$H$12+R4450*'mass balance'!$I$12+S4450*'mass balance'!$J$12</f>
        <v>2.9594029391946138E-14</v>
      </c>
      <c r="BG4450" s="2">
        <f>N4450*'mass balance'!$H$13+R4450*'mass balance'!$I$13+S4450*'mass balance'!$J$13</f>
        <v>7.6055211393233986E-4</v>
      </c>
      <c r="BH4450" s="2">
        <f>N4450*'mass balance'!$H$14+R4450*'mass balance'!$I$14+S4450*'mass balance'!$J$14</f>
        <v>2.6297122634384739E-4</v>
      </c>
      <c r="BI4450" s="36">
        <f t="shared" ref="BI4450:BI4513" si="4664">$F$26*EXP($P$24*(1/(273+$P$29)-1/(273+C4450)))/(1+EXP($P$25*(1/(273+C4450)-1/$P$27))+EXP($P$26*(1/$P$28-1/(273+C4450))))</f>
        <v>6.038243608117373E-16</v>
      </c>
      <c r="BJ4450" s="36">
        <f t="shared" ref="BJ4450:BJ4513" si="4665">($F$27*(W4450/$H$29)*BK4450+BI4450)*(U4450/$H$30)*((Y4450/W4450^(1/3))-AA4450)-AA4450*BK4450</f>
        <v>4.8586476492683731E-17</v>
      </c>
      <c r="BK4450" s="36">
        <f t="shared" ref="BK4450:BK4513" si="4666">IF(AE4450&gt;$F$24,BK4449+BJ4449,0)</f>
        <v>2.0145665132707131E-13</v>
      </c>
      <c r="BL4450" s="36">
        <f t="shared" ref="BL4450:BL4513" si="4667">BK4450-AA4450*BM4450</f>
        <v>2.014566510339701E-13</v>
      </c>
      <c r="BM4450" s="36">
        <f t="shared" si="4632"/>
        <v>4.2311437039872502E-10</v>
      </c>
      <c r="BN4450" s="36">
        <f t="shared" ref="BN4450:BN4513" ca="1" si="4668">RAND()</f>
        <v>0.14672654717420275</v>
      </c>
      <c r="BO4450" s="36">
        <f t="shared" ca="1" si="4617"/>
        <v>1</v>
      </c>
      <c r="BP4450" s="36">
        <f t="shared" si="4633"/>
        <v>-4.2311411843519726E-10</v>
      </c>
      <c r="BQ4450" s="36">
        <f t="shared" si="4634"/>
        <v>0.99999940450255209</v>
      </c>
      <c r="BR4450" s="2">
        <f t="shared" si="4623"/>
        <v>-5</v>
      </c>
      <c r="BS4450">
        <v>0</v>
      </c>
      <c r="BT4450" s="37">
        <f t="shared" si="4618"/>
        <v>1.427494382918032</v>
      </c>
      <c r="BU4450" s="34">
        <f t="shared" ref="BU4450:BU4513" si="4669">IF(AE4450&lt;=$F$25,X4450,-5)</f>
        <v>-5</v>
      </c>
      <c r="BV4450" s="34">
        <f t="shared" ref="BV4450:BV4513" si="4670">IF(AE4450&lt;=$F$25,AY4450,-5)</f>
        <v>-5</v>
      </c>
      <c r="BW4450" s="34">
        <f t="shared" ref="BW4450:BW4513" si="4671">IF(AE4450&lt;=$F$24,X4450,-5)</f>
        <v>-5</v>
      </c>
      <c r="BX4450" s="34">
        <f t="shared" ref="BX4450:BX4513" si="4672">IF(AE4450&lt;=$F$24,AY4450,-5)</f>
        <v>-5</v>
      </c>
      <c r="BY4450" s="34">
        <f t="shared" ref="BY4450:BY4513" si="4673">J4450/$L$25/(1-$L$26)</f>
        <v>25.260021140540061</v>
      </c>
      <c r="BZ4450" s="36">
        <f t="shared" si="4619"/>
        <v>1.4239345465516526E-3</v>
      </c>
      <c r="CA4450" s="34">
        <f t="shared" si="4620"/>
        <v>0.26953904268899403</v>
      </c>
    </row>
    <row r="4451" spans="1:79" ht="13.2" x14ac:dyDescent="0.25">
      <c r="A4451" s="75">
        <f t="shared" ref="A4451:A4514" si="4674">IF($B$31=24,A4450+1/(365*24),A4450+1/365)</f>
        <v>12.101369863012769</v>
      </c>
      <c r="B4451" s="34">
        <f t="shared" si="4624"/>
        <v>4416.9999999996608</v>
      </c>
      <c r="C4451">
        <v>30</v>
      </c>
      <c r="D4451" s="35">
        <f t="shared" si="4635"/>
        <v>3000</v>
      </c>
      <c r="E4451" s="27">
        <v>0</v>
      </c>
      <c r="F4451" s="64">
        <f t="shared" ref="F4451:F4514" si="4675">EXP($P$24*(1/($P$29)-1/(273+C4451)))/(1+EXP($P$25*(1/(273+C4451)-1/$P$27))+EXP($P$26*(1/$P$28-1/(273+C4451))))</f>
        <v>3.1263897495927093</v>
      </c>
      <c r="G4451" s="34">
        <v>0</v>
      </c>
      <c r="H4451" s="34">
        <f t="shared" si="4636"/>
        <v>1</v>
      </c>
      <c r="I4451" s="34">
        <f t="shared" ref="I4451:I4514" si="4676">$H$25*F4451</f>
        <v>41549.719772087105</v>
      </c>
      <c r="J4451" s="34">
        <f t="shared" si="4637"/>
        <v>94011.128885169514</v>
      </c>
      <c r="K4451" s="34">
        <f t="shared" si="4638"/>
        <v>82551.523152333073</v>
      </c>
      <c r="L4451" s="36">
        <f t="shared" si="4621"/>
        <v>1191.2003087747291</v>
      </c>
      <c r="M4451" s="34">
        <f t="shared" si="4639"/>
        <v>474.19527922407121</v>
      </c>
      <c r="N4451" s="34">
        <f t="shared" ref="N4451:N4514" si="4677">IF(AE4451&lt;$F$24,0,IF(L4451&gt;0.0000001*$F$28*W4451,H4451*M4451*W4451^(2/3),0))</f>
        <v>1072.922603483393</v>
      </c>
      <c r="O4451" s="34">
        <f t="shared" si="4640"/>
        <v>146.59954174815172</v>
      </c>
      <c r="P4451">
        <f t="shared" si="4625"/>
        <v>498.94119827609177</v>
      </c>
      <c r="Q4451" s="36">
        <f t="shared" si="4641"/>
        <v>1072.9226034738988</v>
      </c>
      <c r="R4451" s="34">
        <f t="shared" si="4642"/>
        <v>631.8023773850332</v>
      </c>
      <c r="S4451" s="34">
        <f t="shared" si="4643"/>
        <v>1.7375441530020908E-8</v>
      </c>
      <c r="T4451" s="36">
        <f t="shared" ref="T4451:T4514" si="4678">IF(AE4451&lt;$F$24,(M4451*0-U4451*Y4451)/W4451^(1/3),IF(L4451/$F$28&lt;0.0000001,(M4451*0-U4451*Y4451)/W4451^(1/3),(M4451*H4451-U4451*Y4451)/W4451^(1/3)))</f>
        <v>-1.8894900566178219E-13</v>
      </c>
      <c r="U4451" s="36">
        <f t="shared" si="4644"/>
        <v>4048.5542507276705</v>
      </c>
      <c r="V4451" s="36">
        <f t="shared" si="4645"/>
        <v>2.3452327758496887E-12</v>
      </c>
      <c r="W4451" s="68">
        <f t="shared" si="4646"/>
        <v>3.403429453642083</v>
      </c>
      <c r="X4451">
        <f t="shared" si="4647"/>
        <v>6.8400709378123166</v>
      </c>
      <c r="Y4451">
        <f t="shared" si="4648"/>
        <v>0.11712706557874125</v>
      </c>
      <c r="Z4451" s="34">
        <f t="shared" si="4649"/>
        <v>1.9787218138990353E-2</v>
      </c>
      <c r="AA4451" s="36">
        <f t="shared" si="4650"/>
        <v>6.8907929716010552E-13</v>
      </c>
      <c r="AB4451" s="34">
        <f t="shared" si="4651"/>
        <v>1.9787218138990353E-2</v>
      </c>
      <c r="AC4451" s="36">
        <f t="shared" si="4652"/>
        <v>109.64432510517868</v>
      </c>
      <c r="AD4451" s="34">
        <f t="shared" si="4653"/>
        <v>0</v>
      </c>
      <c r="AE4451">
        <f t="shared" ref="AE4451:AE4514" si="4679">IF(AE4450&lt;$F$24,AU4451,AE4450+AD4450)</f>
        <v>5541.1692707387974</v>
      </c>
      <c r="AF4451" s="36">
        <f t="shared" si="4626"/>
        <v>0</v>
      </c>
      <c r="AG4451" s="34">
        <f t="shared" si="4654"/>
        <v>464.33708007525291</v>
      </c>
      <c r="AH4451">
        <f t="shared" si="4622"/>
        <v>6.4906657826213632E-9</v>
      </c>
      <c r="AI4451" s="29">
        <f t="shared" ref="AI4451:AI4514" si="4680">IF(AE4450&gt;=$F$25,IF(B4450&gt;=$J$29,IF(AH4450&gt;($D$28/$J$30)*((1-$D$27)*($H$30*(Y4451*W4451^(2/3)+Z4451*W4451)/(1+(1/$H$27)))-AC4451),($D$28/$J$30)*((1-$D$27)*($H$30*(Y4451*W4451^(2/3)+Z4451*W4451)/(1+(1/$H$27)))-AC4451),AG4451),0),0)</f>
        <v>464.33708007525291</v>
      </c>
      <c r="AJ4451">
        <f t="shared" ref="AJ4451:AJ4514" si="4681">IF(AJ4450&gt;$J$27*$J$28,0,AI4451+AJ4450)</f>
        <v>17180.47196257738</v>
      </c>
      <c r="AK4451" s="36">
        <f t="shared" si="4627"/>
        <v>1.0078443672134911E-2</v>
      </c>
      <c r="AL4451" s="36">
        <f t="shared" ref="AL4451:AL4514" si="4682">(Y4450*AQ4450-Z4450*$H$27*AO4450)/(3*(AQ4450+$H$27))</f>
        <v>-7.5551823646698747E-3</v>
      </c>
      <c r="AM4451" s="36">
        <f t="shared" ref="AM4451:AM4514" si="4683">(1-$D$27)*AR4450-AB4450*AP4450</f>
        <v>-5.4968384214697874E-3</v>
      </c>
      <c r="AN4451" s="37">
        <f t="shared" si="4628"/>
        <v>2.800710478462658E-3</v>
      </c>
      <c r="AO4451" s="36">
        <f t="shared" si="4629"/>
        <v>0.11333125463440288</v>
      </c>
      <c r="AP4451" s="36">
        <f t="shared" si="4630"/>
        <v>-9.9553658792625975E-4</v>
      </c>
      <c r="AQ4451" s="74">
        <f t="shared" si="4655"/>
        <v>0.22535976919559034</v>
      </c>
      <c r="AR4451" s="73">
        <f t="shared" si="4656"/>
        <v>2.7901478771942254E-3</v>
      </c>
      <c r="AS4451" s="72">
        <f t="shared" si="4631"/>
        <v>1.4556236059740442E-3</v>
      </c>
      <c r="AT4451" s="37">
        <f t="shared" si="4657"/>
        <v>912.38125151981342</v>
      </c>
      <c r="AU4451" s="37">
        <f t="shared" si="4658"/>
        <v>-0.47207875028947188</v>
      </c>
      <c r="AV4451" s="34">
        <f t="shared" si="4659"/>
        <v>2.3598464362399683</v>
      </c>
      <c r="AW4451" s="34">
        <f t="shared" si="4660"/>
        <v>0.32006577667027825</v>
      </c>
      <c r="AX4451" s="37">
        <f t="shared" si="4661"/>
        <v>1.8926284705753242</v>
      </c>
      <c r="AY4451" s="7">
        <f t="shared" si="4662"/>
        <v>7.9759701371276535</v>
      </c>
      <c r="AZ4451" s="37">
        <f t="shared" si="4663"/>
        <v>5.2960579242174077</v>
      </c>
      <c r="BA4451" s="2">
        <f>BE4451*'mass balance'!$B$17+BF4451*'mass balance'!$C$17+BG4451*'mass balance'!$D$17+BH4451*'mass balance'!$E$17</f>
        <v>1.1218878245564598E-3</v>
      </c>
      <c r="BB4451" s="2">
        <f>BE4451*'mass balance'!$B$18+BF4451*'mass balance'!$C$18+BG4451*'mass balance'!$D$18+BH4451*'mass balance'!$E$18</f>
        <v>1.1391476372419438E-3</v>
      </c>
      <c r="BC4451" s="2">
        <f>BE4451*'mass balance'!$B$19+BF4451*'mass balance'!$C$19+BG4451*'mass balance'!$D$19+BH4451*'mass balance'!$E$19</f>
        <v>-1.4239345465524294E-3</v>
      </c>
      <c r="BD4451" s="2">
        <f>BE4451*'mass balance'!$B$20+BF4451*'mass balance'!$C$20+BG4451*'mass balance'!$D$20+BH4451*'mass balance'!$E$20</f>
        <v>5.1779438056451973E-5</v>
      </c>
      <c r="BE4451" s="2">
        <f>N4451*'mass balance'!$H$11+R4451*'mass balance'!$I$11+S4451*'mass balance'!$J$11</f>
        <v>-2.4043083551448584E-3</v>
      </c>
      <c r="BF4451" s="2">
        <f>N4451*'mass balance'!$H$12+R4451*'mass balance'!$I$12+S4451*'mass balance'!$J$12</f>
        <v>2.9438205448582643E-14</v>
      </c>
      <c r="BG4451" s="2">
        <f>N4451*'mass balance'!$H$13+R4451*'mass balance'!$I$13+S4451*'mass balance'!$J$13</f>
        <v>7.6055211393273169E-4</v>
      </c>
      <c r="BH4451" s="2">
        <f>N4451*'mass balance'!$H$14+R4451*'mass balance'!$I$14+S4451*'mass balance'!$J$14</f>
        <v>2.6297122634396888E-4</v>
      </c>
      <c r="BI4451" s="36">
        <f t="shared" si="4664"/>
        <v>6.038243608117373E-16</v>
      </c>
      <c r="BJ4451" s="36">
        <f t="shared" si="4665"/>
        <v>4.8586854820156061E-17</v>
      </c>
      <c r="BK4451" s="36">
        <f t="shared" si="4666"/>
        <v>2.0150523780356399E-13</v>
      </c>
      <c r="BL4451" s="36">
        <f t="shared" si="4667"/>
        <v>2.0150523751186583E-13</v>
      </c>
      <c r="BM4451" s="36">
        <f t="shared" si="4632"/>
        <v>4.2331582704975899E-10</v>
      </c>
      <c r="BN4451" s="36">
        <f t="shared" ca="1" si="4668"/>
        <v>0.28599187437915408</v>
      </c>
      <c r="BO4451" s="36">
        <f t="shared" ref="BO4451:BO4514" ca="1" si="4684">IF(BO4450=1,IF(BN4451&lt;BM4451,0,1),0)</f>
        <v>1</v>
      </c>
      <c r="BP4451" s="36">
        <f t="shared" si="4633"/>
        <v>-4.2331557478715343E-10</v>
      </c>
      <c r="BQ4451" s="36">
        <f t="shared" si="4634"/>
        <v>0.99999940407943799</v>
      </c>
      <c r="BR4451" s="2">
        <f t="shared" si="4623"/>
        <v>-5</v>
      </c>
      <c r="BS4451">
        <v>0</v>
      </c>
      <c r="BT4451" s="37">
        <f t="shared" ref="BT4451:BT4514" si="4685">IF($B$31=24,(-1*BC4451*(0.082058*(20+273.15))/(0.082058*293.15))*24.06*1000,(-1*BC4451*(0.082058*(20+273.15))/(0.082058*293.15))*24.06*1000/24)</f>
        <v>1.4274943829188105</v>
      </c>
      <c r="BU4451" s="34">
        <f t="shared" si="4669"/>
        <v>-5</v>
      </c>
      <c r="BV4451" s="34">
        <f t="shared" si="4670"/>
        <v>-5</v>
      </c>
      <c r="BW4451" s="34">
        <f t="shared" si="4671"/>
        <v>-5</v>
      </c>
      <c r="BX4451" s="34">
        <f t="shared" si="4672"/>
        <v>-5</v>
      </c>
      <c r="BY4451" s="34">
        <f t="shared" si="4673"/>
        <v>25.260021140551736</v>
      </c>
      <c r="BZ4451" s="36">
        <f t="shared" ref="BZ4451:BZ4514" si="4686">BC4451*-1</f>
        <v>1.4239345465524294E-3</v>
      </c>
      <c r="CA4451" s="34">
        <f t="shared" ref="CA4451:CA4514" si="4687">BT4451/AZ4451</f>
        <v>0.26953904268895429</v>
      </c>
    </row>
    <row r="4452" spans="1:79" ht="13.2" x14ac:dyDescent="0.25">
      <c r="A4452" s="75">
        <f t="shared" si="4674"/>
        <v>12.104109589040165</v>
      </c>
      <c r="B4452" s="34">
        <f t="shared" si="4624"/>
        <v>4417.9999999996608</v>
      </c>
      <c r="C4452">
        <v>30</v>
      </c>
      <c r="D4452" s="35">
        <f t="shared" si="4635"/>
        <v>3000</v>
      </c>
      <c r="E4452" s="27">
        <v>0</v>
      </c>
      <c r="F4452" s="64">
        <f t="shared" si="4675"/>
        <v>3.1263897495927093</v>
      </c>
      <c r="G4452" s="34">
        <v>0</v>
      </c>
      <c r="H4452" s="34">
        <f t="shared" si="4636"/>
        <v>1</v>
      </c>
      <c r="I4452" s="34">
        <f t="shared" si="4676"/>
        <v>41549.719772087105</v>
      </c>
      <c r="J4452" s="34">
        <f t="shared" si="4637"/>
        <v>94011.128885212689</v>
      </c>
      <c r="K4452" s="34">
        <f t="shared" si="4638"/>
        <v>82551.523152370995</v>
      </c>
      <c r="L4452" s="36">
        <f t="shared" ref="L4452:L4515" si="4688">IF(L4451+K4452&gt;$F$28*W4452,$F$28*W4452,L4451+K4452)</f>
        <v>1191.20030877555</v>
      </c>
      <c r="M4452" s="34">
        <f t="shared" si="4639"/>
        <v>474.19527922407121</v>
      </c>
      <c r="N4452" s="34">
        <f t="shared" si="4677"/>
        <v>1072.9226034838857</v>
      </c>
      <c r="O4452" s="34">
        <f t="shared" si="4640"/>
        <v>146.59954174815172</v>
      </c>
      <c r="P4452">
        <f t="shared" si="4625"/>
        <v>498.94119827643556</v>
      </c>
      <c r="Q4452" s="36">
        <f t="shared" si="4641"/>
        <v>1072.922603474442</v>
      </c>
      <c r="R4452" s="34">
        <f t="shared" si="4642"/>
        <v>631.80237738539142</v>
      </c>
      <c r="S4452" s="34">
        <f t="shared" si="4643"/>
        <v>1.7284264686168171E-8</v>
      </c>
      <c r="T4452" s="36">
        <f t="shared" si="4678"/>
        <v>-1.889490056617388E-13</v>
      </c>
      <c r="U4452" s="36">
        <f t="shared" si="4644"/>
        <v>4048.5542507276705</v>
      </c>
      <c r="V4452" s="36">
        <f t="shared" si="4645"/>
        <v>2.3329022361745844E-12</v>
      </c>
      <c r="W4452" s="68">
        <f t="shared" si="4646"/>
        <v>3.4034294536444283</v>
      </c>
      <c r="X4452">
        <f t="shared" si="4647"/>
        <v>6.8400709378138878</v>
      </c>
      <c r="Y4452">
        <f t="shared" si="4648"/>
        <v>0.11712706557874125</v>
      </c>
      <c r="Z4452" s="34">
        <f t="shared" si="4649"/>
        <v>1.9787218138990353E-2</v>
      </c>
      <c r="AA4452" s="36">
        <f t="shared" si="4650"/>
        <v>6.854563222036197E-13</v>
      </c>
      <c r="AB4452" s="34">
        <f t="shared" si="4651"/>
        <v>1.9787218138990353E-2</v>
      </c>
      <c r="AC4452" s="36">
        <f t="shared" si="4652"/>
        <v>109.64432510517868</v>
      </c>
      <c r="AD4452" s="34">
        <f t="shared" si="4653"/>
        <v>0</v>
      </c>
      <c r="AE4452">
        <f t="shared" si="4679"/>
        <v>5541.1692707387974</v>
      </c>
      <c r="AF4452" s="36">
        <f t="shared" si="4626"/>
        <v>0</v>
      </c>
      <c r="AG4452" s="34">
        <f t="shared" si="4654"/>
        <v>464.3370800755435</v>
      </c>
      <c r="AH4452">
        <f t="shared" ref="AH4452:AH4515" si="4689">IF(AH4451&lt;0,0,AH4451*$D$28+AG4452-AI4451)</f>
        <v>6.4567302615614608E-9</v>
      </c>
      <c r="AI4452" s="29">
        <f t="shared" si="4680"/>
        <v>464.3370800755435</v>
      </c>
      <c r="AJ4452">
        <f t="shared" si="4681"/>
        <v>17644.809042652923</v>
      </c>
      <c r="AK4452" s="36">
        <f t="shared" si="4627"/>
        <v>-2.7901478771942254E-3</v>
      </c>
      <c r="AL4452" s="36">
        <f t="shared" si="4682"/>
        <v>1.4077428365627568E-3</v>
      </c>
      <c r="AM4452" s="36">
        <f t="shared" si="4683"/>
        <v>1.5123443094932378E-3</v>
      </c>
      <c r="AN4452" s="37">
        <f t="shared" si="4628"/>
        <v>1.2879154150597569E-2</v>
      </c>
      <c r="AO4452" s="36">
        <f t="shared" si="4629"/>
        <v>0.10577607226973301</v>
      </c>
      <c r="AP4452" s="36">
        <f t="shared" si="4630"/>
        <v>-6.4923750093960472E-3</v>
      </c>
      <c r="AQ4452" s="74">
        <f t="shared" si="4655"/>
        <v>1.2746245957765208</v>
      </c>
      <c r="AR4452" s="73">
        <f t="shared" si="4656"/>
        <v>1.0964606542519042E-2</v>
      </c>
      <c r="AS4452" s="72">
        <f t="shared" si="4631"/>
        <v>1.183483778513437E-3</v>
      </c>
      <c r="AT4452" s="37">
        <f t="shared" si="4657"/>
        <v>5160.3868253130686</v>
      </c>
      <c r="AU4452" s="37">
        <f t="shared" si="4658"/>
        <v>-3.0786535804079405</v>
      </c>
      <c r="AV4452" s="34">
        <f t="shared" si="4659"/>
        <v>2.4236260696526393</v>
      </c>
      <c r="AW4452" s="34">
        <f t="shared" si="4660"/>
        <v>0.32006577667049879</v>
      </c>
      <c r="AX4452" s="37">
        <f t="shared" si="4661"/>
        <v>1.8926284705766283</v>
      </c>
      <c r="AY4452" s="7">
        <f t="shared" si="4662"/>
        <v>8.0397497705441943</v>
      </c>
      <c r="AZ4452" s="37">
        <f t="shared" si="4663"/>
        <v>5.2960579242210564</v>
      </c>
      <c r="BA4452" s="2">
        <f>BE4452*'mass balance'!$B$17+BF4452*'mass balance'!$C$17+BG4452*'mass balance'!$D$17+BH4452*'mass balance'!$E$17</f>
        <v>1.121887824557068E-3</v>
      </c>
      <c r="BB4452" s="2">
        <f>BE4452*'mass balance'!$B$18+BF4452*'mass balance'!$C$18+BG4452*'mass balance'!$D$18+BH4452*'mass balance'!$E$18</f>
        <v>1.139147637242562E-3</v>
      </c>
      <c r="BC4452" s="2">
        <f>BE4452*'mass balance'!$B$19+BF4452*'mass balance'!$C$19+BG4452*'mass balance'!$D$19+BH4452*'mass balance'!$E$19</f>
        <v>-1.4239345465532017E-3</v>
      </c>
      <c r="BD4452" s="2">
        <f>BE4452*'mass balance'!$B$20+BF4452*'mass balance'!$C$20+BG4452*'mass balance'!$D$20+BH4452*'mass balance'!$E$20</f>
        <v>5.177943805648006E-5</v>
      </c>
      <c r="BE4452" s="2">
        <f>N4452*'mass balance'!$H$11+R4452*'mass balance'!$I$11+S4452*'mass balance'!$J$11</f>
        <v>-2.4043083551459625E-3</v>
      </c>
      <c r="BF4452" s="2">
        <f>N4452*'mass balance'!$H$12+R4452*'mass balance'!$I$12+S4452*'mass balance'!$J$12</f>
        <v>2.9283729796447261E-14</v>
      </c>
      <c r="BG4452" s="2">
        <f>N4452*'mass balance'!$H$13+R4452*'mass balance'!$I$13+S4452*'mass balance'!$J$13</f>
        <v>7.605521139331207E-4</v>
      </c>
      <c r="BH4452" s="2">
        <f>N4452*'mass balance'!$H$14+R4452*'mass balance'!$I$14+S4452*'mass balance'!$J$14</f>
        <v>2.6297122634408966E-4</v>
      </c>
      <c r="BI4452" s="36">
        <f t="shared" si="4664"/>
        <v>6.038243608117373E-16</v>
      </c>
      <c r="BJ4452" s="36">
        <f t="shared" si="4665"/>
        <v>4.8587233150570436E-17</v>
      </c>
      <c r="BK4452" s="36">
        <f t="shared" si="4666"/>
        <v>2.0155382465838415E-13</v>
      </c>
      <c r="BL4452" s="36">
        <f t="shared" si="4667"/>
        <v>2.0155382436808152E-13</v>
      </c>
      <c r="BM4452" s="36">
        <f t="shared" si="4632"/>
        <v>4.2351733228727087E-10</v>
      </c>
      <c r="BN4452" s="36">
        <f t="shared" ca="1" si="4668"/>
        <v>0.83189199071795306</v>
      </c>
      <c r="BO4452" s="36">
        <f t="shared" ca="1" si="4684"/>
        <v>1</v>
      </c>
      <c r="BP4452" s="36">
        <f t="shared" si="4633"/>
        <v>-4.235170797253027E-10</v>
      </c>
      <c r="BQ4452" s="36">
        <f t="shared" si="4634"/>
        <v>0.99999940365612239</v>
      </c>
      <c r="BR4452" s="2">
        <f t="shared" ref="BR4452:BR4515" si="4690">IF(AJ4452-AJ4451&lt;-10000,$N$28*1.7,-5)</f>
        <v>-5</v>
      </c>
      <c r="BS4452">
        <v>0</v>
      </c>
      <c r="BT4452" s="37">
        <f t="shared" si="4685"/>
        <v>1.4274943829195845</v>
      </c>
      <c r="BU4452" s="34">
        <f t="shared" si="4669"/>
        <v>-5</v>
      </c>
      <c r="BV4452" s="34">
        <f t="shared" si="4670"/>
        <v>-5</v>
      </c>
      <c r="BW4452" s="34">
        <f t="shared" si="4671"/>
        <v>-5</v>
      </c>
      <c r="BX4452" s="34">
        <f t="shared" si="4672"/>
        <v>-5</v>
      </c>
      <c r="BY4452" s="34">
        <f t="shared" si="4673"/>
        <v>25.260021140563332</v>
      </c>
      <c r="BZ4452" s="36">
        <f t="shared" si="4686"/>
        <v>1.4239345465532017E-3</v>
      </c>
      <c r="CA4452" s="34">
        <f t="shared" si="4687"/>
        <v>0.26953904268891477</v>
      </c>
    </row>
    <row r="4453" spans="1:79" ht="13.2" x14ac:dyDescent="0.25">
      <c r="A4453" s="75">
        <f t="shared" si="4674"/>
        <v>12.106849315067562</v>
      </c>
      <c r="B4453" s="34">
        <f t="shared" si="4624"/>
        <v>4418.9999999996598</v>
      </c>
      <c r="C4453">
        <v>30</v>
      </c>
      <c r="D4453" s="35">
        <f t="shared" si="4635"/>
        <v>3000</v>
      </c>
      <c r="E4453" s="27">
        <v>0</v>
      </c>
      <c r="F4453" s="64">
        <f t="shared" si="4675"/>
        <v>3.1263897495927093</v>
      </c>
      <c r="G4453" s="34">
        <v>0</v>
      </c>
      <c r="H4453" s="34">
        <f t="shared" si="4636"/>
        <v>1</v>
      </c>
      <c r="I4453" s="34">
        <f t="shared" si="4676"/>
        <v>41549.719772087105</v>
      </c>
      <c r="J4453" s="34">
        <f t="shared" si="4637"/>
        <v>94011.128885255646</v>
      </c>
      <c r="K4453" s="34">
        <f t="shared" si="4638"/>
        <v>82551.523152408699</v>
      </c>
      <c r="L4453" s="36">
        <f t="shared" si="4688"/>
        <v>1191.2003087763665</v>
      </c>
      <c r="M4453" s="34">
        <f t="shared" si="4639"/>
        <v>474.19527922407121</v>
      </c>
      <c r="N4453" s="34">
        <f t="shared" si="4677"/>
        <v>1072.9226034843759</v>
      </c>
      <c r="O4453" s="34">
        <f t="shared" si="4640"/>
        <v>146.59954174815172</v>
      </c>
      <c r="P4453">
        <f t="shared" si="4625"/>
        <v>498.94119827677758</v>
      </c>
      <c r="Q4453" s="36">
        <f t="shared" si="4641"/>
        <v>1072.9226034749815</v>
      </c>
      <c r="R4453" s="34">
        <f t="shared" si="4642"/>
        <v>631.80237738574783</v>
      </c>
      <c r="S4453" s="34">
        <f t="shared" si="4643"/>
        <v>1.7193087842315435E-8</v>
      </c>
      <c r="T4453" s="36">
        <f t="shared" si="4678"/>
        <v>-1.8894900566169563E-13</v>
      </c>
      <c r="U4453" s="36">
        <f t="shared" si="4644"/>
        <v>4048.5542507276705</v>
      </c>
      <c r="V4453" s="36">
        <f t="shared" si="4645"/>
        <v>2.3206255024907715E-12</v>
      </c>
      <c r="W4453" s="68">
        <f t="shared" si="4646"/>
        <v>3.4034294536467611</v>
      </c>
      <c r="X4453">
        <f t="shared" si="4647"/>
        <v>6.8400709378154509</v>
      </c>
      <c r="Y4453">
        <f t="shared" si="4648"/>
        <v>0.11712706557874125</v>
      </c>
      <c r="Z4453" s="34">
        <f t="shared" si="4649"/>
        <v>1.9787218138990353E-2</v>
      </c>
      <c r="AA4453" s="36">
        <f t="shared" si="4650"/>
        <v>6.8184915659239843E-13</v>
      </c>
      <c r="AB4453" s="34">
        <f t="shared" si="4651"/>
        <v>1.9787218138990353E-2</v>
      </c>
      <c r="AC4453" s="36">
        <f t="shared" si="4652"/>
        <v>109.64432510517868</v>
      </c>
      <c r="AD4453" s="34">
        <f t="shared" si="4653"/>
        <v>0</v>
      </c>
      <c r="AE4453">
        <f t="shared" si="4679"/>
        <v>5541.1692707387974</v>
      </c>
      <c r="AF4453" s="36">
        <f t="shared" si="4626"/>
        <v>0</v>
      </c>
      <c r="AG4453" s="34">
        <f t="shared" si="4654"/>
        <v>464.33708007583215</v>
      </c>
      <c r="AH4453">
        <f t="shared" si="4689"/>
        <v>6.4225673668261152E-9</v>
      </c>
      <c r="AI4453" s="29">
        <f t="shared" si="4680"/>
        <v>464.33708007583215</v>
      </c>
      <c r="AJ4453">
        <f t="shared" si="4681"/>
        <v>0</v>
      </c>
      <c r="AK4453" s="36">
        <f t="shared" si="4627"/>
        <v>-1.0964606542519042E-2</v>
      </c>
      <c r="AL4453" s="36">
        <f t="shared" si="4682"/>
        <v>9.0250367549408843E-3</v>
      </c>
      <c r="AM4453" s="36">
        <f t="shared" si="4683"/>
        <v>5.9942016026024603E-3</v>
      </c>
      <c r="AN4453" s="37">
        <f t="shared" si="4628"/>
        <v>1.0089006273403344E-2</v>
      </c>
      <c r="AO4453" s="36">
        <f t="shared" si="4629"/>
        <v>0.10718381510629577</v>
      </c>
      <c r="AP4453" s="36">
        <f t="shared" si="4630"/>
        <v>-4.9800306999028092E-3</v>
      </c>
      <c r="AQ4453" s="74">
        <f t="shared" si="4655"/>
        <v>0.95966138762821762</v>
      </c>
      <c r="AR4453" s="73">
        <f t="shared" si="4656"/>
        <v>9.0239459399353589E-3</v>
      </c>
      <c r="AS4453" s="72">
        <f t="shared" si="4631"/>
        <v>1.2313673496125344E-3</v>
      </c>
      <c r="AT4453" s="37">
        <f t="shared" si="4657"/>
        <v>3885.2411901414334</v>
      </c>
      <c r="AU4453" s="37">
        <f t="shared" si="4658"/>
        <v>-2.3615070482848592</v>
      </c>
      <c r="AV4453" s="34">
        <f t="shared" si="4659"/>
        <v>8.8218023027094341E-13</v>
      </c>
      <c r="AW4453" s="34">
        <f t="shared" si="4660"/>
        <v>0.32006577667071817</v>
      </c>
      <c r="AX4453" s="37">
        <f t="shared" si="4661"/>
        <v>1.8926284705779259</v>
      </c>
      <c r="AY4453" s="7">
        <f t="shared" si="4662"/>
        <v>5.6161237008962877</v>
      </c>
      <c r="AZ4453" s="37">
        <f t="shared" si="4663"/>
        <v>5.2960579242246872</v>
      </c>
      <c r="BA4453" s="2">
        <f>BE4453*'mass balance'!$B$17+BF4453*'mass balance'!$C$17+BG4453*'mass balance'!$D$17+BH4453*'mass balance'!$E$17</f>
        <v>1.121887824557673E-3</v>
      </c>
      <c r="BB4453" s="2">
        <f>BE4453*'mass balance'!$B$18+BF4453*'mass balance'!$C$18+BG4453*'mass balance'!$D$18+BH4453*'mass balance'!$E$18</f>
        <v>1.1391476372431763E-3</v>
      </c>
      <c r="BC4453" s="2">
        <f>BE4453*'mass balance'!$B$19+BF4453*'mass balance'!$C$19+BG4453*'mass balance'!$D$19+BH4453*'mass balance'!$E$19</f>
        <v>-1.42393454655397E-3</v>
      </c>
      <c r="BD4453" s="2">
        <f>BE4453*'mass balance'!$B$20+BF4453*'mass balance'!$C$20+BG4453*'mass balance'!$D$20+BH4453*'mass balance'!$E$20</f>
        <v>5.1779438056507999E-5</v>
      </c>
      <c r="BE4453" s="2">
        <f>N4453*'mass balance'!$H$11+R4453*'mass balance'!$I$11+S4453*'mass balance'!$J$11</f>
        <v>-2.404308355147061E-3</v>
      </c>
      <c r="BF4453" s="2">
        <f>N4453*'mass balance'!$H$12+R4453*'mass balance'!$I$12+S4453*'mass balance'!$J$12</f>
        <v>2.9129254144311879E-14</v>
      </c>
      <c r="BG4453" s="2">
        <f>N4453*'mass balance'!$H$13+R4453*'mass balance'!$I$13+S4453*'mass balance'!$J$13</f>
        <v>7.6055211393350863E-4</v>
      </c>
      <c r="BH4453" s="2">
        <f>N4453*'mass balance'!$H$14+R4453*'mass balance'!$I$14+S4453*'mass balance'!$J$14</f>
        <v>2.6297122634420979E-4</v>
      </c>
      <c r="BI4453" s="36">
        <f t="shared" si="4664"/>
        <v>6.038243608117373E-16</v>
      </c>
      <c r="BJ4453" s="36">
        <f t="shared" si="4665"/>
        <v>4.8587611483927959E-17</v>
      </c>
      <c r="BK4453" s="36">
        <f t="shared" si="4666"/>
        <v>2.0160241189153472E-13</v>
      </c>
      <c r="BL4453" s="36">
        <f t="shared" si="4667"/>
        <v>2.0160241160262235E-13</v>
      </c>
      <c r="BM4453" s="36">
        <f t="shared" si="4632"/>
        <v>4.2371888611163893E-10</v>
      </c>
      <c r="BN4453" s="36">
        <f t="shared" ca="1" si="4668"/>
        <v>0.75055769585707355</v>
      </c>
      <c r="BO4453" s="36">
        <f t="shared" ca="1" si="4684"/>
        <v>1</v>
      </c>
      <c r="BP4453" s="36">
        <f t="shared" si="4633"/>
        <v>-4.2371863325002319E-10</v>
      </c>
      <c r="BQ4453" s="36">
        <f t="shared" si="4634"/>
        <v>0.99999940323260528</v>
      </c>
      <c r="BR4453" s="2">
        <f t="shared" si="4690"/>
        <v>9.0032984723492007</v>
      </c>
      <c r="BS4453">
        <v>0</v>
      </c>
      <c r="BT4453" s="37">
        <f t="shared" si="4685"/>
        <v>1.4274943829203546</v>
      </c>
      <c r="BU4453" s="34">
        <f t="shared" si="4669"/>
        <v>-5</v>
      </c>
      <c r="BV4453" s="34">
        <f t="shared" si="4670"/>
        <v>-5</v>
      </c>
      <c r="BW4453" s="34">
        <f t="shared" si="4671"/>
        <v>-5</v>
      </c>
      <c r="BX4453" s="34">
        <f t="shared" si="4672"/>
        <v>-5</v>
      </c>
      <c r="BY4453" s="34">
        <f t="shared" si="4673"/>
        <v>25.260021140574874</v>
      </c>
      <c r="BZ4453" s="36">
        <f t="shared" si="4686"/>
        <v>1.42393454655397E-3</v>
      </c>
      <c r="CA4453" s="34">
        <f t="shared" si="4687"/>
        <v>0.26953904268887535</v>
      </c>
    </row>
    <row r="4454" spans="1:79" ht="13.2" x14ac:dyDescent="0.25">
      <c r="A4454" s="75">
        <f t="shared" si="4674"/>
        <v>12.109589041094958</v>
      </c>
      <c r="B4454" s="34">
        <f t="shared" si="4624"/>
        <v>4419.9999999996598</v>
      </c>
      <c r="C4454">
        <v>30</v>
      </c>
      <c r="D4454" s="35">
        <f t="shared" si="4635"/>
        <v>3000</v>
      </c>
      <c r="E4454" s="27">
        <v>0</v>
      </c>
      <c r="F4454" s="64">
        <f t="shared" si="4675"/>
        <v>3.1263897495927093</v>
      </c>
      <c r="G4454" s="34">
        <v>0</v>
      </c>
      <c r="H4454" s="34">
        <f t="shared" si="4636"/>
        <v>1</v>
      </c>
      <c r="I4454" s="34">
        <f t="shared" si="4676"/>
        <v>41549.719772087105</v>
      </c>
      <c r="J4454" s="34">
        <f t="shared" si="4637"/>
        <v>94011.1288852984</v>
      </c>
      <c r="K4454" s="34">
        <f t="shared" si="4638"/>
        <v>82551.523152446258</v>
      </c>
      <c r="L4454" s="36">
        <f t="shared" si="4688"/>
        <v>1191.2003087771786</v>
      </c>
      <c r="M4454" s="34">
        <f t="shared" si="4639"/>
        <v>474.19527922407121</v>
      </c>
      <c r="N4454" s="34">
        <f t="shared" si="4677"/>
        <v>1072.9226034848639</v>
      </c>
      <c r="O4454" s="34">
        <f t="shared" si="4640"/>
        <v>146.59954174815172</v>
      </c>
      <c r="P4454">
        <f t="shared" si="4625"/>
        <v>498.94119827711779</v>
      </c>
      <c r="Q4454" s="36">
        <f t="shared" si="4641"/>
        <v>1072.9226034755188</v>
      </c>
      <c r="R4454" s="34">
        <f t="shared" si="4642"/>
        <v>631.80237738610253</v>
      </c>
      <c r="S4454" s="34">
        <f t="shared" si="4643"/>
        <v>1.7102820493164472E-8</v>
      </c>
      <c r="T4454" s="36">
        <f t="shared" si="4678"/>
        <v>-1.8894900566165267E-13</v>
      </c>
      <c r="U4454" s="36">
        <f t="shared" si="4644"/>
        <v>4048.5542507276705</v>
      </c>
      <c r="V4454" s="36">
        <f t="shared" si="4645"/>
        <v>2.3084205101286891E-12</v>
      </c>
      <c r="W4454" s="68">
        <f t="shared" si="4646"/>
        <v>3.4034294536490819</v>
      </c>
      <c r="X4454">
        <f t="shared" si="4647"/>
        <v>6.8400709378170061</v>
      </c>
      <c r="Y4454">
        <f t="shared" si="4648"/>
        <v>0.11712706557874125</v>
      </c>
      <c r="Z4454" s="34">
        <f t="shared" si="4649"/>
        <v>1.9787218138990353E-2</v>
      </c>
      <c r="AA4454" s="36">
        <f t="shared" si="4650"/>
        <v>6.7826307010819677E-13</v>
      </c>
      <c r="AB4454" s="34">
        <f t="shared" si="4651"/>
        <v>1.9787218138990353E-2</v>
      </c>
      <c r="AC4454" s="36">
        <f t="shared" si="4652"/>
        <v>109.64432510517868</v>
      </c>
      <c r="AD4454" s="34">
        <f t="shared" si="4653"/>
        <v>0</v>
      </c>
      <c r="AE4454">
        <f t="shared" si="4679"/>
        <v>5541.1692707387974</v>
      </c>
      <c r="AF4454" s="36">
        <f t="shared" si="4626"/>
        <v>0</v>
      </c>
      <c r="AG4454" s="34">
        <f t="shared" si="4654"/>
        <v>464.33708007611955</v>
      </c>
      <c r="AH4454">
        <f t="shared" si="4689"/>
        <v>6.388859219441656E-9</v>
      </c>
      <c r="AI4454" s="29">
        <f t="shared" si="4680"/>
        <v>464.33708007611955</v>
      </c>
      <c r="AJ4454">
        <f t="shared" si="4681"/>
        <v>464.33708007611955</v>
      </c>
      <c r="AK4454" s="36">
        <f t="shared" si="4627"/>
        <v>-9.0239459399353589E-3</v>
      </c>
      <c r="AL4454" s="36">
        <f t="shared" si="4682"/>
        <v>7.0860875835843896E-3</v>
      </c>
      <c r="AM4454" s="36">
        <f t="shared" si="4683"/>
        <v>4.9260813132850642E-3</v>
      </c>
      <c r="AN4454" s="37">
        <f t="shared" si="4628"/>
        <v>-8.7560026911569742E-4</v>
      </c>
      <c r="AO4454" s="36">
        <f t="shared" si="4629"/>
        <v>0.11620885186123665</v>
      </c>
      <c r="AP4454" s="36">
        <f t="shared" si="4630"/>
        <v>1.0141709026996511E-3</v>
      </c>
      <c r="AQ4454" s="74">
        <f t="shared" si="4655"/>
        <v>-6.5349988891768004E-2</v>
      </c>
      <c r="AR4454" s="73">
        <f t="shared" si="4656"/>
        <v>-9.1504006824595912E-4</v>
      </c>
      <c r="AS4454" s="72">
        <f t="shared" si="4631"/>
        <v>1.5693421204911113E-3</v>
      </c>
      <c r="AT4454" s="37">
        <f t="shared" si="4657"/>
        <v>-264.57297531277328</v>
      </c>
      <c r="AU4454" s="37">
        <f t="shared" si="4658"/>
        <v>0.48091505438658944</v>
      </c>
      <c r="AV4454" s="34">
        <f t="shared" si="4659"/>
        <v>6.3779633413631895E-2</v>
      </c>
      <c r="AW4454" s="34">
        <f t="shared" si="4660"/>
        <v>0.32006577667093639</v>
      </c>
      <c r="AX4454" s="37">
        <f t="shared" si="4661"/>
        <v>1.8926284705792162</v>
      </c>
      <c r="AY4454" s="7">
        <f t="shared" si="4662"/>
        <v>5.6799033343128666</v>
      </c>
      <c r="AZ4454" s="37">
        <f t="shared" si="4663"/>
        <v>5.2960579242282986</v>
      </c>
      <c r="BA4454" s="2">
        <f>BE4454*'mass balance'!$B$17+BF4454*'mass balance'!$C$17+BG4454*'mass balance'!$D$17+BH4454*'mass balance'!$E$17</f>
        <v>1.1218878245582754E-3</v>
      </c>
      <c r="BB4454" s="2">
        <f>BE4454*'mass balance'!$B$18+BF4454*'mass balance'!$C$18+BG4454*'mass balance'!$D$18+BH4454*'mass balance'!$E$18</f>
        <v>1.1391476372437873E-3</v>
      </c>
      <c r="BC4454" s="2">
        <f>BE4454*'mass balance'!$B$19+BF4454*'mass balance'!$C$19+BG4454*'mass balance'!$D$19+BH4454*'mass balance'!$E$19</f>
        <v>-1.4239345465547344E-3</v>
      </c>
      <c r="BD4454" s="2">
        <f>BE4454*'mass balance'!$B$20+BF4454*'mass balance'!$C$20+BG4454*'mass balance'!$D$20+BH4454*'mass balance'!$E$20</f>
        <v>5.1779438056535788E-5</v>
      </c>
      <c r="BE4454" s="2">
        <f>N4454*'mass balance'!$H$11+R4454*'mass balance'!$I$11+S4454*'mass balance'!$J$11</f>
        <v>-2.4043083551481543E-3</v>
      </c>
      <c r="BF4454" s="2">
        <f>N4454*'mass balance'!$H$12+R4454*'mass balance'!$I$12+S4454*'mass balance'!$J$12</f>
        <v>2.8976319396437195E-14</v>
      </c>
      <c r="BG4454" s="2">
        <f>N4454*'mass balance'!$H$13+R4454*'mass balance'!$I$13+S4454*'mass balance'!$J$13</f>
        <v>7.6055211393389417E-4</v>
      </c>
      <c r="BH4454" s="2">
        <f>N4454*'mass balance'!$H$14+R4454*'mass balance'!$I$14+S4454*'mass balance'!$J$14</f>
        <v>2.6297122634432937E-4</v>
      </c>
      <c r="BI4454" s="36">
        <f t="shared" si="4664"/>
        <v>6.038243608117373E-16</v>
      </c>
      <c r="BJ4454" s="36">
        <f t="shared" si="4665"/>
        <v>4.8587989820227569E-17</v>
      </c>
      <c r="BK4454" s="36">
        <f t="shared" si="4666"/>
        <v>2.0165099950301864E-13</v>
      </c>
      <c r="BL4454" s="36">
        <f t="shared" si="4667"/>
        <v>2.0165099921548904E-13</v>
      </c>
      <c r="BM4454" s="36">
        <f t="shared" si="4632"/>
        <v>4.2392048852324157E-10</v>
      </c>
      <c r="BN4454" s="36">
        <f t="shared" ca="1" si="4668"/>
        <v>0.78380720288716621</v>
      </c>
      <c r="BO4454" s="36">
        <f t="shared" ca="1" si="4684"/>
        <v>1</v>
      </c>
      <c r="BP4454" s="36">
        <f t="shared" si="4633"/>
        <v>-4.2392023536169308E-10</v>
      </c>
      <c r="BQ4454" s="36">
        <f t="shared" si="4634"/>
        <v>0.99999940280888666</v>
      </c>
      <c r="BR4454" s="2">
        <f t="shared" si="4690"/>
        <v>-5</v>
      </c>
      <c r="BS4454">
        <v>0</v>
      </c>
      <c r="BT4454" s="37">
        <f t="shared" si="4685"/>
        <v>1.4274943829211211</v>
      </c>
      <c r="BU4454" s="34">
        <f t="shared" si="4669"/>
        <v>-5</v>
      </c>
      <c r="BV4454" s="34">
        <f t="shared" si="4670"/>
        <v>-5</v>
      </c>
      <c r="BW4454" s="34">
        <f t="shared" si="4671"/>
        <v>-5</v>
      </c>
      <c r="BX4454" s="34">
        <f t="shared" si="4672"/>
        <v>-5</v>
      </c>
      <c r="BY4454" s="34">
        <f t="shared" si="4673"/>
        <v>25.260021140586364</v>
      </c>
      <c r="BZ4454" s="36">
        <f t="shared" si="4686"/>
        <v>1.4239345465547344E-3</v>
      </c>
      <c r="CA4454" s="34">
        <f t="shared" si="4687"/>
        <v>0.26953904268883627</v>
      </c>
    </row>
    <row r="4455" spans="1:79" ht="13.2" x14ac:dyDescent="0.25">
      <c r="A4455" s="75">
        <f t="shared" si="4674"/>
        <v>12.112328767122355</v>
      </c>
      <c r="B4455" s="34">
        <f t="shared" si="4624"/>
        <v>4420.9999999996598</v>
      </c>
      <c r="C4455">
        <v>30</v>
      </c>
      <c r="D4455" s="35">
        <f t="shared" si="4635"/>
        <v>3000</v>
      </c>
      <c r="E4455" s="27">
        <v>0</v>
      </c>
      <c r="F4455" s="64">
        <f t="shared" si="4675"/>
        <v>3.1263897495927093</v>
      </c>
      <c r="G4455" s="34">
        <v>0</v>
      </c>
      <c r="H4455" s="34">
        <f t="shared" si="4636"/>
        <v>1</v>
      </c>
      <c r="I4455" s="34">
        <f t="shared" si="4676"/>
        <v>41549.719772087105</v>
      </c>
      <c r="J4455" s="34">
        <f t="shared" si="4637"/>
        <v>94011.128885340906</v>
      </c>
      <c r="K4455" s="34">
        <f t="shared" si="4638"/>
        <v>82551.523152483569</v>
      </c>
      <c r="L4455" s="36">
        <f t="shared" si="4688"/>
        <v>1191.2003087779865</v>
      </c>
      <c r="M4455" s="34">
        <f t="shared" si="4639"/>
        <v>474.19527922407121</v>
      </c>
      <c r="N4455" s="34">
        <f t="shared" si="4677"/>
        <v>1072.9226034853491</v>
      </c>
      <c r="O4455" s="34">
        <f t="shared" si="4640"/>
        <v>146.59954174815172</v>
      </c>
      <c r="P4455">
        <f t="shared" si="4625"/>
        <v>498.94119827745618</v>
      </c>
      <c r="Q4455" s="36">
        <f t="shared" si="4641"/>
        <v>1072.9226034760529</v>
      </c>
      <c r="R4455" s="34">
        <f t="shared" si="4642"/>
        <v>631.80237738645519</v>
      </c>
      <c r="S4455" s="34">
        <f t="shared" si="4643"/>
        <v>1.7012780517688952E-8</v>
      </c>
      <c r="T4455" s="36">
        <f t="shared" si="4678"/>
        <v>-1.8894900566160993E-13</v>
      </c>
      <c r="U4455" s="36">
        <f t="shared" si="4644"/>
        <v>4048.5542507276705</v>
      </c>
      <c r="V4455" s="36">
        <f t="shared" si="4645"/>
        <v>2.2962782914231175E-12</v>
      </c>
      <c r="W4455" s="68">
        <f t="shared" si="4646"/>
        <v>3.4034294536513903</v>
      </c>
      <c r="X4455">
        <f t="shared" si="4647"/>
        <v>6.8400709378185525</v>
      </c>
      <c r="Y4455">
        <f t="shared" si="4648"/>
        <v>0.11712706557874125</v>
      </c>
      <c r="Z4455" s="34">
        <f t="shared" si="4649"/>
        <v>1.9787218138990353E-2</v>
      </c>
      <c r="AA4455" s="36">
        <f t="shared" si="4650"/>
        <v>6.7469542786013714E-13</v>
      </c>
      <c r="AB4455" s="34">
        <f t="shared" si="4651"/>
        <v>1.9787218138990353E-2</v>
      </c>
      <c r="AC4455" s="36">
        <f t="shared" si="4652"/>
        <v>109.64432510517868</v>
      </c>
      <c r="AD4455" s="34">
        <f t="shared" si="4653"/>
        <v>0</v>
      </c>
      <c r="AE4455">
        <f t="shared" si="4679"/>
        <v>5541.1692707387974</v>
      </c>
      <c r="AF4455" s="36">
        <f t="shared" si="4626"/>
        <v>0</v>
      </c>
      <c r="AG4455" s="34">
        <f t="shared" si="4654"/>
        <v>464.33708007640536</v>
      </c>
      <c r="AH4455">
        <f t="shared" si="4689"/>
        <v>6.3552079154760577E-9</v>
      </c>
      <c r="AI4455" s="29">
        <f t="shared" si="4680"/>
        <v>464.33708007640536</v>
      </c>
      <c r="AJ4455">
        <f t="shared" si="4681"/>
        <v>928.67416015252491</v>
      </c>
      <c r="AK4455" s="36">
        <f t="shared" si="4627"/>
        <v>9.1504006824595912E-4</v>
      </c>
      <c r="AL4455" s="36">
        <f t="shared" si="4682"/>
        <v>-1.4387332247813656E-3</v>
      </c>
      <c r="AM4455" s="36">
        <f t="shared" si="4683"/>
        <v>-5.095866061914754E-4</v>
      </c>
      <c r="AN4455" s="37">
        <f t="shared" si="4628"/>
        <v>-9.8995462090510564E-3</v>
      </c>
      <c r="AO4455" s="36">
        <f t="shared" si="4629"/>
        <v>0.12329493944482105</v>
      </c>
      <c r="AP4455" s="36">
        <f t="shared" si="4630"/>
        <v>5.9402522159847154E-3</v>
      </c>
      <c r="AQ4455" s="74">
        <f t="shared" si="4655"/>
        <v>-0.61863828775763197</v>
      </c>
      <c r="AR4455" s="73">
        <f t="shared" si="4656"/>
        <v>-1.1390927521443769E-2</v>
      </c>
      <c r="AS4455" s="72">
        <f t="shared" si="4631"/>
        <v>1.8742855412815468E-3</v>
      </c>
      <c r="AT4455" s="37">
        <f t="shared" si="4657"/>
        <v>-2504.5906695640465</v>
      </c>
      <c r="AU4455" s="37">
        <f t="shared" si="4658"/>
        <v>2.8168395582202801</v>
      </c>
      <c r="AV4455" s="34">
        <f t="shared" si="4659"/>
        <v>0.12755926682642088</v>
      </c>
      <c r="AW4455" s="34">
        <f t="shared" si="4660"/>
        <v>0.32006577667115343</v>
      </c>
      <c r="AX4455" s="37">
        <f t="shared" si="4661"/>
        <v>1.8926284705804997</v>
      </c>
      <c r="AY4455" s="7">
        <f t="shared" si="4662"/>
        <v>5.7436829677294652</v>
      </c>
      <c r="AZ4455" s="37">
        <f t="shared" si="4663"/>
        <v>5.2960579242318904</v>
      </c>
      <c r="BA4455" s="2">
        <f>BE4455*'mass balance'!$B$17+BF4455*'mass balance'!$C$17+BG4455*'mass balance'!$D$17+BH4455*'mass balance'!$E$17</f>
        <v>1.121887824558875E-3</v>
      </c>
      <c r="BB4455" s="2">
        <f>BE4455*'mass balance'!$B$18+BF4455*'mass balance'!$C$18+BG4455*'mass balance'!$D$18+BH4455*'mass balance'!$E$18</f>
        <v>1.1391476372443958E-3</v>
      </c>
      <c r="BC4455" s="2">
        <f>BE4455*'mass balance'!$B$19+BF4455*'mass balance'!$C$19+BG4455*'mass balance'!$D$19+BH4455*'mass balance'!$E$19</f>
        <v>-1.4239345465554946E-3</v>
      </c>
      <c r="BD4455" s="2">
        <f>BE4455*'mass balance'!$B$20+BF4455*'mass balance'!$C$20+BG4455*'mass balance'!$D$20+BH4455*'mass balance'!$E$20</f>
        <v>5.1779438056563442E-5</v>
      </c>
      <c r="BE4455" s="2">
        <f>N4455*'mass balance'!$H$11+R4455*'mass balance'!$I$11+S4455*'mass balance'!$J$11</f>
        <v>-2.404308355149242E-3</v>
      </c>
      <c r="BF4455" s="2">
        <f>N4455*'mass balance'!$H$12+R4455*'mass balance'!$I$12+S4455*'mass balance'!$J$12</f>
        <v>2.8823769874627693E-14</v>
      </c>
      <c r="BG4455" s="2">
        <f>N4455*'mass balance'!$H$13+R4455*'mass balance'!$I$13+S4455*'mass balance'!$J$13</f>
        <v>7.6055211393427798E-4</v>
      </c>
      <c r="BH4455" s="2">
        <f>N4455*'mass balance'!$H$14+R4455*'mass balance'!$I$14+S4455*'mass balance'!$J$14</f>
        <v>2.6297122634444831E-4</v>
      </c>
      <c r="BI4455" s="36">
        <f t="shared" si="4664"/>
        <v>6.038243608117373E-16</v>
      </c>
      <c r="BJ4455" s="36">
        <f t="shared" si="4665"/>
        <v>4.8588368159469828E-17</v>
      </c>
      <c r="BK4455" s="36">
        <f t="shared" si="4666"/>
        <v>2.0169958749283886E-13</v>
      </c>
      <c r="BL4455" s="36">
        <f t="shared" si="4667"/>
        <v>2.0169958720668559E-13</v>
      </c>
      <c r="BM4455" s="36">
        <f t="shared" si="4632"/>
        <v>4.2412213952245705E-10</v>
      </c>
      <c r="BN4455" s="36">
        <f t="shared" ca="1" si="4668"/>
        <v>0.28436152217108368</v>
      </c>
      <c r="BO4455" s="36">
        <f t="shared" ca="1" si="4684"/>
        <v>1</v>
      </c>
      <c r="BP4455" s="36">
        <f t="shared" si="4633"/>
        <v>-4.2412188606069039E-10</v>
      </c>
      <c r="BQ4455" s="36">
        <f t="shared" si="4634"/>
        <v>0.99999940238496643</v>
      </c>
      <c r="BR4455" s="2">
        <f t="shared" si="4690"/>
        <v>-5</v>
      </c>
      <c r="BS4455">
        <v>0</v>
      </c>
      <c r="BT4455" s="37">
        <f t="shared" si="4685"/>
        <v>1.4274943829218836</v>
      </c>
      <c r="BU4455" s="34">
        <f t="shared" si="4669"/>
        <v>-5</v>
      </c>
      <c r="BV4455" s="34">
        <f t="shared" si="4670"/>
        <v>-5</v>
      </c>
      <c r="BW4455" s="34">
        <f t="shared" si="4671"/>
        <v>-5</v>
      </c>
      <c r="BX4455" s="34">
        <f t="shared" si="4672"/>
        <v>-5</v>
      </c>
      <c r="BY4455" s="34">
        <f t="shared" si="4673"/>
        <v>25.260021140597782</v>
      </c>
      <c r="BZ4455" s="36">
        <f t="shared" si="4686"/>
        <v>1.4239345465554946E-3</v>
      </c>
      <c r="CA4455" s="34">
        <f t="shared" si="4687"/>
        <v>0.26953904268879747</v>
      </c>
    </row>
    <row r="4456" spans="1:79" ht="13.2" x14ac:dyDescent="0.25">
      <c r="A4456" s="75">
        <f t="shared" si="4674"/>
        <v>12.115068493149751</v>
      </c>
      <c r="B4456" s="34">
        <f t="shared" si="4624"/>
        <v>4421.9999999996589</v>
      </c>
      <c r="C4456">
        <v>30</v>
      </c>
      <c r="D4456" s="35">
        <f t="shared" si="4635"/>
        <v>3000</v>
      </c>
      <c r="E4456" s="27">
        <v>0</v>
      </c>
      <c r="F4456" s="64">
        <f t="shared" si="4675"/>
        <v>3.1263897495927093</v>
      </c>
      <c r="G4456" s="34">
        <v>0</v>
      </c>
      <c r="H4456" s="34">
        <f t="shared" si="4636"/>
        <v>1</v>
      </c>
      <c r="I4456" s="34">
        <f t="shared" si="4676"/>
        <v>41549.719772087105</v>
      </c>
      <c r="J4456" s="34">
        <f t="shared" si="4637"/>
        <v>94011.128885383179</v>
      </c>
      <c r="K4456" s="34">
        <f t="shared" si="4638"/>
        <v>82551.523152520691</v>
      </c>
      <c r="L4456" s="36">
        <f t="shared" si="4688"/>
        <v>1191.2003087787903</v>
      </c>
      <c r="M4456" s="34">
        <f t="shared" si="4639"/>
        <v>474.19527922407121</v>
      </c>
      <c r="N4456" s="34">
        <f t="shared" si="4677"/>
        <v>1072.9226034858316</v>
      </c>
      <c r="O4456" s="34">
        <f t="shared" si="4640"/>
        <v>146.59954174815172</v>
      </c>
      <c r="P4456">
        <f t="shared" si="4625"/>
        <v>498.94119827779286</v>
      </c>
      <c r="Q4456" s="36">
        <f t="shared" si="4641"/>
        <v>1072.9226034765845</v>
      </c>
      <c r="R4456" s="34">
        <f t="shared" si="4642"/>
        <v>631.80237738680614</v>
      </c>
      <c r="S4456" s="34">
        <f t="shared" si="4643"/>
        <v>1.6923308976402041E-8</v>
      </c>
      <c r="T4456" s="36">
        <f t="shared" si="4678"/>
        <v>-1.8894900566156747E-13</v>
      </c>
      <c r="U4456" s="36">
        <f t="shared" si="4644"/>
        <v>4048.5542507276705</v>
      </c>
      <c r="V4456" s="36">
        <f t="shared" si="4645"/>
        <v>2.2842078140392777E-12</v>
      </c>
      <c r="W4456" s="68">
        <f t="shared" si="4646"/>
        <v>3.4034294536536867</v>
      </c>
      <c r="X4456">
        <f t="shared" si="4647"/>
        <v>6.8400709378200908</v>
      </c>
      <c r="Y4456">
        <f t="shared" si="4648"/>
        <v>0.11712706557874125</v>
      </c>
      <c r="Z4456" s="34">
        <f t="shared" si="4649"/>
        <v>1.9787218138990353E-2</v>
      </c>
      <c r="AA4456" s="36">
        <f t="shared" si="4650"/>
        <v>6.7114886473909721E-13</v>
      </c>
      <c r="AB4456" s="34">
        <f t="shared" si="4651"/>
        <v>1.9787218138990353E-2</v>
      </c>
      <c r="AC4456" s="36">
        <f t="shared" si="4652"/>
        <v>109.64432510517868</v>
      </c>
      <c r="AD4456" s="34">
        <f t="shared" si="4653"/>
        <v>0</v>
      </c>
      <c r="AE4456">
        <f t="shared" si="4679"/>
        <v>5541.1692707387974</v>
      </c>
      <c r="AF4456" s="36">
        <f t="shared" si="4626"/>
        <v>0</v>
      </c>
      <c r="AG4456" s="34">
        <f t="shared" si="4654"/>
        <v>464.33708007668969</v>
      </c>
      <c r="AH4456">
        <f t="shared" si="4689"/>
        <v>6.3217839851859026E-9</v>
      </c>
      <c r="AI4456" s="29">
        <f t="shared" si="4680"/>
        <v>464.33708007668969</v>
      </c>
      <c r="AJ4456">
        <f t="shared" si="4681"/>
        <v>1393.0112402292145</v>
      </c>
      <c r="AK4456" s="36">
        <f t="shared" si="4627"/>
        <v>1.1390927521443769E-2</v>
      </c>
      <c r="AL4456" s="36">
        <f t="shared" si="4682"/>
        <v>-8.2474797590724302E-3</v>
      </c>
      <c r="AM4456" s="36">
        <f t="shared" si="4683"/>
        <v>-6.2113455625450826E-3</v>
      </c>
      <c r="AN4456" s="37">
        <f t="shared" si="4628"/>
        <v>-8.9845061408050965E-3</v>
      </c>
      <c r="AO4456" s="36">
        <f t="shared" si="4629"/>
        <v>0.12185620622003968</v>
      </c>
      <c r="AP4456" s="36">
        <f t="shared" si="4630"/>
        <v>5.4306656097932397E-3</v>
      </c>
      <c r="AQ4456" s="74">
        <f t="shared" si="4655"/>
        <v>-0.58157872868264038</v>
      </c>
      <c r="AR4456" s="73">
        <f t="shared" si="4656"/>
        <v>-1.0342041161933048E-2</v>
      </c>
      <c r="AS4456" s="72">
        <f t="shared" si="4631"/>
        <v>1.8094348848183607E-3</v>
      </c>
      <c r="AT4456" s="37">
        <f t="shared" si="4657"/>
        <v>-2354.5530341408967</v>
      </c>
      <c r="AU4456" s="37">
        <f t="shared" si="4658"/>
        <v>2.5751959952084662</v>
      </c>
      <c r="AV4456" s="34">
        <f t="shared" si="4659"/>
        <v>0.19133890023924893</v>
      </c>
      <c r="AW4456" s="34">
        <f t="shared" si="4660"/>
        <v>0.32006577667136943</v>
      </c>
      <c r="AX4456" s="37">
        <f t="shared" si="4661"/>
        <v>1.8926284705817769</v>
      </c>
      <c r="AY4456" s="7">
        <f t="shared" si="4662"/>
        <v>5.8074626011460824</v>
      </c>
      <c r="AZ4456" s="37">
        <f t="shared" si="4663"/>
        <v>5.2960579242354635</v>
      </c>
      <c r="BA4456" s="2">
        <f>BE4456*'mass balance'!$B$17+BF4456*'mass balance'!$C$17+BG4456*'mass balance'!$D$17+BH4456*'mass balance'!$E$17</f>
        <v>1.1218878245594708E-3</v>
      </c>
      <c r="BB4456" s="2">
        <f>BE4456*'mass balance'!$B$18+BF4456*'mass balance'!$C$18+BG4456*'mass balance'!$D$18+BH4456*'mass balance'!$E$18</f>
        <v>1.1391476372450012E-3</v>
      </c>
      <c r="BC4456" s="2">
        <f>BE4456*'mass balance'!$B$19+BF4456*'mass balance'!$C$19+BG4456*'mass balance'!$D$19+BH4456*'mass balance'!$E$19</f>
        <v>-1.4239345465562514E-3</v>
      </c>
      <c r="BD4456" s="2">
        <f>BE4456*'mass balance'!$B$20+BF4456*'mass balance'!$C$20+BG4456*'mass balance'!$D$20+BH4456*'mass balance'!$E$20</f>
        <v>5.1779438056590967E-5</v>
      </c>
      <c r="BE4456" s="2">
        <f>N4456*'mass balance'!$H$11+R4456*'mass balance'!$I$11+S4456*'mass balance'!$J$11</f>
        <v>-2.4043083551503232E-3</v>
      </c>
      <c r="BF4456" s="2">
        <f>N4456*'mass balance'!$H$12+R4456*'mass balance'!$I$12+S4456*'mass balance'!$J$12</f>
        <v>2.8672183417981123E-14</v>
      </c>
      <c r="BG4456" s="2">
        <f>N4456*'mass balance'!$H$13+R4456*'mass balance'!$I$13+S4456*'mass balance'!$J$13</f>
        <v>7.6055211393465875E-4</v>
      </c>
      <c r="BH4456" s="2">
        <f>N4456*'mass balance'!$H$14+R4456*'mass balance'!$I$14+S4456*'mass balance'!$J$14</f>
        <v>2.6297122634456654E-4</v>
      </c>
      <c r="BI4456" s="36">
        <f t="shared" si="4664"/>
        <v>6.038243608117373E-16</v>
      </c>
      <c r="BJ4456" s="36">
        <f t="shared" si="4665"/>
        <v>4.8588746501654236E-17</v>
      </c>
      <c r="BK4456" s="36">
        <f t="shared" si="4666"/>
        <v>2.0174817586099834E-13</v>
      </c>
      <c r="BL4456" s="36">
        <f t="shared" si="4667"/>
        <v>2.0174817557621387E-13</v>
      </c>
      <c r="BM4456" s="36">
        <f t="shared" si="4632"/>
        <v>4.2432383910966372E-10</v>
      </c>
      <c r="BN4456" s="36">
        <f t="shared" ca="1" si="4668"/>
        <v>0.71056270064882432</v>
      </c>
      <c r="BO4456" s="36">
        <f t="shared" ca="1" si="4684"/>
        <v>1</v>
      </c>
      <c r="BP4456" s="36">
        <f t="shared" si="4633"/>
        <v>-4.2432358534739335E-10</v>
      </c>
      <c r="BQ4456" s="36">
        <f t="shared" si="4634"/>
        <v>0.99999940196084458</v>
      </c>
      <c r="BR4456" s="2">
        <f t="shared" si="4690"/>
        <v>-5</v>
      </c>
      <c r="BS4456">
        <v>0</v>
      </c>
      <c r="BT4456" s="37">
        <f t="shared" si="4685"/>
        <v>1.4274943829226421</v>
      </c>
      <c r="BU4456" s="34">
        <f t="shared" si="4669"/>
        <v>-5</v>
      </c>
      <c r="BV4456" s="34">
        <f t="shared" si="4670"/>
        <v>-5</v>
      </c>
      <c r="BW4456" s="34">
        <f t="shared" si="4671"/>
        <v>-5</v>
      </c>
      <c r="BX4456" s="34">
        <f t="shared" si="4672"/>
        <v>-5</v>
      </c>
      <c r="BY4456" s="34">
        <f t="shared" si="4673"/>
        <v>25.260021140609144</v>
      </c>
      <c r="BZ4456" s="36">
        <f t="shared" si="4686"/>
        <v>1.4239345465562514E-3</v>
      </c>
      <c r="CA4456" s="34">
        <f t="shared" si="4687"/>
        <v>0.26953904268875883</v>
      </c>
    </row>
    <row r="4457" spans="1:79" ht="13.2" x14ac:dyDescent="0.25">
      <c r="A4457" s="75">
        <f t="shared" si="4674"/>
        <v>12.117808219177148</v>
      </c>
      <c r="B4457" s="34">
        <f t="shared" si="4624"/>
        <v>4422.9999999996589</v>
      </c>
      <c r="C4457">
        <v>30</v>
      </c>
      <c r="D4457" s="35">
        <f t="shared" si="4635"/>
        <v>3000</v>
      </c>
      <c r="E4457" s="27">
        <v>0</v>
      </c>
      <c r="F4457" s="64">
        <f t="shared" si="4675"/>
        <v>3.1263897495927093</v>
      </c>
      <c r="G4457" s="34">
        <v>0</v>
      </c>
      <c r="H4457" s="34">
        <f t="shared" si="4636"/>
        <v>1</v>
      </c>
      <c r="I4457" s="34">
        <f t="shared" si="4676"/>
        <v>41549.719772087105</v>
      </c>
      <c r="J4457" s="34">
        <f t="shared" si="4637"/>
        <v>94011.128885425249</v>
      </c>
      <c r="K4457" s="34">
        <f t="shared" si="4638"/>
        <v>82551.523152557638</v>
      </c>
      <c r="L4457" s="36">
        <f t="shared" si="4688"/>
        <v>1191.2003087795899</v>
      </c>
      <c r="M4457" s="34">
        <f t="shared" si="4639"/>
        <v>474.19527922407121</v>
      </c>
      <c r="N4457" s="34">
        <f t="shared" si="4677"/>
        <v>1072.9226034863116</v>
      </c>
      <c r="O4457" s="34">
        <f t="shared" si="4640"/>
        <v>146.59954174815172</v>
      </c>
      <c r="P4457">
        <f t="shared" si="4625"/>
        <v>498.94119827812773</v>
      </c>
      <c r="Q4457" s="36">
        <f t="shared" si="4641"/>
        <v>1072.9226034771134</v>
      </c>
      <c r="R4457" s="34">
        <f t="shared" si="4642"/>
        <v>631.80237738715505</v>
      </c>
      <c r="S4457" s="34">
        <f t="shared" si="4643"/>
        <v>1.6834292182466015E-8</v>
      </c>
      <c r="T4457" s="36">
        <f t="shared" si="4678"/>
        <v>-1.8894900566152519E-13</v>
      </c>
      <c r="U4457" s="36">
        <f t="shared" si="4644"/>
        <v>4048.5542507276705</v>
      </c>
      <c r="V4457" s="36">
        <f t="shared" si="4645"/>
        <v>2.2721911426467304E-12</v>
      </c>
      <c r="W4457" s="68">
        <f t="shared" si="4646"/>
        <v>3.403429453655971</v>
      </c>
      <c r="X4457">
        <f t="shared" si="4647"/>
        <v>6.8400709378216211</v>
      </c>
      <c r="Y4457">
        <f t="shared" si="4648"/>
        <v>0.11712706557874125</v>
      </c>
      <c r="Z4457" s="34">
        <f t="shared" si="4649"/>
        <v>1.9787218138990353E-2</v>
      </c>
      <c r="AA4457" s="36">
        <f t="shared" si="4650"/>
        <v>6.6761811096332194E-13</v>
      </c>
      <c r="AB4457" s="34">
        <f t="shared" si="4651"/>
        <v>1.9787218138990353E-2</v>
      </c>
      <c r="AC4457" s="36">
        <f t="shared" si="4652"/>
        <v>109.64432510517868</v>
      </c>
      <c r="AD4457" s="34">
        <f t="shared" si="4653"/>
        <v>0</v>
      </c>
      <c r="AE4457">
        <f t="shared" si="4679"/>
        <v>5541.1692707387974</v>
      </c>
      <c r="AF4457" s="36">
        <f t="shared" si="4626"/>
        <v>0</v>
      </c>
      <c r="AG4457" s="34">
        <f t="shared" si="4654"/>
        <v>464.33708007697265</v>
      </c>
      <c r="AH4457">
        <f t="shared" si="4689"/>
        <v>6.2886442719900515E-9</v>
      </c>
      <c r="AI4457" s="29">
        <f t="shared" si="4680"/>
        <v>464.33708007697265</v>
      </c>
      <c r="AJ4457">
        <f t="shared" si="4681"/>
        <v>1857.3483203061871</v>
      </c>
      <c r="AK4457" s="36">
        <f t="shared" si="4627"/>
        <v>1.0342041161933048E-2</v>
      </c>
      <c r="AL4457" s="36">
        <f t="shared" si="4682"/>
        <v>-7.713763277934947E-3</v>
      </c>
      <c r="AM4457" s="36">
        <f t="shared" si="4683"/>
        <v>-5.6401395254602141E-3</v>
      </c>
      <c r="AN4457" s="37">
        <f t="shared" si="4628"/>
        <v>2.4064213806386722E-3</v>
      </c>
      <c r="AO4457" s="36">
        <f t="shared" si="4629"/>
        <v>0.11360872646096724</v>
      </c>
      <c r="AP4457" s="36">
        <f t="shared" si="4630"/>
        <v>-7.8067995275184297E-4</v>
      </c>
      <c r="AQ4457" s="74">
        <f t="shared" si="4655"/>
        <v>0.19221791672431848</v>
      </c>
      <c r="AR4457" s="73">
        <f t="shared" si="4656"/>
        <v>2.4108044366832116E-3</v>
      </c>
      <c r="AS4457" s="72">
        <f t="shared" si="4631"/>
        <v>1.4663413258421381E-3</v>
      </c>
      <c r="AT4457" s="37">
        <f t="shared" si="4657"/>
        <v>778.20466382025643</v>
      </c>
      <c r="AU4457" s="37">
        <f t="shared" si="4658"/>
        <v>-0.37019474817979492</v>
      </c>
      <c r="AV4457" s="34">
        <f t="shared" si="4659"/>
        <v>0.25511853365211595</v>
      </c>
      <c r="AW4457" s="34">
        <f t="shared" si="4660"/>
        <v>0.32006577667158426</v>
      </c>
      <c r="AX4457" s="37">
        <f t="shared" si="4661"/>
        <v>1.892628470583047</v>
      </c>
      <c r="AY4457" s="7">
        <f t="shared" si="4662"/>
        <v>5.8712422345627182</v>
      </c>
      <c r="AZ4457" s="37">
        <f t="shared" si="4663"/>
        <v>5.296057924239018</v>
      </c>
      <c r="BA4457" s="2">
        <f>BE4457*'mass balance'!$B$17+BF4457*'mass balance'!$C$17+BG4457*'mass balance'!$D$17+BH4457*'mass balance'!$E$17</f>
        <v>1.1218878245600633E-3</v>
      </c>
      <c r="BB4457" s="2">
        <f>BE4457*'mass balance'!$B$18+BF4457*'mass balance'!$C$18+BG4457*'mass balance'!$D$18+BH4457*'mass balance'!$E$18</f>
        <v>1.1391476372456027E-3</v>
      </c>
      <c r="BC4457" s="2">
        <f>BE4457*'mass balance'!$B$19+BF4457*'mass balance'!$C$19+BG4457*'mass balance'!$D$19+BH4457*'mass balance'!$E$19</f>
        <v>-1.4239345465570036E-3</v>
      </c>
      <c r="BD4457" s="2">
        <f>BE4457*'mass balance'!$B$20+BF4457*'mass balance'!$C$20+BG4457*'mass balance'!$D$20+BH4457*'mass balance'!$E$20</f>
        <v>5.1779438056618296E-5</v>
      </c>
      <c r="BE4457" s="2">
        <f>N4457*'mass balance'!$H$11+R4457*'mass balance'!$I$11+S4457*'mass balance'!$J$11</f>
        <v>-2.4043083551513987E-3</v>
      </c>
      <c r="BF4457" s="2">
        <f>N4457*'mass balance'!$H$12+R4457*'mass balance'!$I$12+S4457*'mass balance'!$J$12</f>
        <v>2.852136741346491E-14</v>
      </c>
      <c r="BG4457" s="2">
        <f>N4457*'mass balance'!$H$13+R4457*'mass balance'!$I$13+S4457*'mass balance'!$J$13</f>
        <v>7.6055211393503844E-4</v>
      </c>
      <c r="BH4457" s="2">
        <f>N4457*'mass balance'!$H$14+R4457*'mass balance'!$I$14+S4457*'mass balance'!$J$14</f>
        <v>2.6297122634468418E-4</v>
      </c>
      <c r="BI4457" s="36">
        <f t="shared" si="4664"/>
        <v>6.038243608117373E-16</v>
      </c>
      <c r="BJ4457" s="36">
        <f t="shared" si="4665"/>
        <v>4.8589124846781853E-17</v>
      </c>
      <c r="BK4457" s="36">
        <f t="shared" si="4666"/>
        <v>2.017967646075E-13</v>
      </c>
      <c r="BL4457" s="36">
        <f t="shared" si="4667"/>
        <v>2.0179676432407904E-13</v>
      </c>
      <c r="BM4457" s="36">
        <f t="shared" si="4632"/>
        <v>4.2452558728523995E-10</v>
      </c>
      <c r="BN4457" s="36">
        <f t="shared" ca="1" si="4668"/>
        <v>5.2001183535033801E-2</v>
      </c>
      <c r="BO4457" s="36">
        <f t="shared" ca="1" si="4684"/>
        <v>1</v>
      </c>
      <c r="BP4457" s="36">
        <f t="shared" si="4633"/>
        <v>-4.2452533322218003E-10</v>
      </c>
      <c r="BQ4457" s="36">
        <f t="shared" si="4634"/>
        <v>0.999999401536521</v>
      </c>
      <c r="BR4457" s="2">
        <f t="shared" si="4690"/>
        <v>-5</v>
      </c>
      <c r="BS4457">
        <v>0</v>
      </c>
      <c r="BT4457" s="37">
        <f t="shared" si="4685"/>
        <v>1.4274943829233961</v>
      </c>
      <c r="BU4457" s="34">
        <f t="shared" si="4669"/>
        <v>-5</v>
      </c>
      <c r="BV4457" s="34">
        <f t="shared" si="4670"/>
        <v>-5</v>
      </c>
      <c r="BW4457" s="34">
        <f t="shared" si="4671"/>
        <v>-5</v>
      </c>
      <c r="BX4457" s="34">
        <f t="shared" si="4672"/>
        <v>-5</v>
      </c>
      <c r="BY4457" s="34">
        <f t="shared" si="4673"/>
        <v>25.260021140620445</v>
      </c>
      <c r="BZ4457" s="36">
        <f t="shared" si="4686"/>
        <v>1.4239345465570036E-3</v>
      </c>
      <c r="CA4457" s="34">
        <f t="shared" si="4687"/>
        <v>0.26953904268872031</v>
      </c>
    </row>
    <row r="4458" spans="1:79" ht="13.2" x14ac:dyDescent="0.25">
      <c r="A4458" s="75">
        <f t="shared" si="4674"/>
        <v>12.120547945204544</v>
      </c>
      <c r="B4458" s="34">
        <f t="shared" ref="B4458:B4521" si="4691">A4458*365</f>
        <v>4423.9999999996589</v>
      </c>
      <c r="C4458">
        <v>30</v>
      </c>
      <c r="D4458" s="35">
        <f t="shared" si="4635"/>
        <v>3000</v>
      </c>
      <c r="E4458" s="27">
        <v>0</v>
      </c>
      <c r="F4458" s="64">
        <f t="shared" si="4675"/>
        <v>3.1263897495927093</v>
      </c>
      <c r="G4458" s="34">
        <v>0</v>
      </c>
      <c r="H4458" s="34">
        <f t="shared" si="4636"/>
        <v>1</v>
      </c>
      <c r="I4458" s="34">
        <f t="shared" si="4676"/>
        <v>41549.719772087105</v>
      </c>
      <c r="J4458" s="34">
        <f t="shared" si="4637"/>
        <v>94011.1288854671</v>
      </c>
      <c r="K4458" s="34">
        <f t="shared" si="4638"/>
        <v>82551.523152594382</v>
      </c>
      <c r="L4458" s="36">
        <f t="shared" si="4688"/>
        <v>1191.2003087803853</v>
      </c>
      <c r="M4458" s="34">
        <f t="shared" si="4639"/>
        <v>474.19527922407121</v>
      </c>
      <c r="N4458" s="34">
        <f t="shared" si="4677"/>
        <v>1072.9226034867893</v>
      </c>
      <c r="O4458" s="34">
        <f t="shared" si="4640"/>
        <v>146.59954174815172</v>
      </c>
      <c r="P4458">
        <f t="shared" ref="P4458:P4521" si="4692">O4458*W4458</f>
        <v>498.94119827846089</v>
      </c>
      <c r="Q4458" s="36">
        <f t="shared" si="4641"/>
        <v>1072.9226034776393</v>
      </c>
      <c r="R4458" s="34">
        <f t="shared" si="4642"/>
        <v>631.80237738750236</v>
      </c>
      <c r="S4458" s="34">
        <f t="shared" si="4643"/>
        <v>1.6745730135880876E-8</v>
      </c>
      <c r="T4458" s="36">
        <f t="shared" si="4678"/>
        <v>-1.8894900566148316E-13</v>
      </c>
      <c r="U4458" s="36">
        <f t="shared" si="4644"/>
        <v>4048.5542507276705</v>
      </c>
      <c r="V4458" s="36">
        <f t="shared" si="4645"/>
        <v>2.260246212575914E-12</v>
      </c>
      <c r="W4458" s="68">
        <f t="shared" si="4646"/>
        <v>3.4034294536582435</v>
      </c>
      <c r="X4458">
        <f t="shared" si="4647"/>
        <v>6.8400709378231426</v>
      </c>
      <c r="Y4458">
        <f t="shared" si="4648"/>
        <v>0.11712706557874125</v>
      </c>
      <c r="Z4458" s="34">
        <f t="shared" si="4649"/>
        <v>1.9787218138990353E-2</v>
      </c>
      <c r="AA4458" s="36">
        <f t="shared" si="4650"/>
        <v>6.6410843631456606E-13</v>
      </c>
      <c r="AB4458" s="34">
        <f t="shared" si="4651"/>
        <v>1.9787218138990353E-2</v>
      </c>
      <c r="AC4458" s="36">
        <f t="shared" si="4652"/>
        <v>109.64432510517868</v>
      </c>
      <c r="AD4458" s="34">
        <f t="shared" si="4653"/>
        <v>0</v>
      </c>
      <c r="AE4458">
        <f t="shared" si="4679"/>
        <v>5541.1692707387974</v>
      </c>
      <c r="AF4458" s="36">
        <f t="shared" ref="AF4458:AF4521" si="4693">AD4458</f>
        <v>0</v>
      </c>
      <c r="AG4458" s="34">
        <f t="shared" si="4654"/>
        <v>464.33708007725403</v>
      </c>
      <c r="AH4458">
        <f t="shared" si="4689"/>
        <v>6.2555614022130612E-9</v>
      </c>
      <c r="AI4458" s="29">
        <f t="shared" si="4680"/>
        <v>464.33708007725403</v>
      </c>
      <c r="AJ4458">
        <f t="shared" si="4681"/>
        <v>2321.685400383441</v>
      </c>
      <c r="AK4458" s="36">
        <f t="shared" ref="AK4458:AK4521" si="4694">-1*AR4457</f>
        <v>-2.4108044366832116E-3</v>
      </c>
      <c r="AL4458" s="36">
        <f t="shared" si="4682"/>
        <v>1.1038040589004912E-3</v>
      </c>
      <c r="AM4458" s="36">
        <f t="shared" si="4683"/>
        <v>1.305155534014255E-3</v>
      </c>
      <c r="AN4458" s="37">
        <f t="shared" ref="AN4458:AN4521" si="4695">AN4457+AK4457</f>
        <v>1.2748462542571721E-2</v>
      </c>
      <c r="AO4458" s="36">
        <f t="shared" ref="AO4458:AO4521" si="4696">AO4457+AL4457</f>
        <v>0.10589496318303229</v>
      </c>
      <c r="AP4458" s="36">
        <f t="shared" ref="AP4458:AP4521" si="4697">AP4457+AM4457</f>
        <v>-6.4208194782120571E-3</v>
      </c>
      <c r="AQ4458" s="74">
        <f t="shared" si="4655"/>
        <v>1.2574454798959609</v>
      </c>
      <c r="AR4458" s="73">
        <f t="shared" si="4656"/>
        <v>1.0877238570292038E-2</v>
      </c>
      <c r="AS4458" s="72">
        <f t="shared" ref="AS4458:AS4521" si="4698">AO4458^3</f>
        <v>1.1874789262238776E-3</v>
      </c>
      <c r="AT4458" s="37">
        <f t="shared" si="4657"/>
        <v>5090.8362426910853</v>
      </c>
      <c r="AU4458" s="37">
        <f t="shared" si="4658"/>
        <v>-3.0447222853181217</v>
      </c>
      <c r="AV4458" s="34">
        <f t="shared" si="4659"/>
        <v>0.31889816706502155</v>
      </c>
      <c r="AW4458" s="34">
        <f t="shared" si="4660"/>
        <v>0.32006577667179797</v>
      </c>
      <c r="AX4458" s="37">
        <f t="shared" si="4661"/>
        <v>1.8926284705843108</v>
      </c>
      <c r="AY4458" s="7">
        <f t="shared" si="4662"/>
        <v>5.9350218679793727</v>
      </c>
      <c r="AZ4458" s="37">
        <f t="shared" si="4663"/>
        <v>5.2960579242425538</v>
      </c>
      <c r="BA4458" s="2">
        <f>BE4458*'mass balance'!$B$17+BF4458*'mass balance'!$C$17+BG4458*'mass balance'!$D$17+BH4458*'mass balance'!$E$17</f>
        <v>1.1218878245606528E-3</v>
      </c>
      <c r="BB4458" s="2">
        <f>BE4458*'mass balance'!$B$18+BF4458*'mass balance'!$C$18+BG4458*'mass balance'!$D$18+BH4458*'mass balance'!$E$18</f>
        <v>1.1391476372462018E-3</v>
      </c>
      <c r="BC4458" s="2">
        <f>BE4458*'mass balance'!$B$19+BF4458*'mass balance'!$C$19+BG4458*'mass balance'!$D$19+BH4458*'mass balance'!$E$19</f>
        <v>-1.4239345465577521E-3</v>
      </c>
      <c r="BD4458" s="2">
        <f>BE4458*'mass balance'!$B$20+BF4458*'mass balance'!$C$20+BG4458*'mass balance'!$D$20+BH4458*'mass balance'!$E$20</f>
        <v>5.1779438056645523E-5</v>
      </c>
      <c r="BE4458" s="2">
        <f>N4458*'mass balance'!$H$11+R4458*'mass balance'!$I$11+S4458*'mass balance'!$J$11</f>
        <v>-2.404308355152469E-3</v>
      </c>
      <c r="BF4458" s="2">
        <f>N4458*'mass balance'!$H$12+R4458*'mass balance'!$I$12+S4458*'mass balance'!$J$12</f>
        <v>2.8371321861079047E-14</v>
      </c>
      <c r="BG4458" s="2">
        <f>N4458*'mass balance'!$H$13+R4458*'mass balance'!$I$13+S4458*'mass balance'!$J$13</f>
        <v>7.6055211393541574E-4</v>
      </c>
      <c r="BH4458" s="2">
        <f>N4458*'mass balance'!$H$14+R4458*'mass balance'!$I$14+S4458*'mass balance'!$J$14</f>
        <v>2.6297122634480127E-4</v>
      </c>
      <c r="BI4458" s="36">
        <f t="shared" si="4664"/>
        <v>6.038243608117373E-16</v>
      </c>
      <c r="BJ4458" s="36">
        <f t="shared" si="4665"/>
        <v>4.8589503194851656E-17</v>
      </c>
      <c r="BK4458" s="36">
        <f t="shared" si="4666"/>
        <v>2.0184535373234677E-13</v>
      </c>
      <c r="BL4458" s="36">
        <f t="shared" si="4667"/>
        <v>2.0184535345028174E-13</v>
      </c>
      <c r="BM4458" s="36">
        <f t="shared" ref="BM4458:BM4521" si="4699">BM4457+BL4457</f>
        <v>4.2472738404956402E-10</v>
      </c>
      <c r="BN4458" s="36">
        <f t="shared" ca="1" si="4668"/>
        <v>0.35430569831355563</v>
      </c>
      <c r="BO4458" s="36">
        <f t="shared" ca="1" si="4684"/>
        <v>1</v>
      </c>
      <c r="BP4458" s="36">
        <f t="shared" ref="BP4458:BP4521" si="4700">-1*BQ4458*BM4458</f>
        <v>-4.2472712968542862E-10</v>
      </c>
      <c r="BQ4458" s="36">
        <f t="shared" ref="BQ4458:BQ4521" si="4701">BQ4457+BP4457</f>
        <v>0.9999994011119957</v>
      </c>
      <c r="BR4458" s="2">
        <f t="shared" si="4690"/>
        <v>-5</v>
      </c>
      <c r="BS4458">
        <v>0</v>
      </c>
      <c r="BT4458" s="37">
        <f t="shared" si="4685"/>
        <v>1.4274943829241462</v>
      </c>
      <c r="BU4458" s="34">
        <f t="shared" si="4669"/>
        <v>-5</v>
      </c>
      <c r="BV4458" s="34">
        <f t="shared" si="4670"/>
        <v>-5</v>
      </c>
      <c r="BW4458" s="34">
        <f t="shared" si="4671"/>
        <v>-5</v>
      </c>
      <c r="BX4458" s="34">
        <f t="shared" si="4672"/>
        <v>-5</v>
      </c>
      <c r="BY4458" s="34">
        <f t="shared" si="4673"/>
        <v>25.260021140631689</v>
      </c>
      <c r="BZ4458" s="36">
        <f t="shared" si="4686"/>
        <v>1.4239345465577521E-3</v>
      </c>
      <c r="CA4458" s="34">
        <f t="shared" si="4687"/>
        <v>0.26953904268868201</v>
      </c>
    </row>
    <row r="4459" spans="1:79" ht="13.2" x14ac:dyDescent="0.25">
      <c r="A4459" s="75">
        <f t="shared" si="4674"/>
        <v>12.123287671231941</v>
      </c>
      <c r="B4459" s="34">
        <f t="shared" si="4691"/>
        <v>4424.999999999658</v>
      </c>
      <c r="C4459">
        <v>30</v>
      </c>
      <c r="D4459" s="35">
        <f t="shared" si="4635"/>
        <v>3000</v>
      </c>
      <c r="E4459" s="27">
        <v>0</v>
      </c>
      <c r="F4459" s="64">
        <f t="shared" si="4675"/>
        <v>3.1263897495927093</v>
      </c>
      <c r="G4459" s="34">
        <v>0</v>
      </c>
      <c r="H4459" s="34">
        <f t="shared" si="4636"/>
        <v>1</v>
      </c>
      <c r="I4459" s="34">
        <f t="shared" si="4676"/>
        <v>41549.719772087105</v>
      </c>
      <c r="J4459" s="34">
        <f t="shared" si="4637"/>
        <v>94011.128885508733</v>
      </c>
      <c r="K4459" s="34">
        <f t="shared" si="4638"/>
        <v>82551.523152630951</v>
      </c>
      <c r="L4459" s="36">
        <f t="shared" si="4688"/>
        <v>1191.2003087811763</v>
      </c>
      <c r="M4459" s="34">
        <f t="shared" si="4639"/>
        <v>474.19527922407121</v>
      </c>
      <c r="N4459" s="34">
        <f t="shared" si="4677"/>
        <v>1072.9226034872643</v>
      </c>
      <c r="O4459" s="34">
        <f t="shared" si="4640"/>
        <v>146.59954174815172</v>
      </c>
      <c r="P4459">
        <f t="shared" si="4692"/>
        <v>498.94119827879223</v>
      </c>
      <c r="Q4459" s="36">
        <f t="shared" si="4641"/>
        <v>1072.9226034781623</v>
      </c>
      <c r="R4459" s="34">
        <f t="shared" si="4642"/>
        <v>631.80237738784763</v>
      </c>
      <c r="S4459" s="34">
        <f t="shared" si="4643"/>
        <v>1.6657736523484346E-8</v>
      </c>
      <c r="T4459" s="36">
        <f t="shared" si="4678"/>
        <v>-1.889490056614413E-13</v>
      </c>
      <c r="U4459" s="36">
        <f t="shared" si="4644"/>
        <v>4048.5542507276705</v>
      </c>
      <c r="V4459" s="36">
        <f t="shared" si="4645"/>
        <v>2.2483550884963911E-12</v>
      </c>
      <c r="W4459" s="68">
        <f t="shared" si="4646"/>
        <v>3.4034294536605039</v>
      </c>
      <c r="X4459">
        <f t="shared" si="4647"/>
        <v>6.8400709378246569</v>
      </c>
      <c r="Y4459">
        <f t="shared" si="4648"/>
        <v>0.11712706557874125</v>
      </c>
      <c r="Z4459" s="34">
        <f t="shared" si="4649"/>
        <v>1.9787218138990353E-2</v>
      </c>
      <c r="AA4459" s="36">
        <f t="shared" si="4650"/>
        <v>6.6061457101107494E-13</v>
      </c>
      <c r="AB4459" s="34">
        <f t="shared" si="4651"/>
        <v>1.9787218138990353E-2</v>
      </c>
      <c r="AC4459" s="36">
        <f t="shared" si="4652"/>
        <v>109.64432510517868</v>
      </c>
      <c r="AD4459" s="34">
        <f t="shared" si="4653"/>
        <v>0</v>
      </c>
      <c r="AE4459">
        <f t="shared" si="4679"/>
        <v>5541.1692707387974</v>
      </c>
      <c r="AF4459" s="36">
        <f t="shared" si="4693"/>
        <v>0</v>
      </c>
      <c r="AG4459" s="34">
        <f t="shared" si="4654"/>
        <v>464.3370800775337</v>
      </c>
      <c r="AH4459">
        <f t="shared" si="4689"/>
        <v>6.222478532436071E-9</v>
      </c>
      <c r="AI4459" s="29">
        <f t="shared" si="4680"/>
        <v>464.3370800775337</v>
      </c>
      <c r="AJ4459">
        <f t="shared" si="4681"/>
        <v>2786.0224804609747</v>
      </c>
      <c r="AK4459" s="36">
        <f t="shared" si="4694"/>
        <v>-1.0877238570292038E-2</v>
      </c>
      <c r="AL4459" s="36">
        <f t="shared" si="4682"/>
        <v>8.9251345453857586E-3</v>
      </c>
      <c r="AM4459" s="36">
        <f t="shared" si="4683"/>
        <v>5.9460464735955915E-3</v>
      </c>
      <c r="AN4459" s="37">
        <f t="shared" si="4695"/>
        <v>1.0337658105888509E-2</v>
      </c>
      <c r="AO4459" s="36">
        <f t="shared" si="4696"/>
        <v>0.10699876724193279</v>
      </c>
      <c r="AP4459" s="36">
        <f t="shared" si="4697"/>
        <v>-5.1156639441978019E-3</v>
      </c>
      <c r="AQ4459" s="74">
        <f t="shared" si="4655"/>
        <v>0.98842359802510538</v>
      </c>
      <c r="AR4459" s="73">
        <f t="shared" si="4656"/>
        <v>9.207949173171066E-3</v>
      </c>
      <c r="AS4459" s="72">
        <f t="shared" si="4698"/>
        <v>1.2250006589464848E-3</v>
      </c>
      <c r="AT4459" s="37">
        <f t="shared" si="4657"/>
        <v>4001.6865593040761</v>
      </c>
      <c r="AU4459" s="37">
        <f t="shared" si="4658"/>
        <v>-2.4258236924353902</v>
      </c>
      <c r="AV4459" s="34">
        <f t="shared" si="4659"/>
        <v>0.38267780047796557</v>
      </c>
      <c r="AW4459" s="34">
        <f t="shared" si="4660"/>
        <v>0.32006577667201053</v>
      </c>
      <c r="AX4459" s="37">
        <f t="shared" si="4661"/>
        <v>1.8926284705855678</v>
      </c>
      <c r="AY4459" s="7">
        <f t="shared" si="4662"/>
        <v>5.9988015013960485</v>
      </c>
      <c r="AZ4459" s="37">
        <f t="shared" si="4663"/>
        <v>5.2960579242460719</v>
      </c>
      <c r="BA4459" s="2">
        <f>BE4459*'mass balance'!$B$17+BF4459*'mass balance'!$C$17+BG4459*'mass balance'!$D$17+BH4459*'mass balance'!$E$17</f>
        <v>1.1218878245612396E-3</v>
      </c>
      <c r="BB4459" s="2">
        <f>BE4459*'mass balance'!$B$18+BF4459*'mass balance'!$C$18+BG4459*'mass balance'!$D$18+BH4459*'mass balance'!$E$18</f>
        <v>1.1391476372467966E-3</v>
      </c>
      <c r="BC4459" s="2">
        <f>BE4459*'mass balance'!$B$19+BF4459*'mass balance'!$C$19+BG4459*'mass balance'!$D$19+BH4459*'mass balance'!$E$19</f>
        <v>-1.4239345465584963E-3</v>
      </c>
      <c r="BD4459" s="2">
        <f>BE4459*'mass balance'!$B$20+BF4459*'mass balance'!$C$20+BG4459*'mass balance'!$D$20+BH4459*'mass balance'!$E$20</f>
        <v>5.1779438056672587E-5</v>
      </c>
      <c r="BE4459" s="2">
        <f>N4459*'mass balance'!$H$11+R4459*'mass balance'!$I$11+S4459*'mass balance'!$J$11</f>
        <v>-2.4043083551535337E-3</v>
      </c>
      <c r="BF4459" s="2">
        <f>N4459*'mass balance'!$H$12+R4459*'mass balance'!$I$12+S4459*'mass balance'!$J$12</f>
        <v>2.8222239373856123E-14</v>
      </c>
      <c r="BG4459" s="2">
        <f>N4459*'mass balance'!$H$13+R4459*'mass balance'!$I$13+S4459*'mass balance'!$J$13</f>
        <v>7.6055211393579131E-4</v>
      </c>
      <c r="BH4459" s="2">
        <f>N4459*'mass balance'!$H$14+R4459*'mass balance'!$I$14+S4459*'mass balance'!$J$14</f>
        <v>2.6297122634491772E-4</v>
      </c>
      <c r="BI4459" s="36">
        <f t="shared" si="4664"/>
        <v>6.038243608117373E-16</v>
      </c>
      <c r="BJ4459" s="36">
        <f t="shared" si="4665"/>
        <v>4.8589881545864705E-17</v>
      </c>
      <c r="BK4459" s="36">
        <f t="shared" si="4666"/>
        <v>2.0189394323554164E-13</v>
      </c>
      <c r="BL4459" s="36">
        <f t="shared" si="4667"/>
        <v>2.0189394295482719E-13</v>
      </c>
      <c r="BM4459" s="36">
        <f t="shared" si="4699"/>
        <v>4.2492922940301432E-10</v>
      </c>
      <c r="BN4459" s="36">
        <f t="shared" ca="1" si="4668"/>
        <v>0.24316171391648989</v>
      </c>
      <c r="BO4459" s="36">
        <f t="shared" ca="1" si="4684"/>
        <v>1</v>
      </c>
      <c r="BP4459" s="36">
        <f t="shared" si="4700"/>
        <v>-4.2492897473751717E-10</v>
      </c>
      <c r="BQ4459" s="36">
        <f t="shared" si="4701"/>
        <v>0.99999940068726856</v>
      </c>
      <c r="BR4459" s="2">
        <f t="shared" si="4690"/>
        <v>-5</v>
      </c>
      <c r="BS4459">
        <v>0</v>
      </c>
      <c r="BT4459" s="37">
        <f t="shared" si="4685"/>
        <v>1.4274943829248927</v>
      </c>
      <c r="BU4459" s="34">
        <f t="shared" si="4669"/>
        <v>-5</v>
      </c>
      <c r="BV4459" s="34">
        <f t="shared" si="4670"/>
        <v>-5</v>
      </c>
      <c r="BW4459" s="34">
        <f t="shared" si="4671"/>
        <v>-5</v>
      </c>
      <c r="BX4459" s="34">
        <f t="shared" si="4672"/>
        <v>-5</v>
      </c>
      <c r="BY4459" s="34">
        <f t="shared" si="4673"/>
        <v>25.260021140642881</v>
      </c>
      <c r="BZ4459" s="36">
        <f t="shared" si="4686"/>
        <v>1.4239345465584963E-3</v>
      </c>
      <c r="CA4459" s="34">
        <f t="shared" si="4687"/>
        <v>0.26953904268864387</v>
      </c>
    </row>
    <row r="4460" spans="1:79" ht="13.2" x14ac:dyDescent="0.25">
      <c r="A4460" s="75">
        <f t="shared" si="4674"/>
        <v>12.126027397259337</v>
      </c>
      <c r="B4460" s="34">
        <f t="shared" si="4691"/>
        <v>4425.999999999658</v>
      </c>
      <c r="C4460">
        <v>30</v>
      </c>
      <c r="D4460" s="35">
        <f t="shared" si="4635"/>
        <v>3000</v>
      </c>
      <c r="E4460" s="27">
        <v>0</v>
      </c>
      <c r="F4460" s="64">
        <f t="shared" si="4675"/>
        <v>3.1263897495927093</v>
      </c>
      <c r="G4460" s="34">
        <v>0</v>
      </c>
      <c r="H4460" s="34">
        <f t="shared" si="4636"/>
        <v>1</v>
      </c>
      <c r="I4460" s="34">
        <f t="shared" si="4676"/>
        <v>41549.719772087105</v>
      </c>
      <c r="J4460" s="34">
        <f t="shared" si="4637"/>
        <v>94011.128885550133</v>
      </c>
      <c r="K4460" s="34">
        <f t="shared" si="4638"/>
        <v>82551.523152667287</v>
      </c>
      <c r="L4460" s="36">
        <f t="shared" si="4688"/>
        <v>1191.2003087819633</v>
      </c>
      <c r="M4460" s="34">
        <f t="shared" si="4639"/>
        <v>474.19527922407121</v>
      </c>
      <c r="N4460" s="34">
        <f t="shared" si="4677"/>
        <v>1072.9226034877368</v>
      </c>
      <c r="O4460" s="34">
        <f t="shared" si="4640"/>
        <v>146.59954174815172</v>
      </c>
      <c r="P4460">
        <f t="shared" si="4692"/>
        <v>498.94119827912186</v>
      </c>
      <c r="Q4460" s="36">
        <f t="shared" si="4641"/>
        <v>1072.9226034786827</v>
      </c>
      <c r="R4460" s="34">
        <f t="shared" si="4642"/>
        <v>631.80237738819119</v>
      </c>
      <c r="S4460" s="34">
        <f t="shared" si="4643"/>
        <v>1.6569970284763258E-8</v>
      </c>
      <c r="T4460" s="36">
        <f t="shared" si="4678"/>
        <v>-1.889490056613997E-13</v>
      </c>
      <c r="U4460" s="36">
        <f t="shared" si="4644"/>
        <v>4048.5542507276705</v>
      </c>
      <c r="V4460" s="36">
        <f t="shared" si="4645"/>
        <v>2.2365267380733809E-12</v>
      </c>
      <c r="W4460" s="68">
        <f t="shared" si="4646"/>
        <v>3.4034294536627523</v>
      </c>
      <c r="X4460">
        <f t="shared" si="4647"/>
        <v>6.8400709378261642</v>
      </c>
      <c r="Y4460">
        <f t="shared" si="4648"/>
        <v>0.11712706557874125</v>
      </c>
      <c r="Z4460" s="34">
        <f t="shared" si="4649"/>
        <v>1.9787218138990353E-2</v>
      </c>
      <c r="AA4460" s="36">
        <f t="shared" si="4650"/>
        <v>6.5713914994372595E-13</v>
      </c>
      <c r="AB4460" s="34">
        <f t="shared" si="4651"/>
        <v>1.9787218138990353E-2</v>
      </c>
      <c r="AC4460" s="36">
        <f t="shared" si="4652"/>
        <v>109.64432510517868</v>
      </c>
      <c r="AD4460" s="34">
        <f t="shared" si="4653"/>
        <v>0</v>
      </c>
      <c r="AE4460">
        <f t="shared" si="4679"/>
        <v>5541.1692707387974</v>
      </c>
      <c r="AF4460" s="36">
        <f t="shared" si="4693"/>
        <v>0</v>
      </c>
      <c r="AG4460" s="34">
        <f t="shared" si="4654"/>
        <v>464.33708007781223</v>
      </c>
      <c r="AH4460">
        <f t="shared" si="4689"/>
        <v>6.189907253428828E-9</v>
      </c>
      <c r="AI4460" s="29">
        <f t="shared" si="4680"/>
        <v>464.33708007781223</v>
      </c>
      <c r="AJ4460">
        <f t="shared" si="4681"/>
        <v>3250.3595605387868</v>
      </c>
      <c r="AK4460" s="36">
        <f t="shared" si="4694"/>
        <v>-9.207949173171066E-3</v>
      </c>
      <c r="AL4460" s="36">
        <f t="shared" si="4682"/>
        <v>7.2737411843415744E-3</v>
      </c>
      <c r="AM4460" s="36">
        <f t="shared" si="4683"/>
        <v>5.0272013275609343E-3</v>
      </c>
      <c r="AN4460" s="37">
        <f t="shared" si="4695"/>
        <v>-5.3958046440352909E-4</v>
      </c>
      <c r="AO4460" s="36">
        <f t="shared" si="4696"/>
        <v>0.11592390178731854</v>
      </c>
      <c r="AP4460" s="36">
        <f t="shared" si="4697"/>
        <v>8.3038252939778966E-4</v>
      </c>
      <c r="AQ4460" s="74">
        <f t="shared" si="4655"/>
        <v>-4.0569019329631785E-2</v>
      </c>
      <c r="AR4460" s="73">
        <f t="shared" si="4656"/>
        <v>-5.6164769120052398E-4</v>
      </c>
      <c r="AS4460" s="72">
        <f t="shared" si="4698"/>
        <v>1.5578260821562094E-3</v>
      </c>
      <c r="AT4460" s="37">
        <f t="shared" si="4657"/>
        <v>-164.2458756548337</v>
      </c>
      <c r="AU4460" s="37">
        <f t="shared" si="4658"/>
        <v>0.39376347539057538</v>
      </c>
      <c r="AV4460" s="34">
        <f t="shared" si="4659"/>
        <v>0.44645743389094794</v>
      </c>
      <c r="AW4460" s="34">
        <f t="shared" si="4660"/>
        <v>0.32006577667222197</v>
      </c>
      <c r="AX4460" s="37">
        <f t="shared" si="4661"/>
        <v>1.8926284705868184</v>
      </c>
      <c r="AY4460" s="7">
        <f t="shared" si="4662"/>
        <v>6.0625811348127403</v>
      </c>
      <c r="AZ4460" s="37">
        <f t="shared" si="4663"/>
        <v>5.2960579242495704</v>
      </c>
      <c r="BA4460" s="2">
        <f>BE4460*'mass balance'!$B$17+BF4460*'mass balance'!$C$17+BG4460*'mass balance'!$D$17+BH4460*'mass balance'!$E$17</f>
        <v>1.1218878245618231E-3</v>
      </c>
      <c r="BB4460" s="2">
        <f>BE4460*'mass balance'!$B$18+BF4460*'mass balance'!$C$18+BG4460*'mass balance'!$D$18+BH4460*'mass balance'!$E$18</f>
        <v>1.1391476372473895E-3</v>
      </c>
      <c r="BC4460" s="2">
        <f>BE4460*'mass balance'!$B$19+BF4460*'mass balance'!$C$19+BG4460*'mass balance'!$D$19+BH4460*'mass balance'!$E$19</f>
        <v>-1.4239345465592371E-3</v>
      </c>
      <c r="BD4460" s="2">
        <f>BE4460*'mass balance'!$B$20+BF4460*'mass balance'!$C$20+BG4460*'mass balance'!$D$20+BH4460*'mass balance'!$E$20</f>
        <v>5.1779438056699523E-5</v>
      </c>
      <c r="BE4460" s="2">
        <f>N4460*'mass balance'!$H$11+R4460*'mass balance'!$I$11+S4460*'mass balance'!$J$11</f>
        <v>-2.4043083551545923E-3</v>
      </c>
      <c r="BF4460" s="2">
        <f>N4460*'mass balance'!$H$12+R4460*'mass balance'!$I$12+S4460*'mass balance'!$J$12</f>
        <v>2.8073542112698373E-14</v>
      </c>
      <c r="BG4460" s="2">
        <f>N4460*'mass balance'!$H$13+R4460*'mass balance'!$I$13+S4460*'mass balance'!$J$13</f>
        <v>7.605521139361646E-4</v>
      </c>
      <c r="BH4460" s="2">
        <f>N4460*'mass balance'!$H$14+R4460*'mass balance'!$I$14+S4460*'mass balance'!$J$14</f>
        <v>2.6297122634503351E-4</v>
      </c>
      <c r="BI4460" s="36">
        <f t="shared" si="4664"/>
        <v>6.038243608117373E-16</v>
      </c>
      <c r="BJ4460" s="36">
        <f t="shared" si="4665"/>
        <v>4.8590259899820508E-17</v>
      </c>
      <c r="BK4460" s="36">
        <f t="shared" si="4666"/>
        <v>2.0194253311708749E-13</v>
      </c>
      <c r="BL4460" s="36">
        <f t="shared" si="4667"/>
        <v>2.0194253283771719E-13</v>
      </c>
      <c r="BM4460" s="36">
        <f t="shared" si="4699"/>
        <v>4.2513112334596914E-10</v>
      </c>
      <c r="BN4460" s="36">
        <f t="shared" ca="1" si="4668"/>
        <v>0.88128694524162698</v>
      </c>
      <c r="BO4460" s="36">
        <f t="shared" ca="1" si="4684"/>
        <v>1</v>
      </c>
      <c r="BP4460" s="36">
        <f t="shared" si="4700"/>
        <v>-4.2513086837882387E-10</v>
      </c>
      <c r="BQ4460" s="36">
        <f t="shared" si="4701"/>
        <v>0.99999940026233958</v>
      </c>
      <c r="BR4460" s="2">
        <f t="shared" si="4690"/>
        <v>-5</v>
      </c>
      <c r="BS4460">
        <v>0</v>
      </c>
      <c r="BT4460" s="37">
        <f t="shared" si="4685"/>
        <v>1.4274943829256348</v>
      </c>
      <c r="BU4460" s="34">
        <f t="shared" si="4669"/>
        <v>-5</v>
      </c>
      <c r="BV4460" s="34">
        <f t="shared" si="4670"/>
        <v>-5</v>
      </c>
      <c r="BW4460" s="34">
        <f t="shared" si="4671"/>
        <v>-5</v>
      </c>
      <c r="BX4460" s="34">
        <f t="shared" si="4672"/>
        <v>-5</v>
      </c>
      <c r="BY4460" s="34">
        <f t="shared" si="4673"/>
        <v>25.260021140654001</v>
      </c>
      <c r="BZ4460" s="36">
        <f t="shared" si="4686"/>
        <v>1.4239345465592371E-3</v>
      </c>
      <c r="CA4460" s="34">
        <f t="shared" si="4687"/>
        <v>0.26953904268860596</v>
      </c>
    </row>
    <row r="4461" spans="1:79" ht="13.2" x14ac:dyDescent="0.25">
      <c r="A4461" s="75">
        <f t="shared" si="4674"/>
        <v>12.128767123286734</v>
      </c>
      <c r="B4461" s="34">
        <f t="shared" si="4691"/>
        <v>4426.999999999658</v>
      </c>
      <c r="C4461">
        <v>30</v>
      </c>
      <c r="D4461" s="35">
        <f t="shared" si="4635"/>
        <v>3000</v>
      </c>
      <c r="E4461" s="27">
        <v>0</v>
      </c>
      <c r="F4461" s="64">
        <f t="shared" si="4675"/>
        <v>3.1263897495927093</v>
      </c>
      <c r="G4461" s="34">
        <v>0</v>
      </c>
      <c r="H4461" s="34">
        <f t="shared" si="4636"/>
        <v>1</v>
      </c>
      <c r="I4461" s="34">
        <f t="shared" si="4676"/>
        <v>41549.719772087105</v>
      </c>
      <c r="J4461" s="34">
        <f t="shared" si="4637"/>
        <v>94011.128885591315</v>
      </c>
      <c r="K4461" s="34">
        <f t="shared" si="4638"/>
        <v>82551.523152703463</v>
      </c>
      <c r="L4461" s="36">
        <f t="shared" si="4688"/>
        <v>1191.2003087827461</v>
      </c>
      <c r="M4461" s="34">
        <f t="shared" si="4639"/>
        <v>474.19527922407121</v>
      </c>
      <c r="N4461" s="34">
        <f t="shared" si="4677"/>
        <v>1072.922603488207</v>
      </c>
      <c r="O4461" s="34">
        <f t="shared" si="4640"/>
        <v>146.59954174815172</v>
      </c>
      <c r="P4461">
        <f t="shared" si="4692"/>
        <v>498.94119827944974</v>
      </c>
      <c r="Q4461" s="36">
        <f t="shared" si="4641"/>
        <v>1072.9226034792005</v>
      </c>
      <c r="R4461" s="34">
        <f t="shared" si="4642"/>
        <v>631.80237738853293</v>
      </c>
      <c r="S4461" s="34">
        <f t="shared" si="4643"/>
        <v>1.64828861670685E-8</v>
      </c>
      <c r="T4461" s="36">
        <f t="shared" si="4678"/>
        <v>-1.889490056613583E-13</v>
      </c>
      <c r="U4461" s="36">
        <f t="shared" si="4644"/>
        <v>4048.5542507276705</v>
      </c>
      <c r="V4461" s="36">
        <f t="shared" si="4645"/>
        <v>2.2247611613068834E-12</v>
      </c>
      <c r="W4461" s="68">
        <f t="shared" si="4646"/>
        <v>3.4034294536649887</v>
      </c>
      <c r="X4461">
        <f t="shared" si="4647"/>
        <v>6.8400709378276625</v>
      </c>
      <c r="Y4461">
        <f t="shared" si="4648"/>
        <v>0.11712706557874125</v>
      </c>
      <c r="Z4461" s="34">
        <f t="shared" si="4649"/>
        <v>1.9787218138990353E-2</v>
      </c>
      <c r="AA4461" s="36">
        <f t="shared" si="4650"/>
        <v>6.5368217311251908E-13</v>
      </c>
      <c r="AB4461" s="34">
        <f t="shared" si="4651"/>
        <v>1.9787218138990353E-2</v>
      </c>
      <c r="AC4461" s="36">
        <f t="shared" si="4652"/>
        <v>109.64432510517868</v>
      </c>
      <c r="AD4461" s="34">
        <f t="shared" si="4653"/>
        <v>0</v>
      </c>
      <c r="AE4461">
        <f t="shared" si="4679"/>
        <v>5541.1692707387974</v>
      </c>
      <c r="AF4461" s="36">
        <f t="shared" si="4693"/>
        <v>0</v>
      </c>
      <c r="AG4461" s="34">
        <f t="shared" si="4654"/>
        <v>464.33708007808917</v>
      </c>
      <c r="AH4461">
        <f t="shared" si="4689"/>
        <v>6.157335974421585E-9</v>
      </c>
      <c r="AI4461" s="29">
        <f t="shared" si="4680"/>
        <v>464.33708007808917</v>
      </c>
      <c r="AJ4461">
        <f t="shared" si="4681"/>
        <v>3714.6966406168758</v>
      </c>
      <c r="AK4461" s="36">
        <f t="shared" si="4694"/>
        <v>5.6164769120052398E-4</v>
      </c>
      <c r="AL4461" s="36">
        <f t="shared" si="4682"/>
        <v>-1.179258998756942E-3</v>
      </c>
      <c r="AM4461" s="36">
        <f t="shared" si="4683"/>
        <v>-3.1689562560954494E-4</v>
      </c>
      <c r="AN4461" s="37">
        <f t="shared" si="4695"/>
        <v>-9.7475296375745951E-3</v>
      </c>
      <c r="AO4461" s="36">
        <f t="shared" si="4696"/>
        <v>0.12319764297166011</v>
      </c>
      <c r="AP4461" s="36">
        <f t="shared" si="4697"/>
        <v>5.857583856958724E-3</v>
      </c>
      <c r="AQ4461" s="74">
        <f t="shared" si="4655"/>
        <v>-0.6105828903523941</v>
      </c>
      <c r="AR4461" s="73">
        <f t="shared" si="4656"/>
        <v>-1.1197489735170089E-2</v>
      </c>
      <c r="AS4461" s="72">
        <f t="shared" si="4698"/>
        <v>1.8698518434278411E-3</v>
      </c>
      <c r="AT4461" s="37">
        <f t="shared" si="4657"/>
        <v>-2471.9779561577711</v>
      </c>
      <c r="AU4461" s="37">
        <f t="shared" si="4658"/>
        <v>2.7776386126289543</v>
      </c>
      <c r="AV4461" s="34">
        <f t="shared" si="4659"/>
        <v>0.51023706730396834</v>
      </c>
      <c r="AW4461" s="34">
        <f t="shared" si="4660"/>
        <v>0.3200657766724323</v>
      </c>
      <c r="AX4461" s="37">
        <f t="shared" si="4661"/>
        <v>1.8926284705880618</v>
      </c>
      <c r="AY4461" s="7">
        <f t="shared" si="4662"/>
        <v>6.1263607682294516</v>
      </c>
      <c r="AZ4461" s="37">
        <f t="shared" si="4663"/>
        <v>5.2960579242530503</v>
      </c>
      <c r="BA4461" s="2">
        <f>BE4461*'mass balance'!$B$17+BF4461*'mass balance'!$C$17+BG4461*'mass balance'!$D$17+BH4461*'mass balance'!$E$17</f>
        <v>1.1218878245624036E-3</v>
      </c>
      <c r="BB4461" s="2">
        <f>BE4461*'mass balance'!$B$18+BF4461*'mass balance'!$C$18+BG4461*'mass balance'!$D$18+BH4461*'mass balance'!$E$18</f>
        <v>1.1391476372479791E-3</v>
      </c>
      <c r="BC4461" s="2">
        <f>BE4461*'mass balance'!$B$19+BF4461*'mass balance'!$C$19+BG4461*'mass balance'!$D$19+BH4461*'mass balance'!$E$19</f>
        <v>-1.4239345465599739E-3</v>
      </c>
      <c r="BD4461" s="2">
        <f>BE4461*'mass balance'!$B$20+BF4461*'mass balance'!$C$20+BG4461*'mass balance'!$D$20+BH4461*'mass balance'!$E$20</f>
        <v>5.1779438056726303E-5</v>
      </c>
      <c r="BE4461" s="2">
        <f>N4461*'mass balance'!$H$11+R4461*'mass balance'!$I$11+S4461*'mass balance'!$J$11</f>
        <v>-2.4043083551556462E-3</v>
      </c>
      <c r="BF4461" s="2">
        <f>N4461*'mass balance'!$H$12+R4461*'mass balance'!$I$12+S4461*'mass balance'!$J$12</f>
        <v>2.7926000529736151E-14</v>
      </c>
      <c r="BG4461" s="2">
        <f>N4461*'mass balance'!$H$13+R4461*'mass balance'!$I$13+S4461*'mass balance'!$J$13</f>
        <v>7.6055211393653637E-4</v>
      </c>
      <c r="BH4461" s="2">
        <f>N4461*'mass balance'!$H$14+R4461*'mass balance'!$I$14+S4461*'mass balance'!$J$14</f>
        <v>2.6297122634514876E-4</v>
      </c>
      <c r="BI4461" s="36">
        <f t="shared" si="4664"/>
        <v>6.038243608117373E-16</v>
      </c>
      <c r="BJ4461" s="36">
        <f t="shared" si="4665"/>
        <v>4.8590638256719076E-17</v>
      </c>
      <c r="BK4461" s="36">
        <f t="shared" si="4666"/>
        <v>2.0199112337698732E-13</v>
      </c>
      <c r="BL4461" s="36">
        <f t="shared" si="4667"/>
        <v>2.0199112309895467E-13</v>
      </c>
      <c r="BM4461" s="36">
        <f t="shared" si="4699"/>
        <v>4.2533306587880684E-10</v>
      </c>
      <c r="BN4461" s="36">
        <f t="shared" ca="1" si="4668"/>
        <v>0.28055532947744355</v>
      </c>
      <c r="BO4461" s="36">
        <f t="shared" ca="1" si="4684"/>
        <v>1</v>
      </c>
      <c r="BP4461" s="36">
        <f t="shared" si="4700"/>
        <v>-4.253328106097268E-10</v>
      </c>
      <c r="BQ4461" s="36">
        <f t="shared" si="4701"/>
        <v>0.99999939983720876</v>
      </c>
      <c r="BR4461" s="2">
        <f t="shared" si="4690"/>
        <v>-5</v>
      </c>
      <c r="BS4461">
        <v>0</v>
      </c>
      <c r="BT4461" s="37">
        <f t="shared" si="4685"/>
        <v>1.4274943829263738</v>
      </c>
      <c r="BU4461" s="34">
        <f t="shared" si="4669"/>
        <v>-5</v>
      </c>
      <c r="BV4461" s="34">
        <f t="shared" si="4670"/>
        <v>-5</v>
      </c>
      <c r="BW4461" s="34">
        <f t="shared" si="4671"/>
        <v>-5</v>
      </c>
      <c r="BX4461" s="34">
        <f t="shared" si="4672"/>
        <v>-5</v>
      </c>
      <c r="BY4461" s="34">
        <f t="shared" si="4673"/>
        <v>25.260021140665064</v>
      </c>
      <c r="BZ4461" s="36">
        <f t="shared" si="4686"/>
        <v>1.4239345465599739E-3</v>
      </c>
      <c r="CA4461" s="34">
        <f t="shared" si="4687"/>
        <v>0.26953904268856838</v>
      </c>
    </row>
    <row r="4462" spans="1:79" ht="13.2" x14ac:dyDescent="0.25">
      <c r="A4462" s="75">
        <f t="shared" si="4674"/>
        <v>12.13150684931413</v>
      </c>
      <c r="B4462" s="34">
        <f t="shared" si="4691"/>
        <v>4427.9999999996571</v>
      </c>
      <c r="C4462">
        <v>30</v>
      </c>
      <c r="D4462" s="35">
        <f t="shared" si="4635"/>
        <v>3000</v>
      </c>
      <c r="E4462" s="27">
        <v>0</v>
      </c>
      <c r="F4462" s="64">
        <f t="shared" si="4675"/>
        <v>3.1263897495927093</v>
      </c>
      <c r="G4462" s="34">
        <v>0</v>
      </c>
      <c r="H4462" s="34">
        <f t="shared" si="4636"/>
        <v>1</v>
      </c>
      <c r="I4462" s="34">
        <f t="shared" si="4676"/>
        <v>41549.719772087105</v>
      </c>
      <c r="J4462" s="34">
        <f t="shared" si="4637"/>
        <v>94011.128885632279</v>
      </c>
      <c r="K4462" s="34">
        <f t="shared" si="4638"/>
        <v>82551.523152739435</v>
      </c>
      <c r="L4462" s="36">
        <f t="shared" si="4688"/>
        <v>1191.2003087835249</v>
      </c>
      <c r="M4462" s="34">
        <f t="shared" si="4639"/>
        <v>474.19527922407121</v>
      </c>
      <c r="N4462" s="34">
        <f t="shared" si="4677"/>
        <v>1072.9226034886744</v>
      </c>
      <c r="O4462" s="34">
        <f t="shared" si="4640"/>
        <v>146.59954174815172</v>
      </c>
      <c r="P4462">
        <f t="shared" si="4692"/>
        <v>498.9411982797759</v>
      </c>
      <c r="Q4462" s="36">
        <f t="shared" si="4641"/>
        <v>1072.9226034797157</v>
      </c>
      <c r="R4462" s="34">
        <f t="shared" si="4642"/>
        <v>631.80237738887286</v>
      </c>
      <c r="S4462" s="34">
        <f t="shared" si="4643"/>
        <v>1.639637048356235E-8</v>
      </c>
      <c r="T4462" s="36">
        <f t="shared" si="4678"/>
        <v>-1.8894900566131713E-13</v>
      </c>
      <c r="U4462" s="36">
        <f t="shared" si="4644"/>
        <v>4048.5542507276705</v>
      </c>
      <c r="V4462" s="36">
        <f t="shared" si="4645"/>
        <v>2.2130583581968995E-12</v>
      </c>
      <c r="W4462" s="68">
        <f t="shared" si="4646"/>
        <v>3.4034294536672136</v>
      </c>
      <c r="X4462">
        <f t="shared" si="4647"/>
        <v>6.8400709378291529</v>
      </c>
      <c r="Y4462">
        <f t="shared" si="4648"/>
        <v>0.11712706557874125</v>
      </c>
      <c r="Z4462" s="34">
        <f t="shared" si="4649"/>
        <v>1.9787218138990353E-2</v>
      </c>
      <c r="AA4462" s="36">
        <f t="shared" si="4650"/>
        <v>6.5024364051745435E-13</v>
      </c>
      <c r="AB4462" s="34">
        <f t="shared" si="4651"/>
        <v>1.9787218138990353E-2</v>
      </c>
      <c r="AC4462" s="36">
        <f t="shared" si="4652"/>
        <v>109.64432510517868</v>
      </c>
      <c r="AD4462" s="34">
        <f t="shared" si="4653"/>
        <v>0</v>
      </c>
      <c r="AE4462">
        <f t="shared" si="4679"/>
        <v>5541.1692707387974</v>
      </c>
      <c r="AF4462" s="36">
        <f t="shared" si="4693"/>
        <v>0</v>
      </c>
      <c r="AG4462" s="34">
        <f t="shared" si="4654"/>
        <v>464.33708007836475</v>
      </c>
      <c r="AH4462">
        <f t="shared" si="4689"/>
        <v>6.125048912508646E-9</v>
      </c>
      <c r="AI4462" s="29">
        <f t="shared" si="4680"/>
        <v>464.33708007836475</v>
      </c>
      <c r="AJ4462">
        <f t="shared" si="4681"/>
        <v>4179.0337206952408</v>
      </c>
      <c r="AK4462" s="36">
        <f t="shared" si="4694"/>
        <v>1.1197489735170089E-2</v>
      </c>
      <c r="AL4462" s="36">
        <f t="shared" si="4682"/>
        <v>-8.1321390589298489E-3</v>
      </c>
      <c r="AM4462" s="36">
        <f t="shared" si="4683"/>
        <v>-6.1062263731690124E-3</v>
      </c>
      <c r="AN4462" s="37">
        <f t="shared" si="4695"/>
        <v>-9.185881946374071E-3</v>
      </c>
      <c r="AO4462" s="36">
        <f t="shared" si="4696"/>
        <v>0.12201838397290317</v>
      </c>
      <c r="AP4462" s="36">
        <f t="shared" si="4697"/>
        <v>5.5406882313491787E-3</v>
      </c>
      <c r="AQ4462" s="74">
        <f t="shared" si="4655"/>
        <v>-0.59224624532721237</v>
      </c>
      <c r="AR4462" s="73">
        <f t="shared" si="4656"/>
        <v>-1.0593771493165332E-2</v>
      </c>
      <c r="AS4462" s="72">
        <f t="shared" si="4698"/>
        <v>1.8166690048614738E-3</v>
      </c>
      <c r="AT4462" s="37">
        <f t="shared" si="4657"/>
        <v>-2397.7410539969869</v>
      </c>
      <c r="AU4462" s="37">
        <f t="shared" si="4658"/>
        <v>2.6273682029581491</v>
      </c>
      <c r="AV4462" s="34">
        <f t="shared" si="4659"/>
        <v>0.57401670071702671</v>
      </c>
      <c r="AW4462" s="34">
        <f t="shared" si="4660"/>
        <v>0.32006577667264158</v>
      </c>
      <c r="AX4462" s="37">
        <f t="shared" si="4661"/>
        <v>1.8926284705892991</v>
      </c>
      <c r="AY4462" s="7">
        <f t="shared" si="4662"/>
        <v>6.1901404016461807</v>
      </c>
      <c r="AZ4462" s="37">
        <f t="shared" si="4663"/>
        <v>5.2960579242565125</v>
      </c>
      <c r="BA4462" s="2">
        <f>BE4462*'mass balance'!$B$17+BF4462*'mass balance'!$C$17+BG4462*'mass balance'!$D$17+BH4462*'mass balance'!$E$17</f>
        <v>1.1218878245629802E-3</v>
      </c>
      <c r="BB4462" s="2">
        <f>BE4462*'mass balance'!$B$18+BF4462*'mass balance'!$C$18+BG4462*'mass balance'!$D$18+BH4462*'mass balance'!$E$18</f>
        <v>1.139147637248565E-3</v>
      </c>
      <c r="BC4462" s="2">
        <f>BE4462*'mass balance'!$B$19+BF4462*'mass balance'!$C$19+BG4462*'mass balance'!$D$19+BH4462*'mass balance'!$E$19</f>
        <v>-1.4239345465607057E-3</v>
      </c>
      <c r="BD4462" s="2">
        <f>BE4462*'mass balance'!$B$20+BF4462*'mass balance'!$C$20+BG4462*'mass balance'!$D$20+BH4462*'mass balance'!$E$20</f>
        <v>5.1779438056752947E-5</v>
      </c>
      <c r="BE4462" s="2">
        <f>N4462*'mass balance'!$H$11+R4462*'mass balance'!$I$11+S4462*'mass balance'!$J$11</f>
        <v>-2.4043083551566935E-3</v>
      </c>
      <c r="BF4462" s="2">
        <f>N4462*'mass balance'!$H$12+R4462*'mass balance'!$I$12+S4462*'mass balance'!$J$12</f>
        <v>2.7779422011936866E-14</v>
      </c>
      <c r="BG4462" s="2">
        <f>N4462*'mass balance'!$H$13+R4462*'mass balance'!$I$13+S4462*'mass balance'!$J$13</f>
        <v>7.6055211393690543E-4</v>
      </c>
      <c r="BH4462" s="2">
        <f>N4462*'mass balance'!$H$14+R4462*'mass balance'!$I$14+S4462*'mass balance'!$J$14</f>
        <v>2.6297122634526336E-4</v>
      </c>
      <c r="BI4462" s="36">
        <f t="shared" si="4664"/>
        <v>6.038243608117373E-16</v>
      </c>
      <c r="BJ4462" s="36">
        <f t="shared" si="4665"/>
        <v>4.8591016616560447E-17</v>
      </c>
      <c r="BK4462" s="36">
        <f t="shared" si="4666"/>
        <v>2.0203971401524405E-13</v>
      </c>
      <c r="BL4462" s="36">
        <f t="shared" si="4667"/>
        <v>2.020397137385426E-13</v>
      </c>
      <c r="BM4462" s="36">
        <f t="shared" si="4699"/>
        <v>4.2553505700190582E-10</v>
      </c>
      <c r="BN4462" s="36">
        <f t="shared" ca="1" si="4668"/>
        <v>0.7779652800248118</v>
      </c>
      <c r="BO4462" s="36">
        <f t="shared" ca="1" si="4684"/>
        <v>1</v>
      </c>
      <c r="BP4462" s="36">
        <f t="shared" si="4700"/>
        <v>-4.2553480143060422E-10</v>
      </c>
      <c r="BQ4462" s="36">
        <f t="shared" si="4701"/>
        <v>0.99999939941187599</v>
      </c>
      <c r="BR4462" s="2">
        <f t="shared" si="4690"/>
        <v>-5</v>
      </c>
      <c r="BS4462">
        <v>0</v>
      </c>
      <c r="BT4462" s="37">
        <f t="shared" si="4685"/>
        <v>1.4274943829271074</v>
      </c>
      <c r="BU4462" s="34">
        <f t="shared" si="4669"/>
        <v>-5</v>
      </c>
      <c r="BV4462" s="34">
        <f t="shared" si="4670"/>
        <v>-5</v>
      </c>
      <c r="BW4462" s="34">
        <f t="shared" si="4671"/>
        <v>-5</v>
      </c>
      <c r="BX4462" s="34">
        <f t="shared" si="4672"/>
        <v>-5</v>
      </c>
      <c r="BY4462" s="34">
        <f t="shared" si="4673"/>
        <v>25.260021140676074</v>
      </c>
      <c r="BZ4462" s="36">
        <f t="shared" si="4686"/>
        <v>1.4239345465607057E-3</v>
      </c>
      <c r="CA4462" s="34">
        <f t="shared" si="4687"/>
        <v>0.26953904268853068</v>
      </c>
    </row>
    <row r="4463" spans="1:79" ht="13.2" x14ac:dyDescent="0.25">
      <c r="A4463" s="75">
        <f t="shared" si="4674"/>
        <v>12.134246575341527</v>
      </c>
      <c r="B4463" s="34">
        <f t="shared" si="4691"/>
        <v>4428.9999999996571</v>
      </c>
      <c r="C4463">
        <v>30</v>
      </c>
      <c r="D4463" s="35">
        <f t="shared" si="4635"/>
        <v>3000</v>
      </c>
      <c r="E4463" s="27">
        <v>0</v>
      </c>
      <c r="F4463" s="64">
        <f t="shared" si="4675"/>
        <v>3.1263897495927093</v>
      </c>
      <c r="G4463" s="34">
        <v>0</v>
      </c>
      <c r="H4463" s="34">
        <f t="shared" si="4636"/>
        <v>1</v>
      </c>
      <c r="I4463" s="34">
        <f t="shared" si="4676"/>
        <v>41549.719772087105</v>
      </c>
      <c r="J4463" s="34">
        <f t="shared" si="4637"/>
        <v>94011.128885673039</v>
      </c>
      <c r="K4463" s="34">
        <f t="shared" si="4638"/>
        <v>82551.523152775218</v>
      </c>
      <c r="L4463" s="36">
        <f t="shared" si="4688"/>
        <v>1191.2003087842993</v>
      </c>
      <c r="M4463" s="34">
        <f t="shared" si="4639"/>
        <v>474.19527922407121</v>
      </c>
      <c r="N4463" s="34">
        <f t="shared" si="4677"/>
        <v>1072.9226034891396</v>
      </c>
      <c r="O4463" s="34">
        <f t="shared" si="4640"/>
        <v>146.59954174815172</v>
      </c>
      <c r="P4463">
        <f t="shared" si="4692"/>
        <v>498.94119828010031</v>
      </c>
      <c r="Q4463" s="36">
        <f t="shared" si="4641"/>
        <v>1072.9226034802277</v>
      </c>
      <c r="R4463" s="34">
        <f t="shared" si="4642"/>
        <v>631.80237738921096</v>
      </c>
      <c r="S4463" s="34">
        <f t="shared" si="4643"/>
        <v>1.6310082173731644E-8</v>
      </c>
      <c r="T4463" s="36">
        <f t="shared" si="4678"/>
        <v>-1.8894900566127619E-13</v>
      </c>
      <c r="U4463" s="36">
        <f t="shared" si="4644"/>
        <v>4048.5542507276705</v>
      </c>
      <c r="V4463" s="36">
        <f t="shared" si="4645"/>
        <v>2.2014272964086487E-12</v>
      </c>
      <c r="W4463" s="68">
        <f t="shared" si="4646"/>
        <v>3.4034294536694265</v>
      </c>
      <c r="X4463">
        <f t="shared" si="4647"/>
        <v>6.8400709378306352</v>
      </c>
      <c r="Y4463">
        <f t="shared" si="4648"/>
        <v>0.11712706557874125</v>
      </c>
      <c r="Z4463" s="34">
        <f t="shared" si="4649"/>
        <v>1.9787218138990353E-2</v>
      </c>
      <c r="AA4463" s="36">
        <f t="shared" si="4650"/>
        <v>6.4682618704940912E-13</v>
      </c>
      <c r="AB4463" s="34">
        <f t="shared" si="4651"/>
        <v>1.9787218138990353E-2</v>
      </c>
      <c r="AC4463" s="36">
        <f t="shared" si="4652"/>
        <v>109.64432510517868</v>
      </c>
      <c r="AD4463" s="34">
        <f t="shared" si="4653"/>
        <v>0</v>
      </c>
      <c r="AE4463">
        <f t="shared" si="4679"/>
        <v>5541.1692707387974</v>
      </c>
      <c r="AF4463" s="36">
        <f t="shared" si="4693"/>
        <v>0</v>
      </c>
      <c r="AG4463" s="34">
        <f t="shared" si="4654"/>
        <v>464.33708007863873</v>
      </c>
      <c r="AH4463">
        <f t="shared" si="4689"/>
        <v>6.0927618505957071E-9</v>
      </c>
      <c r="AI4463" s="29">
        <f t="shared" si="4680"/>
        <v>464.33708007863873</v>
      </c>
      <c r="AJ4463">
        <f t="shared" si="4681"/>
        <v>4643.3708007738796</v>
      </c>
      <c r="AK4463" s="36">
        <f t="shared" si="4694"/>
        <v>1.0593771493165332E-2</v>
      </c>
      <c r="AL4463" s="36">
        <f t="shared" si="4682"/>
        <v>-7.8642233051361109E-3</v>
      </c>
      <c r="AM4463" s="36">
        <f t="shared" si="4683"/>
        <v>-5.7769847423725E-3</v>
      </c>
      <c r="AN4463" s="37">
        <f t="shared" si="4695"/>
        <v>2.0116077887960184E-3</v>
      </c>
      <c r="AO4463" s="36">
        <f t="shared" si="4696"/>
        <v>0.11388624491397333</v>
      </c>
      <c r="AP4463" s="36">
        <f t="shared" si="4697"/>
        <v>-5.6553814181983363E-4</v>
      </c>
      <c r="AQ4463" s="74">
        <f t="shared" si="4655"/>
        <v>0.15950957241449892</v>
      </c>
      <c r="AR4463" s="73">
        <f t="shared" si="4656"/>
        <v>2.0265127879090373E-3</v>
      </c>
      <c r="AS4463" s="72">
        <f t="shared" si="4698"/>
        <v>1.4771133407890783E-3</v>
      </c>
      <c r="AT4463" s="37">
        <f t="shared" si="4657"/>
        <v>645.78315743047244</v>
      </c>
      <c r="AU4463" s="37">
        <f t="shared" si="4658"/>
        <v>-0.2681755170721184</v>
      </c>
      <c r="AV4463" s="34">
        <f t="shared" si="4659"/>
        <v>0.6377963341301226</v>
      </c>
      <c r="AW4463" s="34">
        <f t="shared" si="4660"/>
        <v>0.32006577667284963</v>
      </c>
      <c r="AX4463" s="37">
        <f t="shared" si="4661"/>
        <v>1.8926284705905299</v>
      </c>
      <c r="AY4463" s="7">
        <f t="shared" si="4662"/>
        <v>6.2539200350629294</v>
      </c>
      <c r="AZ4463" s="37">
        <f t="shared" si="4663"/>
        <v>5.2960579242599568</v>
      </c>
      <c r="BA4463" s="2">
        <f>BE4463*'mass balance'!$B$17+BF4463*'mass balance'!$C$17+BG4463*'mass balance'!$D$17+BH4463*'mass balance'!$E$17</f>
        <v>1.1218878245635548E-3</v>
      </c>
      <c r="BB4463" s="2">
        <f>BE4463*'mass balance'!$B$18+BF4463*'mass balance'!$C$18+BG4463*'mass balance'!$D$18+BH4463*'mass balance'!$E$18</f>
        <v>1.1391476372491483E-3</v>
      </c>
      <c r="BC4463" s="2">
        <f>BE4463*'mass balance'!$B$19+BF4463*'mass balance'!$C$19+BG4463*'mass balance'!$D$19+BH4463*'mass balance'!$E$19</f>
        <v>-1.4239345465614347E-3</v>
      </c>
      <c r="BD4463" s="2">
        <f>BE4463*'mass balance'!$B$20+BF4463*'mass balance'!$C$20+BG4463*'mass balance'!$D$20+BH4463*'mass balance'!$E$20</f>
        <v>5.1779438056779463E-5</v>
      </c>
      <c r="BE4463" s="2">
        <f>N4463*'mass balance'!$H$11+R4463*'mass balance'!$I$11+S4463*'mass balance'!$J$11</f>
        <v>-2.4043083551577361E-3</v>
      </c>
      <c r="BF4463" s="2">
        <f>N4463*'mass balance'!$H$12+R4463*'mass balance'!$I$12+S4463*'mass balance'!$J$12</f>
        <v>2.7633228720202757E-14</v>
      </c>
      <c r="BG4463" s="2">
        <f>N4463*'mass balance'!$H$13+R4463*'mass balance'!$I$13+S4463*'mass balance'!$J$13</f>
        <v>7.6055211393727341E-4</v>
      </c>
      <c r="BH4463" s="2">
        <f>N4463*'mass balance'!$H$14+R4463*'mass balance'!$I$14+S4463*'mass balance'!$J$14</f>
        <v>2.6297122634537736E-4</v>
      </c>
      <c r="BI4463" s="36">
        <f t="shared" si="4664"/>
        <v>6.038243608117373E-16</v>
      </c>
      <c r="BJ4463" s="36">
        <f t="shared" si="4665"/>
        <v>4.8591394979344083E-17</v>
      </c>
      <c r="BK4463" s="36">
        <f t="shared" si="4666"/>
        <v>2.0208830503186061E-13</v>
      </c>
      <c r="BL4463" s="36">
        <f t="shared" si="4667"/>
        <v>2.020883047564827E-13</v>
      </c>
      <c r="BM4463" s="36">
        <f t="shared" si="4699"/>
        <v>4.2573709671564435E-10</v>
      </c>
      <c r="BN4463" s="36">
        <f t="shared" ca="1" si="4668"/>
        <v>0.44734529507201914</v>
      </c>
      <c r="BO4463" s="36">
        <f t="shared" ca="1" si="4684"/>
        <v>1</v>
      </c>
      <c r="BP4463" s="36">
        <f t="shared" si="4700"/>
        <v>-4.2573684084183417E-10</v>
      </c>
      <c r="BQ4463" s="36">
        <f t="shared" si="4701"/>
        <v>0.99999939898634116</v>
      </c>
      <c r="BR4463" s="2">
        <f t="shared" si="4690"/>
        <v>-5</v>
      </c>
      <c r="BS4463">
        <v>0</v>
      </c>
      <c r="BT4463" s="37">
        <f t="shared" si="4685"/>
        <v>1.4274943829278384</v>
      </c>
      <c r="BU4463" s="34">
        <f t="shared" si="4669"/>
        <v>-5</v>
      </c>
      <c r="BV4463" s="34">
        <f t="shared" si="4670"/>
        <v>-5</v>
      </c>
      <c r="BW4463" s="34">
        <f t="shared" si="4671"/>
        <v>-5</v>
      </c>
      <c r="BX4463" s="34">
        <f t="shared" si="4672"/>
        <v>-5</v>
      </c>
      <c r="BY4463" s="34">
        <f t="shared" si="4673"/>
        <v>25.260021140687027</v>
      </c>
      <c r="BZ4463" s="36">
        <f t="shared" si="4686"/>
        <v>1.4239345465614347E-3</v>
      </c>
      <c r="CA4463" s="34">
        <f t="shared" si="4687"/>
        <v>0.26953904268849344</v>
      </c>
    </row>
    <row r="4464" spans="1:79" ht="13.2" x14ac:dyDescent="0.25">
      <c r="A4464" s="75">
        <f t="shared" si="4674"/>
        <v>12.136986301368923</v>
      </c>
      <c r="B4464" s="34">
        <f t="shared" si="4691"/>
        <v>4429.9999999996571</v>
      </c>
      <c r="C4464">
        <v>30</v>
      </c>
      <c r="D4464" s="35">
        <f t="shared" si="4635"/>
        <v>3000</v>
      </c>
      <c r="E4464" s="27">
        <v>0</v>
      </c>
      <c r="F4464" s="64">
        <f t="shared" si="4675"/>
        <v>3.1263897495927093</v>
      </c>
      <c r="G4464" s="34">
        <v>0</v>
      </c>
      <c r="H4464" s="34">
        <f t="shared" si="4636"/>
        <v>1</v>
      </c>
      <c r="I4464" s="34">
        <f t="shared" si="4676"/>
        <v>41549.719772087105</v>
      </c>
      <c r="J4464" s="34">
        <f t="shared" si="4637"/>
        <v>94011.128885713581</v>
      </c>
      <c r="K4464" s="34">
        <f t="shared" si="4638"/>
        <v>82551.523152810827</v>
      </c>
      <c r="L4464" s="36">
        <f t="shared" si="4688"/>
        <v>1191.2003087850696</v>
      </c>
      <c r="M4464" s="34">
        <f t="shared" si="4639"/>
        <v>474.19527922407121</v>
      </c>
      <c r="N4464" s="34">
        <f t="shared" si="4677"/>
        <v>1072.9226034896021</v>
      </c>
      <c r="O4464" s="34">
        <f t="shared" si="4640"/>
        <v>146.59954174815172</v>
      </c>
      <c r="P4464">
        <f t="shared" si="4692"/>
        <v>498.94119828042301</v>
      </c>
      <c r="Q4464" s="36">
        <f t="shared" si="4641"/>
        <v>1072.9226034807371</v>
      </c>
      <c r="R4464" s="34">
        <f t="shared" si="4642"/>
        <v>631.80237738954736</v>
      </c>
      <c r="S4464" s="34">
        <f t="shared" si="4643"/>
        <v>1.6224248611251824E-8</v>
      </c>
      <c r="T4464" s="36">
        <f t="shared" si="4678"/>
        <v>-1.8894900566123544E-13</v>
      </c>
      <c r="U4464" s="36">
        <f t="shared" si="4644"/>
        <v>4048.5542507276705</v>
      </c>
      <c r="V4464" s="36">
        <f t="shared" si="4645"/>
        <v>2.1898410729464725E-12</v>
      </c>
      <c r="W4464" s="68">
        <f t="shared" si="4646"/>
        <v>3.4034294536716279</v>
      </c>
      <c r="X4464">
        <f t="shared" si="4647"/>
        <v>6.8400709378321096</v>
      </c>
      <c r="Y4464">
        <f t="shared" si="4648"/>
        <v>0.11712706557874125</v>
      </c>
      <c r="Z4464" s="34">
        <f t="shared" si="4649"/>
        <v>1.9787218138990353E-2</v>
      </c>
      <c r="AA4464" s="36">
        <f t="shared" si="4650"/>
        <v>6.4342190803575106E-13</v>
      </c>
      <c r="AB4464" s="34">
        <f t="shared" si="4651"/>
        <v>1.9787218138990353E-2</v>
      </c>
      <c r="AC4464" s="36">
        <f t="shared" si="4652"/>
        <v>109.64432510517868</v>
      </c>
      <c r="AD4464" s="34">
        <f t="shared" si="4653"/>
        <v>0</v>
      </c>
      <c r="AE4464">
        <f t="shared" si="4679"/>
        <v>5541.1692707387974</v>
      </c>
      <c r="AF4464" s="36">
        <f t="shared" si="4693"/>
        <v>0</v>
      </c>
      <c r="AG4464" s="34">
        <f t="shared" si="4654"/>
        <v>464.33708007891113</v>
      </c>
      <c r="AH4464">
        <f t="shared" si="4689"/>
        <v>6.0605316321016289E-9</v>
      </c>
      <c r="AI4464" s="29">
        <f t="shared" si="4680"/>
        <v>464.33708007891113</v>
      </c>
      <c r="AJ4464">
        <f t="shared" si="4681"/>
        <v>5107.7078808527904</v>
      </c>
      <c r="AK4464" s="36">
        <f t="shared" si="4694"/>
        <v>-2.0265127879090373E-3</v>
      </c>
      <c r="AL4464" s="36">
        <f t="shared" si="4682"/>
        <v>7.9899367705873938E-4</v>
      </c>
      <c r="AM4464" s="36">
        <f t="shared" si="4683"/>
        <v>1.0953139727258058E-3</v>
      </c>
      <c r="AN4464" s="37">
        <f t="shared" si="4695"/>
        <v>1.260537928196135E-2</v>
      </c>
      <c r="AO4464" s="36">
        <f t="shared" si="4696"/>
        <v>0.10602202160883721</v>
      </c>
      <c r="AP4464" s="36">
        <f t="shared" si="4697"/>
        <v>-6.3425228841923337E-3</v>
      </c>
      <c r="AQ4464" s="74">
        <f t="shared" si="4655"/>
        <v>1.2388677211638637</v>
      </c>
      <c r="AR4464" s="73">
        <f t="shared" si="4656"/>
        <v>1.078106598239203E-2</v>
      </c>
      <c r="AS4464" s="72">
        <f t="shared" si="4698"/>
        <v>1.1917584586158634E-3</v>
      </c>
      <c r="AT4464" s="37">
        <f t="shared" si="4657"/>
        <v>5015.6231786072594</v>
      </c>
      <c r="AU4464" s="37">
        <f t="shared" si="4658"/>
        <v>-3.007594410054645</v>
      </c>
      <c r="AV4464" s="34">
        <f t="shared" si="4659"/>
        <v>0.70157596754325602</v>
      </c>
      <c r="AW4464" s="34">
        <f t="shared" si="4660"/>
        <v>0.32006577667305663</v>
      </c>
      <c r="AX4464" s="37">
        <f t="shared" si="4661"/>
        <v>1.892628470591754</v>
      </c>
      <c r="AY4464" s="7">
        <f t="shared" si="4662"/>
        <v>6.3176996684796949</v>
      </c>
      <c r="AZ4464" s="37">
        <f t="shared" si="4663"/>
        <v>5.2960579242633816</v>
      </c>
      <c r="BA4464" s="2">
        <f>BE4464*'mass balance'!$B$17+BF4464*'mass balance'!$C$17+BG4464*'mass balance'!$D$17+BH4464*'mass balance'!$E$17</f>
        <v>1.1218878245641264E-3</v>
      </c>
      <c r="BB4464" s="2">
        <f>BE4464*'mass balance'!$B$18+BF4464*'mass balance'!$C$18+BG4464*'mass balance'!$D$18+BH4464*'mass balance'!$E$18</f>
        <v>1.1391476372497279E-3</v>
      </c>
      <c r="BC4464" s="2">
        <f>BE4464*'mass balance'!$B$19+BF4464*'mass balance'!$C$19+BG4464*'mass balance'!$D$19+BH4464*'mass balance'!$E$19</f>
        <v>-1.4239345465621605E-3</v>
      </c>
      <c r="BD4464" s="2">
        <f>BE4464*'mass balance'!$B$20+BF4464*'mass balance'!$C$20+BG4464*'mass balance'!$D$20+BH4464*'mass balance'!$E$20</f>
        <v>5.1779438056805829E-5</v>
      </c>
      <c r="BE4464" s="2">
        <f>N4464*'mass balance'!$H$11+R4464*'mass balance'!$I$11+S4464*'mass balance'!$J$11</f>
        <v>-2.4043083551587726E-3</v>
      </c>
      <c r="BF4464" s="2">
        <f>N4464*'mass balance'!$H$12+R4464*'mass balance'!$I$12+S4464*'mass balance'!$J$12</f>
        <v>2.7487805880599E-14</v>
      </c>
      <c r="BG4464" s="2">
        <f>N4464*'mass balance'!$H$13+R4464*'mass balance'!$I$13+S4464*'mass balance'!$J$13</f>
        <v>7.6055211393763868E-4</v>
      </c>
      <c r="BH4464" s="2">
        <f>N4464*'mass balance'!$H$14+R4464*'mass balance'!$I$14+S4464*'mass balance'!$J$14</f>
        <v>2.6297122634549072E-4</v>
      </c>
      <c r="BI4464" s="36">
        <f t="shared" si="4664"/>
        <v>6.038243608117373E-16</v>
      </c>
      <c r="BJ4464" s="36">
        <f t="shared" si="4665"/>
        <v>4.8591773345071626E-17</v>
      </c>
      <c r="BK4464" s="36">
        <f t="shared" si="4666"/>
        <v>2.0213689642683995E-13</v>
      </c>
      <c r="BL4464" s="36">
        <f t="shared" si="4667"/>
        <v>2.0213689615278134E-13</v>
      </c>
      <c r="BM4464" s="36">
        <f t="shared" si="4699"/>
        <v>4.2593918502040083E-10</v>
      </c>
      <c r="BN4464" s="36">
        <f t="shared" ca="1" si="4668"/>
        <v>0.41516990568129108</v>
      </c>
      <c r="BO4464" s="36">
        <f t="shared" ca="1" si="4684"/>
        <v>1</v>
      </c>
      <c r="BP4464" s="36">
        <f t="shared" si="4700"/>
        <v>-4.2593892884379477E-10</v>
      </c>
      <c r="BQ4464" s="36">
        <f t="shared" si="4701"/>
        <v>0.99999939856060427</v>
      </c>
      <c r="BR4464" s="2">
        <f t="shared" si="4690"/>
        <v>-5</v>
      </c>
      <c r="BS4464">
        <v>0</v>
      </c>
      <c r="BT4464" s="37">
        <f t="shared" si="4685"/>
        <v>1.4274943829285662</v>
      </c>
      <c r="BU4464" s="34">
        <f t="shared" si="4669"/>
        <v>-5</v>
      </c>
      <c r="BV4464" s="34">
        <f t="shared" si="4670"/>
        <v>-5</v>
      </c>
      <c r="BW4464" s="34">
        <f t="shared" si="4671"/>
        <v>-5</v>
      </c>
      <c r="BX4464" s="34">
        <f t="shared" si="4672"/>
        <v>-5</v>
      </c>
      <c r="BY4464" s="34">
        <f t="shared" si="4673"/>
        <v>25.260021140697916</v>
      </c>
      <c r="BZ4464" s="36">
        <f t="shared" si="4686"/>
        <v>1.4239345465621605E-3</v>
      </c>
      <c r="CA4464" s="34">
        <f t="shared" si="4687"/>
        <v>0.26953904268845658</v>
      </c>
    </row>
    <row r="4465" spans="1:79" ht="13.2" x14ac:dyDescent="0.25">
      <c r="A4465" s="75">
        <f t="shared" si="4674"/>
        <v>12.139726027396319</v>
      </c>
      <c r="B4465" s="34">
        <f t="shared" si="4691"/>
        <v>4430.9999999996562</v>
      </c>
      <c r="C4465">
        <v>30</v>
      </c>
      <c r="D4465" s="35">
        <f t="shared" si="4635"/>
        <v>3000</v>
      </c>
      <c r="E4465" s="27">
        <v>0</v>
      </c>
      <c r="F4465" s="64">
        <f t="shared" si="4675"/>
        <v>3.1263897495927093</v>
      </c>
      <c r="G4465" s="34">
        <v>0</v>
      </c>
      <c r="H4465" s="34">
        <f t="shared" si="4636"/>
        <v>1</v>
      </c>
      <c r="I4465" s="34">
        <f t="shared" si="4676"/>
        <v>41549.719772087105</v>
      </c>
      <c r="J4465" s="34">
        <f t="shared" si="4637"/>
        <v>94011.128885753918</v>
      </c>
      <c r="K4465" s="34">
        <f t="shared" si="4638"/>
        <v>82551.523152846232</v>
      </c>
      <c r="L4465" s="36">
        <f t="shared" si="4688"/>
        <v>1191.2003087858361</v>
      </c>
      <c r="M4465" s="34">
        <f t="shared" si="4639"/>
        <v>474.19527922407121</v>
      </c>
      <c r="N4465" s="34">
        <f t="shared" si="4677"/>
        <v>1072.9226034900626</v>
      </c>
      <c r="O4465" s="34">
        <f t="shared" si="4640"/>
        <v>146.59954174815172</v>
      </c>
      <c r="P4465">
        <f t="shared" si="4692"/>
        <v>498.94119828074406</v>
      </c>
      <c r="Q4465" s="36">
        <f t="shared" si="4641"/>
        <v>1072.9226034812439</v>
      </c>
      <c r="R4465" s="34">
        <f t="shared" si="4642"/>
        <v>631.80237738988194</v>
      </c>
      <c r="S4465" s="34">
        <f t="shared" si="4643"/>
        <v>1.613886979612289E-8</v>
      </c>
      <c r="T4465" s="36">
        <f t="shared" si="4678"/>
        <v>-1.889490056611949E-13</v>
      </c>
      <c r="U4465" s="36">
        <f t="shared" si="4644"/>
        <v>4048.5542507276705</v>
      </c>
      <c r="V4465" s="36">
        <f t="shared" si="4645"/>
        <v>2.1783265908060302E-12</v>
      </c>
      <c r="W4465" s="68">
        <f t="shared" si="4646"/>
        <v>3.4034294536738177</v>
      </c>
      <c r="X4465">
        <f t="shared" si="4647"/>
        <v>6.8400709378335769</v>
      </c>
      <c r="Y4465">
        <f t="shared" si="4648"/>
        <v>0.11712706557874125</v>
      </c>
      <c r="Z4465" s="34">
        <f t="shared" si="4649"/>
        <v>1.9787218138990353E-2</v>
      </c>
      <c r="AA4465" s="36">
        <f t="shared" si="4650"/>
        <v>6.4003870814911261E-13</v>
      </c>
      <c r="AB4465" s="34">
        <f t="shared" si="4651"/>
        <v>1.9787218138990353E-2</v>
      </c>
      <c r="AC4465" s="36">
        <f t="shared" si="4652"/>
        <v>109.64432510517868</v>
      </c>
      <c r="AD4465" s="34">
        <f t="shared" si="4653"/>
        <v>0</v>
      </c>
      <c r="AE4465">
        <f t="shared" si="4679"/>
        <v>5541.1692707387974</v>
      </c>
      <c r="AF4465" s="36">
        <f t="shared" si="4693"/>
        <v>0</v>
      </c>
      <c r="AG4465" s="34">
        <f t="shared" si="4654"/>
        <v>464.33708007918227</v>
      </c>
      <c r="AH4465">
        <f t="shared" si="4689"/>
        <v>6.0286424741207156E-9</v>
      </c>
      <c r="AI4465" s="29">
        <f t="shared" si="4680"/>
        <v>464.33708007918227</v>
      </c>
      <c r="AJ4465">
        <f t="shared" si="4681"/>
        <v>5572.044960931973</v>
      </c>
      <c r="AK4465" s="36">
        <f t="shared" si="4694"/>
        <v>-1.078106598239203E-2</v>
      </c>
      <c r="AL4465" s="36">
        <f t="shared" si="4682"/>
        <v>8.8163597406606623E-3</v>
      </c>
      <c r="AM4465" s="36">
        <f t="shared" si="4683"/>
        <v>5.8930477524613157E-3</v>
      </c>
      <c r="AN4465" s="37">
        <f t="shared" si="4695"/>
        <v>1.0578866494052312E-2</v>
      </c>
      <c r="AO4465" s="36">
        <f t="shared" si="4696"/>
        <v>0.10682101528589595</v>
      </c>
      <c r="AP4465" s="36">
        <f t="shared" si="4697"/>
        <v>-5.2472089114665279E-3</v>
      </c>
      <c r="AQ4465" s="74">
        <f t="shared" si="4655"/>
        <v>1.0165442659533461</v>
      </c>
      <c r="AR4465" s="73">
        <f t="shared" si="4656"/>
        <v>9.384600407340132E-3</v>
      </c>
      <c r="AS4465" s="72">
        <f t="shared" si="4698"/>
        <v>1.2189056896952488E-3</v>
      </c>
      <c r="AT4465" s="37">
        <f t="shared" si="4657"/>
        <v>4115.5346089782561</v>
      </c>
      <c r="AU4465" s="37">
        <f t="shared" si="4658"/>
        <v>-2.4882016949199048</v>
      </c>
      <c r="AV4465" s="34">
        <f t="shared" si="4659"/>
        <v>0.76535560095642674</v>
      </c>
      <c r="AW4465" s="34">
        <f t="shared" si="4660"/>
        <v>0.32006577667326258</v>
      </c>
      <c r="AX4465" s="37">
        <f t="shared" si="4661"/>
        <v>1.8926284705929717</v>
      </c>
      <c r="AY4465" s="7">
        <f t="shared" si="4662"/>
        <v>6.3814793018964782</v>
      </c>
      <c r="AZ4465" s="37">
        <f t="shared" si="4663"/>
        <v>5.2960579242667896</v>
      </c>
      <c r="BA4465" s="2">
        <f>BE4465*'mass balance'!$B$17+BF4465*'mass balance'!$C$17+BG4465*'mass balance'!$D$17+BH4465*'mass balance'!$E$17</f>
        <v>1.1218878245646943E-3</v>
      </c>
      <c r="BB4465" s="2">
        <f>BE4465*'mass balance'!$B$18+BF4465*'mass balance'!$C$18+BG4465*'mass balance'!$D$18+BH4465*'mass balance'!$E$18</f>
        <v>1.1391476372503053E-3</v>
      </c>
      <c r="BC4465" s="2">
        <f>BE4465*'mass balance'!$B$19+BF4465*'mass balance'!$C$19+BG4465*'mass balance'!$D$19+BH4465*'mass balance'!$E$19</f>
        <v>-1.4239345465628813E-3</v>
      </c>
      <c r="BD4465" s="2">
        <f>BE4465*'mass balance'!$B$20+BF4465*'mass balance'!$C$20+BG4465*'mass balance'!$D$20+BH4465*'mass balance'!$E$20</f>
        <v>5.1779438056832047E-5</v>
      </c>
      <c r="BE4465" s="2">
        <f>N4465*'mass balance'!$H$11+R4465*'mass balance'!$I$11+S4465*'mass balance'!$J$11</f>
        <v>-2.4043083551598043E-3</v>
      </c>
      <c r="BF4465" s="2">
        <f>N4465*'mass balance'!$H$12+R4465*'mass balance'!$I$12+S4465*'mass balance'!$J$12</f>
        <v>2.7343153493125592E-14</v>
      </c>
      <c r="BG4465" s="2">
        <f>N4465*'mass balance'!$H$13+R4465*'mass balance'!$I$13+S4465*'mass balance'!$J$13</f>
        <v>7.6055211393800297E-4</v>
      </c>
      <c r="BH4465" s="2">
        <f>N4465*'mass balance'!$H$14+R4465*'mass balance'!$I$14+S4465*'mass balance'!$J$14</f>
        <v>2.6297122634560358E-4</v>
      </c>
      <c r="BI4465" s="36">
        <f t="shared" si="4664"/>
        <v>6.038243608117373E-16</v>
      </c>
      <c r="BJ4465" s="36">
        <f t="shared" si="4665"/>
        <v>4.8592151713741459E-17</v>
      </c>
      <c r="BK4465" s="36">
        <f t="shared" si="4666"/>
        <v>2.0218548820018503E-13</v>
      </c>
      <c r="BL4465" s="36">
        <f t="shared" si="4667"/>
        <v>2.021854879274381E-13</v>
      </c>
      <c r="BM4465" s="36">
        <f t="shared" si="4699"/>
        <v>4.2614132191655362E-10</v>
      </c>
      <c r="BN4465" s="36">
        <f t="shared" ca="1" si="4668"/>
        <v>0.11925506290271504</v>
      </c>
      <c r="BO4465" s="36">
        <f t="shared" ca="1" si="4684"/>
        <v>1</v>
      </c>
      <c r="BP4465" s="36">
        <f t="shared" si="4700"/>
        <v>-4.261410654368643E-10</v>
      </c>
      <c r="BQ4465" s="36">
        <f t="shared" si="4701"/>
        <v>0.99999939813466532</v>
      </c>
      <c r="BR4465" s="2">
        <f t="shared" si="4690"/>
        <v>-5</v>
      </c>
      <c r="BS4465">
        <v>0</v>
      </c>
      <c r="BT4465" s="37">
        <f t="shared" si="4685"/>
        <v>1.4274943829292883</v>
      </c>
      <c r="BU4465" s="34">
        <f t="shared" si="4669"/>
        <v>-5</v>
      </c>
      <c r="BV4465" s="34">
        <f t="shared" si="4670"/>
        <v>-5</v>
      </c>
      <c r="BW4465" s="34">
        <f t="shared" si="4671"/>
        <v>-5</v>
      </c>
      <c r="BX4465" s="34">
        <f t="shared" si="4672"/>
        <v>-5</v>
      </c>
      <c r="BY4465" s="34">
        <f t="shared" si="4673"/>
        <v>25.260021140708755</v>
      </c>
      <c r="BZ4465" s="36">
        <f t="shared" si="4686"/>
        <v>1.4239345465628813E-3</v>
      </c>
      <c r="CA4465" s="34">
        <f t="shared" si="4687"/>
        <v>0.26953904268841944</v>
      </c>
    </row>
    <row r="4466" spans="1:79" ht="13.2" x14ac:dyDescent="0.25">
      <c r="A4466" s="75">
        <f t="shared" si="4674"/>
        <v>12.142465753423716</v>
      </c>
      <c r="B4466" s="34">
        <f t="shared" si="4691"/>
        <v>4431.9999999996562</v>
      </c>
      <c r="C4466">
        <v>30</v>
      </c>
      <c r="D4466" s="35">
        <f t="shared" si="4635"/>
        <v>3000</v>
      </c>
      <c r="E4466" s="27">
        <v>0</v>
      </c>
      <c r="F4466" s="64">
        <f t="shared" si="4675"/>
        <v>3.1263897495927093</v>
      </c>
      <c r="G4466" s="34">
        <v>0</v>
      </c>
      <c r="H4466" s="34">
        <f t="shared" si="4636"/>
        <v>1</v>
      </c>
      <c r="I4466" s="34">
        <f t="shared" si="4676"/>
        <v>41549.719772087105</v>
      </c>
      <c r="J4466" s="34">
        <f t="shared" si="4637"/>
        <v>94011.128885794009</v>
      </c>
      <c r="K4466" s="34">
        <f t="shared" si="4638"/>
        <v>82551.523152881447</v>
      </c>
      <c r="L4466" s="36">
        <f t="shared" si="4688"/>
        <v>1191.2003087865985</v>
      </c>
      <c r="M4466" s="34">
        <f t="shared" si="4639"/>
        <v>474.19527922407121</v>
      </c>
      <c r="N4466" s="34">
        <f t="shared" si="4677"/>
        <v>1072.9226034905203</v>
      </c>
      <c r="O4466" s="34">
        <f t="shared" si="4640"/>
        <v>146.59954174815172</v>
      </c>
      <c r="P4466">
        <f t="shared" si="4692"/>
        <v>498.94119828106335</v>
      </c>
      <c r="Q4466" s="36">
        <f t="shared" si="4641"/>
        <v>1072.9226034817482</v>
      </c>
      <c r="R4466" s="34">
        <f t="shared" si="4642"/>
        <v>631.80237739021459</v>
      </c>
      <c r="S4466" s="34">
        <f t="shared" si="4643"/>
        <v>1.6054059415182564E-8</v>
      </c>
      <c r="T4466" s="36">
        <f t="shared" si="4678"/>
        <v>-1.8894900566115461E-13</v>
      </c>
      <c r="U4466" s="36">
        <f t="shared" si="4644"/>
        <v>4048.5542507276705</v>
      </c>
      <c r="V4466" s="36">
        <f t="shared" si="4645"/>
        <v>2.1668748823221026E-12</v>
      </c>
      <c r="W4466" s="68">
        <f t="shared" si="4646"/>
        <v>3.4034294536759959</v>
      </c>
      <c r="X4466">
        <f t="shared" si="4647"/>
        <v>6.8400709378350362</v>
      </c>
      <c r="Y4466">
        <f t="shared" si="4648"/>
        <v>0.11712706557874125</v>
      </c>
      <c r="Z4466" s="34">
        <f t="shared" si="4649"/>
        <v>1.9787218138990353E-2</v>
      </c>
      <c r="AA4466" s="36">
        <f t="shared" si="4650"/>
        <v>6.3667395249861628E-13</v>
      </c>
      <c r="AB4466" s="34">
        <f t="shared" si="4651"/>
        <v>1.9787218138990353E-2</v>
      </c>
      <c r="AC4466" s="36">
        <f t="shared" si="4652"/>
        <v>109.64432510517868</v>
      </c>
      <c r="AD4466" s="34">
        <f t="shared" si="4653"/>
        <v>0</v>
      </c>
      <c r="AE4466">
        <f t="shared" si="4679"/>
        <v>5541.1692707387974</v>
      </c>
      <c r="AF4466" s="36">
        <f t="shared" si="4693"/>
        <v>0</v>
      </c>
      <c r="AG4466" s="34">
        <f t="shared" si="4654"/>
        <v>464.33708007945205</v>
      </c>
      <c r="AH4466">
        <f t="shared" si="4689"/>
        <v>5.9969806898152456E-9</v>
      </c>
      <c r="AI4466" s="29">
        <f t="shared" si="4680"/>
        <v>464.33708007945205</v>
      </c>
      <c r="AJ4466">
        <f t="shared" si="4681"/>
        <v>6036.3820410114249</v>
      </c>
      <c r="AK4466" s="36">
        <f t="shared" si="4694"/>
        <v>-9.384600407340132E-3</v>
      </c>
      <c r="AL4466" s="36">
        <f t="shared" si="4682"/>
        <v>7.4550849773974666E-3</v>
      </c>
      <c r="AM4466" s="36">
        <f t="shared" si="4683"/>
        <v>5.1243073472667924E-3</v>
      </c>
      <c r="AN4466" s="37">
        <f t="shared" si="4695"/>
        <v>-2.0219948833971775E-4</v>
      </c>
      <c r="AO4466" s="36">
        <f t="shared" si="4696"/>
        <v>0.11563737502655662</v>
      </c>
      <c r="AP4466" s="36">
        <f t="shared" si="4697"/>
        <v>6.4583884099478784E-4</v>
      </c>
      <c r="AQ4466" s="74">
        <f t="shared" si="4655"/>
        <v>-1.5315904206037788E-2</v>
      </c>
      <c r="AR4466" s="73">
        <f t="shared" si="4656"/>
        <v>-2.0962112558014937E-4</v>
      </c>
      <c r="AS4466" s="72">
        <f t="shared" si="4698"/>
        <v>1.5463032682992231E-3</v>
      </c>
      <c r="AT4466" s="37">
        <f t="shared" si="4657"/>
        <v>-62.007269077092054</v>
      </c>
      <c r="AU4466" s="37">
        <f t="shared" si="4658"/>
        <v>0.30625372953927393</v>
      </c>
      <c r="AV4466" s="34">
        <f t="shared" si="4659"/>
        <v>0.82913523436963432</v>
      </c>
      <c r="AW4466" s="34">
        <f t="shared" si="4660"/>
        <v>0.32006577667346747</v>
      </c>
      <c r="AX4466" s="37">
        <f t="shared" si="4661"/>
        <v>1.8926284705941829</v>
      </c>
      <c r="AY4466" s="7">
        <f t="shared" si="4662"/>
        <v>6.445258935313281</v>
      </c>
      <c r="AZ4466" s="37">
        <f t="shared" si="4663"/>
        <v>5.2960579242701789</v>
      </c>
      <c r="BA4466" s="2">
        <f>BE4466*'mass balance'!$B$17+BF4466*'mass balance'!$C$17+BG4466*'mass balance'!$D$17+BH4466*'mass balance'!$E$17</f>
        <v>1.1218878245652592E-3</v>
      </c>
      <c r="BB4466" s="2">
        <f>BE4466*'mass balance'!$B$18+BF4466*'mass balance'!$C$18+BG4466*'mass balance'!$D$18+BH4466*'mass balance'!$E$18</f>
        <v>1.1391476372508787E-3</v>
      </c>
      <c r="BC4466" s="2">
        <f>BE4466*'mass balance'!$B$19+BF4466*'mass balance'!$C$19+BG4466*'mass balance'!$D$19+BH4466*'mass balance'!$E$19</f>
        <v>-1.4239345465635982E-3</v>
      </c>
      <c r="BD4466" s="2">
        <f>BE4466*'mass balance'!$B$20+BF4466*'mass balance'!$C$20+BG4466*'mass balance'!$D$20+BH4466*'mass balance'!$E$20</f>
        <v>5.1779438056858115E-5</v>
      </c>
      <c r="BE4466" s="2">
        <f>N4466*'mass balance'!$H$11+R4466*'mass balance'!$I$11+S4466*'mass balance'!$J$11</f>
        <v>-2.40430835516083E-3</v>
      </c>
      <c r="BF4466" s="2">
        <f>N4466*'mass balance'!$H$12+R4466*'mass balance'!$I$12+S4466*'mass balance'!$J$12</f>
        <v>2.7199464170815124E-14</v>
      </c>
      <c r="BG4466" s="2">
        <f>N4466*'mass balance'!$H$13+R4466*'mass balance'!$I$13+S4466*'mass balance'!$J$13</f>
        <v>7.6055211393836488E-4</v>
      </c>
      <c r="BH4466" s="2">
        <f>N4466*'mass balance'!$H$14+R4466*'mass balance'!$I$14+S4466*'mass balance'!$J$14</f>
        <v>2.6297122634571574E-4</v>
      </c>
      <c r="BI4466" s="36">
        <f t="shared" si="4664"/>
        <v>6.038243608117373E-16</v>
      </c>
      <c r="BJ4466" s="36">
        <f t="shared" si="4665"/>
        <v>4.8592530085354181E-17</v>
      </c>
      <c r="BK4466" s="36">
        <f t="shared" si="4666"/>
        <v>2.0223408035189877E-13</v>
      </c>
      <c r="BL4466" s="36">
        <f t="shared" si="4667"/>
        <v>2.0223408008045696E-13</v>
      </c>
      <c r="BM4466" s="36">
        <f t="shared" si="4699"/>
        <v>4.2634350740448107E-10</v>
      </c>
      <c r="BN4466" s="36">
        <f t="shared" ca="1" si="4668"/>
        <v>0.54260319882539043</v>
      </c>
      <c r="BO4466" s="36">
        <f t="shared" ca="1" si="4684"/>
        <v>1</v>
      </c>
      <c r="BP4466" s="36">
        <f t="shared" si="4700"/>
        <v>-4.2634325062142083E-10</v>
      </c>
      <c r="BQ4466" s="36">
        <f t="shared" si="4701"/>
        <v>0.99999939770852431</v>
      </c>
      <c r="BR4466" s="2">
        <f t="shared" si="4690"/>
        <v>-5</v>
      </c>
      <c r="BS4466">
        <v>0</v>
      </c>
      <c r="BT4466" s="37">
        <f t="shared" si="4685"/>
        <v>1.4274943829300073</v>
      </c>
      <c r="BU4466" s="34">
        <f t="shared" si="4669"/>
        <v>-5</v>
      </c>
      <c r="BV4466" s="34">
        <f t="shared" si="4670"/>
        <v>-5</v>
      </c>
      <c r="BW4466" s="34">
        <f t="shared" si="4671"/>
        <v>-5</v>
      </c>
      <c r="BX4466" s="34">
        <f t="shared" si="4672"/>
        <v>-5</v>
      </c>
      <c r="BY4466" s="34">
        <f t="shared" si="4673"/>
        <v>25.260021140719527</v>
      </c>
      <c r="BZ4466" s="36">
        <f t="shared" si="4686"/>
        <v>1.4239345465635982E-3</v>
      </c>
      <c r="CA4466" s="34">
        <f t="shared" si="4687"/>
        <v>0.26953904268838269</v>
      </c>
    </row>
    <row r="4467" spans="1:79" ht="13.2" x14ac:dyDescent="0.25">
      <c r="A4467" s="75">
        <f t="shared" si="4674"/>
        <v>12.145205479451112</v>
      </c>
      <c r="B4467" s="34">
        <f t="shared" si="4691"/>
        <v>4432.9999999996562</v>
      </c>
      <c r="C4467">
        <v>30</v>
      </c>
      <c r="D4467" s="35">
        <f t="shared" si="4635"/>
        <v>3000</v>
      </c>
      <c r="E4467" s="27">
        <v>0</v>
      </c>
      <c r="F4467" s="64">
        <f t="shared" si="4675"/>
        <v>3.1263897495927093</v>
      </c>
      <c r="G4467" s="34">
        <v>0</v>
      </c>
      <c r="H4467" s="34">
        <f t="shared" si="4636"/>
        <v>1</v>
      </c>
      <c r="I4467" s="34">
        <f t="shared" si="4676"/>
        <v>41549.719772087105</v>
      </c>
      <c r="J4467" s="34">
        <f t="shared" si="4637"/>
        <v>94011.12888583391</v>
      </c>
      <c r="K4467" s="34">
        <f t="shared" si="4638"/>
        <v>82551.523152916488</v>
      </c>
      <c r="L4467" s="36">
        <f t="shared" si="4688"/>
        <v>1191.200308787357</v>
      </c>
      <c r="M4467" s="34">
        <f t="shared" si="4639"/>
        <v>474.19527922407121</v>
      </c>
      <c r="N4467" s="34">
        <f t="shared" si="4677"/>
        <v>1072.9226034909755</v>
      </c>
      <c r="O4467" s="34">
        <f t="shared" si="4640"/>
        <v>146.59954174815172</v>
      </c>
      <c r="P4467">
        <f t="shared" si="4692"/>
        <v>498.94119828138099</v>
      </c>
      <c r="Q4467" s="36">
        <f t="shared" si="4641"/>
        <v>1072.92260348225</v>
      </c>
      <c r="R4467" s="34">
        <f t="shared" si="4642"/>
        <v>631.80237739054576</v>
      </c>
      <c r="S4467" s="34">
        <f t="shared" si="4643"/>
        <v>1.5969703781593125E-8</v>
      </c>
      <c r="T4467" s="36">
        <f t="shared" si="4678"/>
        <v>-1.8894900566111453E-13</v>
      </c>
      <c r="U4467" s="36">
        <f t="shared" si="4644"/>
        <v>4048.5542507276705</v>
      </c>
      <c r="V4467" s="36">
        <f t="shared" si="4645"/>
        <v>2.1554859474946891E-12</v>
      </c>
      <c r="W4467" s="68">
        <f t="shared" si="4646"/>
        <v>3.4034294536781626</v>
      </c>
      <c r="X4467">
        <f t="shared" si="4647"/>
        <v>6.8400709378364875</v>
      </c>
      <c r="Y4467">
        <f t="shared" si="4648"/>
        <v>0.11712706557874125</v>
      </c>
      <c r="Z4467" s="34">
        <f t="shared" si="4649"/>
        <v>1.9787218138990353E-2</v>
      </c>
      <c r="AA4467" s="36">
        <f t="shared" si="4650"/>
        <v>6.3332764108426198E-13</v>
      </c>
      <c r="AB4467" s="34">
        <f t="shared" si="4651"/>
        <v>1.9787218138990353E-2</v>
      </c>
      <c r="AC4467" s="36">
        <f t="shared" si="4652"/>
        <v>109.64432510517868</v>
      </c>
      <c r="AD4467" s="34">
        <f t="shared" si="4653"/>
        <v>0</v>
      </c>
      <c r="AE4467">
        <f t="shared" si="4679"/>
        <v>5541.1692707387974</v>
      </c>
      <c r="AF4467" s="36">
        <f t="shared" si="4693"/>
        <v>0</v>
      </c>
      <c r="AG4467" s="34">
        <f t="shared" si="4654"/>
        <v>464.33708007972058</v>
      </c>
      <c r="AH4467">
        <f t="shared" si="4689"/>
        <v>5.9656599660229404E-9</v>
      </c>
      <c r="AI4467" s="29">
        <f t="shared" si="4680"/>
        <v>464.33708007972058</v>
      </c>
      <c r="AJ4467">
        <f t="shared" si="4681"/>
        <v>6500.7191210911451</v>
      </c>
      <c r="AK4467" s="36">
        <f t="shared" si="4694"/>
        <v>2.0962112558014937E-4</v>
      </c>
      <c r="AL4467" s="36">
        <f t="shared" si="4682"/>
        <v>-9.1824165995707985E-4</v>
      </c>
      <c r="AM4467" s="36">
        <f t="shared" si="4683"/>
        <v>-1.2492036758100908E-4</v>
      </c>
      <c r="AN4467" s="37">
        <f t="shared" si="4695"/>
        <v>-9.5867998956798497E-3</v>
      </c>
      <c r="AO4467" s="36">
        <f t="shared" si="4696"/>
        <v>0.12309246000395409</v>
      </c>
      <c r="AP4467" s="36">
        <f t="shared" si="4697"/>
        <v>5.7701461882615802E-3</v>
      </c>
      <c r="AQ4467" s="74">
        <f t="shared" si="4655"/>
        <v>-0.60205556063499588</v>
      </c>
      <c r="AR4467" s="73">
        <f t="shared" si="4656"/>
        <v>-1.0993871617238653E-2</v>
      </c>
      <c r="AS4467" s="72">
        <f t="shared" si="4698"/>
        <v>1.8650666375164013E-3</v>
      </c>
      <c r="AT4467" s="37">
        <f t="shared" si="4657"/>
        <v>-2437.4545991830419</v>
      </c>
      <c r="AU4467" s="37">
        <f t="shared" si="4658"/>
        <v>2.7361760829064101</v>
      </c>
      <c r="AV4467" s="34">
        <f t="shared" si="4659"/>
        <v>0.89291486778287898</v>
      </c>
      <c r="AW4467" s="34">
        <f t="shared" si="4660"/>
        <v>0.32006577667367125</v>
      </c>
      <c r="AX4467" s="37">
        <f t="shared" si="4661"/>
        <v>1.8926284705953877</v>
      </c>
      <c r="AY4467" s="7">
        <f t="shared" si="4662"/>
        <v>6.5090385687301007</v>
      </c>
      <c r="AZ4467" s="37">
        <f t="shared" si="4663"/>
        <v>5.2960579242735504</v>
      </c>
      <c r="BA4467" s="2">
        <f>BE4467*'mass balance'!$B$17+BF4467*'mass balance'!$C$17+BG4467*'mass balance'!$D$17+BH4467*'mass balance'!$E$17</f>
        <v>1.1218878245658217E-3</v>
      </c>
      <c r="BB4467" s="2">
        <f>BE4467*'mass balance'!$B$18+BF4467*'mass balance'!$C$18+BG4467*'mass balance'!$D$18+BH4467*'mass balance'!$E$18</f>
        <v>1.1391476372514498E-3</v>
      </c>
      <c r="BC4467" s="2">
        <f>BE4467*'mass balance'!$B$19+BF4467*'mass balance'!$C$19+BG4467*'mass balance'!$D$19+BH4467*'mass balance'!$E$19</f>
        <v>-1.423934546564312E-3</v>
      </c>
      <c r="BD4467" s="2">
        <f>BE4467*'mass balance'!$B$20+BF4467*'mass balance'!$C$20+BG4467*'mass balance'!$D$20+BH4467*'mass balance'!$E$20</f>
        <v>5.1779438056884061E-5</v>
      </c>
      <c r="BE4467" s="2">
        <f>N4467*'mass balance'!$H$11+R4467*'mass balance'!$I$11+S4467*'mass balance'!$J$11</f>
        <v>-2.40430835516185E-3</v>
      </c>
      <c r="BF4467" s="2">
        <f>N4467*'mass balance'!$H$12+R4467*'mass balance'!$I$12+S4467*'mass balance'!$J$12</f>
        <v>2.7056545300635008E-14</v>
      </c>
      <c r="BG4467" s="2">
        <f>N4467*'mass balance'!$H$13+R4467*'mass balance'!$I$13+S4467*'mass balance'!$J$13</f>
        <v>7.6055211393872418E-4</v>
      </c>
      <c r="BH4467" s="2">
        <f>N4467*'mass balance'!$H$14+R4467*'mass balance'!$I$14+S4467*'mass balance'!$J$14</f>
        <v>2.6297122634582731E-4</v>
      </c>
      <c r="BI4467" s="36">
        <f t="shared" si="4664"/>
        <v>6.038243608117373E-16</v>
      </c>
      <c r="BJ4467" s="36">
        <f t="shared" si="4665"/>
        <v>4.8592908459909792E-17</v>
      </c>
      <c r="BK4467" s="36">
        <f t="shared" si="4666"/>
        <v>2.0228267288198413E-13</v>
      </c>
      <c r="BL4467" s="36">
        <f t="shared" si="4667"/>
        <v>2.0228267261184092E-13</v>
      </c>
      <c r="BM4467" s="36">
        <f t="shared" si="4699"/>
        <v>4.265457414845615E-10</v>
      </c>
      <c r="BN4467" s="36">
        <f t="shared" ca="1" si="4668"/>
        <v>0.65619292631327608</v>
      </c>
      <c r="BO4467" s="36">
        <f t="shared" ca="1" si="4684"/>
        <v>1</v>
      </c>
      <c r="BP4467" s="36">
        <f t="shared" si="4700"/>
        <v>-4.2654548439784249E-10</v>
      </c>
      <c r="BQ4467" s="36">
        <f t="shared" si="4701"/>
        <v>0.99999939728218101</v>
      </c>
      <c r="BR4467" s="2">
        <f t="shared" si="4690"/>
        <v>-5</v>
      </c>
      <c r="BS4467">
        <v>0</v>
      </c>
      <c r="BT4467" s="37">
        <f t="shared" si="4685"/>
        <v>1.4274943829307227</v>
      </c>
      <c r="BU4467" s="34">
        <f t="shared" si="4669"/>
        <v>-5</v>
      </c>
      <c r="BV4467" s="34">
        <f t="shared" si="4670"/>
        <v>-5</v>
      </c>
      <c r="BW4467" s="34">
        <f t="shared" si="4671"/>
        <v>-5</v>
      </c>
      <c r="BX4467" s="34">
        <f t="shared" si="4672"/>
        <v>-5</v>
      </c>
      <c r="BY4467" s="34">
        <f t="shared" si="4673"/>
        <v>25.260021140730249</v>
      </c>
      <c r="BZ4467" s="36">
        <f t="shared" si="4686"/>
        <v>1.423934546564312E-3</v>
      </c>
      <c r="CA4467" s="34">
        <f t="shared" si="4687"/>
        <v>0.26953904268834622</v>
      </c>
    </row>
    <row r="4468" spans="1:79" ht="13.2" x14ac:dyDescent="0.25">
      <c r="A4468" s="75">
        <f t="shared" si="4674"/>
        <v>12.147945205478509</v>
      </c>
      <c r="B4468" s="34">
        <f t="shared" si="4691"/>
        <v>4433.9999999996553</v>
      </c>
      <c r="C4468">
        <v>30</v>
      </c>
      <c r="D4468" s="35">
        <f t="shared" si="4635"/>
        <v>3000</v>
      </c>
      <c r="E4468" s="27">
        <v>0</v>
      </c>
      <c r="F4468" s="64">
        <f t="shared" si="4675"/>
        <v>3.1263897495927093</v>
      </c>
      <c r="G4468" s="34">
        <v>0</v>
      </c>
      <c r="H4468" s="34">
        <f t="shared" si="4636"/>
        <v>1</v>
      </c>
      <c r="I4468" s="34">
        <f t="shared" si="4676"/>
        <v>41549.719772087105</v>
      </c>
      <c r="J4468" s="34">
        <f t="shared" si="4637"/>
        <v>94011.128885873608</v>
      </c>
      <c r="K4468" s="34">
        <f t="shared" si="4638"/>
        <v>82551.52315295134</v>
      </c>
      <c r="L4468" s="36">
        <f t="shared" si="4688"/>
        <v>1191.2003087881114</v>
      </c>
      <c r="M4468" s="34">
        <f t="shared" si="4639"/>
        <v>474.19527922407121</v>
      </c>
      <c r="N4468" s="34">
        <f t="shared" si="4677"/>
        <v>1072.9226034914286</v>
      </c>
      <c r="O4468" s="34">
        <f t="shared" si="4640"/>
        <v>146.59954174815172</v>
      </c>
      <c r="P4468">
        <f t="shared" si="4692"/>
        <v>498.94119828169704</v>
      </c>
      <c r="Q4468" s="36">
        <f t="shared" si="4641"/>
        <v>1072.9226034827484</v>
      </c>
      <c r="R4468" s="34">
        <f t="shared" si="4642"/>
        <v>631.80237739087511</v>
      </c>
      <c r="S4468" s="34">
        <f t="shared" si="4643"/>
        <v>1.5885461834841408E-8</v>
      </c>
      <c r="T4468" s="36">
        <f t="shared" si="4678"/>
        <v>-1.8894900566107462E-13</v>
      </c>
      <c r="U4468" s="36">
        <f t="shared" si="4644"/>
        <v>4048.5542507276705</v>
      </c>
      <c r="V4468" s="36">
        <f t="shared" si="4645"/>
        <v>2.1441418509933523E-12</v>
      </c>
      <c r="W4468" s="68">
        <f t="shared" si="4646"/>
        <v>3.4034294536803182</v>
      </c>
      <c r="X4468">
        <f t="shared" si="4647"/>
        <v>6.8400709378379316</v>
      </c>
      <c r="Y4468">
        <f t="shared" si="4648"/>
        <v>0.11712706557874125</v>
      </c>
      <c r="Z4468" s="34">
        <f t="shared" si="4649"/>
        <v>1.9787218138990353E-2</v>
      </c>
      <c r="AA4468" s="36">
        <f t="shared" si="4650"/>
        <v>6.2999450412429497E-13</v>
      </c>
      <c r="AB4468" s="34">
        <f t="shared" si="4651"/>
        <v>1.9787218138990353E-2</v>
      </c>
      <c r="AC4468" s="36">
        <f t="shared" si="4652"/>
        <v>109.64432510517868</v>
      </c>
      <c r="AD4468" s="34">
        <f t="shared" si="4653"/>
        <v>0</v>
      </c>
      <c r="AE4468">
        <f t="shared" si="4679"/>
        <v>5541.1692707387974</v>
      </c>
      <c r="AF4468" s="36">
        <f t="shared" si="4693"/>
        <v>0</v>
      </c>
      <c r="AG4468" s="34">
        <f t="shared" si="4654"/>
        <v>464.33708007998717</v>
      </c>
      <c r="AH4468">
        <f t="shared" si="4689"/>
        <v>5.9339981817174703E-9</v>
      </c>
      <c r="AI4468" s="29">
        <f t="shared" si="4680"/>
        <v>464.33708007998717</v>
      </c>
      <c r="AJ4468">
        <f t="shared" si="4681"/>
        <v>6965.0562011711327</v>
      </c>
      <c r="AK4468" s="36">
        <f t="shared" si="4694"/>
        <v>1.0993871617238653E-2</v>
      </c>
      <c r="AL4468" s="36">
        <f t="shared" si="4682"/>
        <v>-8.0106314505014632E-3</v>
      </c>
      <c r="AM4468" s="36">
        <f t="shared" si="4683"/>
        <v>-5.9955666403951578E-3</v>
      </c>
      <c r="AN4468" s="37">
        <f t="shared" si="4695"/>
        <v>-9.3771787700997009E-3</v>
      </c>
      <c r="AO4468" s="36">
        <f t="shared" si="4696"/>
        <v>0.12217421834399701</v>
      </c>
      <c r="AP4468" s="36">
        <f t="shared" si="4697"/>
        <v>5.6452258206805715E-3</v>
      </c>
      <c r="AQ4468" s="74">
        <f t="shared" si="4655"/>
        <v>-0.60226933473932187</v>
      </c>
      <c r="AR4468" s="73">
        <f t="shared" si="4656"/>
        <v>-1.0833353833489868E-2</v>
      </c>
      <c r="AS4468" s="72">
        <f t="shared" si="4698"/>
        <v>1.8236383116275222E-3</v>
      </c>
      <c r="AT4468" s="37">
        <f t="shared" si="4657"/>
        <v>-2438.3200752418065</v>
      </c>
      <c r="AU4468" s="37">
        <f t="shared" si="4658"/>
        <v>2.6769394343205604</v>
      </c>
      <c r="AV4468" s="34">
        <f t="shared" si="4659"/>
        <v>0.95669450119616029</v>
      </c>
      <c r="AW4468" s="34">
        <f t="shared" si="4660"/>
        <v>0.32006577667387398</v>
      </c>
      <c r="AX4468" s="37">
        <f t="shared" si="4661"/>
        <v>1.8926284705965866</v>
      </c>
      <c r="AY4468" s="7">
        <f t="shared" si="4662"/>
        <v>6.5728182021469399</v>
      </c>
      <c r="AZ4468" s="37">
        <f t="shared" si="4663"/>
        <v>5.296057924276905</v>
      </c>
      <c r="BA4468" s="2">
        <f>BE4468*'mass balance'!$B$17+BF4468*'mass balance'!$C$17+BG4468*'mass balance'!$D$17+BH4468*'mass balance'!$E$17</f>
        <v>1.1218878245663807E-3</v>
      </c>
      <c r="BB4468" s="2">
        <f>BE4468*'mass balance'!$B$18+BF4468*'mass balance'!$C$18+BG4468*'mass balance'!$D$18+BH4468*'mass balance'!$E$18</f>
        <v>1.1391476372520175E-3</v>
      </c>
      <c r="BC4468" s="2">
        <f>BE4468*'mass balance'!$B$19+BF4468*'mass balance'!$C$19+BG4468*'mass balance'!$D$19+BH4468*'mass balance'!$E$19</f>
        <v>-1.4239345465650219E-3</v>
      </c>
      <c r="BD4468" s="2">
        <f>BE4468*'mass balance'!$B$20+BF4468*'mass balance'!$C$20+BG4468*'mass balance'!$D$20+BH4468*'mass balance'!$E$20</f>
        <v>5.1779438056909872E-5</v>
      </c>
      <c r="BE4468" s="2">
        <f>N4468*'mass balance'!$H$11+R4468*'mass balance'!$I$11+S4468*'mass balance'!$J$11</f>
        <v>-2.4043083551628652E-3</v>
      </c>
      <c r="BF4468" s="2">
        <f>N4468*'mass balance'!$H$12+R4468*'mass balance'!$I$12+S4468*'mass balance'!$J$12</f>
        <v>2.6913819043487481E-14</v>
      </c>
      <c r="BG4468" s="2">
        <f>N4468*'mass balance'!$H$13+R4468*'mass balance'!$I$13+S4468*'mass balance'!$J$13</f>
        <v>7.6055211393908284E-4</v>
      </c>
      <c r="BH4468" s="2">
        <f>N4468*'mass balance'!$H$14+R4468*'mass balance'!$I$14+S4468*'mass balance'!$J$14</f>
        <v>2.6297122634593838E-4</v>
      </c>
      <c r="BI4468" s="36">
        <f t="shared" si="4664"/>
        <v>6.038243608117373E-16</v>
      </c>
      <c r="BJ4468" s="36">
        <f t="shared" si="4665"/>
        <v>4.8593286837409358E-17</v>
      </c>
      <c r="BK4468" s="36">
        <f t="shared" si="4666"/>
        <v>2.0233126579044403E-13</v>
      </c>
      <c r="BL4468" s="36">
        <f t="shared" si="4667"/>
        <v>2.0233126552159511E-13</v>
      </c>
      <c r="BM4468" s="36">
        <f t="shared" si="4699"/>
        <v>4.2674802415717336E-10</v>
      </c>
      <c r="BN4468" s="36">
        <f t="shared" ca="1" si="4668"/>
        <v>0.72859423006541513</v>
      </c>
      <c r="BO4468" s="36">
        <f t="shared" ca="1" si="4684"/>
        <v>1</v>
      </c>
      <c r="BP4468" s="36">
        <f t="shared" si="4700"/>
        <v>-4.2674776676650755E-10</v>
      </c>
      <c r="BQ4468" s="36">
        <f t="shared" si="4701"/>
        <v>0.99999939685563555</v>
      </c>
      <c r="BR4468" s="2">
        <f t="shared" si="4690"/>
        <v>-5</v>
      </c>
      <c r="BS4468">
        <v>0</v>
      </c>
      <c r="BT4468" s="37">
        <f t="shared" si="4685"/>
        <v>1.4274943829314342</v>
      </c>
      <c r="BU4468" s="34">
        <f t="shared" si="4669"/>
        <v>-5</v>
      </c>
      <c r="BV4468" s="34">
        <f t="shared" si="4670"/>
        <v>-5</v>
      </c>
      <c r="BW4468" s="34">
        <f t="shared" si="4671"/>
        <v>-5</v>
      </c>
      <c r="BX4468" s="34">
        <f t="shared" si="4672"/>
        <v>-5</v>
      </c>
      <c r="BY4468" s="34">
        <f t="shared" si="4673"/>
        <v>25.260021140740918</v>
      </c>
      <c r="BZ4468" s="36">
        <f t="shared" si="4686"/>
        <v>1.4239345465650219E-3</v>
      </c>
      <c r="CA4468" s="34">
        <f t="shared" si="4687"/>
        <v>0.2695390426883098</v>
      </c>
    </row>
    <row r="4469" spans="1:79" ht="13.2" x14ac:dyDescent="0.25">
      <c r="A4469" s="75">
        <f t="shared" si="4674"/>
        <v>12.150684931505905</v>
      </c>
      <c r="B4469" s="34">
        <f t="shared" si="4691"/>
        <v>4434.9999999996553</v>
      </c>
      <c r="C4469">
        <v>30</v>
      </c>
      <c r="D4469" s="35">
        <f t="shared" si="4635"/>
        <v>3000</v>
      </c>
      <c r="E4469" s="27">
        <v>0</v>
      </c>
      <c r="F4469" s="64">
        <f t="shared" si="4675"/>
        <v>3.1263897495927093</v>
      </c>
      <c r="G4469" s="34">
        <v>0</v>
      </c>
      <c r="H4469" s="34">
        <f t="shared" si="4636"/>
        <v>1</v>
      </c>
      <c r="I4469" s="34">
        <f t="shared" si="4676"/>
        <v>41549.719772087105</v>
      </c>
      <c r="J4469" s="34">
        <f t="shared" si="4637"/>
        <v>94011.128885913102</v>
      </c>
      <c r="K4469" s="34">
        <f t="shared" si="4638"/>
        <v>82551.523152986018</v>
      </c>
      <c r="L4469" s="36">
        <f t="shared" si="4688"/>
        <v>1191.2003087888618</v>
      </c>
      <c r="M4469" s="34">
        <f t="shared" si="4639"/>
        <v>474.19527922407121</v>
      </c>
      <c r="N4469" s="34">
        <f t="shared" si="4677"/>
        <v>1072.9226034918793</v>
      </c>
      <c r="O4469" s="34">
        <f t="shared" si="4640"/>
        <v>146.59954174815172</v>
      </c>
      <c r="P4469">
        <f t="shared" si="4692"/>
        <v>498.94119828201133</v>
      </c>
      <c r="Q4469" s="36">
        <f t="shared" si="4641"/>
        <v>1072.9226034832448</v>
      </c>
      <c r="R4469" s="34">
        <f t="shared" si="4642"/>
        <v>631.80237739120275</v>
      </c>
      <c r="S4469" s="34">
        <f t="shared" si="4643"/>
        <v>1.5802015695953742E-8</v>
      </c>
      <c r="T4469" s="36">
        <f t="shared" si="4678"/>
        <v>-1.8894900566103496E-13</v>
      </c>
      <c r="U4469" s="36">
        <f t="shared" si="4644"/>
        <v>4048.5542507276705</v>
      </c>
      <c r="V4469" s="36">
        <f t="shared" si="4645"/>
        <v>2.1328694958137497E-12</v>
      </c>
      <c r="W4469" s="68">
        <f t="shared" si="4646"/>
        <v>3.4034294536824623</v>
      </c>
      <c r="X4469">
        <f t="shared" si="4647"/>
        <v>6.8400709378393678</v>
      </c>
      <c r="Y4469">
        <f t="shared" si="4648"/>
        <v>0.11712706557874125</v>
      </c>
      <c r="Z4469" s="34">
        <f t="shared" si="4649"/>
        <v>1.9787218138990353E-2</v>
      </c>
      <c r="AA4469" s="36">
        <f t="shared" si="4650"/>
        <v>6.2668244629134745E-13</v>
      </c>
      <c r="AB4469" s="34">
        <f t="shared" si="4651"/>
        <v>1.9787218138990353E-2</v>
      </c>
      <c r="AC4469" s="36">
        <f t="shared" si="4652"/>
        <v>109.64432510517868</v>
      </c>
      <c r="AD4469" s="34">
        <f t="shared" si="4653"/>
        <v>0</v>
      </c>
      <c r="AE4469">
        <f t="shared" si="4679"/>
        <v>5541.1692707387974</v>
      </c>
      <c r="AF4469" s="36">
        <f t="shared" si="4693"/>
        <v>0</v>
      </c>
      <c r="AG4469" s="34">
        <f t="shared" si="4654"/>
        <v>464.33708008025275</v>
      </c>
      <c r="AH4469">
        <f t="shared" si="4689"/>
        <v>5.9028479881817475E-9</v>
      </c>
      <c r="AI4469" s="29">
        <f t="shared" si="4680"/>
        <v>464.33708008025275</v>
      </c>
      <c r="AJ4469">
        <f t="shared" si="4681"/>
        <v>7429.3932812513858</v>
      </c>
      <c r="AK4469" s="36">
        <f t="shared" si="4694"/>
        <v>1.0833353833489868E-2</v>
      </c>
      <c r="AL4469" s="36">
        <f t="shared" si="4682"/>
        <v>-8.0064985224095418E-3</v>
      </c>
      <c r="AM4469" s="36">
        <f t="shared" si="4683"/>
        <v>-5.9072226150597412E-3</v>
      </c>
      <c r="AN4469" s="37">
        <f t="shared" si="4695"/>
        <v>1.6166928471389522E-3</v>
      </c>
      <c r="AO4469" s="36">
        <f t="shared" si="4696"/>
        <v>0.11416358689349555</v>
      </c>
      <c r="AP4469" s="36">
        <f t="shared" si="4697"/>
        <v>-3.5034081971458634E-4</v>
      </c>
      <c r="AQ4469" s="74">
        <f t="shared" si="4655"/>
        <v>0.12726294340922856</v>
      </c>
      <c r="AR4469" s="73">
        <f t="shared" si="4656"/>
        <v>1.6376869150912857E-3</v>
      </c>
      <c r="AS4469" s="72">
        <f t="shared" si="4698"/>
        <v>1.4879310823310292E-3</v>
      </c>
      <c r="AT4469" s="37">
        <f t="shared" si="4657"/>
        <v>515.23093049954696</v>
      </c>
      <c r="AU4469" s="37">
        <f t="shared" si="4658"/>
        <v>-0.16612996282814826</v>
      </c>
      <c r="AV4469" s="34">
        <f t="shared" si="4659"/>
        <v>1.0204741346094781</v>
      </c>
      <c r="AW4469" s="34">
        <f t="shared" si="4660"/>
        <v>0.3200657766740756</v>
      </c>
      <c r="AX4469" s="37">
        <f t="shared" si="4661"/>
        <v>1.8926284705977785</v>
      </c>
      <c r="AY4469" s="7">
        <f t="shared" si="4662"/>
        <v>6.6365978355637951</v>
      </c>
      <c r="AZ4469" s="37">
        <f t="shared" si="4663"/>
        <v>5.296057924280241</v>
      </c>
      <c r="BA4469" s="2">
        <f>BE4469*'mass balance'!$B$17+BF4469*'mass balance'!$C$17+BG4469*'mass balance'!$D$17+BH4469*'mass balance'!$E$17</f>
        <v>1.1218878245669371E-3</v>
      </c>
      <c r="BB4469" s="2">
        <f>BE4469*'mass balance'!$B$18+BF4469*'mass balance'!$C$18+BG4469*'mass balance'!$D$18+BH4469*'mass balance'!$E$18</f>
        <v>1.1391476372525826E-3</v>
      </c>
      <c r="BC4469" s="2">
        <f>BE4469*'mass balance'!$B$19+BF4469*'mass balance'!$C$19+BG4469*'mass balance'!$D$19+BH4469*'mass balance'!$E$19</f>
        <v>-1.4239345465657284E-3</v>
      </c>
      <c r="BD4469" s="2">
        <f>BE4469*'mass balance'!$B$20+BF4469*'mass balance'!$C$20+BG4469*'mass balance'!$D$20+BH4469*'mass balance'!$E$20</f>
        <v>5.1779438056935561E-5</v>
      </c>
      <c r="BE4469" s="2">
        <f>N4469*'mass balance'!$H$11+R4469*'mass balance'!$I$11+S4469*'mass balance'!$J$11</f>
        <v>-2.4043083551638753E-3</v>
      </c>
      <c r="BF4469" s="2">
        <f>N4469*'mass balance'!$H$12+R4469*'mass balance'!$I$12+S4469*'mass balance'!$J$12</f>
        <v>2.6772441077568063E-14</v>
      </c>
      <c r="BG4469" s="2">
        <f>N4469*'mass balance'!$H$13+R4469*'mass balance'!$I$13+S4469*'mass balance'!$J$13</f>
        <v>7.6055211393943878E-4</v>
      </c>
      <c r="BH4469" s="2">
        <f>N4469*'mass balance'!$H$14+R4469*'mass balance'!$I$14+S4469*'mass balance'!$J$14</f>
        <v>2.6297122634604881E-4</v>
      </c>
      <c r="BI4469" s="36">
        <f t="shared" si="4664"/>
        <v>6.038243608117373E-16</v>
      </c>
      <c r="BJ4469" s="36">
        <f t="shared" si="4665"/>
        <v>4.8593665217851344E-17</v>
      </c>
      <c r="BK4469" s="36">
        <f t="shared" si="4666"/>
        <v>2.0237985907728143E-13</v>
      </c>
      <c r="BL4469" s="36">
        <f t="shared" si="4667"/>
        <v>2.0237985880971915E-13</v>
      </c>
      <c r="BM4469" s="36">
        <f t="shared" si="4699"/>
        <v>4.2695035542269497E-10</v>
      </c>
      <c r="BN4469" s="36">
        <f t="shared" ca="1" si="4668"/>
        <v>0.83524274057821368</v>
      </c>
      <c r="BO4469" s="36">
        <f t="shared" ca="1" si="4684"/>
        <v>1</v>
      </c>
      <c r="BP4469" s="36">
        <f t="shared" si="4700"/>
        <v>-4.2695009772779409E-10</v>
      </c>
      <c r="BQ4469" s="36">
        <f t="shared" si="4701"/>
        <v>0.9999993964288878</v>
      </c>
      <c r="BR4469" s="2">
        <f t="shared" si="4690"/>
        <v>-5</v>
      </c>
      <c r="BS4469">
        <v>0</v>
      </c>
      <c r="BT4469" s="37">
        <f t="shared" si="4685"/>
        <v>1.4274943829321429</v>
      </c>
      <c r="BU4469" s="34">
        <f t="shared" si="4669"/>
        <v>-5</v>
      </c>
      <c r="BV4469" s="34">
        <f t="shared" si="4670"/>
        <v>-5</v>
      </c>
      <c r="BW4469" s="34">
        <f t="shared" si="4671"/>
        <v>-5</v>
      </c>
      <c r="BX4469" s="34">
        <f t="shared" si="4672"/>
        <v>-5</v>
      </c>
      <c r="BY4469" s="34">
        <f t="shared" si="4673"/>
        <v>25.26002114075153</v>
      </c>
      <c r="BZ4469" s="36">
        <f t="shared" si="4686"/>
        <v>1.4239345465657284E-3</v>
      </c>
      <c r="CA4469" s="34">
        <f t="shared" si="4687"/>
        <v>0.26953904268827383</v>
      </c>
    </row>
    <row r="4470" spans="1:79" ht="13.2" x14ac:dyDescent="0.25">
      <c r="A4470" s="75">
        <f t="shared" si="4674"/>
        <v>12.153424657533302</v>
      </c>
      <c r="B4470" s="34">
        <f t="shared" si="4691"/>
        <v>4435.9999999996553</v>
      </c>
      <c r="C4470">
        <v>30</v>
      </c>
      <c r="D4470" s="35">
        <f t="shared" si="4635"/>
        <v>3000</v>
      </c>
      <c r="E4470" s="27">
        <v>0</v>
      </c>
      <c r="F4470" s="64">
        <f t="shared" si="4675"/>
        <v>3.1263897495927093</v>
      </c>
      <c r="G4470" s="34">
        <v>0</v>
      </c>
      <c r="H4470" s="34">
        <f t="shared" si="4636"/>
        <v>1</v>
      </c>
      <c r="I4470" s="34">
        <f t="shared" si="4676"/>
        <v>41549.719772087105</v>
      </c>
      <c r="J4470" s="34">
        <f t="shared" si="4637"/>
        <v>94011.128885952363</v>
      </c>
      <c r="K4470" s="34">
        <f t="shared" si="4638"/>
        <v>82551.523153020491</v>
      </c>
      <c r="L4470" s="36">
        <f t="shared" si="4688"/>
        <v>1191.2003087896082</v>
      </c>
      <c r="M4470" s="34">
        <f t="shared" si="4639"/>
        <v>474.19527922407121</v>
      </c>
      <c r="N4470" s="34">
        <f t="shared" si="4677"/>
        <v>1072.9226034923274</v>
      </c>
      <c r="O4470" s="34">
        <f t="shared" si="4640"/>
        <v>146.59954174815172</v>
      </c>
      <c r="P4470">
        <f t="shared" si="4692"/>
        <v>498.94119828232402</v>
      </c>
      <c r="Q4470" s="36">
        <f t="shared" si="4641"/>
        <v>1072.9226034837386</v>
      </c>
      <c r="R4470" s="34">
        <f t="shared" si="4642"/>
        <v>631.80237739152858</v>
      </c>
      <c r="S4470" s="34">
        <f t="shared" si="4643"/>
        <v>1.5719024304416962E-8</v>
      </c>
      <c r="T4470" s="36">
        <f t="shared" si="4678"/>
        <v>-1.8894900566099548E-13</v>
      </c>
      <c r="U4470" s="36">
        <f t="shared" si="4644"/>
        <v>4048.5542507276705</v>
      </c>
      <c r="V4470" s="36">
        <f t="shared" si="4645"/>
        <v>2.1216509466254437E-12</v>
      </c>
      <c r="W4470" s="68">
        <f t="shared" si="4646"/>
        <v>3.4034294536845953</v>
      </c>
      <c r="X4470">
        <f t="shared" si="4647"/>
        <v>6.8400709378407969</v>
      </c>
      <c r="Y4470">
        <f t="shared" si="4648"/>
        <v>0.11712706557874125</v>
      </c>
      <c r="Z4470" s="34">
        <f t="shared" si="4649"/>
        <v>1.9787218138990353E-2</v>
      </c>
      <c r="AA4470" s="36">
        <f t="shared" si="4650"/>
        <v>6.2338619780366469E-13</v>
      </c>
      <c r="AB4470" s="34">
        <f t="shared" si="4651"/>
        <v>1.9787218138990353E-2</v>
      </c>
      <c r="AC4470" s="36">
        <f t="shared" si="4652"/>
        <v>109.64432510517868</v>
      </c>
      <c r="AD4470" s="34">
        <f t="shared" si="4653"/>
        <v>0</v>
      </c>
      <c r="AE4470">
        <f t="shared" si="4679"/>
        <v>5541.1692707387974</v>
      </c>
      <c r="AF4470" s="36">
        <f t="shared" si="4693"/>
        <v>0</v>
      </c>
      <c r="AG4470" s="34">
        <f t="shared" si="4654"/>
        <v>464.33708008051696</v>
      </c>
      <c r="AH4470">
        <f t="shared" si="4689"/>
        <v>5.8719251683214679E-9</v>
      </c>
      <c r="AI4470" s="29">
        <f t="shared" si="4680"/>
        <v>464.33708008051696</v>
      </c>
      <c r="AJ4470">
        <f t="shared" si="4681"/>
        <v>7893.7303613319027</v>
      </c>
      <c r="AK4470" s="36">
        <f t="shared" si="4694"/>
        <v>-1.6376869150912857E-3</v>
      </c>
      <c r="AL4470" s="36">
        <f t="shared" si="4682"/>
        <v>4.9365730301387559E-4</v>
      </c>
      <c r="AM4470" s="36">
        <f t="shared" si="4683"/>
        <v>8.8304563918907022E-4</v>
      </c>
      <c r="AN4470" s="37">
        <f t="shared" si="4695"/>
        <v>1.245004668062882E-2</v>
      </c>
      <c r="AO4470" s="36">
        <f t="shared" si="4696"/>
        <v>0.10615708837108601</v>
      </c>
      <c r="AP4470" s="36">
        <f t="shared" si="4697"/>
        <v>-6.2575634347743275E-3</v>
      </c>
      <c r="AQ4470" s="74">
        <f t="shared" si="4655"/>
        <v>1.2189369651493005</v>
      </c>
      <c r="AR4470" s="73">
        <f t="shared" si="4656"/>
        <v>1.0676028810577639E-2</v>
      </c>
      <c r="AS4470" s="72">
        <f t="shared" si="4698"/>
        <v>1.1963189858975117E-3</v>
      </c>
      <c r="AT4470" s="37">
        <f t="shared" si="4657"/>
        <v>4934.9324316242837</v>
      </c>
      <c r="AU4470" s="37">
        <f t="shared" si="4658"/>
        <v>-2.9673070402151502</v>
      </c>
      <c r="AV4470" s="34">
        <f t="shared" si="4659"/>
        <v>1.0842537680228321</v>
      </c>
      <c r="AW4470" s="34">
        <f t="shared" si="4660"/>
        <v>0.3200657766742761</v>
      </c>
      <c r="AX4470" s="37">
        <f t="shared" si="4661"/>
        <v>1.8926284705989649</v>
      </c>
      <c r="AY4470" s="7">
        <f t="shared" si="4662"/>
        <v>6.700377468980669</v>
      </c>
      <c r="AZ4470" s="37">
        <f t="shared" si="4663"/>
        <v>5.2960579242835601</v>
      </c>
      <c r="BA4470" s="2">
        <f>BE4470*'mass balance'!$B$17+BF4470*'mass balance'!$C$17+BG4470*'mass balance'!$D$17+BH4470*'mass balance'!$E$17</f>
        <v>1.1218878245674907E-3</v>
      </c>
      <c r="BB4470" s="2">
        <f>BE4470*'mass balance'!$B$18+BF4470*'mass balance'!$C$18+BG4470*'mass balance'!$D$18+BH4470*'mass balance'!$E$18</f>
        <v>1.1391476372531446E-3</v>
      </c>
      <c r="BC4470" s="2">
        <f>BE4470*'mass balance'!$B$19+BF4470*'mass balance'!$C$19+BG4470*'mass balance'!$D$19+BH4470*'mass balance'!$E$19</f>
        <v>-1.4239345465664305E-3</v>
      </c>
      <c r="BD4470" s="2">
        <f>BE4470*'mass balance'!$B$20+BF4470*'mass balance'!$C$20+BG4470*'mass balance'!$D$20+BH4470*'mass balance'!$E$20</f>
        <v>5.1779438056961094E-5</v>
      </c>
      <c r="BE4470" s="2">
        <f>N4470*'mass balance'!$H$11+R4470*'mass balance'!$I$11+S4470*'mass balance'!$J$11</f>
        <v>-2.4043083551648797E-3</v>
      </c>
      <c r="BF4470" s="2">
        <f>N4470*'mass balance'!$H$12+R4470*'mass balance'!$I$12+S4470*'mass balance'!$J$12</f>
        <v>2.6631833563779001E-14</v>
      </c>
      <c r="BG4470" s="2">
        <f>N4470*'mass balance'!$H$13+R4470*'mass balance'!$I$13+S4470*'mass balance'!$J$13</f>
        <v>7.6055211393979277E-4</v>
      </c>
      <c r="BH4470" s="2">
        <f>N4470*'mass balance'!$H$14+R4470*'mass balance'!$I$14+S4470*'mass balance'!$J$14</f>
        <v>2.6297122634615869E-4</v>
      </c>
      <c r="BI4470" s="36">
        <f t="shared" si="4664"/>
        <v>6.038243608117373E-16</v>
      </c>
      <c r="BJ4470" s="36">
        <f t="shared" si="4665"/>
        <v>4.8594043601236793E-17</v>
      </c>
      <c r="BK4470" s="36">
        <f t="shared" si="4666"/>
        <v>2.0242845274249929E-13</v>
      </c>
      <c r="BL4470" s="36">
        <f t="shared" si="4667"/>
        <v>2.0242845247621817E-13</v>
      </c>
      <c r="BM4470" s="36">
        <f t="shared" si="4699"/>
        <v>4.2715273528150471E-10</v>
      </c>
      <c r="BN4470" s="36">
        <f t="shared" ca="1" si="4668"/>
        <v>0.62070580432045985</v>
      </c>
      <c r="BO4470" s="36">
        <f t="shared" ca="1" si="4684"/>
        <v>1</v>
      </c>
      <c r="BP4470" s="36">
        <f t="shared" si="4700"/>
        <v>-4.2715247728208029E-10</v>
      </c>
      <c r="BQ4470" s="36">
        <f t="shared" si="4701"/>
        <v>0.99999939600193766</v>
      </c>
      <c r="BR4470" s="2">
        <f t="shared" si="4690"/>
        <v>-5</v>
      </c>
      <c r="BS4470">
        <v>0</v>
      </c>
      <c r="BT4470" s="37">
        <f t="shared" si="4685"/>
        <v>1.4274943829328466</v>
      </c>
      <c r="BU4470" s="34">
        <f t="shared" si="4669"/>
        <v>-5</v>
      </c>
      <c r="BV4470" s="34">
        <f t="shared" si="4670"/>
        <v>-5</v>
      </c>
      <c r="BW4470" s="34">
        <f t="shared" si="4671"/>
        <v>-5</v>
      </c>
      <c r="BX4470" s="34">
        <f t="shared" si="4672"/>
        <v>-5</v>
      </c>
      <c r="BY4470" s="34">
        <f t="shared" si="4673"/>
        <v>25.260021140762078</v>
      </c>
      <c r="BZ4470" s="36">
        <f t="shared" si="4686"/>
        <v>1.4239345465664305E-3</v>
      </c>
      <c r="CA4470" s="34">
        <f t="shared" si="4687"/>
        <v>0.26953904268823781</v>
      </c>
    </row>
    <row r="4471" spans="1:79" ht="13.2" x14ac:dyDescent="0.25">
      <c r="A4471" s="75">
        <f t="shared" si="4674"/>
        <v>12.156164383560698</v>
      </c>
      <c r="B4471" s="34">
        <f t="shared" si="4691"/>
        <v>4436.9999999996553</v>
      </c>
      <c r="C4471">
        <v>30</v>
      </c>
      <c r="D4471" s="35">
        <f t="shared" si="4635"/>
        <v>3000</v>
      </c>
      <c r="E4471" s="27">
        <v>0</v>
      </c>
      <c r="F4471" s="64">
        <f t="shared" si="4675"/>
        <v>3.1263897495927093</v>
      </c>
      <c r="G4471" s="34">
        <v>0</v>
      </c>
      <c r="H4471" s="34">
        <f t="shared" si="4636"/>
        <v>1</v>
      </c>
      <c r="I4471" s="34">
        <f t="shared" si="4676"/>
        <v>41549.719772087105</v>
      </c>
      <c r="J4471" s="34">
        <f t="shared" si="4637"/>
        <v>94011.128885991449</v>
      </c>
      <c r="K4471" s="34">
        <f t="shared" si="4638"/>
        <v>82551.523153054819</v>
      </c>
      <c r="L4471" s="36">
        <f t="shared" si="4688"/>
        <v>1191.2003087903511</v>
      </c>
      <c r="M4471" s="34">
        <f t="shared" si="4639"/>
        <v>474.19527922407121</v>
      </c>
      <c r="N4471" s="34">
        <f t="shared" si="4677"/>
        <v>1072.9226034927735</v>
      </c>
      <c r="O4471" s="34">
        <f t="shared" si="4640"/>
        <v>146.59954174815172</v>
      </c>
      <c r="P4471">
        <f t="shared" si="4692"/>
        <v>498.94119828263507</v>
      </c>
      <c r="Q4471" s="36">
        <f t="shared" si="4641"/>
        <v>1072.9226034842297</v>
      </c>
      <c r="R4471" s="34">
        <f t="shared" si="4642"/>
        <v>631.8023773918527</v>
      </c>
      <c r="S4471" s="34">
        <f t="shared" si="4643"/>
        <v>1.5636373973393347E-8</v>
      </c>
      <c r="T4471" s="36">
        <f t="shared" si="4678"/>
        <v>-1.889490056609562E-13</v>
      </c>
      <c r="U4471" s="36">
        <f t="shared" si="4644"/>
        <v>4048.5542507276705</v>
      </c>
      <c r="V4471" s="36">
        <f t="shared" si="4645"/>
        <v>2.1104862034284339E-12</v>
      </c>
      <c r="W4471" s="68">
        <f t="shared" si="4646"/>
        <v>3.4034294536867171</v>
      </c>
      <c r="X4471">
        <f t="shared" si="4647"/>
        <v>6.840070937842218</v>
      </c>
      <c r="Y4471">
        <f t="shared" si="4648"/>
        <v>0.11712706557874125</v>
      </c>
      <c r="Z4471" s="34">
        <f t="shared" si="4649"/>
        <v>1.9787218138990353E-2</v>
      </c>
      <c r="AA4471" s="36">
        <f t="shared" si="4650"/>
        <v>6.2010575866124658E-13</v>
      </c>
      <c r="AB4471" s="34">
        <f t="shared" si="4651"/>
        <v>1.9787218138990353E-2</v>
      </c>
      <c r="AC4471" s="36">
        <f t="shared" si="4652"/>
        <v>109.64432510517868</v>
      </c>
      <c r="AD4471" s="34">
        <f t="shared" si="4653"/>
        <v>0</v>
      </c>
      <c r="AE4471">
        <f t="shared" si="4679"/>
        <v>5541.1692707387974</v>
      </c>
      <c r="AF4471" s="36">
        <f t="shared" si="4693"/>
        <v>0</v>
      </c>
      <c r="AG4471" s="34">
        <f t="shared" si="4654"/>
        <v>464.33708008077969</v>
      </c>
      <c r="AH4471">
        <f t="shared" si="4689"/>
        <v>5.8410591918800492E-9</v>
      </c>
      <c r="AI4471" s="29">
        <f t="shared" si="4680"/>
        <v>464.33708008077969</v>
      </c>
      <c r="AJ4471">
        <f t="shared" si="4681"/>
        <v>8358.0674414126825</v>
      </c>
      <c r="AK4471" s="36">
        <f t="shared" si="4694"/>
        <v>-1.0676028810577639E-2</v>
      </c>
      <c r="AL4471" s="36">
        <f t="shared" si="4682"/>
        <v>8.6987973742344519E-3</v>
      </c>
      <c r="AM4471" s="36">
        <f t="shared" si="4683"/>
        <v>5.835174905497168E-3</v>
      </c>
      <c r="AN4471" s="37">
        <f t="shared" si="4695"/>
        <v>1.0812359765537535E-2</v>
      </c>
      <c r="AO4471" s="36">
        <f t="shared" si="4696"/>
        <v>0.10665074567409988</v>
      </c>
      <c r="AP4471" s="36">
        <f t="shared" si="4697"/>
        <v>-5.3745177955852571E-3</v>
      </c>
      <c r="AQ4471" s="74">
        <f t="shared" si="4655"/>
        <v>1.0439652960069097</v>
      </c>
      <c r="AR4471" s="73">
        <f t="shared" si="4656"/>
        <v>9.5538701541203613E-3</v>
      </c>
      <c r="AS4471" s="72">
        <f t="shared" si="4698"/>
        <v>1.2130862741922756E-3</v>
      </c>
      <c r="AT4471" s="37">
        <f t="shared" si="4657"/>
        <v>4226.5501367609422</v>
      </c>
      <c r="AU4471" s="37">
        <f t="shared" si="4658"/>
        <v>-2.5485709667722904</v>
      </c>
      <c r="AV4471" s="34">
        <f t="shared" si="4659"/>
        <v>1.1480334014362223</v>
      </c>
      <c r="AW4471" s="34">
        <f t="shared" si="4660"/>
        <v>0.32006577667447572</v>
      </c>
      <c r="AX4471" s="37">
        <f t="shared" si="4661"/>
        <v>1.8926284706001451</v>
      </c>
      <c r="AY4471" s="7">
        <f t="shared" si="4662"/>
        <v>6.7641571023975597</v>
      </c>
      <c r="AZ4471" s="37">
        <f t="shared" si="4663"/>
        <v>5.2960579242868624</v>
      </c>
      <c r="BA4471" s="2">
        <f>BE4471*'mass balance'!$B$17+BF4471*'mass balance'!$C$17+BG4471*'mass balance'!$D$17+BH4471*'mass balance'!$E$17</f>
        <v>1.1218878245680415E-3</v>
      </c>
      <c r="BB4471" s="2">
        <f>BE4471*'mass balance'!$B$18+BF4471*'mass balance'!$C$18+BG4471*'mass balance'!$D$18+BH4471*'mass balance'!$E$18</f>
        <v>1.1391476372537037E-3</v>
      </c>
      <c r="BC4471" s="2">
        <f>BE4471*'mass balance'!$B$19+BF4471*'mass balance'!$C$19+BG4471*'mass balance'!$D$19+BH4471*'mass balance'!$E$19</f>
        <v>-1.423934546567129E-3</v>
      </c>
      <c r="BD4471" s="2">
        <f>BE4471*'mass balance'!$B$20+BF4471*'mass balance'!$C$20+BG4471*'mass balance'!$D$20+BH4471*'mass balance'!$E$20</f>
        <v>5.1779438056986511E-5</v>
      </c>
      <c r="BE4471" s="2">
        <f>N4471*'mass balance'!$H$11+R4471*'mass balance'!$I$11+S4471*'mass balance'!$J$11</f>
        <v>-2.4043083551658793E-3</v>
      </c>
      <c r="BF4471" s="2">
        <f>N4471*'mass balance'!$H$12+R4471*'mass balance'!$I$12+S4471*'mass balance'!$J$12</f>
        <v>2.6491803889087699E-14</v>
      </c>
      <c r="BG4471" s="2">
        <f>N4471*'mass balance'!$H$13+R4471*'mass balance'!$I$13+S4471*'mass balance'!$J$13</f>
        <v>7.6055211394014568E-4</v>
      </c>
      <c r="BH4471" s="2">
        <f>N4471*'mass balance'!$H$14+R4471*'mass balance'!$I$14+S4471*'mass balance'!$J$14</f>
        <v>2.6297122634626804E-4</v>
      </c>
      <c r="BI4471" s="36">
        <f t="shared" si="4664"/>
        <v>6.038243608117373E-16</v>
      </c>
      <c r="BJ4471" s="36">
        <f t="shared" si="4665"/>
        <v>4.8594421987565758E-17</v>
      </c>
      <c r="BK4471" s="36">
        <f t="shared" si="4666"/>
        <v>2.0247704678610052E-13</v>
      </c>
      <c r="BL4471" s="36">
        <f t="shared" si="4667"/>
        <v>2.0247704652109514E-13</v>
      </c>
      <c r="BM4471" s="36">
        <f t="shared" si="4699"/>
        <v>4.2735516373398092E-10</v>
      </c>
      <c r="BN4471" s="36">
        <f t="shared" ca="1" si="4668"/>
        <v>0.44066291887359155</v>
      </c>
      <c r="BO4471" s="36">
        <f t="shared" ca="1" si="4684"/>
        <v>1</v>
      </c>
      <c r="BP4471" s="36">
        <f t="shared" si="4700"/>
        <v>-4.2735490542974433E-10</v>
      </c>
      <c r="BQ4471" s="36">
        <f t="shared" si="4701"/>
        <v>0.99999939557478523</v>
      </c>
      <c r="BR4471" s="2">
        <f t="shared" si="4690"/>
        <v>-5</v>
      </c>
      <c r="BS4471">
        <v>0</v>
      </c>
      <c r="BT4471" s="37">
        <f t="shared" si="4685"/>
        <v>1.4274943829335467</v>
      </c>
      <c r="BU4471" s="34">
        <f t="shared" si="4669"/>
        <v>-5</v>
      </c>
      <c r="BV4471" s="34">
        <f t="shared" si="4670"/>
        <v>-5</v>
      </c>
      <c r="BW4471" s="34">
        <f t="shared" si="4671"/>
        <v>-5</v>
      </c>
      <c r="BX4471" s="34">
        <f t="shared" si="4672"/>
        <v>-5</v>
      </c>
      <c r="BY4471" s="34">
        <f t="shared" si="4673"/>
        <v>25.260021140772583</v>
      </c>
      <c r="BZ4471" s="36">
        <f t="shared" si="4686"/>
        <v>1.423934546567129E-3</v>
      </c>
      <c r="CA4471" s="34">
        <f t="shared" si="4687"/>
        <v>0.26953904268820195</v>
      </c>
    </row>
    <row r="4472" spans="1:79" ht="13.2" x14ac:dyDescent="0.25">
      <c r="A4472" s="75">
        <f t="shared" si="4674"/>
        <v>12.158904109588095</v>
      </c>
      <c r="B4472" s="34">
        <f t="shared" si="4691"/>
        <v>4437.9999999996544</v>
      </c>
      <c r="C4472">
        <v>30</v>
      </c>
      <c r="D4472" s="35">
        <f t="shared" si="4635"/>
        <v>3000</v>
      </c>
      <c r="E4472" s="27">
        <v>0</v>
      </c>
      <c r="F4472" s="64">
        <f t="shared" si="4675"/>
        <v>3.1263897495927093</v>
      </c>
      <c r="G4472" s="34">
        <v>0</v>
      </c>
      <c r="H4472" s="34">
        <f t="shared" si="4636"/>
        <v>1</v>
      </c>
      <c r="I4472" s="34">
        <f t="shared" si="4676"/>
        <v>41549.719772087105</v>
      </c>
      <c r="J4472" s="34">
        <f t="shared" si="4637"/>
        <v>94011.128886030303</v>
      </c>
      <c r="K4472" s="34">
        <f t="shared" si="4638"/>
        <v>82551.523153088929</v>
      </c>
      <c r="L4472" s="36">
        <f t="shared" si="4688"/>
        <v>1191.2003087910896</v>
      </c>
      <c r="M4472" s="34">
        <f t="shared" si="4639"/>
        <v>474.19527922407121</v>
      </c>
      <c r="N4472" s="34">
        <f t="shared" si="4677"/>
        <v>1072.9226034932169</v>
      </c>
      <c r="O4472" s="34">
        <f t="shared" si="4640"/>
        <v>146.59954174815172</v>
      </c>
      <c r="P4472">
        <f t="shared" si="4692"/>
        <v>498.94119828294447</v>
      </c>
      <c r="Q4472" s="36">
        <f t="shared" si="4641"/>
        <v>1072.9226034847181</v>
      </c>
      <c r="R4472" s="34">
        <f t="shared" si="4642"/>
        <v>631.80237739217523</v>
      </c>
      <c r="S4472" s="34">
        <f t="shared" si="4643"/>
        <v>1.5554064702882897E-8</v>
      </c>
      <c r="T4472" s="36">
        <f t="shared" si="4678"/>
        <v>-1.8894900566091717E-13</v>
      </c>
      <c r="U4472" s="36">
        <f t="shared" si="4644"/>
        <v>4048.5542507276705</v>
      </c>
      <c r="V4472" s="36">
        <f t="shared" si="4645"/>
        <v>2.0993932015531595E-12</v>
      </c>
      <c r="W4472" s="68">
        <f t="shared" si="4646"/>
        <v>3.4034294536888274</v>
      </c>
      <c r="X4472">
        <f t="shared" si="4647"/>
        <v>6.840070937843632</v>
      </c>
      <c r="Y4472">
        <f t="shared" si="4648"/>
        <v>0.11712706557874125</v>
      </c>
      <c r="Z4472" s="34">
        <f t="shared" si="4649"/>
        <v>1.9787218138990353E-2</v>
      </c>
      <c r="AA4472" s="36">
        <f t="shared" si="4650"/>
        <v>6.1684639864584807E-13</v>
      </c>
      <c r="AB4472" s="34">
        <f t="shared" si="4651"/>
        <v>1.9787218138990353E-2</v>
      </c>
      <c r="AC4472" s="36">
        <f t="shared" si="4652"/>
        <v>109.64432510517868</v>
      </c>
      <c r="AD4472" s="34">
        <f t="shared" si="4653"/>
        <v>0</v>
      </c>
      <c r="AE4472">
        <f t="shared" si="4679"/>
        <v>5541.1692707387974</v>
      </c>
      <c r="AF4472" s="36">
        <f t="shared" si="4693"/>
        <v>0</v>
      </c>
      <c r="AG4472" s="34">
        <f t="shared" si="4654"/>
        <v>464.33708008104094</v>
      </c>
      <c r="AH4472">
        <f t="shared" si="4689"/>
        <v>5.8102500588574912E-9</v>
      </c>
      <c r="AI4472" s="29">
        <f t="shared" si="4680"/>
        <v>464.33708008104094</v>
      </c>
      <c r="AJ4472">
        <f t="shared" si="4681"/>
        <v>8822.4045214937232</v>
      </c>
      <c r="AK4472" s="36">
        <f t="shared" si="4694"/>
        <v>-9.5538701541203613E-3</v>
      </c>
      <c r="AL4472" s="36">
        <f t="shared" si="4682"/>
        <v>7.6299284854058919E-3</v>
      </c>
      <c r="AM4472" s="36">
        <f t="shared" si="4683"/>
        <v>5.2173806723629004E-3</v>
      </c>
      <c r="AN4472" s="37">
        <f t="shared" si="4695"/>
        <v>1.3633095495989636E-4</v>
      </c>
      <c r="AO4472" s="36">
        <f t="shared" si="4696"/>
        <v>0.11534954304833434</v>
      </c>
      <c r="AP4472" s="36">
        <f t="shared" si="4697"/>
        <v>4.606571099119109E-4</v>
      </c>
      <c r="AQ4472" s="74">
        <f t="shared" si="4655"/>
        <v>1.0404090097884332E-2</v>
      </c>
      <c r="AR4472" s="73">
        <f t="shared" si="4656"/>
        <v>1.4075726745286021E-4</v>
      </c>
      <c r="AS4472" s="72">
        <f t="shared" si="4698"/>
        <v>1.5347853153681646E-3</v>
      </c>
      <c r="AT4472" s="37">
        <f t="shared" si="4657"/>
        <v>42.121523190743247</v>
      </c>
      <c r="AU4472" s="37">
        <f t="shared" si="4658"/>
        <v>0.21844142686123225</v>
      </c>
      <c r="AV4472" s="34">
        <f t="shared" si="4659"/>
        <v>1.2118130348496485</v>
      </c>
      <c r="AW4472" s="34">
        <f t="shared" si="4660"/>
        <v>0.32006577667467417</v>
      </c>
      <c r="AX4472" s="37">
        <f t="shared" si="4661"/>
        <v>1.8926284706013186</v>
      </c>
      <c r="AY4472" s="7">
        <f t="shared" si="4662"/>
        <v>6.8279367358144691</v>
      </c>
      <c r="AZ4472" s="37">
        <f t="shared" si="4663"/>
        <v>5.296057924290146</v>
      </c>
      <c r="BA4472" s="2">
        <f>BE4472*'mass balance'!$B$17+BF4472*'mass balance'!$C$17+BG4472*'mass balance'!$D$17+BH4472*'mass balance'!$E$17</f>
        <v>1.121887824568589E-3</v>
      </c>
      <c r="BB4472" s="2">
        <f>BE4472*'mass balance'!$B$18+BF4472*'mass balance'!$C$18+BG4472*'mass balance'!$D$18+BH4472*'mass balance'!$E$18</f>
        <v>1.1391476372542596E-3</v>
      </c>
      <c r="BC4472" s="2">
        <f>BE4472*'mass balance'!$B$19+BF4472*'mass balance'!$C$19+BG4472*'mass balance'!$D$19+BH4472*'mass balance'!$E$19</f>
        <v>-1.4239345465678248E-3</v>
      </c>
      <c r="BD4472" s="2">
        <f>BE4472*'mass balance'!$B$20+BF4472*'mass balance'!$C$20+BG4472*'mass balance'!$D$20+BH4472*'mass balance'!$E$20</f>
        <v>5.1779438057011807E-5</v>
      </c>
      <c r="BE4472" s="2">
        <f>N4472*'mass balance'!$H$11+R4472*'mass balance'!$I$11+S4472*'mass balance'!$J$11</f>
        <v>-2.4043083551668729E-3</v>
      </c>
      <c r="BF4472" s="2">
        <f>N4472*'mass balance'!$H$12+R4472*'mass balance'!$I$12+S4472*'mass balance'!$J$12</f>
        <v>2.6352352053494165E-14</v>
      </c>
      <c r="BG4472" s="2">
        <f>N4472*'mass balance'!$H$13+R4472*'mass balance'!$I$13+S4472*'mass balance'!$J$13</f>
        <v>7.6055211394049577E-4</v>
      </c>
      <c r="BH4472" s="2">
        <f>N4472*'mass balance'!$H$14+R4472*'mass balance'!$I$14+S4472*'mass balance'!$J$14</f>
        <v>2.6297122634637667E-4</v>
      </c>
      <c r="BI4472" s="36">
        <f t="shared" si="4664"/>
        <v>6.038243608117373E-16</v>
      </c>
      <c r="BJ4472" s="36">
        <f t="shared" si="4665"/>
        <v>4.8594800376837181E-17</v>
      </c>
      <c r="BK4472" s="36">
        <f t="shared" si="4666"/>
        <v>2.0252564120808809E-13</v>
      </c>
      <c r="BL4472" s="36">
        <f t="shared" si="4667"/>
        <v>2.0252564094435071E-13</v>
      </c>
      <c r="BM4472" s="36">
        <f t="shared" si="4699"/>
        <v>4.2755764078050204E-10</v>
      </c>
      <c r="BN4472" s="36">
        <f t="shared" ca="1" si="4668"/>
        <v>0.79396265413815093</v>
      </c>
      <c r="BO4472" s="36">
        <f t="shared" ca="1" si="4684"/>
        <v>1</v>
      </c>
      <c r="BP4472" s="36">
        <f t="shared" si="4700"/>
        <v>-4.2755738217116432E-10</v>
      </c>
      <c r="BQ4472" s="36">
        <f t="shared" si="4701"/>
        <v>0.9999993951474303</v>
      </c>
      <c r="BR4472" s="2">
        <f t="shared" si="4690"/>
        <v>-5</v>
      </c>
      <c r="BS4472">
        <v>0</v>
      </c>
      <c r="BT4472" s="37">
        <f t="shared" si="4685"/>
        <v>1.4274943829342444</v>
      </c>
      <c r="BU4472" s="34">
        <f t="shared" si="4669"/>
        <v>-5</v>
      </c>
      <c r="BV4472" s="34">
        <f t="shared" si="4670"/>
        <v>-5</v>
      </c>
      <c r="BW4472" s="34">
        <f t="shared" si="4671"/>
        <v>-5</v>
      </c>
      <c r="BX4472" s="34">
        <f t="shared" si="4672"/>
        <v>-5</v>
      </c>
      <c r="BY4472" s="34">
        <f t="shared" si="4673"/>
        <v>25.260021140783021</v>
      </c>
      <c r="BZ4472" s="36">
        <f t="shared" si="4686"/>
        <v>1.4239345465678248E-3</v>
      </c>
      <c r="CA4472" s="34">
        <f t="shared" si="4687"/>
        <v>0.26953904268816653</v>
      </c>
    </row>
    <row r="4473" spans="1:79" ht="13.2" x14ac:dyDescent="0.25">
      <c r="A4473" s="75">
        <f t="shared" si="4674"/>
        <v>12.161643835615491</v>
      </c>
      <c r="B4473" s="34">
        <f t="shared" si="4691"/>
        <v>4438.9999999996544</v>
      </c>
      <c r="C4473">
        <v>30</v>
      </c>
      <c r="D4473" s="35">
        <f t="shared" si="4635"/>
        <v>3000</v>
      </c>
      <c r="E4473" s="27">
        <v>0</v>
      </c>
      <c r="F4473" s="64">
        <f t="shared" si="4675"/>
        <v>3.1263897495927093</v>
      </c>
      <c r="G4473" s="34">
        <v>0</v>
      </c>
      <c r="H4473" s="34">
        <f t="shared" si="4636"/>
        <v>1</v>
      </c>
      <c r="I4473" s="34">
        <f t="shared" si="4676"/>
        <v>41549.719772087105</v>
      </c>
      <c r="J4473" s="34">
        <f t="shared" si="4637"/>
        <v>94011.128886068967</v>
      </c>
      <c r="K4473" s="34">
        <f t="shared" si="4638"/>
        <v>82551.523153122893</v>
      </c>
      <c r="L4473" s="36">
        <f t="shared" si="4688"/>
        <v>1191.2003087918242</v>
      </c>
      <c r="M4473" s="34">
        <f t="shared" si="4639"/>
        <v>474.19527922407121</v>
      </c>
      <c r="N4473" s="34">
        <f t="shared" si="4677"/>
        <v>1072.922603493658</v>
      </c>
      <c r="O4473" s="34">
        <f t="shared" si="4640"/>
        <v>146.59954174815172</v>
      </c>
      <c r="P4473">
        <f t="shared" si="4692"/>
        <v>498.94119828325222</v>
      </c>
      <c r="Q4473" s="36">
        <f t="shared" si="4641"/>
        <v>1072.9226034852043</v>
      </c>
      <c r="R4473" s="34">
        <f t="shared" si="4642"/>
        <v>631.80237739249606</v>
      </c>
      <c r="S4473" s="34">
        <f t="shared" si="4643"/>
        <v>1.5472323866561055E-8</v>
      </c>
      <c r="T4473" s="36">
        <f t="shared" si="4678"/>
        <v>-1.889490056608783E-13</v>
      </c>
      <c r="U4473" s="36">
        <f t="shared" si="4644"/>
        <v>4048.5542507276705</v>
      </c>
      <c r="V4473" s="36">
        <f t="shared" si="4645"/>
        <v>2.0883540056691817E-12</v>
      </c>
      <c r="W4473" s="68">
        <f t="shared" si="4646"/>
        <v>3.4034294536909266</v>
      </c>
      <c r="X4473">
        <f t="shared" si="4647"/>
        <v>6.8400709378450379</v>
      </c>
      <c r="Y4473">
        <f t="shared" si="4648"/>
        <v>0.11712706557874125</v>
      </c>
      <c r="Z4473" s="34">
        <f t="shared" si="4649"/>
        <v>1.9787218138990353E-2</v>
      </c>
      <c r="AA4473" s="36">
        <f t="shared" si="4650"/>
        <v>6.1360284797571421E-13</v>
      </c>
      <c r="AB4473" s="34">
        <f t="shared" si="4651"/>
        <v>1.9787218138990353E-2</v>
      </c>
      <c r="AC4473" s="36">
        <f t="shared" si="4652"/>
        <v>109.64432510517868</v>
      </c>
      <c r="AD4473" s="34">
        <f t="shared" si="4653"/>
        <v>0</v>
      </c>
      <c r="AE4473">
        <f t="shared" si="4679"/>
        <v>5541.1692707387974</v>
      </c>
      <c r="AF4473" s="36">
        <f t="shared" si="4693"/>
        <v>0</v>
      </c>
      <c r="AG4473" s="34">
        <f t="shared" si="4654"/>
        <v>464.33708008130105</v>
      </c>
      <c r="AH4473">
        <f t="shared" si="4689"/>
        <v>5.779838829766959E-9</v>
      </c>
      <c r="AI4473" s="29">
        <f t="shared" si="4680"/>
        <v>464.33708008130105</v>
      </c>
      <c r="AJ4473">
        <f t="shared" si="4681"/>
        <v>9286.7416015750241</v>
      </c>
      <c r="AK4473" s="36">
        <f t="shared" si="4694"/>
        <v>-1.4075726745286021E-4</v>
      </c>
      <c r="AL4473" s="36">
        <f t="shared" si="4682"/>
        <v>-6.5585931309170389E-4</v>
      </c>
      <c r="AM4473" s="36">
        <f t="shared" si="4683"/>
        <v>6.618579264815278E-5</v>
      </c>
      <c r="AN4473" s="37">
        <f t="shared" si="4695"/>
        <v>-9.417539199160465E-3</v>
      </c>
      <c r="AO4473" s="36">
        <f t="shared" si="4696"/>
        <v>0.12297947153374023</v>
      </c>
      <c r="AP4473" s="36">
        <f t="shared" si="4697"/>
        <v>5.6780377822748113E-3</v>
      </c>
      <c r="AQ4473" s="74">
        <f t="shared" si="4655"/>
        <v>-0.59305754037523251</v>
      </c>
      <c r="AR4473" s="73">
        <f t="shared" si="4656"/>
        <v>-1.0780386196630442E-2</v>
      </c>
      <c r="AS4473" s="72">
        <f t="shared" si="4698"/>
        <v>1.8599354299964315E-3</v>
      </c>
      <c r="AT4473" s="37">
        <f t="shared" si="4657"/>
        <v>-2401.0256260122433</v>
      </c>
      <c r="AU4473" s="37">
        <f t="shared" si="4658"/>
        <v>2.69249871161063</v>
      </c>
      <c r="AV4473" s="34">
        <f t="shared" si="4659"/>
        <v>1.2755926682631105</v>
      </c>
      <c r="AW4473" s="34">
        <f t="shared" si="4660"/>
        <v>0.32006577667487157</v>
      </c>
      <c r="AX4473" s="37">
        <f t="shared" si="4661"/>
        <v>1.8926284706024858</v>
      </c>
      <c r="AY4473" s="7">
        <f t="shared" si="4662"/>
        <v>6.8917163692313945</v>
      </c>
      <c r="AZ4473" s="37">
        <f t="shared" si="4663"/>
        <v>5.2960579242934127</v>
      </c>
      <c r="BA4473" s="2">
        <f>BE4473*'mass balance'!$B$17+BF4473*'mass balance'!$C$17+BG4473*'mass balance'!$D$17+BH4473*'mass balance'!$E$17</f>
        <v>1.1218878245691335E-3</v>
      </c>
      <c r="BB4473" s="2">
        <f>BE4473*'mass balance'!$B$18+BF4473*'mass balance'!$C$18+BG4473*'mass balance'!$D$18+BH4473*'mass balance'!$E$18</f>
        <v>1.1391476372548128E-3</v>
      </c>
      <c r="BC4473" s="2">
        <f>BE4473*'mass balance'!$B$19+BF4473*'mass balance'!$C$19+BG4473*'mass balance'!$D$19+BH4473*'mass balance'!$E$19</f>
        <v>-1.4239345465685159E-3</v>
      </c>
      <c r="BD4473" s="2">
        <f>BE4473*'mass balance'!$B$20+BF4473*'mass balance'!$C$20+BG4473*'mass balance'!$D$20+BH4473*'mass balance'!$E$20</f>
        <v>5.1779438057036927E-5</v>
      </c>
      <c r="BE4473" s="2">
        <f>N4473*'mass balance'!$H$11+R4473*'mass balance'!$I$11+S4473*'mass balance'!$J$11</f>
        <v>-2.4043083551678612E-3</v>
      </c>
      <c r="BF4473" s="2">
        <f>N4473*'mass balance'!$H$12+R4473*'mass balance'!$I$12+S4473*'mass balance'!$J$12</f>
        <v>2.6213863283063565E-14</v>
      </c>
      <c r="BG4473" s="2">
        <f>N4473*'mass balance'!$H$13+R4473*'mass balance'!$I$13+S4473*'mass balance'!$J$13</f>
        <v>7.6055211394084412E-4</v>
      </c>
      <c r="BH4473" s="2">
        <f>N4473*'mass balance'!$H$14+R4473*'mass balance'!$I$14+S4473*'mass balance'!$J$14</f>
        <v>2.6297122634648482E-4</v>
      </c>
      <c r="BI4473" s="36">
        <f t="shared" si="4664"/>
        <v>6.038243608117373E-16</v>
      </c>
      <c r="BJ4473" s="36">
        <f t="shared" si="4665"/>
        <v>4.859517876905214E-17</v>
      </c>
      <c r="BK4473" s="36">
        <f t="shared" si="4666"/>
        <v>2.0257423600846493E-13</v>
      </c>
      <c r="BL4473" s="36">
        <f t="shared" si="4667"/>
        <v>2.0257423574599008E-13</v>
      </c>
      <c r="BM4473" s="36">
        <f t="shared" si="4699"/>
        <v>4.2776016642144639E-10</v>
      </c>
      <c r="BN4473" s="36">
        <f t="shared" ca="1" si="4668"/>
        <v>0.14938552638195224</v>
      </c>
      <c r="BO4473" s="36">
        <f t="shared" ca="1" si="4684"/>
        <v>1</v>
      </c>
      <c r="BP4473" s="36">
        <f t="shared" si="4700"/>
        <v>-4.277599075067185E-10</v>
      </c>
      <c r="BQ4473" s="36">
        <f t="shared" si="4701"/>
        <v>0.99999939471987287</v>
      </c>
      <c r="BR4473" s="2">
        <f t="shared" si="4690"/>
        <v>-5</v>
      </c>
      <c r="BS4473">
        <v>0</v>
      </c>
      <c r="BT4473" s="37">
        <f t="shared" si="4685"/>
        <v>1.4274943829349371</v>
      </c>
      <c r="BU4473" s="34">
        <f t="shared" si="4669"/>
        <v>-5</v>
      </c>
      <c r="BV4473" s="34">
        <f t="shared" si="4670"/>
        <v>-5</v>
      </c>
      <c r="BW4473" s="34">
        <f t="shared" si="4671"/>
        <v>-5</v>
      </c>
      <c r="BX4473" s="34">
        <f t="shared" si="4672"/>
        <v>-5</v>
      </c>
      <c r="BY4473" s="34">
        <f t="shared" si="4673"/>
        <v>25.260021140793405</v>
      </c>
      <c r="BZ4473" s="36">
        <f t="shared" si="4686"/>
        <v>1.4239345465685159E-3</v>
      </c>
      <c r="CA4473" s="34">
        <f t="shared" si="4687"/>
        <v>0.26953904268813111</v>
      </c>
    </row>
    <row r="4474" spans="1:79" ht="13.2" x14ac:dyDescent="0.25">
      <c r="A4474" s="75">
        <f t="shared" si="4674"/>
        <v>12.164383561642888</v>
      </c>
      <c r="B4474" s="34">
        <f t="shared" si="4691"/>
        <v>4439.9999999996544</v>
      </c>
      <c r="C4474">
        <v>30</v>
      </c>
      <c r="D4474" s="35">
        <f t="shared" si="4635"/>
        <v>3000</v>
      </c>
      <c r="E4474" s="27">
        <v>0</v>
      </c>
      <c r="F4474" s="64">
        <f t="shared" si="4675"/>
        <v>3.1263897495927093</v>
      </c>
      <c r="G4474" s="34">
        <v>0</v>
      </c>
      <c r="H4474" s="34">
        <f t="shared" si="4636"/>
        <v>1</v>
      </c>
      <c r="I4474" s="34">
        <f t="shared" si="4676"/>
        <v>41549.719772087105</v>
      </c>
      <c r="J4474" s="34">
        <f t="shared" si="4637"/>
        <v>94011.128886107414</v>
      </c>
      <c r="K4474" s="34">
        <f t="shared" si="4638"/>
        <v>82551.523153156639</v>
      </c>
      <c r="L4474" s="36">
        <f t="shared" si="4688"/>
        <v>1191.2003087925552</v>
      </c>
      <c r="M4474" s="34">
        <f t="shared" si="4639"/>
        <v>474.19527922407121</v>
      </c>
      <c r="N4474" s="34">
        <f t="shared" si="4677"/>
        <v>1072.9226034940968</v>
      </c>
      <c r="O4474" s="34">
        <f t="shared" si="4640"/>
        <v>146.59954174815172</v>
      </c>
      <c r="P4474">
        <f t="shared" si="4692"/>
        <v>498.94119828355838</v>
      </c>
      <c r="Q4474" s="36">
        <f t="shared" si="4641"/>
        <v>1072.9226034856872</v>
      </c>
      <c r="R4474" s="34">
        <f t="shared" si="4642"/>
        <v>631.80237739281506</v>
      </c>
      <c r="S4474" s="34">
        <f t="shared" si="4643"/>
        <v>1.5390810403914656E-8</v>
      </c>
      <c r="T4474" s="36">
        <f t="shared" si="4678"/>
        <v>-1.8894900566083965E-13</v>
      </c>
      <c r="U4474" s="36">
        <f t="shared" si="4644"/>
        <v>4048.5542507276705</v>
      </c>
      <c r="V4474" s="36">
        <f t="shared" si="4645"/>
        <v>2.0773596481112814E-12</v>
      </c>
      <c r="W4474" s="68">
        <f t="shared" si="4646"/>
        <v>3.4034294536930152</v>
      </c>
      <c r="X4474">
        <f t="shared" si="4647"/>
        <v>6.8400709378464377</v>
      </c>
      <c r="Y4474">
        <f t="shared" si="4648"/>
        <v>0.11712706557874125</v>
      </c>
      <c r="Z4474" s="34">
        <f t="shared" si="4649"/>
        <v>1.9787218138990353E-2</v>
      </c>
      <c r="AA4474" s="36">
        <f t="shared" si="4650"/>
        <v>6.1037247175996744E-13</v>
      </c>
      <c r="AB4474" s="34">
        <f t="shared" si="4651"/>
        <v>1.9787218138990353E-2</v>
      </c>
      <c r="AC4474" s="36">
        <f t="shared" si="4652"/>
        <v>109.64432510517868</v>
      </c>
      <c r="AD4474" s="34">
        <f t="shared" si="4653"/>
        <v>0</v>
      </c>
      <c r="AE4474">
        <f t="shared" si="4679"/>
        <v>5541.1692707387974</v>
      </c>
      <c r="AF4474" s="36">
        <f t="shared" si="4693"/>
        <v>0</v>
      </c>
      <c r="AG4474" s="34">
        <f t="shared" si="4654"/>
        <v>464.33708008155935</v>
      </c>
      <c r="AH4474">
        <f t="shared" si="4689"/>
        <v>5.7491433835821226E-9</v>
      </c>
      <c r="AI4474" s="29">
        <f t="shared" si="4680"/>
        <v>464.33708008155935</v>
      </c>
      <c r="AJ4474">
        <f t="shared" si="4681"/>
        <v>9751.0786816565833</v>
      </c>
      <c r="AK4474" s="36">
        <f t="shared" si="4694"/>
        <v>1.0780386196630442E-2</v>
      </c>
      <c r="AL4474" s="36">
        <f t="shared" si="4682"/>
        <v>-7.8830736745843961E-3</v>
      </c>
      <c r="AM4474" s="36">
        <f t="shared" si="4683"/>
        <v>-5.8795357758106874E-3</v>
      </c>
      <c r="AN4474" s="37">
        <f t="shared" si="4695"/>
        <v>-9.5582964666133252E-3</v>
      </c>
      <c r="AO4474" s="36">
        <f t="shared" si="4696"/>
        <v>0.12232361222064853</v>
      </c>
      <c r="AP4474" s="36">
        <f t="shared" si="4697"/>
        <v>5.744223574922964E-3</v>
      </c>
      <c r="AQ4474" s="74">
        <f t="shared" si="4655"/>
        <v>-0.61165547526462338</v>
      </c>
      <c r="AR4474" s="73">
        <f t="shared" si="4656"/>
        <v>-1.1060532024398939E-2</v>
      </c>
      <c r="AS4474" s="72">
        <f t="shared" si="4698"/>
        <v>1.8303362960688286E-3</v>
      </c>
      <c r="AT4474" s="37">
        <f t="shared" si="4657"/>
        <v>-2476.3203743634431</v>
      </c>
      <c r="AU4474" s="37">
        <f t="shared" si="4658"/>
        <v>2.7238837020360873</v>
      </c>
      <c r="AV4474" s="34">
        <f t="shared" si="4659"/>
        <v>1.3393723016766077</v>
      </c>
      <c r="AW4474" s="34">
        <f t="shared" si="4660"/>
        <v>0.32006577667506797</v>
      </c>
      <c r="AX4474" s="37">
        <f t="shared" si="4661"/>
        <v>1.8926284706036471</v>
      </c>
      <c r="AY4474" s="7">
        <f t="shared" si="4662"/>
        <v>6.9554960026483377</v>
      </c>
      <c r="AZ4474" s="37">
        <f t="shared" si="4663"/>
        <v>5.2960579242966626</v>
      </c>
      <c r="BA4474" s="2">
        <f>BE4474*'mass balance'!$B$17+BF4474*'mass balance'!$C$17+BG4474*'mass balance'!$D$17+BH4474*'mass balance'!$E$17</f>
        <v>1.1218878245696758E-3</v>
      </c>
      <c r="BB4474" s="2">
        <f>BE4474*'mass balance'!$B$18+BF4474*'mass balance'!$C$18+BG4474*'mass balance'!$D$18+BH4474*'mass balance'!$E$18</f>
        <v>1.1391476372553634E-3</v>
      </c>
      <c r="BC4474" s="2">
        <f>BE4474*'mass balance'!$B$19+BF4474*'mass balance'!$C$19+BG4474*'mass balance'!$D$19+BH4474*'mass balance'!$E$19</f>
        <v>-1.4239345465692035E-3</v>
      </c>
      <c r="BD4474" s="2">
        <f>BE4474*'mass balance'!$B$20+BF4474*'mass balance'!$C$20+BG4474*'mass balance'!$D$20+BH4474*'mass balance'!$E$20</f>
        <v>5.1779438057061952E-5</v>
      </c>
      <c r="BE4474" s="2">
        <f>N4474*'mass balance'!$H$11+R4474*'mass balance'!$I$11+S4474*'mass balance'!$J$11</f>
        <v>-2.4043083551688448E-3</v>
      </c>
      <c r="BF4474" s="2">
        <f>N4474*'mass balance'!$H$12+R4474*'mass balance'!$I$12+S4474*'mass balance'!$J$12</f>
        <v>2.6075759738698144E-14</v>
      </c>
      <c r="BG4474" s="2">
        <f>N4474*'mass balance'!$H$13+R4474*'mass balance'!$I$13+S4474*'mass balance'!$J$13</f>
        <v>7.6055211394119139E-4</v>
      </c>
      <c r="BH4474" s="2">
        <f>N4474*'mass balance'!$H$14+R4474*'mass balance'!$I$14+S4474*'mass balance'!$J$14</f>
        <v>2.6297122634659238E-4</v>
      </c>
      <c r="BI4474" s="36">
        <f t="shared" si="4664"/>
        <v>6.038243608117373E-16</v>
      </c>
      <c r="BJ4474" s="36">
        <f t="shared" si="4665"/>
        <v>4.8595557164211195E-17</v>
      </c>
      <c r="BK4474" s="36">
        <f t="shared" si="4666"/>
        <v>2.0262283118723398E-13</v>
      </c>
      <c r="BL4474" s="36">
        <f t="shared" si="4667"/>
        <v>2.0262283092601729E-13</v>
      </c>
      <c r="BM4474" s="36">
        <f t="shared" si="4699"/>
        <v>4.2796274065719235E-10</v>
      </c>
      <c r="BN4474" s="36">
        <f t="shared" ca="1" si="4668"/>
        <v>0.50366545233594806</v>
      </c>
      <c r="BO4474" s="36">
        <f t="shared" ca="1" si="4684"/>
        <v>1</v>
      </c>
      <c r="BP4474" s="36">
        <f t="shared" si="4700"/>
        <v>-4.2796248143678499E-10</v>
      </c>
      <c r="BQ4474" s="36">
        <f t="shared" si="4701"/>
        <v>0.99999939429211293</v>
      </c>
      <c r="BR4474" s="2">
        <f t="shared" si="4690"/>
        <v>-5</v>
      </c>
      <c r="BS4474">
        <v>0</v>
      </c>
      <c r="BT4474" s="37">
        <f t="shared" si="4685"/>
        <v>1.4274943829356264</v>
      </c>
      <c r="BU4474" s="34">
        <f t="shared" si="4669"/>
        <v>-5</v>
      </c>
      <c r="BV4474" s="34">
        <f t="shared" si="4670"/>
        <v>-5</v>
      </c>
      <c r="BW4474" s="34">
        <f t="shared" si="4671"/>
        <v>-5</v>
      </c>
      <c r="BX4474" s="34">
        <f t="shared" si="4672"/>
        <v>-5</v>
      </c>
      <c r="BY4474" s="34">
        <f t="shared" si="4673"/>
        <v>25.260021140803737</v>
      </c>
      <c r="BZ4474" s="36">
        <f t="shared" si="4686"/>
        <v>1.4239345465692035E-3</v>
      </c>
      <c r="CA4474" s="34">
        <f t="shared" si="4687"/>
        <v>0.26953904268809586</v>
      </c>
    </row>
    <row r="4475" spans="1:79" ht="13.2" x14ac:dyDescent="0.25">
      <c r="A4475" s="75">
        <f t="shared" si="4674"/>
        <v>12.167123287670284</v>
      </c>
      <c r="B4475" s="34">
        <f t="shared" si="4691"/>
        <v>4440.9999999996535</v>
      </c>
      <c r="C4475">
        <v>30</v>
      </c>
      <c r="D4475" s="35">
        <f t="shared" si="4635"/>
        <v>3000</v>
      </c>
      <c r="E4475" s="27">
        <v>0</v>
      </c>
      <c r="F4475" s="64">
        <f t="shared" si="4675"/>
        <v>3.1263897495927093</v>
      </c>
      <c r="G4475" s="34">
        <v>0</v>
      </c>
      <c r="H4475" s="34">
        <f t="shared" si="4636"/>
        <v>1</v>
      </c>
      <c r="I4475" s="34">
        <f t="shared" si="4676"/>
        <v>41549.719772087105</v>
      </c>
      <c r="J4475" s="34">
        <f t="shared" si="4637"/>
        <v>94011.128886145685</v>
      </c>
      <c r="K4475" s="34">
        <f t="shared" si="4638"/>
        <v>82551.523153190254</v>
      </c>
      <c r="L4475" s="36">
        <f t="shared" si="4688"/>
        <v>1191.2003087932824</v>
      </c>
      <c r="M4475" s="34">
        <f t="shared" si="4639"/>
        <v>474.19527922407121</v>
      </c>
      <c r="N4475" s="34">
        <f t="shared" si="4677"/>
        <v>1072.9226034945336</v>
      </c>
      <c r="O4475" s="34">
        <f t="shared" si="4640"/>
        <v>146.59954174815172</v>
      </c>
      <c r="P4475">
        <f t="shared" si="4692"/>
        <v>498.94119828386295</v>
      </c>
      <c r="Q4475" s="36">
        <f t="shared" si="4641"/>
        <v>1072.9226034861683</v>
      </c>
      <c r="R4475" s="34">
        <f t="shared" si="4642"/>
        <v>631.80237739313247</v>
      </c>
      <c r="S4475" s="34">
        <f t="shared" si="4643"/>
        <v>1.5309979062294587E-8</v>
      </c>
      <c r="T4475" s="36">
        <f t="shared" si="4678"/>
        <v>-1.889490056608012E-13</v>
      </c>
      <c r="U4475" s="36">
        <f t="shared" si="4644"/>
        <v>4048.5542507276705</v>
      </c>
      <c r="V4475" s="36">
        <f t="shared" si="4645"/>
        <v>2.0664370318751174E-12</v>
      </c>
      <c r="W4475" s="68">
        <f t="shared" si="4646"/>
        <v>3.4034294536950926</v>
      </c>
      <c r="X4475">
        <f t="shared" si="4647"/>
        <v>6.8400709378478295</v>
      </c>
      <c r="Y4475">
        <f t="shared" si="4648"/>
        <v>0.11712706557874125</v>
      </c>
      <c r="Z4475" s="34">
        <f t="shared" si="4649"/>
        <v>1.9787218138990353E-2</v>
      </c>
      <c r="AA4475" s="36">
        <f t="shared" si="4650"/>
        <v>6.0716317467124026E-13</v>
      </c>
      <c r="AB4475" s="34">
        <f t="shared" si="4651"/>
        <v>1.9787218138990353E-2</v>
      </c>
      <c r="AC4475" s="36">
        <f t="shared" si="4652"/>
        <v>109.64432510517868</v>
      </c>
      <c r="AD4475" s="34">
        <f t="shared" si="4653"/>
        <v>0</v>
      </c>
      <c r="AE4475">
        <f t="shared" si="4679"/>
        <v>5541.1692707387974</v>
      </c>
      <c r="AF4475" s="36">
        <f t="shared" si="4693"/>
        <v>0</v>
      </c>
      <c r="AG4475" s="34">
        <f t="shared" si="4654"/>
        <v>464.33708008181674</v>
      </c>
      <c r="AH4475">
        <f t="shared" si="4689"/>
        <v>5.7190732150047552E-9</v>
      </c>
      <c r="AI4475" s="29">
        <f t="shared" si="4680"/>
        <v>464.33708008181674</v>
      </c>
      <c r="AJ4475">
        <f t="shared" si="4681"/>
        <v>10215.415761738401</v>
      </c>
      <c r="AK4475" s="36">
        <f t="shared" si="4694"/>
        <v>1.1060532024398939E-2</v>
      </c>
      <c r="AL4475" s="36">
        <f t="shared" si="4682"/>
        <v>-8.140537526951137E-3</v>
      </c>
      <c r="AM4475" s="36">
        <f t="shared" si="4683"/>
        <v>-6.0307150220088312E-3</v>
      </c>
      <c r="AN4475" s="37">
        <f t="shared" si="4695"/>
        <v>1.2220897300171171E-3</v>
      </c>
      <c r="AO4475" s="36">
        <f t="shared" si="4696"/>
        <v>0.11444053854606413</v>
      </c>
      <c r="AP4475" s="36">
        <f t="shared" si="4697"/>
        <v>-1.353122008877234E-4</v>
      </c>
      <c r="AQ4475" s="74">
        <f t="shared" si="4655"/>
        <v>9.5503805860035457E-2</v>
      </c>
      <c r="AR4475" s="73">
        <f t="shared" si="4656"/>
        <v>1.2447514188626799E-3</v>
      </c>
      <c r="AS4475" s="72">
        <f t="shared" si="4698"/>
        <v>1.4987861757111334E-3</v>
      </c>
      <c r="AT4475" s="37">
        <f t="shared" si="4657"/>
        <v>386.65233917531646</v>
      </c>
      <c r="AU4475" s="37">
        <f t="shared" si="4658"/>
        <v>-6.4164406882377609E-2</v>
      </c>
      <c r="AV4475" s="34">
        <f t="shared" si="4659"/>
        <v>1.4031519350901405</v>
      </c>
      <c r="AW4475" s="34">
        <f t="shared" si="4660"/>
        <v>0.32006577667526331</v>
      </c>
      <c r="AX4475" s="37">
        <f t="shared" si="4661"/>
        <v>1.8926284706048024</v>
      </c>
      <c r="AY4475" s="7">
        <f t="shared" si="4662"/>
        <v>7.0192756360652986</v>
      </c>
      <c r="AZ4475" s="37">
        <f t="shared" si="4663"/>
        <v>5.2960579242998946</v>
      </c>
      <c r="BA4475" s="2">
        <f>BE4475*'mass balance'!$B$17+BF4475*'mass balance'!$C$17+BG4475*'mass balance'!$D$17+BH4475*'mass balance'!$E$17</f>
        <v>1.1218878245702151E-3</v>
      </c>
      <c r="BB4475" s="2">
        <f>BE4475*'mass balance'!$B$18+BF4475*'mass balance'!$C$18+BG4475*'mass balance'!$D$18+BH4475*'mass balance'!$E$18</f>
        <v>1.1391476372559102E-3</v>
      </c>
      <c r="BC4475" s="2">
        <f>BE4475*'mass balance'!$B$19+BF4475*'mass balance'!$C$19+BG4475*'mass balance'!$D$19+BH4475*'mass balance'!$E$19</f>
        <v>-1.4239345465698876E-3</v>
      </c>
      <c r="BD4475" s="2">
        <f>BE4475*'mass balance'!$B$20+BF4475*'mass balance'!$C$20+BG4475*'mass balance'!$D$20+BH4475*'mass balance'!$E$20</f>
        <v>5.1779438057086834E-5</v>
      </c>
      <c r="BE4475" s="2">
        <f>N4475*'mass balance'!$H$11+R4475*'mass balance'!$I$11+S4475*'mass balance'!$J$11</f>
        <v>-2.4043083551698236E-3</v>
      </c>
      <c r="BF4475" s="2">
        <f>N4475*'mass balance'!$H$12+R4475*'mass balance'!$I$12+S4475*'mass balance'!$J$12</f>
        <v>2.5938811872528248E-14</v>
      </c>
      <c r="BG4475" s="2">
        <f>N4475*'mass balance'!$H$13+R4475*'mass balance'!$I$13+S4475*'mass balance'!$J$13</f>
        <v>7.605521139415365E-4</v>
      </c>
      <c r="BH4475" s="2">
        <f>N4475*'mass balance'!$H$14+R4475*'mass balance'!$I$14+S4475*'mass balance'!$J$14</f>
        <v>2.6297122634669944E-4</v>
      </c>
      <c r="BI4475" s="36">
        <f t="shared" si="4664"/>
        <v>6.038243608117373E-16</v>
      </c>
      <c r="BJ4475" s="36">
        <f t="shared" si="4665"/>
        <v>4.8595935562312763E-17</v>
      </c>
      <c r="BK4475" s="36">
        <f t="shared" si="4666"/>
        <v>2.026714267443982E-13</v>
      </c>
      <c r="BL4475" s="36">
        <f t="shared" si="4667"/>
        <v>2.0267142648443195E-13</v>
      </c>
      <c r="BM4475" s="36">
        <f t="shared" si="4699"/>
        <v>4.2816536348811837E-10</v>
      </c>
      <c r="BN4475" s="36">
        <f t="shared" ca="1" si="4668"/>
        <v>0.75314599678572003</v>
      </c>
      <c r="BO4475" s="36">
        <f t="shared" ca="1" si="4684"/>
        <v>1</v>
      </c>
      <c r="BP4475" s="36">
        <f t="shared" si="4700"/>
        <v>-4.2816510396174207E-10</v>
      </c>
      <c r="BQ4475" s="36">
        <f t="shared" si="4701"/>
        <v>0.99999939386415049</v>
      </c>
      <c r="BR4475" s="2">
        <f t="shared" si="4690"/>
        <v>-5</v>
      </c>
      <c r="BS4475">
        <v>0</v>
      </c>
      <c r="BT4475" s="37">
        <f t="shared" si="4685"/>
        <v>1.427494382936312</v>
      </c>
      <c r="BU4475" s="34">
        <f t="shared" si="4669"/>
        <v>-5</v>
      </c>
      <c r="BV4475" s="34">
        <f t="shared" si="4670"/>
        <v>-5</v>
      </c>
      <c r="BW4475" s="34">
        <f t="shared" si="4671"/>
        <v>-5</v>
      </c>
      <c r="BX4475" s="34">
        <f t="shared" si="4672"/>
        <v>-5</v>
      </c>
      <c r="BY4475" s="34">
        <f t="shared" si="4673"/>
        <v>25.260021140814022</v>
      </c>
      <c r="BZ4475" s="36">
        <f t="shared" si="4686"/>
        <v>1.4239345465698876E-3</v>
      </c>
      <c r="CA4475" s="34">
        <f t="shared" si="4687"/>
        <v>0.26953904268806084</v>
      </c>
    </row>
    <row r="4476" spans="1:79" ht="13.2" x14ac:dyDescent="0.25">
      <c r="A4476" s="75">
        <f t="shared" si="4674"/>
        <v>12.169863013697681</v>
      </c>
      <c r="B4476" s="34">
        <f t="shared" si="4691"/>
        <v>4441.9999999996535</v>
      </c>
      <c r="C4476">
        <v>30</v>
      </c>
      <c r="D4476" s="35">
        <f t="shared" si="4635"/>
        <v>3000</v>
      </c>
      <c r="E4476" s="27">
        <v>0</v>
      </c>
      <c r="F4476" s="64">
        <f t="shared" si="4675"/>
        <v>3.1263897495927093</v>
      </c>
      <c r="G4476" s="34">
        <v>0</v>
      </c>
      <c r="H4476" s="34">
        <f t="shared" si="4636"/>
        <v>1</v>
      </c>
      <c r="I4476" s="34">
        <f t="shared" si="4676"/>
        <v>41549.719772087105</v>
      </c>
      <c r="J4476" s="34">
        <f t="shared" si="4637"/>
        <v>94011.128886183738</v>
      </c>
      <c r="K4476" s="34">
        <f t="shared" si="4638"/>
        <v>82551.523153223665</v>
      </c>
      <c r="L4476" s="36">
        <f t="shared" si="4688"/>
        <v>1191.2003087940057</v>
      </c>
      <c r="M4476" s="34">
        <f t="shared" si="4639"/>
        <v>474.19527922407121</v>
      </c>
      <c r="N4476" s="34">
        <f t="shared" si="4677"/>
        <v>1072.9226034949679</v>
      </c>
      <c r="O4476" s="34">
        <f t="shared" si="4640"/>
        <v>146.59954174815172</v>
      </c>
      <c r="P4476">
        <f t="shared" si="4692"/>
        <v>498.94119828416586</v>
      </c>
      <c r="Q4476" s="36">
        <f t="shared" si="4641"/>
        <v>1072.9226034866465</v>
      </c>
      <c r="R4476" s="34">
        <f t="shared" si="4642"/>
        <v>631.80237739344818</v>
      </c>
      <c r="S4476" s="34">
        <f t="shared" si="4643"/>
        <v>1.5229375094349962E-8</v>
      </c>
      <c r="T4476" s="36">
        <f t="shared" si="4678"/>
        <v>-1.8894900566076298E-13</v>
      </c>
      <c r="U4476" s="36">
        <f t="shared" si="4644"/>
        <v>4048.5542507276705</v>
      </c>
      <c r="V4476" s="36">
        <f t="shared" si="4645"/>
        <v>2.0555682216302512E-12</v>
      </c>
      <c r="W4476" s="68">
        <f t="shared" si="4646"/>
        <v>3.403429453697159</v>
      </c>
      <c r="X4476">
        <f t="shared" si="4647"/>
        <v>6.8400709378492133</v>
      </c>
      <c r="Y4476">
        <f t="shared" si="4648"/>
        <v>0.11712706557874125</v>
      </c>
      <c r="Z4476" s="34">
        <f t="shared" si="4649"/>
        <v>1.9787218138990353E-2</v>
      </c>
      <c r="AA4476" s="36">
        <f t="shared" si="4650"/>
        <v>6.0396968692777784E-13</v>
      </c>
      <c r="AB4476" s="34">
        <f t="shared" si="4651"/>
        <v>1.9787218138990353E-2</v>
      </c>
      <c r="AC4476" s="36">
        <f t="shared" si="4652"/>
        <v>109.64432510517868</v>
      </c>
      <c r="AD4476" s="34">
        <f t="shared" si="4653"/>
        <v>0</v>
      </c>
      <c r="AE4476">
        <f t="shared" si="4679"/>
        <v>5541.1692707387974</v>
      </c>
      <c r="AF4476" s="36">
        <f t="shared" si="4693"/>
        <v>0</v>
      </c>
      <c r="AG4476" s="34">
        <f t="shared" si="4654"/>
        <v>464.33708008207253</v>
      </c>
      <c r="AH4476">
        <f t="shared" si="4689"/>
        <v>5.6888893595896661E-9</v>
      </c>
      <c r="AI4476" s="29">
        <f t="shared" si="4680"/>
        <v>464.33708008207253</v>
      </c>
      <c r="AJ4476">
        <f t="shared" si="4681"/>
        <v>10679.752841820473</v>
      </c>
      <c r="AK4476" s="36">
        <f t="shared" si="4694"/>
        <v>-1.2447514188626799E-3</v>
      </c>
      <c r="AL4476" s="36">
        <f t="shared" si="4682"/>
        <v>1.8813709098891771E-4</v>
      </c>
      <c r="AM4476" s="36">
        <f t="shared" si="4683"/>
        <v>6.685821185848E-4</v>
      </c>
      <c r="AN4476" s="37">
        <f t="shared" si="4695"/>
        <v>1.2282621754416056E-2</v>
      </c>
      <c r="AO4476" s="36">
        <f t="shared" si="4696"/>
        <v>0.10630000101911299</v>
      </c>
      <c r="AP4476" s="36">
        <f t="shared" si="4697"/>
        <v>-6.1660272228965547E-3</v>
      </c>
      <c r="AQ4476" s="74">
        <f t="shared" si="4655"/>
        <v>1.1977013379928123</v>
      </c>
      <c r="AR4476" s="73">
        <f t="shared" si="4656"/>
        <v>1.0562066649071829E-2</v>
      </c>
      <c r="AS4476" s="72">
        <f t="shared" si="4698"/>
        <v>1.2011570815469831E-3</v>
      </c>
      <c r="AT4476" s="37">
        <f t="shared" si="4657"/>
        <v>4848.9588430330159</v>
      </c>
      <c r="AU4476" s="37">
        <f t="shared" si="4658"/>
        <v>-2.9239010006646562</v>
      </c>
      <c r="AV4476" s="34">
        <f t="shared" si="4659"/>
        <v>1.4669315685037081</v>
      </c>
      <c r="AW4476" s="34">
        <f t="shared" si="4660"/>
        <v>0.32006577667545766</v>
      </c>
      <c r="AX4476" s="37">
        <f t="shared" si="4661"/>
        <v>1.8926284706059515</v>
      </c>
      <c r="AY4476" s="7">
        <f t="shared" si="4662"/>
        <v>7.0830552694822764</v>
      </c>
      <c r="AZ4476" s="37">
        <f t="shared" si="4663"/>
        <v>5.2960579243031107</v>
      </c>
      <c r="BA4476" s="2">
        <f>BE4476*'mass balance'!$B$17+BF4476*'mass balance'!$C$17+BG4476*'mass balance'!$D$17+BH4476*'mass balance'!$E$17</f>
        <v>1.1218878245707513E-3</v>
      </c>
      <c r="BB4476" s="2">
        <f>BE4476*'mass balance'!$B$18+BF4476*'mass balance'!$C$18+BG4476*'mass balance'!$D$18+BH4476*'mass balance'!$E$18</f>
        <v>1.1391476372564547E-3</v>
      </c>
      <c r="BC4476" s="2">
        <f>BE4476*'mass balance'!$B$19+BF4476*'mass balance'!$C$19+BG4476*'mass balance'!$D$19+BH4476*'mass balance'!$E$19</f>
        <v>-1.4239345465705685E-3</v>
      </c>
      <c r="BD4476" s="2">
        <f>BE4476*'mass balance'!$B$20+BF4476*'mass balance'!$C$20+BG4476*'mass balance'!$D$20+BH4476*'mass balance'!$E$20</f>
        <v>5.1779438057111574E-5</v>
      </c>
      <c r="BE4476" s="2">
        <f>N4476*'mass balance'!$H$11+R4476*'mass balance'!$I$11+S4476*'mass balance'!$J$11</f>
        <v>-2.4043083551707968E-3</v>
      </c>
      <c r="BF4476" s="2">
        <f>N4476*'mass balance'!$H$12+R4476*'mass balance'!$I$12+S4476*'mass balance'!$J$12</f>
        <v>2.5802249232423524E-14</v>
      </c>
      <c r="BG4476" s="2">
        <f>N4476*'mass balance'!$H$13+R4476*'mass balance'!$I$13+S4476*'mass balance'!$J$13</f>
        <v>7.6055211394187997E-4</v>
      </c>
      <c r="BH4476" s="2">
        <f>N4476*'mass balance'!$H$14+R4476*'mass balance'!$I$14+S4476*'mass balance'!$J$14</f>
        <v>2.6297122634680585E-4</v>
      </c>
      <c r="BI4476" s="36">
        <f t="shared" si="4664"/>
        <v>6.038243608117373E-16</v>
      </c>
      <c r="BJ4476" s="36">
        <f t="shared" si="4665"/>
        <v>4.8596313963357947E-17</v>
      </c>
      <c r="BK4476" s="36">
        <f t="shared" si="4666"/>
        <v>2.0272002267996051E-13</v>
      </c>
      <c r="BL4476" s="36">
        <f t="shared" si="4667"/>
        <v>2.027200224212392E-13</v>
      </c>
      <c r="BM4476" s="36">
        <f t="shared" si="4699"/>
        <v>4.2836803491460283E-10</v>
      </c>
      <c r="BN4476" s="36">
        <f t="shared" ca="1" si="4668"/>
        <v>0.95018845791211304</v>
      </c>
      <c r="BO4476" s="36">
        <f t="shared" ca="1" si="4684"/>
        <v>1</v>
      </c>
      <c r="BP4476" s="36">
        <f t="shared" si="4700"/>
        <v>-4.2836777508196786E-10</v>
      </c>
      <c r="BQ4476" s="36">
        <f t="shared" si="4701"/>
        <v>0.99999939343598543</v>
      </c>
      <c r="BR4476" s="2">
        <f t="shared" si="4690"/>
        <v>-5</v>
      </c>
      <c r="BS4476">
        <v>0</v>
      </c>
      <c r="BT4476" s="37">
        <f t="shared" si="4685"/>
        <v>1.427494382936995</v>
      </c>
      <c r="BU4476" s="34">
        <f t="shared" si="4669"/>
        <v>-5</v>
      </c>
      <c r="BV4476" s="34">
        <f t="shared" si="4670"/>
        <v>-5</v>
      </c>
      <c r="BW4476" s="34">
        <f t="shared" si="4671"/>
        <v>-5</v>
      </c>
      <c r="BX4476" s="34">
        <f t="shared" si="4672"/>
        <v>-5</v>
      </c>
      <c r="BY4476" s="34">
        <f t="shared" si="4673"/>
        <v>25.260021140824243</v>
      </c>
      <c r="BZ4476" s="36">
        <f t="shared" si="4686"/>
        <v>1.4239345465705685E-3</v>
      </c>
      <c r="CA4476" s="34">
        <f t="shared" si="4687"/>
        <v>0.26953904268802609</v>
      </c>
    </row>
    <row r="4477" spans="1:79" ht="13.2" x14ac:dyDescent="0.25">
      <c r="A4477" s="75">
        <f t="shared" si="4674"/>
        <v>12.172602739725077</v>
      </c>
      <c r="B4477" s="34">
        <f t="shared" si="4691"/>
        <v>4442.9999999996535</v>
      </c>
      <c r="C4477">
        <v>30</v>
      </c>
      <c r="D4477" s="35">
        <f t="shared" si="4635"/>
        <v>3000</v>
      </c>
      <c r="E4477" s="27">
        <v>0</v>
      </c>
      <c r="F4477" s="64">
        <f t="shared" si="4675"/>
        <v>3.1263897495927093</v>
      </c>
      <c r="G4477" s="34">
        <v>0</v>
      </c>
      <c r="H4477" s="34">
        <f t="shared" si="4636"/>
        <v>1</v>
      </c>
      <c r="I4477" s="34">
        <f t="shared" si="4676"/>
        <v>41549.719772087105</v>
      </c>
      <c r="J4477" s="34">
        <f t="shared" si="4637"/>
        <v>94011.128886221573</v>
      </c>
      <c r="K4477" s="34">
        <f t="shared" si="4638"/>
        <v>82551.523153256901</v>
      </c>
      <c r="L4477" s="36">
        <f t="shared" si="4688"/>
        <v>1191.2003087947251</v>
      </c>
      <c r="M4477" s="34">
        <f t="shared" si="4639"/>
        <v>474.19527922407121</v>
      </c>
      <c r="N4477" s="34">
        <f t="shared" si="4677"/>
        <v>1072.9226034953999</v>
      </c>
      <c r="O4477" s="34">
        <f t="shared" si="4640"/>
        <v>146.59954174815172</v>
      </c>
      <c r="P4477">
        <f t="shared" si="4692"/>
        <v>498.94119828446725</v>
      </c>
      <c r="Q4477" s="36">
        <f t="shared" si="4641"/>
        <v>1072.9226034871224</v>
      </c>
      <c r="R4477" s="34">
        <f t="shared" si="4642"/>
        <v>631.8023773937623</v>
      </c>
      <c r="S4477" s="34">
        <f t="shared" si="4643"/>
        <v>1.5149339560593944E-8</v>
      </c>
      <c r="T4477" s="36">
        <f t="shared" si="4678"/>
        <v>-1.8894900566072494E-13</v>
      </c>
      <c r="U4477" s="36">
        <f t="shared" si="4644"/>
        <v>4048.5542507276705</v>
      </c>
      <c r="V4477" s="36">
        <f t="shared" si="4645"/>
        <v>2.0447621850419019E-12</v>
      </c>
      <c r="W4477" s="68">
        <f t="shared" si="4646"/>
        <v>3.4034294536992147</v>
      </c>
      <c r="X4477">
        <f t="shared" si="4647"/>
        <v>6.8400709378505908</v>
      </c>
      <c r="Y4477">
        <f t="shared" si="4648"/>
        <v>0.11712706557874125</v>
      </c>
      <c r="Z4477" s="34">
        <f t="shared" si="4649"/>
        <v>1.9787218138990353E-2</v>
      </c>
      <c r="AA4477" s="36">
        <f t="shared" si="4650"/>
        <v>6.0079464342045745E-13</v>
      </c>
      <c r="AB4477" s="34">
        <f t="shared" si="4651"/>
        <v>1.9787218138990353E-2</v>
      </c>
      <c r="AC4477" s="36">
        <f t="shared" si="4652"/>
        <v>109.64432510517868</v>
      </c>
      <c r="AD4477" s="34">
        <f t="shared" si="4653"/>
        <v>0</v>
      </c>
      <c r="AE4477">
        <f t="shared" si="4679"/>
        <v>5541.1692707387974</v>
      </c>
      <c r="AF4477" s="36">
        <f t="shared" si="4693"/>
        <v>0</v>
      </c>
      <c r="AG4477" s="34">
        <f t="shared" si="4654"/>
        <v>464.33708008232719</v>
      </c>
      <c r="AH4477">
        <f t="shared" si="4689"/>
        <v>5.6591034081066027E-9</v>
      </c>
      <c r="AI4477" s="29">
        <f t="shared" si="4680"/>
        <v>464.33708008232719</v>
      </c>
      <c r="AJ4477">
        <f t="shared" si="4681"/>
        <v>11144.0899219028</v>
      </c>
      <c r="AK4477" s="36">
        <f t="shared" si="4694"/>
        <v>-1.0562066649071829E-2</v>
      </c>
      <c r="AL4477" s="36">
        <f t="shared" si="4682"/>
        <v>8.5725386231029505E-3</v>
      </c>
      <c r="AM4477" s="36">
        <f t="shared" si="4683"/>
        <v>5.772397320964363E-3</v>
      </c>
      <c r="AN4477" s="37">
        <f t="shared" si="4695"/>
        <v>1.1037870335553377E-2</v>
      </c>
      <c r="AO4477" s="36">
        <f t="shared" si="4696"/>
        <v>0.10648813811010191</v>
      </c>
      <c r="AP4477" s="36">
        <f t="shared" si="4697"/>
        <v>-5.4974451043117547E-3</v>
      </c>
      <c r="AQ4477" s="74">
        <f t="shared" si="4655"/>
        <v>1.0706286227049606</v>
      </c>
      <c r="AR4477" s="73">
        <f t="shared" si="4656"/>
        <v>9.7157346545660786E-3</v>
      </c>
      <c r="AS4477" s="72">
        <f t="shared" si="4698"/>
        <v>1.2075460483913071E-3</v>
      </c>
      <c r="AT4477" s="37">
        <f t="shared" si="4657"/>
        <v>4334.4980614028773</v>
      </c>
      <c r="AU4477" s="37">
        <f t="shared" si="4658"/>
        <v>-2.6068625162581158</v>
      </c>
      <c r="AV4477" s="34">
        <f t="shared" si="4659"/>
        <v>1.530711201917311</v>
      </c>
      <c r="AW4477" s="34">
        <f t="shared" si="4660"/>
        <v>0.320065776675651</v>
      </c>
      <c r="AX4477" s="37">
        <f t="shared" si="4661"/>
        <v>1.892628470607095</v>
      </c>
      <c r="AY4477" s="7">
        <f t="shared" si="4662"/>
        <v>7.1468349028992719</v>
      </c>
      <c r="AZ4477" s="37">
        <f t="shared" si="4663"/>
        <v>5.2960579243063099</v>
      </c>
      <c r="BA4477" s="2">
        <f>BE4477*'mass balance'!$B$17+BF4477*'mass balance'!$C$17+BG4477*'mass balance'!$D$17+BH4477*'mass balance'!$E$17</f>
        <v>1.1218878245712843E-3</v>
      </c>
      <c r="BB4477" s="2">
        <f>BE4477*'mass balance'!$B$18+BF4477*'mass balance'!$C$18+BG4477*'mass balance'!$D$18+BH4477*'mass balance'!$E$18</f>
        <v>1.1391476372569968E-3</v>
      </c>
      <c r="BC4477" s="2">
        <f>BE4477*'mass balance'!$B$19+BF4477*'mass balance'!$C$19+BG4477*'mass balance'!$D$19+BH4477*'mass balance'!$E$19</f>
        <v>-1.4239345465712453E-3</v>
      </c>
      <c r="BD4477" s="2">
        <f>BE4477*'mass balance'!$B$20+BF4477*'mass balance'!$C$20+BG4477*'mass balance'!$D$20+BH4477*'mass balance'!$E$20</f>
        <v>5.1779438057136199E-5</v>
      </c>
      <c r="BE4477" s="2">
        <f>N4477*'mass balance'!$H$11+R4477*'mass balance'!$I$11+S4477*'mass balance'!$J$11</f>
        <v>-2.4043083551717648E-3</v>
      </c>
      <c r="BF4477" s="2">
        <f>N4477*'mass balance'!$H$12+R4477*'mass balance'!$I$12+S4477*'mass balance'!$J$12</f>
        <v>2.5666649657481745E-14</v>
      </c>
      <c r="BG4477" s="2">
        <f>N4477*'mass balance'!$H$13+R4477*'mass balance'!$I$13+S4477*'mass balance'!$J$13</f>
        <v>7.6055211394222117E-4</v>
      </c>
      <c r="BH4477" s="2">
        <f>N4477*'mass balance'!$H$14+R4477*'mass balance'!$I$14+S4477*'mass balance'!$J$14</f>
        <v>2.6297122634691173E-4</v>
      </c>
      <c r="BI4477" s="36">
        <f t="shared" si="4664"/>
        <v>6.038243608117373E-16</v>
      </c>
      <c r="BJ4477" s="36">
        <f t="shared" si="4665"/>
        <v>4.8596692367346211E-17</v>
      </c>
      <c r="BK4477" s="36">
        <f t="shared" si="4666"/>
        <v>2.0276861899392388E-13</v>
      </c>
      <c r="BL4477" s="36">
        <f t="shared" si="4667"/>
        <v>2.0276861873644087E-13</v>
      </c>
      <c r="BM4477" s="36">
        <f t="shared" si="4699"/>
        <v>4.2857075493702405E-10</v>
      </c>
      <c r="BN4477" s="36">
        <f t="shared" ca="1" si="4668"/>
        <v>0.10771902965671587</v>
      </c>
      <c r="BO4477" s="36">
        <f t="shared" ca="1" si="4684"/>
        <v>1</v>
      </c>
      <c r="BP4477" s="36">
        <f t="shared" si="4700"/>
        <v>-4.285704947978405E-10</v>
      </c>
      <c r="BQ4477" s="36">
        <f t="shared" si="4701"/>
        <v>0.99999939300761764</v>
      </c>
      <c r="BR4477" s="2">
        <f t="shared" si="4690"/>
        <v>-5</v>
      </c>
      <c r="BS4477">
        <v>0</v>
      </c>
      <c r="BT4477" s="37">
        <f t="shared" si="4685"/>
        <v>1.4274943829376736</v>
      </c>
      <c r="BU4477" s="34">
        <f t="shared" si="4669"/>
        <v>-5</v>
      </c>
      <c r="BV4477" s="34">
        <f t="shared" si="4670"/>
        <v>-5</v>
      </c>
      <c r="BW4477" s="34">
        <f t="shared" si="4671"/>
        <v>-5</v>
      </c>
      <c r="BX4477" s="34">
        <f t="shared" si="4672"/>
        <v>-5</v>
      </c>
      <c r="BY4477" s="34">
        <f t="shared" si="4673"/>
        <v>25.260021140834411</v>
      </c>
      <c r="BZ4477" s="36">
        <f t="shared" si="4686"/>
        <v>1.4239345465712453E-3</v>
      </c>
      <c r="CA4477" s="34">
        <f t="shared" si="4687"/>
        <v>0.26953904268799139</v>
      </c>
    </row>
    <row r="4478" spans="1:79" ht="13.2" x14ac:dyDescent="0.25">
      <c r="A4478" s="75">
        <f t="shared" si="4674"/>
        <v>12.175342465752474</v>
      </c>
      <c r="B4478" s="34">
        <f t="shared" si="4691"/>
        <v>4443.9999999996526</v>
      </c>
      <c r="C4478">
        <v>30</v>
      </c>
      <c r="D4478" s="35">
        <f t="shared" si="4635"/>
        <v>3000</v>
      </c>
      <c r="E4478" s="27">
        <v>0</v>
      </c>
      <c r="F4478" s="64">
        <f t="shared" si="4675"/>
        <v>3.1263897495927093</v>
      </c>
      <c r="G4478" s="34">
        <v>0</v>
      </c>
      <c r="H4478" s="34">
        <f t="shared" si="4636"/>
        <v>1</v>
      </c>
      <c r="I4478" s="34">
        <f t="shared" si="4676"/>
        <v>41549.719772087105</v>
      </c>
      <c r="J4478" s="34">
        <f t="shared" si="4637"/>
        <v>94011.128886259234</v>
      </c>
      <c r="K4478" s="34">
        <f t="shared" si="4638"/>
        <v>82551.523153289963</v>
      </c>
      <c r="L4478" s="36">
        <f t="shared" si="4688"/>
        <v>1191.2003087954408</v>
      </c>
      <c r="M4478" s="34">
        <f t="shared" si="4639"/>
        <v>474.19527922407121</v>
      </c>
      <c r="N4478" s="34">
        <f t="shared" si="4677"/>
        <v>1072.9226034958297</v>
      </c>
      <c r="O4478" s="34">
        <f t="shared" si="4640"/>
        <v>146.59954174815172</v>
      </c>
      <c r="P4478">
        <f t="shared" si="4692"/>
        <v>498.94119828476698</v>
      </c>
      <c r="Q4478" s="36">
        <f t="shared" si="4641"/>
        <v>1072.9226034875956</v>
      </c>
      <c r="R4478" s="34">
        <f t="shared" si="4642"/>
        <v>631.80237739407471</v>
      </c>
      <c r="S4478" s="34">
        <f t="shared" si="4643"/>
        <v>1.5069645087351091E-8</v>
      </c>
      <c r="T4478" s="36">
        <f t="shared" si="4678"/>
        <v>-1.8894900566068708E-13</v>
      </c>
      <c r="U4478" s="36">
        <f t="shared" si="4644"/>
        <v>4048.5542507276705</v>
      </c>
      <c r="V4478" s="36">
        <f t="shared" si="4645"/>
        <v>2.0340009867796313E-12</v>
      </c>
      <c r="W4478" s="68">
        <f t="shared" si="4646"/>
        <v>3.4034294537012593</v>
      </c>
      <c r="X4478">
        <f t="shared" si="4647"/>
        <v>6.8400709378519604</v>
      </c>
      <c r="Y4478">
        <f t="shared" si="4648"/>
        <v>0.11712706557874125</v>
      </c>
      <c r="Z4478" s="34">
        <f t="shared" si="4649"/>
        <v>1.9787218138990353E-2</v>
      </c>
      <c r="AA4478" s="36">
        <f t="shared" si="4650"/>
        <v>5.9763277436752433E-13</v>
      </c>
      <c r="AB4478" s="34">
        <f t="shared" si="4651"/>
        <v>1.9787218138990353E-2</v>
      </c>
      <c r="AC4478" s="36">
        <f t="shared" si="4652"/>
        <v>109.64432510517868</v>
      </c>
      <c r="AD4478" s="34">
        <f t="shared" si="4653"/>
        <v>0</v>
      </c>
      <c r="AE4478">
        <f t="shared" si="4679"/>
        <v>5541.1692707387974</v>
      </c>
      <c r="AF4478" s="36">
        <f t="shared" si="4693"/>
        <v>0</v>
      </c>
      <c r="AG4478" s="34">
        <f t="shared" si="4654"/>
        <v>464.33708008258026</v>
      </c>
      <c r="AH4478">
        <f t="shared" si="4689"/>
        <v>5.6292037697858177E-9</v>
      </c>
      <c r="AI4478" s="29">
        <f t="shared" si="4680"/>
        <v>464.33708008258026</v>
      </c>
      <c r="AJ4478">
        <f t="shared" si="4681"/>
        <v>11608.427001985379</v>
      </c>
      <c r="AK4478" s="36">
        <f t="shared" si="4694"/>
        <v>-9.7157346545660786E-3</v>
      </c>
      <c r="AL4478" s="36">
        <f t="shared" si="4682"/>
        <v>7.798088491573177E-3</v>
      </c>
      <c r="AM4478" s="36">
        <f t="shared" si="4683"/>
        <v>5.3064057136393561E-3</v>
      </c>
      <c r="AN4478" s="37">
        <f t="shared" si="4695"/>
        <v>4.7580368648154729E-4</v>
      </c>
      <c r="AO4478" s="36">
        <f t="shared" si="4696"/>
        <v>0.11506067673320486</v>
      </c>
      <c r="AP4478" s="36">
        <f t="shared" si="4697"/>
        <v>2.7495221665260836E-4</v>
      </c>
      <c r="AQ4478" s="74">
        <f t="shared" si="4655"/>
        <v>3.6585103959094187E-2</v>
      </c>
      <c r="AR4478" s="73">
        <f t="shared" si="4656"/>
        <v>4.8921535690450181E-4</v>
      </c>
      <c r="AS4478" s="72">
        <f t="shared" si="4698"/>
        <v>1.5232836197880478E-3</v>
      </c>
      <c r="AT4478" s="37">
        <f t="shared" si="4657"/>
        <v>148.11677814690441</v>
      </c>
      <c r="AU4478" s="37">
        <f t="shared" si="4658"/>
        <v>0.13038104314886095</v>
      </c>
      <c r="AV4478" s="34">
        <f t="shared" si="4659"/>
        <v>1.5944908353309486</v>
      </c>
      <c r="AW4478" s="34">
        <f t="shared" si="4660"/>
        <v>0.32006577667584329</v>
      </c>
      <c r="AX4478" s="37">
        <f t="shared" si="4661"/>
        <v>1.8926284706082317</v>
      </c>
      <c r="AY4478" s="7">
        <f t="shared" si="4662"/>
        <v>7.2106145363162826</v>
      </c>
      <c r="AZ4478" s="37">
        <f t="shared" si="4663"/>
        <v>5.2960579243094905</v>
      </c>
      <c r="BA4478" s="2">
        <f>BE4478*'mass balance'!$B$17+BF4478*'mass balance'!$C$17+BG4478*'mass balance'!$D$17+BH4478*'mass balance'!$E$17</f>
        <v>1.1218878245718147E-3</v>
      </c>
      <c r="BB4478" s="2">
        <f>BE4478*'mass balance'!$B$18+BF4478*'mass balance'!$C$18+BG4478*'mass balance'!$D$18+BH4478*'mass balance'!$E$18</f>
        <v>1.139147637257535E-3</v>
      </c>
      <c r="BC4478" s="2">
        <f>BE4478*'mass balance'!$B$19+BF4478*'mass balance'!$C$19+BG4478*'mass balance'!$D$19+BH4478*'mass balance'!$E$19</f>
        <v>-1.4239345465719185E-3</v>
      </c>
      <c r="BD4478" s="2">
        <f>BE4478*'mass balance'!$B$20+BF4478*'mass balance'!$C$20+BG4478*'mass balance'!$D$20+BH4478*'mass balance'!$E$20</f>
        <v>5.1779438057160682E-5</v>
      </c>
      <c r="BE4478" s="2">
        <f>N4478*'mass balance'!$H$11+R4478*'mass balance'!$I$11+S4478*'mass balance'!$J$11</f>
        <v>-2.4043083551727276E-3</v>
      </c>
      <c r="BF4478" s="2">
        <f>N4478*'mass balance'!$H$12+R4478*'mass balance'!$I$12+S4478*'mass balance'!$J$12</f>
        <v>2.5531627921637726E-14</v>
      </c>
      <c r="BG4478" s="2">
        <f>N4478*'mass balance'!$H$13+R4478*'mass balance'!$I$13+S4478*'mass balance'!$J$13</f>
        <v>7.6055211394256085E-4</v>
      </c>
      <c r="BH4478" s="2">
        <f>N4478*'mass balance'!$H$14+R4478*'mass balance'!$I$14+S4478*'mass balance'!$J$14</f>
        <v>2.6297122634701706E-4</v>
      </c>
      <c r="BI4478" s="36">
        <f t="shared" si="4664"/>
        <v>6.038243608117373E-16</v>
      </c>
      <c r="BJ4478" s="36">
        <f t="shared" si="4665"/>
        <v>4.8597070774278652E-17</v>
      </c>
      <c r="BK4478" s="36">
        <f t="shared" si="4666"/>
        <v>2.0281721568629123E-13</v>
      </c>
      <c r="BL4478" s="36">
        <f t="shared" si="4667"/>
        <v>2.0281721543004212E-13</v>
      </c>
      <c r="BM4478" s="36">
        <f t="shared" si="4699"/>
        <v>4.2877352355576048E-10</v>
      </c>
      <c r="BN4478" s="36">
        <f t="shared" ca="1" si="4668"/>
        <v>0.86700247783254936</v>
      </c>
      <c r="BO4478" s="36">
        <f t="shared" ca="1" si="4684"/>
        <v>1</v>
      </c>
      <c r="BP4478" s="36">
        <f t="shared" si="4700"/>
        <v>-4.2877326310973826E-10</v>
      </c>
      <c r="BQ4478" s="36">
        <f t="shared" si="4701"/>
        <v>0.99999939257904713</v>
      </c>
      <c r="BR4478" s="2">
        <f t="shared" si="4690"/>
        <v>-5</v>
      </c>
      <c r="BS4478">
        <v>0</v>
      </c>
      <c r="BT4478" s="37">
        <f t="shared" si="4685"/>
        <v>1.4274943829383482</v>
      </c>
      <c r="BU4478" s="34">
        <f t="shared" si="4669"/>
        <v>-5</v>
      </c>
      <c r="BV4478" s="34">
        <f t="shared" si="4670"/>
        <v>-5</v>
      </c>
      <c r="BW4478" s="34">
        <f t="shared" si="4671"/>
        <v>-5</v>
      </c>
      <c r="BX4478" s="34">
        <f t="shared" si="4672"/>
        <v>-5</v>
      </c>
      <c r="BY4478" s="34">
        <f t="shared" si="4673"/>
        <v>25.260021140844529</v>
      </c>
      <c r="BZ4478" s="36">
        <f t="shared" si="4686"/>
        <v>1.4239345465719185E-3</v>
      </c>
      <c r="CA4478" s="34">
        <f t="shared" si="4687"/>
        <v>0.26953904268795692</v>
      </c>
    </row>
    <row r="4479" spans="1:79" ht="13.2" x14ac:dyDescent="0.25">
      <c r="A4479" s="75">
        <f t="shared" si="4674"/>
        <v>12.17808219177987</v>
      </c>
      <c r="B4479" s="34">
        <f t="shared" si="4691"/>
        <v>4444.9999999996526</v>
      </c>
      <c r="C4479">
        <v>30</v>
      </c>
      <c r="D4479" s="35">
        <f t="shared" si="4635"/>
        <v>3000</v>
      </c>
      <c r="E4479" s="27">
        <v>0</v>
      </c>
      <c r="F4479" s="64">
        <f t="shared" si="4675"/>
        <v>3.1263897495927093</v>
      </c>
      <c r="G4479" s="34">
        <v>0</v>
      </c>
      <c r="H4479" s="34">
        <f t="shared" si="4636"/>
        <v>1</v>
      </c>
      <c r="I4479" s="34">
        <f t="shared" si="4676"/>
        <v>41549.719772087105</v>
      </c>
      <c r="J4479" s="34">
        <f t="shared" si="4637"/>
        <v>94011.12888629669</v>
      </c>
      <c r="K4479" s="34">
        <f t="shared" si="4638"/>
        <v>82551.523153322865</v>
      </c>
      <c r="L4479" s="36">
        <f t="shared" si="4688"/>
        <v>1191.2003087961525</v>
      </c>
      <c r="M4479" s="34">
        <f t="shared" si="4639"/>
        <v>474.19527922407121</v>
      </c>
      <c r="N4479" s="34">
        <f t="shared" si="4677"/>
        <v>1072.9226034962571</v>
      </c>
      <c r="O4479" s="34">
        <f t="shared" si="4640"/>
        <v>146.59954174815172</v>
      </c>
      <c r="P4479">
        <f t="shared" si="4692"/>
        <v>498.94119828506513</v>
      </c>
      <c r="Q4479" s="36">
        <f t="shared" si="4641"/>
        <v>1072.9226034880662</v>
      </c>
      <c r="R4479" s="34">
        <f t="shared" si="4642"/>
        <v>631.80237739438542</v>
      </c>
      <c r="S4479" s="34">
        <f t="shared" si="4643"/>
        <v>1.4990291674621403E-8</v>
      </c>
      <c r="T4479" s="36">
        <f t="shared" si="4678"/>
        <v>-1.8894900566064946E-13</v>
      </c>
      <c r="U4479" s="36">
        <f t="shared" si="4644"/>
        <v>4048.5542507276705</v>
      </c>
      <c r="V4479" s="36">
        <f t="shared" si="4645"/>
        <v>2.0233115298390981E-12</v>
      </c>
      <c r="W4479" s="68">
        <f t="shared" si="4646"/>
        <v>3.4034294537032932</v>
      </c>
      <c r="X4479">
        <f t="shared" si="4647"/>
        <v>6.8400709378533229</v>
      </c>
      <c r="Y4479">
        <f t="shared" si="4648"/>
        <v>0.11712706557874125</v>
      </c>
      <c r="Z4479" s="34">
        <f t="shared" si="4649"/>
        <v>1.9787218138990353E-2</v>
      </c>
      <c r="AA4479" s="36">
        <f t="shared" si="4650"/>
        <v>5.9449198444161082E-13</v>
      </c>
      <c r="AB4479" s="34">
        <f t="shared" si="4651"/>
        <v>1.9787218138990353E-2</v>
      </c>
      <c r="AC4479" s="36">
        <f t="shared" si="4652"/>
        <v>109.64432510517868</v>
      </c>
      <c r="AD4479" s="34">
        <f t="shared" si="4653"/>
        <v>0</v>
      </c>
      <c r="AE4479">
        <f t="shared" si="4679"/>
        <v>5541.1692707387974</v>
      </c>
      <c r="AF4479" s="36">
        <f t="shared" si="4693"/>
        <v>0</v>
      </c>
      <c r="AG4479" s="34">
        <f t="shared" si="4654"/>
        <v>464.33708008283207</v>
      </c>
      <c r="AH4479">
        <f t="shared" si="4689"/>
        <v>5.5995883485593367E-9</v>
      </c>
      <c r="AI4479" s="29">
        <f t="shared" si="4680"/>
        <v>464.33708008283207</v>
      </c>
      <c r="AJ4479">
        <f t="shared" si="4681"/>
        <v>12072.764082068212</v>
      </c>
      <c r="AK4479" s="36">
        <f t="shared" si="4694"/>
        <v>-4.8921535690450181E-4</v>
      </c>
      <c r="AL4479" s="36">
        <f t="shared" si="4682"/>
        <v>-3.9229095282137285E-4</v>
      </c>
      <c r="AM4479" s="36">
        <f t="shared" si="4683"/>
        <v>2.5627499999449722E-4</v>
      </c>
      <c r="AN4479" s="37">
        <f t="shared" si="4695"/>
        <v>-9.2399309680845313E-3</v>
      </c>
      <c r="AO4479" s="36">
        <f t="shared" si="4696"/>
        <v>0.12285876522477804</v>
      </c>
      <c r="AP4479" s="36">
        <f t="shared" si="4697"/>
        <v>5.5813579302919645E-3</v>
      </c>
      <c r="AQ4479" s="74">
        <f t="shared" si="4655"/>
        <v>-0.58358960954180983</v>
      </c>
      <c r="AR4479" s="73">
        <f t="shared" si="4656"/>
        <v>-1.055734806029787E-2</v>
      </c>
      <c r="AS4479" s="72">
        <f t="shared" si="4698"/>
        <v>1.8544641349793329E-3</v>
      </c>
      <c r="AT4479" s="37">
        <f t="shared" si="4657"/>
        <v>-2362.6941943909942</v>
      </c>
      <c r="AU4479" s="37">
        <f t="shared" si="4658"/>
        <v>2.6466535822042823</v>
      </c>
      <c r="AV4479" s="34">
        <f t="shared" si="4659"/>
        <v>1.6582704687446208</v>
      </c>
      <c r="AW4479" s="34">
        <f t="shared" si="4660"/>
        <v>0.32006577667603453</v>
      </c>
      <c r="AX4479" s="37">
        <f t="shared" si="4661"/>
        <v>1.892628470609363</v>
      </c>
      <c r="AY4479" s="7">
        <f t="shared" si="4662"/>
        <v>7.274394169733311</v>
      </c>
      <c r="AZ4479" s="37">
        <f t="shared" si="4663"/>
        <v>5.296057924312656</v>
      </c>
      <c r="BA4479" s="2">
        <f>BE4479*'mass balance'!$B$17+BF4479*'mass balance'!$C$17+BG4479*'mass balance'!$D$17+BH4479*'mass balance'!$E$17</f>
        <v>1.1218878245723425E-3</v>
      </c>
      <c r="BB4479" s="2">
        <f>BE4479*'mass balance'!$B$18+BF4479*'mass balance'!$C$18+BG4479*'mass balance'!$D$18+BH4479*'mass balance'!$E$18</f>
        <v>1.1391476372580708E-3</v>
      </c>
      <c r="BC4479" s="2">
        <f>BE4479*'mass balance'!$B$19+BF4479*'mass balance'!$C$19+BG4479*'mass balance'!$D$19+BH4479*'mass balance'!$E$19</f>
        <v>-1.4239345465725886E-3</v>
      </c>
      <c r="BD4479" s="2">
        <f>BE4479*'mass balance'!$B$20+BF4479*'mass balance'!$C$20+BG4479*'mass balance'!$D$20+BH4479*'mass balance'!$E$20</f>
        <v>5.1779438057185036E-5</v>
      </c>
      <c r="BE4479" s="2">
        <f>N4479*'mass balance'!$H$11+R4479*'mass balance'!$I$11+S4479*'mass balance'!$J$11</f>
        <v>-2.4043083551736856E-3</v>
      </c>
      <c r="BF4479" s="2">
        <f>N4479*'mass balance'!$H$12+R4479*'mass balance'!$I$12+S4479*'mass balance'!$J$12</f>
        <v>2.5397184024891471E-14</v>
      </c>
      <c r="BG4479" s="2">
        <f>N4479*'mass balance'!$H$13+R4479*'mass balance'!$I$13+S4479*'mass balance'!$J$13</f>
        <v>7.605521139428989E-4</v>
      </c>
      <c r="BH4479" s="2">
        <f>N4479*'mass balance'!$H$14+R4479*'mass balance'!$I$14+S4479*'mass balance'!$J$14</f>
        <v>2.6297122634712185E-4</v>
      </c>
      <c r="BI4479" s="36">
        <f t="shared" si="4664"/>
        <v>6.038243608117373E-16</v>
      </c>
      <c r="BJ4479" s="36">
        <f t="shared" si="4665"/>
        <v>4.859744918415371E-17</v>
      </c>
      <c r="BK4479" s="36">
        <f t="shared" si="4666"/>
        <v>2.0286581275706551E-13</v>
      </c>
      <c r="BL4479" s="36">
        <f t="shared" si="4667"/>
        <v>2.0286581250204251E-13</v>
      </c>
      <c r="BM4479" s="36">
        <f t="shared" si="4699"/>
        <v>4.2897634077119055E-10</v>
      </c>
      <c r="BN4479" s="36">
        <f t="shared" ca="1" si="4668"/>
        <v>0.41960180886797227</v>
      </c>
      <c r="BO4479" s="36">
        <f t="shared" ca="1" si="4684"/>
        <v>1</v>
      </c>
      <c r="BP4479" s="36">
        <f t="shared" si="4700"/>
        <v>-4.2897608001803932E-10</v>
      </c>
      <c r="BQ4479" s="36">
        <f t="shared" si="4701"/>
        <v>0.99999939215027389</v>
      </c>
      <c r="BR4479" s="2">
        <f t="shared" si="4690"/>
        <v>-5</v>
      </c>
      <c r="BS4479">
        <v>0</v>
      </c>
      <c r="BT4479" s="37">
        <f t="shared" si="4685"/>
        <v>1.4274943829390201</v>
      </c>
      <c r="BU4479" s="34">
        <f t="shared" si="4669"/>
        <v>-5</v>
      </c>
      <c r="BV4479" s="34">
        <f t="shared" si="4670"/>
        <v>-5</v>
      </c>
      <c r="BW4479" s="34">
        <f t="shared" si="4671"/>
        <v>-5</v>
      </c>
      <c r="BX4479" s="34">
        <f t="shared" si="4672"/>
        <v>-5</v>
      </c>
      <c r="BY4479" s="34">
        <f t="shared" si="4673"/>
        <v>25.260021140854594</v>
      </c>
      <c r="BZ4479" s="36">
        <f t="shared" si="4686"/>
        <v>1.4239345465725886E-3</v>
      </c>
      <c r="CA4479" s="34">
        <f t="shared" si="4687"/>
        <v>0.26953904268792267</v>
      </c>
    </row>
    <row r="4480" spans="1:79" ht="13.2" x14ac:dyDescent="0.25">
      <c r="A4480" s="75">
        <f t="shared" si="4674"/>
        <v>12.180821917807267</v>
      </c>
      <c r="B4480" s="34">
        <f t="shared" si="4691"/>
        <v>4445.9999999996526</v>
      </c>
      <c r="C4480">
        <v>30</v>
      </c>
      <c r="D4480" s="35">
        <f t="shared" si="4635"/>
        <v>3000</v>
      </c>
      <c r="E4480" s="27">
        <v>0</v>
      </c>
      <c r="F4480" s="64">
        <f t="shared" si="4675"/>
        <v>3.1263897495927093</v>
      </c>
      <c r="G4480" s="34">
        <v>0</v>
      </c>
      <c r="H4480" s="34">
        <f t="shared" si="4636"/>
        <v>1</v>
      </c>
      <c r="I4480" s="34">
        <f t="shared" si="4676"/>
        <v>41549.719772087105</v>
      </c>
      <c r="J4480" s="34">
        <f t="shared" si="4637"/>
        <v>94011.128886333943</v>
      </c>
      <c r="K4480" s="34">
        <f t="shared" si="4638"/>
        <v>82551.523153355563</v>
      </c>
      <c r="L4480" s="36">
        <f t="shared" si="4688"/>
        <v>1191.2003087968608</v>
      </c>
      <c r="M4480" s="34">
        <f t="shared" si="4639"/>
        <v>474.19527922407121</v>
      </c>
      <c r="N4480" s="34">
        <f t="shared" si="4677"/>
        <v>1072.9226034966823</v>
      </c>
      <c r="O4480" s="34">
        <f t="shared" si="4640"/>
        <v>146.59954174815172</v>
      </c>
      <c r="P4480">
        <f t="shared" si="4692"/>
        <v>498.94119828536174</v>
      </c>
      <c r="Q4480" s="36">
        <f t="shared" si="4641"/>
        <v>1072.9226034885348</v>
      </c>
      <c r="R4480" s="34">
        <f t="shared" si="4642"/>
        <v>631.80237739469453</v>
      </c>
      <c r="S4480" s="34">
        <f t="shared" si="4643"/>
        <v>1.4911734069755767E-8</v>
      </c>
      <c r="T4480" s="36">
        <f t="shared" si="4678"/>
        <v>-1.8894900566061203E-13</v>
      </c>
      <c r="U4480" s="36">
        <f t="shared" si="4644"/>
        <v>4048.5542507276705</v>
      </c>
      <c r="V4480" s="36">
        <f t="shared" si="4645"/>
        <v>2.0126758788898632E-12</v>
      </c>
      <c r="W4480" s="68">
        <f t="shared" si="4646"/>
        <v>3.4034294537053165</v>
      </c>
      <c r="X4480">
        <f t="shared" si="4647"/>
        <v>6.8400709378546782</v>
      </c>
      <c r="Y4480">
        <f t="shared" si="4648"/>
        <v>0.11712706557874125</v>
      </c>
      <c r="Z4480" s="34">
        <f t="shared" si="4649"/>
        <v>1.9787218138990353E-2</v>
      </c>
      <c r="AA4480" s="36">
        <f t="shared" si="4650"/>
        <v>5.9136700386096186E-13</v>
      </c>
      <c r="AB4480" s="34">
        <f t="shared" si="4651"/>
        <v>1.9787218138990353E-2</v>
      </c>
      <c r="AC4480" s="36">
        <f t="shared" si="4652"/>
        <v>109.64432510517868</v>
      </c>
      <c r="AD4480" s="34">
        <f t="shared" si="4653"/>
        <v>0</v>
      </c>
      <c r="AE4480">
        <f t="shared" si="4679"/>
        <v>5541.1692707387974</v>
      </c>
      <c r="AF4480" s="36">
        <f t="shared" si="4693"/>
        <v>0</v>
      </c>
      <c r="AG4480" s="34">
        <f t="shared" si="4654"/>
        <v>464.33708008308275</v>
      </c>
      <c r="AH4480">
        <f t="shared" si="4689"/>
        <v>5.5703139878460206E-9</v>
      </c>
      <c r="AI4480" s="29">
        <f t="shared" si="4680"/>
        <v>464.33708008308275</v>
      </c>
      <c r="AJ4480">
        <f t="shared" si="4681"/>
        <v>12537.101162151295</v>
      </c>
      <c r="AK4480" s="36">
        <f t="shared" si="4694"/>
        <v>1.055734806029787E-2</v>
      </c>
      <c r="AL4480" s="36">
        <f t="shared" si="4682"/>
        <v>-7.7495797691027983E-3</v>
      </c>
      <c r="AM4480" s="36">
        <f t="shared" si="4683"/>
        <v>-5.7583040386960218E-3</v>
      </c>
      <c r="AN4480" s="37">
        <f t="shared" si="4695"/>
        <v>-9.7291463249890332E-3</v>
      </c>
      <c r="AO4480" s="36">
        <f t="shared" si="4696"/>
        <v>0.12246647427195667</v>
      </c>
      <c r="AP4480" s="36">
        <f t="shared" si="4697"/>
        <v>5.8376329302864613E-3</v>
      </c>
      <c r="AQ4480" s="74">
        <f t="shared" si="4655"/>
        <v>-0.62041223401316592</v>
      </c>
      <c r="AR4480" s="73">
        <f t="shared" si="4656"/>
        <v>-1.127507348758844E-2</v>
      </c>
      <c r="AS4480" s="72">
        <f t="shared" si="4698"/>
        <v>1.8367567516535744E-3</v>
      </c>
      <c r="AT4480" s="37">
        <f t="shared" si="4657"/>
        <v>-2511.7725872174519</v>
      </c>
      <c r="AU4480" s="37">
        <f t="shared" si="4658"/>
        <v>2.7681779773848216</v>
      </c>
      <c r="AV4480" s="34">
        <f t="shared" si="4659"/>
        <v>1.7220501021583281</v>
      </c>
      <c r="AW4480" s="34">
        <f t="shared" si="4660"/>
        <v>0.32006577667622482</v>
      </c>
      <c r="AX4480" s="37">
        <f t="shared" si="4661"/>
        <v>1.8926284706104877</v>
      </c>
      <c r="AY4480" s="7">
        <f t="shared" si="4662"/>
        <v>7.3381738031503572</v>
      </c>
      <c r="AZ4480" s="37">
        <f t="shared" si="4663"/>
        <v>5.2960579243158037</v>
      </c>
      <c r="BA4480" s="2">
        <f>BE4480*'mass balance'!$B$17+BF4480*'mass balance'!$C$17+BG4480*'mass balance'!$D$17+BH4480*'mass balance'!$E$17</f>
        <v>1.1218878245728675E-3</v>
      </c>
      <c r="BB4480" s="2">
        <f>BE4480*'mass balance'!$B$18+BF4480*'mass balance'!$C$18+BG4480*'mass balance'!$D$18+BH4480*'mass balance'!$E$18</f>
        <v>1.139147637258604E-3</v>
      </c>
      <c r="BC4480" s="2">
        <f>BE4480*'mass balance'!$B$19+BF4480*'mass balance'!$C$19+BG4480*'mass balance'!$D$19+BH4480*'mass balance'!$E$19</f>
        <v>-1.4239345465732549E-3</v>
      </c>
      <c r="BD4480" s="2">
        <f>BE4480*'mass balance'!$B$20+BF4480*'mass balance'!$C$20+BG4480*'mass balance'!$D$20+BH4480*'mass balance'!$E$20</f>
        <v>5.1779438057209261E-5</v>
      </c>
      <c r="BE4480" s="2">
        <f>N4480*'mass balance'!$H$11+R4480*'mass balance'!$I$11+S4480*'mass balance'!$J$11</f>
        <v>-2.4043083551746384E-3</v>
      </c>
      <c r="BF4480" s="2">
        <f>N4480*'mass balance'!$H$12+R4480*'mass balance'!$I$12+S4480*'mass balance'!$J$12</f>
        <v>2.5264088419373329E-14</v>
      </c>
      <c r="BG4480" s="2">
        <f>N4480*'mass balance'!$H$13+R4480*'mass balance'!$I$13+S4480*'mass balance'!$J$13</f>
        <v>7.6055211394323446E-4</v>
      </c>
      <c r="BH4480" s="2">
        <f>N4480*'mass balance'!$H$14+R4480*'mass balance'!$I$14+S4480*'mass balance'!$J$14</f>
        <v>2.6297122634722604E-4</v>
      </c>
      <c r="BI4480" s="36">
        <f t="shared" si="4664"/>
        <v>6.038243608117373E-16</v>
      </c>
      <c r="BJ4480" s="36">
        <f t="shared" si="4665"/>
        <v>4.859782759697244E-17</v>
      </c>
      <c r="BK4480" s="36">
        <f t="shared" si="4666"/>
        <v>2.0291441020624966E-13</v>
      </c>
      <c r="BL4480" s="36">
        <f t="shared" si="4667"/>
        <v>2.0291440995244723E-13</v>
      </c>
      <c r="BM4480" s="36">
        <f t="shared" si="4699"/>
        <v>4.2917920658369259E-10</v>
      </c>
      <c r="BN4480" s="36">
        <f t="shared" ca="1" si="4668"/>
        <v>0.95952314504938063</v>
      </c>
      <c r="BO4480" s="36">
        <f t="shared" ca="1" si="4684"/>
        <v>1</v>
      </c>
      <c r="BP4480" s="36">
        <f t="shared" si="4700"/>
        <v>-4.291789455231218E-10</v>
      </c>
      <c r="BQ4480" s="36">
        <f t="shared" si="4701"/>
        <v>0.99999939172129781</v>
      </c>
      <c r="BR4480" s="2">
        <f t="shared" si="4690"/>
        <v>-5</v>
      </c>
      <c r="BS4480">
        <v>0</v>
      </c>
      <c r="BT4480" s="37">
        <f t="shared" si="4685"/>
        <v>1.427494382939688</v>
      </c>
      <c r="BU4480" s="34">
        <f t="shared" si="4669"/>
        <v>-5</v>
      </c>
      <c r="BV4480" s="34">
        <f t="shared" si="4670"/>
        <v>-5</v>
      </c>
      <c r="BW4480" s="34">
        <f t="shared" si="4671"/>
        <v>-5</v>
      </c>
      <c r="BX4480" s="34">
        <f t="shared" si="4672"/>
        <v>-5</v>
      </c>
      <c r="BY4480" s="34">
        <f t="shared" si="4673"/>
        <v>25.260021140864605</v>
      </c>
      <c r="BZ4480" s="36">
        <f t="shared" si="4686"/>
        <v>1.4239345465732549E-3</v>
      </c>
      <c r="CA4480" s="34">
        <f t="shared" si="4687"/>
        <v>0.26953904268788859</v>
      </c>
    </row>
    <row r="4481" spans="1:79" ht="13.2" x14ac:dyDescent="0.25">
      <c r="A4481" s="75">
        <f t="shared" si="4674"/>
        <v>12.183561643834663</v>
      </c>
      <c r="B4481" s="34">
        <f t="shared" si="4691"/>
        <v>4446.9999999996517</v>
      </c>
      <c r="C4481">
        <v>30</v>
      </c>
      <c r="D4481" s="35">
        <f t="shared" si="4635"/>
        <v>3000</v>
      </c>
      <c r="E4481" s="27">
        <v>0</v>
      </c>
      <c r="F4481" s="64">
        <f t="shared" si="4675"/>
        <v>3.1263897495927093</v>
      </c>
      <c r="G4481" s="34">
        <v>0</v>
      </c>
      <c r="H4481" s="34">
        <f t="shared" si="4636"/>
        <v>1</v>
      </c>
      <c r="I4481" s="34">
        <f t="shared" si="4676"/>
        <v>41549.719772087105</v>
      </c>
      <c r="J4481" s="34">
        <f t="shared" si="4637"/>
        <v>94011.128886371022</v>
      </c>
      <c r="K4481" s="34">
        <f t="shared" si="4638"/>
        <v>82551.523153388116</v>
      </c>
      <c r="L4481" s="36">
        <f t="shared" si="4688"/>
        <v>1191.2003087975652</v>
      </c>
      <c r="M4481" s="34">
        <f t="shared" si="4639"/>
        <v>474.19527922407121</v>
      </c>
      <c r="N4481" s="34">
        <f t="shared" si="4677"/>
        <v>1072.9226034971055</v>
      </c>
      <c r="O4481" s="34">
        <f t="shared" si="4640"/>
        <v>146.59954174815172</v>
      </c>
      <c r="P4481">
        <f t="shared" si="4692"/>
        <v>498.94119828565681</v>
      </c>
      <c r="Q4481" s="36">
        <f t="shared" si="4641"/>
        <v>1072.9226034890005</v>
      </c>
      <c r="R4481" s="34">
        <f t="shared" si="4642"/>
        <v>631.80237739500217</v>
      </c>
      <c r="S4481" s="34">
        <f t="shared" si="4643"/>
        <v>1.483317646489013E-8</v>
      </c>
      <c r="T4481" s="36">
        <f t="shared" si="4678"/>
        <v>-1.8894900566057477E-13</v>
      </c>
      <c r="U4481" s="36">
        <f t="shared" si="4644"/>
        <v>4048.5542507276705</v>
      </c>
      <c r="V4481" s="36">
        <f t="shared" si="4645"/>
        <v>2.0020850662667071E-12</v>
      </c>
      <c r="W4481" s="68">
        <f t="shared" si="4646"/>
        <v>3.4034294537073291</v>
      </c>
      <c r="X4481">
        <f t="shared" si="4647"/>
        <v>6.8400709378560265</v>
      </c>
      <c r="Y4481">
        <f t="shared" si="4648"/>
        <v>0.11712706557874125</v>
      </c>
      <c r="Z4481" s="34">
        <f t="shared" si="4649"/>
        <v>1.9787218138990353E-2</v>
      </c>
      <c r="AA4481" s="36">
        <f t="shared" si="4650"/>
        <v>5.8825519773470007E-13</v>
      </c>
      <c r="AB4481" s="34">
        <f t="shared" si="4651"/>
        <v>1.9787218138990353E-2</v>
      </c>
      <c r="AC4481" s="36">
        <f t="shared" si="4652"/>
        <v>109.64432510517868</v>
      </c>
      <c r="AD4481" s="34">
        <f t="shared" si="4653"/>
        <v>0</v>
      </c>
      <c r="AE4481">
        <f t="shared" si="4679"/>
        <v>5541.1692707387974</v>
      </c>
      <c r="AF4481" s="36">
        <f t="shared" si="4693"/>
        <v>0</v>
      </c>
      <c r="AG4481" s="34">
        <f t="shared" si="4654"/>
        <v>464.33708008333184</v>
      </c>
      <c r="AH4481">
        <f t="shared" si="4689"/>
        <v>5.5408690968761221E-9</v>
      </c>
      <c r="AI4481" s="29">
        <f t="shared" si="4680"/>
        <v>464.33708008333184</v>
      </c>
      <c r="AJ4481">
        <f t="shared" si="4681"/>
        <v>13001.438242234628</v>
      </c>
      <c r="AK4481" s="36">
        <f t="shared" si="4694"/>
        <v>1.127507348758844E-2</v>
      </c>
      <c r="AL4481" s="36">
        <f t="shared" si="4682"/>
        <v>-8.2663003683516173E-3</v>
      </c>
      <c r="AM4481" s="36">
        <f t="shared" si="4683"/>
        <v>-6.147336579862119E-3</v>
      </c>
      <c r="AN4481" s="37">
        <f t="shared" si="4695"/>
        <v>8.2820173530883702E-4</v>
      </c>
      <c r="AO4481" s="36">
        <f t="shared" si="4696"/>
        <v>0.11471689450285387</v>
      </c>
      <c r="AP4481" s="36">
        <f t="shared" si="4697"/>
        <v>7.9328891590439536E-5</v>
      </c>
      <c r="AQ4481" s="74">
        <f t="shared" si="4655"/>
        <v>6.4255640043081E-2</v>
      </c>
      <c r="AR4481" s="73">
        <f t="shared" si="4656"/>
        <v>8.4814103135184339E-4</v>
      </c>
      <c r="AS4481" s="72">
        <f t="shared" si="4698"/>
        <v>1.5096704180194507E-3</v>
      </c>
      <c r="AT4481" s="37">
        <f t="shared" si="4657"/>
        <v>260.14244462964257</v>
      </c>
      <c r="AU4481" s="37">
        <f t="shared" si="4658"/>
        <v>3.7617385898264549E-2</v>
      </c>
      <c r="AV4481" s="34">
        <f t="shared" si="4659"/>
        <v>1.7858297355720691</v>
      </c>
      <c r="AW4481" s="34">
        <f t="shared" si="4660"/>
        <v>0.32006577667641412</v>
      </c>
      <c r="AX4481" s="37">
        <f t="shared" si="4661"/>
        <v>1.892628470611607</v>
      </c>
      <c r="AY4481" s="7">
        <f t="shared" si="4662"/>
        <v>7.4019534365674202</v>
      </c>
      <c r="AZ4481" s="37">
        <f t="shared" si="4663"/>
        <v>5.2960579243189363</v>
      </c>
      <c r="BA4481" s="2">
        <f>BE4481*'mass balance'!$B$17+BF4481*'mass balance'!$C$17+BG4481*'mass balance'!$D$17+BH4481*'mass balance'!$E$17</f>
        <v>1.1218878245733901E-3</v>
      </c>
      <c r="BB4481" s="2">
        <f>BE4481*'mass balance'!$B$18+BF4481*'mass balance'!$C$18+BG4481*'mass balance'!$D$18+BH4481*'mass balance'!$E$18</f>
        <v>1.1391476372591349E-3</v>
      </c>
      <c r="BC4481" s="2">
        <f>BE4481*'mass balance'!$B$19+BF4481*'mass balance'!$C$19+BG4481*'mass balance'!$D$19+BH4481*'mass balance'!$E$19</f>
        <v>-1.4239345465739185E-3</v>
      </c>
      <c r="BD4481" s="2">
        <f>BE4481*'mass balance'!$B$20+BF4481*'mass balance'!$C$20+BG4481*'mass balance'!$D$20+BH4481*'mass balance'!$E$20</f>
        <v>5.1779438057233377E-5</v>
      </c>
      <c r="BE4481" s="2">
        <f>N4481*'mass balance'!$H$11+R4481*'mass balance'!$I$11+S4481*'mass balance'!$J$11</f>
        <v>-2.4043083551755868E-3</v>
      </c>
      <c r="BF4481" s="2">
        <f>N4481*'mass balance'!$H$12+R4481*'mass balance'!$I$12+S4481*'mass balance'!$J$12</f>
        <v>2.5130992813855187E-14</v>
      </c>
      <c r="BG4481" s="2">
        <f>N4481*'mass balance'!$H$13+R4481*'mass balance'!$I$13+S4481*'mass balance'!$J$13</f>
        <v>7.6055211394356916E-4</v>
      </c>
      <c r="BH4481" s="2">
        <f>N4481*'mass balance'!$H$14+R4481*'mass balance'!$I$14+S4481*'mass balance'!$J$14</f>
        <v>2.6297122634732974E-4</v>
      </c>
      <c r="BI4481" s="36">
        <f t="shared" si="4664"/>
        <v>6.038243608117373E-16</v>
      </c>
      <c r="BJ4481" s="36">
        <f t="shared" si="4665"/>
        <v>4.8598206012735402E-17</v>
      </c>
      <c r="BK4481" s="36">
        <f t="shared" si="4666"/>
        <v>2.0296300803384664E-13</v>
      </c>
      <c r="BL4481" s="36">
        <f t="shared" si="4667"/>
        <v>2.0296300778126037E-13</v>
      </c>
      <c r="BM4481" s="36">
        <f t="shared" si="4699"/>
        <v>4.2938212099364503E-10</v>
      </c>
      <c r="BN4481" s="36">
        <f t="shared" ca="1" si="4668"/>
        <v>0.87927870979302114</v>
      </c>
      <c r="BO4481" s="36">
        <f t="shared" ca="1" si="4684"/>
        <v>1</v>
      </c>
      <c r="BP4481" s="36">
        <f t="shared" si="4700"/>
        <v>-4.2938185962536399E-10</v>
      </c>
      <c r="BQ4481" s="36">
        <f t="shared" si="4701"/>
        <v>0.9999993912921189</v>
      </c>
      <c r="BR4481" s="2">
        <f t="shared" si="4690"/>
        <v>-5</v>
      </c>
      <c r="BS4481">
        <v>0</v>
      </c>
      <c r="BT4481" s="37">
        <f t="shared" si="4685"/>
        <v>1.4274943829403532</v>
      </c>
      <c r="BU4481" s="34">
        <f t="shared" si="4669"/>
        <v>-5</v>
      </c>
      <c r="BV4481" s="34">
        <f t="shared" si="4670"/>
        <v>-5</v>
      </c>
      <c r="BW4481" s="34">
        <f t="shared" si="4671"/>
        <v>-5</v>
      </c>
      <c r="BX4481" s="34">
        <f t="shared" si="4672"/>
        <v>-5</v>
      </c>
      <c r="BY4481" s="34">
        <f t="shared" si="4673"/>
        <v>25.260021140874567</v>
      </c>
      <c r="BZ4481" s="36">
        <f t="shared" si="4686"/>
        <v>1.4239345465739185E-3</v>
      </c>
      <c r="CA4481" s="34">
        <f t="shared" si="4687"/>
        <v>0.26953904268785478</v>
      </c>
    </row>
    <row r="4482" spans="1:79" ht="13.2" x14ac:dyDescent="0.25">
      <c r="A4482" s="75">
        <f t="shared" si="4674"/>
        <v>12.186301369862059</v>
      </c>
      <c r="B4482" s="34">
        <f t="shared" si="4691"/>
        <v>4447.9999999996517</v>
      </c>
      <c r="C4482">
        <v>30</v>
      </c>
      <c r="D4482" s="35">
        <f t="shared" si="4635"/>
        <v>3000</v>
      </c>
      <c r="E4482" s="27">
        <v>0</v>
      </c>
      <c r="F4482" s="64">
        <f t="shared" si="4675"/>
        <v>3.1263897495927093</v>
      </c>
      <c r="G4482" s="34">
        <v>0</v>
      </c>
      <c r="H4482" s="34">
        <f t="shared" si="4636"/>
        <v>1</v>
      </c>
      <c r="I4482" s="34">
        <f t="shared" si="4676"/>
        <v>41549.719772087105</v>
      </c>
      <c r="J4482" s="34">
        <f t="shared" si="4637"/>
        <v>94011.128886407882</v>
      </c>
      <c r="K4482" s="34">
        <f t="shared" si="4638"/>
        <v>82551.523153420494</v>
      </c>
      <c r="L4482" s="36">
        <f t="shared" si="4688"/>
        <v>1191.200308798266</v>
      </c>
      <c r="M4482" s="34">
        <f t="shared" si="4639"/>
        <v>474.19527922407121</v>
      </c>
      <c r="N4482" s="34">
        <f t="shared" si="4677"/>
        <v>1072.9226034975261</v>
      </c>
      <c r="O4482" s="34">
        <f t="shared" si="4640"/>
        <v>146.59954174815172</v>
      </c>
      <c r="P4482">
        <f t="shared" si="4692"/>
        <v>498.94119828595029</v>
      </c>
      <c r="Q4482" s="36">
        <f t="shared" si="4641"/>
        <v>1072.9226034894641</v>
      </c>
      <c r="R4482" s="34">
        <f t="shared" si="4642"/>
        <v>631.80237739530799</v>
      </c>
      <c r="S4482" s="34">
        <f t="shared" si="4643"/>
        <v>1.4755187294213101E-8</v>
      </c>
      <c r="T4482" s="36">
        <f t="shared" si="4678"/>
        <v>-1.8894900566053771E-13</v>
      </c>
      <c r="U4482" s="36">
        <f t="shared" si="4644"/>
        <v>4048.5542507276705</v>
      </c>
      <c r="V4482" s="36">
        <f t="shared" si="4645"/>
        <v>1.9915570273000702E-12</v>
      </c>
      <c r="W4482" s="68">
        <f t="shared" si="4646"/>
        <v>3.403429453709331</v>
      </c>
      <c r="X4482">
        <f t="shared" si="4647"/>
        <v>6.8400709378573676</v>
      </c>
      <c r="Y4482">
        <f t="shared" si="4648"/>
        <v>0.11712706557874125</v>
      </c>
      <c r="Z4482" s="34">
        <f t="shared" si="4649"/>
        <v>1.9787218138990353E-2</v>
      </c>
      <c r="AA4482" s="36">
        <f t="shared" si="4650"/>
        <v>5.8516183584458062E-13</v>
      </c>
      <c r="AB4482" s="34">
        <f t="shared" si="4651"/>
        <v>1.9787218138990353E-2</v>
      </c>
      <c r="AC4482" s="36">
        <f t="shared" si="4652"/>
        <v>109.64432510517868</v>
      </c>
      <c r="AD4482" s="34">
        <f t="shared" si="4653"/>
        <v>0</v>
      </c>
      <c r="AE4482">
        <f t="shared" si="4679"/>
        <v>5541.1692707387974</v>
      </c>
      <c r="AF4482" s="36">
        <f t="shared" si="4693"/>
        <v>0</v>
      </c>
      <c r="AG4482" s="34">
        <f t="shared" si="4654"/>
        <v>464.33708008357991</v>
      </c>
      <c r="AH4482">
        <f t="shared" si="4689"/>
        <v>5.51187895325711E-9</v>
      </c>
      <c r="AI4482" s="29">
        <f t="shared" si="4680"/>
        <v>464.33708008357991</v>
      </c>
      <c r="AJ4482">
        <f t="shared" si="4681"/>
        <v>13465.775322318208</v>
      </c>
      <c r="AK4482" s="36">
        <f t="shared" si="4694"/>
        <v>-8.4814103135184339E-4</v>
      </c>
      <c r="AL4482" s="36">
        <f t="shared" si="4682"/>
        <v>-1.1722838400679583E-4</v>
      </c>
      <c r="AM4482" s="36">
        <f t="shared" si="4683"/>
        <v>4.5216030945967127E-4</v>
      </c>
      <c r="AN4482" s="37">
        <f t="shared" si="4695"/>
        <v>1.2103275222897277E-2</v>
      </c>
      <c r="AO4482" s="36">
        <f t="shared" si="4696"/>
        <v>0.10645059413450225</v>
      </c>
      <c r="AP4482" s="36">
        <f t="shared" si="4697"/>
        <v>-6.0680076882716795E-3</v>
      </c>
      <c r="AQ4482" s="74">
        <f t="shared" si="4655"/>
        <v>1.1752111488500194</v>
      </c>
      <c r="AR4482" s="73">
        <f t="shared" si="4656"/>
        <v>1.0439118843563395E-2</v>
      </c>
      <c r="AS4482" s="72">
        <f t="shared" si="4698"/>
        <v>1.2062692837257626E-3</v>
      </c>
      <c r="AT4482" s="37">
        <f t="shared" si="4657"/>
        <v>4757.9060921792925</v>
      </c>
      <c r="AU4482" s="37">
        <f t="shared" si="4658"/>
        <v>-2.8774206000737999</v>
      </c>
      <c r="AV4482" s="34">
        <f t="shared" si="4659"/>
        <v>1.8496093689858439</v>
      </c>
      <c r="AW4482" s="34">
        <f t="shared" si="4660"/>
        <v>0.32006577667660241</v>
      </c>
      <c r="AX4482" s="37">
        <f t="shared" si="4661"/>
        <v>1.8926284706127205</v>
      </c>
      <c r="AY4482" s="7">
        <f t="shared" si="4662"/>
        <v>7.4657330699844975</v>
      </c>
      <c r="AZ4482" s="37">
        <f t="shared" si="4663"/>
        <v>5.2960579243220511</v>
      </c>
      <c r="BA4482" s="2">
        <f>BE4482*'mass balance'!$B$17+BF4482*'mass balance'!$C$17+BG4482*'mass balance'!$D$17+BH4482*'mass balance'!$E$17</f>
        <v>1.1218878245739094E-3</v>
      </c>
      <c r="BB4482" s="2">
        <f>BE4482*'mass balance'!$B$18+BF4482*'mass balance'!$C$18+BG4482*'mass balance'!$D$18+BH4482*'mass balance'!$E$18</f>
        <v>1.1391476372596616E-3</v>
      </c>
      <c r="BC4482" s="2">
        <f>BE4482*'mass balance'!$B$19+BF4482*'mass balance'!$C$19+BG4482*'mass balance'!$D$19+BH4482*'mass balance'!$E$19</f>
        <v>-1.4239345465745772E-3</v>
      </c>
      <c r="BD4482" s="2">
        <f>BE4482*'mass balance'!$B$20+BF4482*'mass balance'!$C$20+BG4482*'mass balance'!$D$20+BH4482*'mass balance'!$E$20</f>
        <v>5.1779438057257359E-5</v>
      </c>
      <c r="BE4482" s="2">
        <f>N4482*'mass balance'!$H$11+R4482*'mass balance'!$I$11+S4482*'mass balance'!$J$11</f>
        <v>-2.4043083551765292E-3</v>
      </c>
      <c r="BF4482" s="2">
        <f>N4482*'mass balance'!$H$12+R4482*'mass balance'!$I$12+S4482*'mass balance'!$J$12</f>
        <v>2.4998860273499986E-14</v>
      </c>
      <c r="BG4482" s="2">
        <f>N4482*'mass balance'!$H$13+R4482*'mass balance'!$I$13+S4482*'mass balance'!$J$13</f>
        <v>7.6055211394390147E-4</v>
      </c>
      <c r="BH4482" s="2">
        <f>N4482*'mass balance'!$H$14+R4482*'mass balance'!$I$14+S4482*'mass balance'!$J$14</f>
        <v>2.6297122634743285E-4</v>
      </c>
      <c r="BI4482" s="36">
        <f t="shared" si="4664"/>
        <v>6.038243608117373E-16</v>
      </c>
      <c r="BJ4482" s="36">
        <f t="shared" si="4665"/>
        <v>4.8598584431441573E-17</v>
      </c>
      <c r="BK4482" s="36">
        <f t="shared" si="4666"/>
        <v>2.0301160623985937E-13</v>
      </c>
      <c r="BL4482" s="36">
        <f t="shared" si="4667"/>
        <v>2.0301160598848257E-13</v>
      </c>
      <c r="BM4482" s="36">
        <f t="shared" si="4699"/>
        <v>4.2958508400142631E-10</v>
      </c>
      <c r="BN4482" s="36">
        <f t="shared" ca="1" si="4668"/>
        <v>0.32700772620884522</v>
      </c>
      <c r="BO4482" s="36">
        <f t="shared" ca="1" si="4684"/>
        <v>1</v>
      </c>
      <c r="BP4482" s="36">
        <f t="shared" si="4700"/>
        <v>-4.2958482232514405E-10</v>
      </c>
      <c r="BQ4482" s="36">
        <f t="shared" si="4701"/>
        <v>0.99999939086273704</v>
      </c>
      <c r="BR4482" s="2">
        <f t="shared" si="4690"/>
        <v>-5</v>
      </c>
      <c r="BS4482">
        <v>0</v>
      </c>
      <c r="BT4482" s="37">
        <f t="shared" si="4685"/>
        <v>1.4274943829410136</v>
      </c>
      <c r="BU4482" s="34">
        <f t="shared" si="4669"/>
        <v>-5</v>
      </c>
      <c r="BV4482" s="34">
        <f t="shared" si="4670"/>
        <v>-5</v>
      </c>
      <c r="BW4482" s="34">
        <f t="shared" si="4671"/>
        <v>-5</v>
      </c>
      <c r="BX4482" s="34">
        <f t="shared" si="4672"/>
        <v>-5</v>
      </c>
      <c r="BY4482" s="34">
        <f t="shared" si="4673"/>
        <v>25.260021140884469</v>
      </c>
      <c r="BZ4482" s="36">
        <f t="shared" si="4686"/>
        <v>1.4239345465745772E-3</v>
      </c>
      <c r="CA4482" s="34">
        <f t="shared" si="4687"/>
        <v>0.26953904268782092</v>
      </c>
    </row>
    <row r="4483" spans="1:79" ht="13.2" x14ac:dyDescent="0.25">
      <c r="A4483" s="75">
        <f t="shared" si="4674"/>
        <v>12.189041095889456</v>
      </c>
      <c r="B4483" s="34">
        <f t="shared" si="4691"/>
        <v>4448.9999999996517</v>
      </c>
      <c r="C4483">
        <v>30</v>
      </c>
      <c r="D4483" s="35">
        <f t="shared" si="4635"/>
        <v>3000</v>
      </c>
      <c r="E4483" s="27">
        <v>0</v>
      </c>
      <c r="F4483" s="64">
        <f t="shared" si="4675"/>
        <v>3.1263897495927093</v>
      </c>
      <c r="G4483" s="34">
        <v>0</v>
      </c>
      <c r="H4483" s="34">
        <f t="shared" si="4636"/>
        <v>1</v>
      </c>
      <c r="I4483" s="34">
        <f t="shared" si="4676"/>
        <v>41549.719772087105</v>
      </c>
      <c r="J4483" s="34">
        <f t="shared" si="4637"/>
        <v>94011.128886444552</v>
      </c>
      <c r="K4483" s="34">
        <f t="shared" si="4638"/>
        <v>82551.523153452683</v>
      </c>
      <c r="L4483" s="36">
        <f t="shared" si="4688"/>
        <v>1191.2003087989631</v>
      </c>
      <c r="M4483" s="34">
        <f t="shared" si="4639"/>
        <v>474.19527922407121</v>
      </c>
      <c r="N4483" s="34">
        <f t="shared" si="4677"/>
        <v>1072.9226034979445</v>
      </c>
      <c r="O4483" s="34">
        <f t="shared" si="4640"/>
        <v>146.59954174815172</v>
      </c>
      <c r="P4483">
        <f t="shared" si="4692"/>
        <v>498.9411982862423</v>
      </c>
      <c r="Q4483" s="36">
        <f t="shared" si="4641"/>
        <v>1072.922603489925</v>
      </c>
      <c r="R4483" s="34">
        <f t="shared" si="4642"/>
        <v>631.80237739561233</v>
      </c>
      <c r="S4483" s="34">
        <f t="shared" si="4643"/>
        <v>1.4677539184049238E-8</v>
      </c>
      <c r="T4483" s="36">
        <f t="shared" si="4678"/>
        <v>-1.8894900566050088E-13</v>
      </c>
      <c r="U4483" s="36">
        <f t="shared" si="4644"/>
        <v>4048.5542507276705</v>
      </c>
      <c r="V4483" s="36">
        <f t="shared" si="4645"/>
        <v>1.9810827943247319E-12</v>
      </c>
      <c r="W4483" s="68">
        <f t="shared" si="4646"/>
        <v>3.4034294537113228</v>
      </c>
      <c r="X4483">
        <f t="shared" si="4647"/>
        <v>6.8400709378587017</v>
      </c>
      <c r="Y4483">
        <f t="shared" si="4648"/>
        <v>0.11712706557874125</v>
      </c>
      <c r="Z4483" s="34">
        <f t="shared" si="4649"/>
        <v>1.9787218138990353E-2</v>
      </c>
      <c r="AA4483" s="36">
        <f t="shared" si="4650"/>
        <v>5.8208428329972562E-13</v>
      </c>
      <c r="AB4483" s="34">
        <f t="shared" si="4651"/>
        <v>1.9787218138990353E-2</v>
      </c>
      <c r="AC4483" s="36">
        <f t="shared" si="4652"/>
        <v>109.64432510517868</v>
      </c>
      <c r="AD4483" s="34">
        <f t="shared" si="4653"/>
        <v>0</v>
      </c>
      <c r="AE4483">
        <f t="shared" si="4679"/>
        <v>5541.1692707387974</v>
      </c>
      <c r="AF4483" s="36">
        <f t="shared" si="4693"/>
        <v>0</v>
      </c>
      <c r="AG4483" s="34">
        <f t="shared" si="4654"/>
        <v>464.33708008382649</v>
      </c>
      <c r="AH4483">
        <f t="shared" si="4689"/>
        <v>5.4828888096380979E-9</v>
      </c>
      <c r="AI4483" s="29">
        <f t="shared" si="4680"/>
        <v>464.33708008382649</v>
      </c>
      <c r="AJ4483">
        <f t="shared" si="4681"/>
        <v>13930.112402402034</v>
      </c>
      <c r="AK4483" s="36">
        <f t="shared" si="4694"/>
        <v>-1.0439118843563395E-2</v>
      </c>
      <c r="AL4483" s="36">
        <f t="shared" si="4682"/>
        <v>8.4376804892239039E-3</v>
      </c>
      <c r="AM4483" s="36">
        <f t="shared" si="4683"/>
        <v>5.7046843995380118E-3</v>
      </c>
      <c r="AN4483" s="37">
        <f t="shared" si="4695"/>
        <v>1.1255134191545434E-2</v>
      </c>
      <c r="AO4483" s="36">
        <f t="shared" si="4696"/>
        <v>0.10633336575049546</v>
      </c>
      <c r="AP4483" s="36">
        <f t="shared" si="4697"/>
        <v>-5.615847378812008E-3</v>
      </c>
      <c r="AQ4483" s="74">
        <f t="shared" si="4655"/>
        <v>1.0964763228426864</v>
      </c>
      <c r="AR4483" s="73">
        <f t="shared" si="4656"/>
        <v>9.8701745783585683E-3</v>
      </c>
      <c r="AS4483" s="72">
        <f t="shared" si="4698"/>
        <v>1.2022884699716505E-3</v>
      </c>
      <c r="AT4483" s="37">
        <f t="shared" si="4657"/>
        <v>4439.1438776670011</v>
      </c>
      <c r="AU4483" s="37">
        <f t="shared" si="4658"/>
        <v>-2.6630083158755284</v>
      </c>
      <c r="AV4483" s="34">
        <f t="shared" si="4659"/>
        <v>1.9133890023996529</v>
      </c>
      <c r="AW4483" s="34">
        <f t="shared" si="4660"/>
        <v>0.3200657766767897</v>
      </c>
      <c r="AX4483" s="37">
        <f t="shared" si="4661"/>
        <v>1.8926284706138279</v>
      </c>
      <c r="AY4483" s="7">
        <f t="shared" si="4662"/>
        <v>7.5295127034015934</v>
      </c>
      <c r="AZ4483" s="37">
        <f t="shared" si="4663"/>
        <v>5.2960579243251509</v>
      </c>
      <c r="BA4483" s="2">
        <f>BE4483*'mass balance'!$B$17+BF4483*'mass balance'!$C$17+BG4483*'mass balance'!$D$17+BH4483*'mass balance'!$E$17</f>
        <v>1.1218878245744259E-3</v>
      </c>
      <c r="BB4483" s="2">
        <f>BE4483*'mass balance'!$B$18+BF4483*'mass balance'!$C$18+BG4483*'mass balance'!$D$18+BH4483*'mass balance'!$E$18</f>
        <v>1.1391476372601865E-3</v>
      </c>
      <c r="BC4483" s="2">
        <f>BE4483*'mass balance'!$B$19+BF4483*'mass balance'!$C$19+BG4483*'mass balance'!$D$19+BH4483*'mass balance'!$E$19</f>
        <v>-1.423934546575233E-3</v>
      </c>
      <c r="BD4483" s="2">
        <f>BE4483*'mass balance'!$B$20+BF4483*'mass balance'!$C$20+BG4483*'mass balance'!$D$20+BH4483*'mass balance'!$E$20</f>
        <v>5.1779438057281198E-5</v>
      </c>
      <c r="BE4483" s="2">
        <f>N4483*'mass balance'!$H$11+R4483*'mass balance'!$I$11+S4483*'mass balance'!$J$11</f>
        <v>-2.4043083551774668E-3</v>
      </c>
      <c r="BF4483" s="2">
        <f>N4483*'mass balance'!$H$12+R4483*'mass balance'!$I$12+S4483*'mass balance'!$J$12</f>
        <v>2.4867305572242545E-14</v>
      </c>
      <c r="BG4483" s="2">
        <f>N4483*'mass balance'!$H$13+R4483*'mass balance'!$I$13+S4483*'mass balance'!$J$13</f>
        <v>7.6055211394423193E-4</v>
      </c>
      <c r="BH4483" s="2">
        <f>N4483*'mass balance'!$H$14+R4483*'mass balance'!$I$14+S4483*'mass balance'!$J$14</f>
        <v>2.6297122634753541E-4</v>
      </c>
      <c r="BI4483" s="36">
        <f t="shared" si="4664"/>
        <v>6.038243608117373E-16</v>
      </c>
      <c r="BJ4483" s="36">
        <f t="shared" si="4665"/>
        <v>4.8598962853091466E-17</v>
      </c>
      <c r="BK4483" s="36">
        <f t="shared" si="4666"/>
        <v>2.0306020482429082E-13</v>
      </c>
      <c r="BL4483" s="36">
        <f t="shared" si="4667"/>
        <v>2.0306020457411793E-13</v>
      </c>
      <c r="BM4483" s="36">
        <f t="shared" si="4699"/>
        <v>4.2978809560741482E-10</v>
      </c>
      <c r="BN4483" s="36">
        <f t="shared" ca="1" si="4668"/>
        <v>0.49703935380455078</v>
      </c>
      <c r="BO4483" s="36">
        <f t="shared" ca="1" si="4684"/>
        <v>1</v>
      </c>
      <c r="BP4483" s="36">
        <f t="shared" si="4700"/>
        <v>-4.2978783362284018E-10</v>
      </c>
      <c r="BQ4483" s="36">
        <f t="shared" si="4701"/>
        <v>0.99999939043315222</v>
      </c>
      <c r="BR4483" s="2">
        <f t="shared" si="4690"/>
        <v>-5</v>
      </c>
      <c r="BS4483">
        <v>0</v>
      </c>
      <c r="BT4483" s="37">
        <f t="shared" si="4685"/>
        <v>1.4274943829416709</v>
      </c>
      <c r="BU4483" s="34">
        <f t="shared" si="4669"/>
        <v>-5</v>
      </c>
      <c r="BV4483" s="34">
        <f t="shared" si="4670"/>
        <v>-5</v>
      </c>
      <c r="BW4483" s="34">
        <f t="shared" si="4671"/>
        <v>-5</v>
      </c>
      <c r="BX4483" s="34">
        <f t="shared" si="4672"/>
        <v>-5</v>
      </c>
      <c r="BY4483" s="34">
        <f t="shared" si="4673"/>
        <v>25.260021140894324</v>
      </c>
      <c r="BZ4483" s="36">
        <f t="shared" si="4686"/>
        <v>1.423934546575233E-3</v>
      </c>
      <c r="CA4483" s="34">
        <f t="shared" si="4687"/>
        <v>0.26953904268778728</v>
      </c>
    </row>
    <row r="4484" spans="1:79" ht="13.2" x14ac:dyDescent="0.25">
      <c r="A4484" s="75">
        <f t="shared" si="4674"/>
        <v>12.191780821916852</v>
      </c>
      <c r="B4484" s="34">
        <f t="shared" si="4691"/>
        <v>4449.9999999996508</v>
      </c>
      <c r="C4484">
        <v>30</v>
      </c>
      <c r="D4484" s="35">
        <f t="shared" si="4635"/>
        <v>3000</v>
      </c>
      <c r="E4484" s="27">
        <v>0</v>
      </c>
      <c r="F4484" s="64">
        <f t="shared" si="4675"/>
        <v>3.1263897495927093</v>
      </c>
      <c r="G4484" s="34">
        <v>0</v>
      </c>
      <c r="H4484" s="34">
        <f t="shared" si="4636"/>
        <v>1</v>
      </c>
      <c r="I4484" s="34">
        <f t="shared" si="4676"/>
        <v>41549.719772087105</v>
      </c>
      <c r="J4484" s="34">
        <f t="shared" si="4637"/>
        <v>94011.128886481034</v>
      </c>
      <c r="K4484" s="34">
        <f t="shared" si="4638"/>
        <v>82551.523153484712</v>
      </c>
      <c r="L4484" s="36">
        <f t="shared" si="4688"/>
        <v>1191.2003087996563</v>
      </c>
      <c r="M4484" s="34">
        <f t="shared" si="4639"/>
        <v>474.19527922407121</v>
      </c>
      <c r="N4484" s="34">
        <f t="shared" si="4677"/>
        <v>1072.9226034983608</v>
      </c>
      <c r="O4484" s="34">
        <f t="shared" si="4640"/>
        <v>146.59954174815172</v>
      </c>
      <c r="P4484">
        <f t="shared" si="4692"/>
        <v>498.94119828653271</v>
      </c>
      <c r="Q4484" s="36">
        <f t="shared" si="4641"/>
        <v>1072.9226034903834</v>
      </c>
      <c r="R4484" s="34">
        <f t="shared" si="4642"/>
        <v>631.80237739591496</v>
      </c>
      <c r="S4484" s="34">
        <f t="shared" si="4643"/>
        <v>1.460034582123626E-8</v>
      </c>
      <c r="T4484" s="36">
        <f t="shared" si="4678"/>
        <v>-1.889490056604642E-13</v>
      </c>
      <c r="U4484" s="36">
        <f t="shared" si="4644"/>
        <v>4048.5542507276705</v>
      </c>
      <c r="V4484" s="36">
        <f t="shared" si="4645"/>
        <v>1.9706623673406938E-12</v>
      </c>
      <c r="W4484" s="68">
        <f t="shared" si="4646"/>
        <v>3.4034294537133039</v>
      </c>
      <c r="X4484">
        <f t="shared" si="4647"/>
        <v>6.8400709378600295</v>
      </c>
      <c r="Y4484">
        <f t="shared" si="4648"/>
        <v>0.11712706557874125</v>
      </c>
      <c r="Z4484" s="34">
        <f t="shared" si="4649"/>
        <v>1.9787218138990353E-2</v>
      </c>
      <c r="AA4484" s="36">
        <f t="shared" si="4650"/>
        <v>5.7902254010013547E-13</v>
      </c>
      <c r="AB4484" s="34">
        <f t="shared" si="4651"/>
        <v>1.9787218138990353E-2</v>
      </c>
      <c r="AC4484" s="36">
        <f t="shared" si="4652"/>
        <v>109.64432510517868</v>
      </c>
      <c r="AD4484" s="34">
        <f t="shared" si="4653"/>
        <v>0</v>
      </c>
      <c r="AE4484">
        <f t="shared" si="4679"/>
        <v>5541.1692707387974</v>
      </c>
      <c r="AF4484" s="36">
        <f t="shared" si="4693"/>
        <v>0</v>
      </c>
      <c r="AG4484" s="34">
        <f t="shared" si="4654"/>
        <v>464.33708008407172</v>
      </c>
      <c r="AH4484">
        <f t="shared" si="4689"/>
        <v>5.4539555094379466E-9</v>
      </c>
      <c r="AI4484" s="29">
        <f t="shared" si="4680"/>
        <v>464.33708008407172</v>
      </c>
      <c r="AJ4484">
        <f t="shared" si="4681"/>
        <v>14394.449482486105</v>
      </c>
      <c r="AK4484" s="36">
        <f t="shared" si="4694"/>
        <v>-9.8701745783585683E-3</v>
      </c>
      <c r="AL4484" s="36">
        <f t="shared" si="4682"/>
        <v>7.9593885040988872E-3</v>
      </c>
      <c r="AM4484" s="36">
        <f t="shared" si="4683"/>
        <v>5.3913692913043132E-3</v>
      </c>
      <c r="AN4484" s="37">
        <f t="shared" si="4695"/>
        <v>8.1601534798203881E-4</v>
      </c>
      <c r="AO4484" s="36">
        <f t="shared" si="4696"/>
        <v>0.11477104623971936</v>
      </c>
      <c r="AP4484" s="36">
        <f t="shared" si="4697"/>
        <v>8.8837020726003843E-5</v>
      </c>
      <c r="AQ4484" s="74">
        <f t="shared" si="4655"/>
        <v>6.3220593449250601E-2</v>
      </c>
      <c r="AR4484" s="73">
        <f t="shared" si="4656"/>
        <v>8.3549068500469049E-4</v>
      </c>
      <c r="AS4484" s="72">
        <f t="shared" si="4698"/>
        <v>1.511809332398549E-3</v>
      </c>
      <c r="AT4484" s="37">
        <f t="shared" si="4657"/>
        <v>255.95200234248924</v>
      </c>
      <c r="AU4484" s="37">
        <f t="shared" si="4658"/>
        <v>4.2126095848601997E-2</v>
      </c>
      <c r="AV4484" s="34">
        <f t="shared" si="4659"/>
        <v>1.9771686358134954</v>
      </c>
      <c r="AW4484" s="34">
        <f t="shared" si="4660"/>
        <v>0.320065776676976</v>
      </c>
      <c r="AX4484" s="37">
        <f t="shared" si="4661"/>
        <v>1.8926284706149297</v>
      </c>
      <c r="AY4484" s="7">
        <f t="shared" si="4662"/>
        <v>7.5932923368187053</v>
      </c>
      <c r="AZ4484" s="37">
        <f t="shared" si="4663"/>
        <v>5.2960579243282337</v>
      </c>
      <c r="BA4484" s="2">
        <f>BE4484*'mass balance'!$B$17+BF4484*'mass balance'!$C$17+BG4484*'mass balance'!$D$17+BH4484*'mass balance'!$E$17</f>
        <v>1.12188782457494E-3</v>
      </c>
      <c r="BB4484" s="2">
        <f>BE4484*'mass balance'!$B$18+BF4484*'mass balance'!$C$18+BG4484*'mass balance'!$D$18+BH4484*'mass balance'!$E$18</f>
        <v>1.1391476372607083E-3</v>
      </c>
      <c r="BC4484" s="2">
        <f>BE4484*'mass balance'!$B$19+BF4484*'mass balance'!$C$19+BG4484*'mass balance'!$D$19+BH4484*'mass balance'!$E$19</f>
        <v>-1.4239345465758852E-3</v>
      </c>
      <c r="BD4484" s="2">
        <f>BE4484*'mass balance'!$B$20+BF4484*'mass balance'!$C$20+BG4484*'mass balance'!$D$20+BH4484*'mass balance'!$E$20</f>
        <v>5.1779438057304928E-5</v>
      </c>
      <c r="BE4484" s="2">
        <f>N4484*'mass balance'!$H$11+R4484*'mass balance'!$I$11+S4484*'mass balance'!$J$11</f>
        <v>-2.4043083551783997E-3</v>
      </c>
      <c r="BF4484" s="2">
        <f>N4484*'mass balance'!$H$12+R4484*'mass balance'!$I$12+S4484*'mass balance'!$J$12</f>
        <v>2.473652132311546E-14</v>
      </c>
      <c r="BG4484" s="2">
        <f>N4484*'mass balance'!$H$13+R4484*'mass balance'!$I$13+S4484*'mass balance'!$J$13</f>
        <v>7.6055211394456109E-4</v>
      </c>
      <c r="BH4484" s="2">
        <f>N4484*'mass balance'!$H$14+R4484*'mass balance'!$I$14+S4484*'mass balance'!$J$14</f>
        <v>2.6297122634763744E-4</v>
      </c>
      <c r="BI4484" s="36">
        <f t="shared" si="4664"/>
        <v>6.038243608117373E-16</v>
      </c>
      <c r="BJ4484" s="36">
        <f t="shared" si="4665"/>
        <v>4.8599341277685152E-17</v>
      </c>
      <c r="BK4484" s="36">
        <f t="shared" si="4666"/>
        <v>2.0310880378714391E-13</v>
      </c>
      <c r="BL4484" s="36">
        <f t="shared" si="4667"/>
        <v>2.0310880353816934E-13</v>
      </c>
      <c r="BM4484" s="36">
        <f t="shared" si="4699"/>
        <v>4.2999115581198893E-10</v>
      </c>
      <c r="BN4484" s="36">
        <f t="shared" ca="1" si="4668"/>
        <v>0.96577830064116144</v>
      </c>
      <c r="BO4484" s="36">
        <f t="shared" ca="1" si="4684"/>
        <v>1</v>
      </c>
      <c r="BP4484" s="36">
        <f t="shared" si="4700"/>
        <v>-4.2999089351883053E-10</v>
      </c>
      <c r="BQ4484" s="36">
        <f t="shared" si="4701"/>
        <v>0.99999939000336435</v>
      </c>
      <c r="BR4484" s="2">
        <f t="shared" si="4690"/>
        <v>-5</v>
      </c>
      <c r="BS4484">
        <v>0</v>
      </c>
      <c r="BT4484" s="37">
        <f t="shared" si="4685"/>
        <v>1.4274943829423246</v>
      </c>
      <c r="BU4484" s="34">
        <f t="shared" si="4669"/>
        <v>-5</v>
      </c>
      <c r="BV4484" s="34">
        <f t="shared" si="4670"/>
        <v>-5</v>
      </c>
      <c r="BW4484" s="34">
        <f t="shared" si="4671"/>
        <v>-5</v>
      </c>
      <c r="BX4484" s="34">
        <f t="shared" si="4672"/>
        <v>-5</v>
      </c>
      <c r="BY4484" s="34">
        <f t="shared" si="4673"/>
        <v>25.260021140904129</v>
      </c>
      <c r="BZ4484" s="36">
        <f t="shared" si="4686"/>
        <v>1.4239345465758852E-3</v>
      </c>
      <c r="CA4484" s="34">
        <f t="shared" si="4687"/>
        <v>0.2695390426877538</v>
      </c>
    </row>
    <row r="4485" spans="1:79" ht="13.2" x14ac:dyDescent="0.25">
      <c r="A4485" s="75">
        <f t="shared" si="4674"/>
        <v>12.194520547944249</v>
      </c>
      <c r="B4485" s="34">
        <f t="shared" si="4691"/>
        <v>4450.9999999996508</v>
      </c>
      <c r="C4485">
        <v>30</v>
      </c>
      <c r="D4485" s="35">
        <f t="shared" si="4635"/>
        <v>3000</v>
      </c>
      <c r="E4485" s="27">
        <v>0</v>
      </c>
      <c r="F4485" s="64">
        <f t="shared" si="4675"/>
        <v>3.1263897495927093</v>
      </c>
      <c r="G4485" s="34">
        <v>0</v>
      </c>
      <c r="H4485" s="34">
        <f t="shared" si="4636"/>
        <v>1</v>
      </c>
      <c r="I4485" s="34">
        <f t="shared" si="4676"/>
        <v>41549.719772087105</v>
      </c>
      <c r="J4485" s="34">
        <f t="shared" si="4637"/>
        <v>94011.128886517341</v>
      </c>
      <c r="K4485" s="34">
        <f t="shared" si="4638"/>
        <v>82551.523153516609</v>
      </c>
      <c r="L4485" s="36">
        <f t="shared" si="4688"/>
        <v>1191.2003088003462</v>
      </c>
      <c r="M4485" s="34">
        <f t="shared" si="4639"/>
        <v>474.19527922407121</v>
      </c>
      <c r="N4485" s="34">
        <f t="shared" si="4677"/>
        <v>1072.9226034987753</v>
      </c>
      <c r="O4485" s="34">
        <f t="shared" si="4640"/>
        <v>146.59954174815172</v>
      </c>
      <c r="P4485">
        <f t="shared" si="4692"/>
        <v>498.94119828682165</v>
      </c>
      <c r="Q4485" s="36">
        <f t="shared" si="4641"/>
        <v>1072.9226034908395</v>
      </c>
      <c r="R4485" s="34">
        <f t="shared" si="4642"/>
        <v>631.80237739621612</v>
      </c>
      <c r="S4485" s="34">
        <f t="shared" si="4643"/>
        <v>1.4523493518936448E-8</v>
      </c>
      <c r="T4485" s="36">
        <f t="shared" si="4678"/>
        <v>-1.8894900566042772E-13</v>
      </c>
      <c r="U4485" s="36">
        <f t="shared" si="4644"/>
        <v>4048.5542507276705</v>
      </c>
      <c r="V4485" s="36">
        <f t="shared" si="4645"/>
        <v>1.9602957463479544E-12</v>
      </c>
      <c r="W4485" s="68">
        <f t="shared" si="4646"/>
        <v>3.4034294537152747</v>
      </c>
      <c r="X4485">
        <f t="shared" si="4647"/>
        <v>6.8400709378613502</v>
      </c>
      <c r="Y4485">
        <f t="shared" si="4648"/>
        <v>0.11712706557874125</v>
      </c>
      <c r="Z4485" s="34">
        <f t="shared" si="4649"/>
        <v>1.9787218138990353E-2</v>
      </c>
      <c r="AA4485" s="36">
        <f t="shared" si="4650"/>
        <v>5.7597660624580987E-13</v>
      </c>
      <c r="AB4485" s="34">
        <f t="shared" si="4651"/>
        <v>1.9787218138990353E-2</v>
      </c>
      <c r="AC4485" s="36">
        <f t="shared" si="4652"/>
        <v>109.64432510517868</v>
      </c>
      <c r="AD4485" s="34">
        <f t="shared" si="4653"/>
        <v>0</v>
      </c>
      <c r="AE4485">
        <f t="shared" si="4679"/>
        <v>5541.1692707387974</v>
      </c>
      <c r="AF4485" s="36">
        <f t="shared" si="4693"/>
        <v>0</v>
      </c>
      <c r="AG4485" s="34">
        <f t="shared" si="4654"/>
        <v>464.33708008431569</v>
      </c>
      <c r="AH4485">
        <f t="shared" si="4689"/>
        <v>5.4252495829132386E-9</v>
      </c>
      <c r="AI4485" s="29">
        <f t="shared" si="4680"/>
        <v>464.33708008431569</v>
      </c>
      <c r="AJ4485">
        <f t="shared" si="4681"/>
        <v>14858.78656257042</v>
      </c>
      <c r="AK4485" s="36">
        <f t="shared" si="4694"/>
        <v>-8.3549068500469049E-4</v>
      </c>
      <c r="AL4485" s="36">
        <f t="shared" si="4682"/>
        <v>-1.2771690546821581E-4</v>
      </c>
      <c r="AM4485" s="36">
        <f t="shared" si="4683"/>
        <v>4.4520461424903579E-4</v>
      </c>
      <c r="AN4485" s="37">
        <f t="shared" si="4695"/>
        <v>-9.0541592303765295E-3</v>
      </c>
      <c r="AO4485" s="36">
        <f t="shared" si="4696"/>
        <v>0.12273043474381824</v>
      </c>
      <c r="AP4485" s="36">
        <f t="shared" si="4697"/>
        <v>5.480206312030317E-3</v>
      </c>
      <c r="AQ4485" s="74">
        <f t="shared" si="4655"/>
        <v>-0.57365208049358607</v>
      </c>
      <c r="AR4485" s="73">
        <f t="shared" si="4656"/>
        <v>-1.0325072565855674E-2</v>
      </c>
      <c r="AS4485" s="72">
        <f t="shared" si="4698"/>
        <v>1.8486590356722925E-3</v>
      </c>
      <c r="AT4485" s="37">
        <f t="shared" si="4657"/>
        <v>-2322.4615689210782</v>
      </c>
      <c r="AU4485" s="37">
        <f t="shared" si="4658"/>
        <v>2.5986879623387336</v>
      </c>
      <c r="AV4485" s="34">
        <f t="shared" si="4659"/>
        <v>2.0409482692273717</v>
      </c>
      <c r="AW4485" s="34">
        <f t="shared" si="4660"/>
        <v>0.3200657766771613</v>
      </c>
      <c r="AX4485" s="37">
        <f t="shared" si="4661"/>
        <v>1.8926284706160257</v>
      </c>
      <c r="AY4485" s="7">
        <f t="shared" si="4662"/>
        <v>7.6570719702358332</v>
      </c>
      <c r="AZ4485" s="37">
        <f t="shared" si="4663"/>
        <v>5.2960579243313006</v>
      </c>
      <c r="BA4485" s="2">
        <f>BE4485*'mass balance'!$B$17+BF4485*'mass balance'!$C$17+BG4485*'mass balance'!$D$17+BH4485*'mass balance'!$E$17</f>
        <v>1.1218878245754513E-3</v>
      </c>
      <c r="BB4485" s="2">
        <f>BE4485*'mass balance'!$B$18+BF4485*'mass balance'!$C$18+BG4485*'mass balance'!$D$18+BH4485*'mass balance'!$E$18</f>
        <v>1.1391476372612278E-3</v>
      </c>
      <c r="BC4485" s="2">
        <f>BE4485*'mass balance'!$B$19+BF4485*'mass balance'!$C$19+BG4485*'mass balance'!$D$19+BH4485*'mass balance'!$E$19</f>
        <v>-1.4239345465765346E-3</v>
      </c>
      <c r="BD4485" s="2">
        <f>BE4485*'mass balance'!$B$20+BF4485*'mass balance'!$C$20+BG4485*'mass balance'!$D$20+BH4485*'mass balance'!$E$20</f>
        <v>5.1779438057328537E-5</v>
      </c>
      <c r="BE4485" s="2">
        <f>N4485*'mass balance'!$H$11+R4485*'mass balance'!$I$11+S4485*'mass balance'!$J$11</f>
        <v>-2.4043083551793286E-3</v>
      </c>
      <c r="BF4485" s="2">
        <f>N4485*'mass balance'!$H$12+R4485*'mass balance'!$I$12+S4485*'mass balance'!$J$12</f>
        <v>2.4606314913086132E-14</v>
      </c>
      <c r="BG4485" s="2">
        <f>N4485*'mass balance'!$H$13+R4485*'mass balance'!$I$13+S4485*'mass balance'!$J$13</f>
        <v>7.6055211394488917E-4</v>
      </c>
      <c r="BH4485" s="2">
        <f>N4485*'mass balance'!$H$14+R4485*'mass balance'!$I$14+S4485*'mass balance'!$J$14</f>
        <v>2.6297122634773903E-4</v>
      </c>
      <c r="BI4485" s="36">
        <f t="shared" si="4664"/>
        <v>6.038243608117373E-16</v>
      </c>
      <c r="BJ4485" s="36">
        <f t="shared" si="4665"/>
        <v>4.8599719705222603E-17</v>
      </c>
      <c r="BK4485" s="36">
        <f t="shared" si="4666"/>
        <v>2.0315740312842159E-13</v>
      </c>
      <c r="BL4485" s="36">
        <f t="shared" si="4667"/>
        <v>2.0315740288063975E-13</v>
      </c>
      <c r="BM4485" s="36">
        <f t="shared" si="4699"/>
        <v>4.3019426461552709E-10</v>
      </c>
      <c r="BN4485" s="36">
        <f t="shared" ca="1" si="4668"/>
        <v>0.46399442147269609</v>
      </c>
      <c r="BO4485" s="36">
        <f t="shared" ca="1" si="4684"/>
        <v>1</v>
      </c>
      <c r="BP4485" s="36">
        <f t="shared" si="4700"/>
        <v>-4.3019400201349334E-10</v>
      </c>
      <c r="BQ4485" s="36">
        <f t="shared" si="4701"/>
        <v>0.99999938957337342</v>
      </c>
      <c r="BR4485" s="2">
        <f t="shared" si="4690"/>
        <v>-5</v>
      </c>
      <c r="BS4485">
        <v>0</v>
      </c>
      <c r="BT4485" s="37">
        <f t="shared" si="4685"/>
        <v>1.427494382942976</v>
      </c>
      <c r="BU4485" s="34">
        <f t="shared" si="4669"/>
        <v>-5</v>
      </c>
      <c r="BV4485" s="34">
        <f t="shared" si="4670"/>
        <v>-5</v>
      </c>
      <c r="BW4485" s="34">
        <f t="shared" si="4671"/>
        <v>-5</v>
      </c>
      <c r="BX4485" s="34">
        <f t="shared" si="4672"/>
        <v>-5</v>
      </c>
      <c r="BY4485" s="34">
        <f t="shared" si="4673"/>
        <v>25.260021140913885</v>
      </c>
      <c r="BZ4485" s="36">
        <f t="shared" si="4686"/>
        <v>1.4239345465765346E-3</v>
      </c>
      <c r="CA4485" s="34">
        <f t="shared" si="4687"/>
        <v>0.26953904268772072</v>
      </c>
    </row>
    <row r="4486" spans="1:79" ht="13.2" x14ac:dyDescent="0.25">
      <c r="A4486" s="75">
        <f t="shared" si="4674"/>
        <v>12.197260273971645</v>
      </c>
      <c r="B4486" s="34">
        <f t="shared" si="4691"/>
        <v>4451.9999999996508</v>
      </c>
      <c r="C4486">
        <v>30</v>
      </c>
      <c r="D4486" s="35">
        <f t="shared" si="4635"/>
        <v>3000</v>
      </c>
      <c r="E4486" s="27">
        <v>0</v>
      </c>
      <c r="F4486" s="64">
        <f t="shared" si="4675"/>
        <v>3.1263897495927093</v>
      </c>
      <c r="G4486" s="34">
        <v>0</v>
      </c>
      <c r="H4486" s="34">
        <f t="shared" si="4636"/>
        <v>1</v>
      </c>
      <c r="I4486" s="34">
        <f t="shared" si="4676"/>
        <v>41549.719772087105</v>
      </c>
      <c r="J4486" s="34">
        <f t="shared" si="4637"/>
        <v>94011.12888655343</v>
      </c>
      <c r="K4486" s="34">
        <f t="shared" si="4638"/>
        <v>82551.523153548304</v>
      </c>
      <c r="L4486" s="36">
        <f t="shared" si="4688"/>
        <v>1191.2003088010322</v>
      </c>
      <c r="M4486" s="34">
        <f t="shared" si="4639"/>
        <v>474.19527922407121</v>
      </c>
      <c r="N4486" s="34">
        <f t="shared" si="4677"/>
        <v>1072.9226034991873</v>
      </c>
      <c r="O4486" s="34">
        <f t="shared" si="4640"/>
        <v>146.59954174815172</v>
      </c>
      <c r="P4486">
        <f t="shared" si="4692"/>
        <v>498.94119828710899</v>
      </c>
      <c r="Q4486" s="36">
        <f t="shared" si="4641"/>
        <v>1072.9226034912931</v>
      </c>
      <c r="R4486" s="34">
        <f t="shared" si="4642"/>
        <v>631.80237739651557</v>
      </c>
      <c r="S4486" s="34">
        <f t="shared" si="4643"/>
        <v>1.4447095963987522E-8</v>
      </c>
      <c r="T4486" s="36">
        <f t="shared" si="4678"/>
        <v>-1.8894900566039145E-13</v>
      </c>
      <c r="U4486" s="36">
        <f t="shared" si="4644"/>
        <v>4048.5542507276705</v>
      </c>
      <c r="V4486" s="36">
        <f t="shared" si="4645"/>
        <v>1.9499918990117346E-12</v>
      </c>
      <c r="W4486" s="68">
        <f t="shared" si="4646"/>
        <v>3.4034294537172349</v>
      </c>
      <c r="X4486">
        <f t="shared" si="4647"/>
        <v>6.840070937862663</v>
      </c>
      <c r="Y4486">
        <f t="shared" si="4648"/>
        <v>0.11712706557874125</v>
      </c>
      <c r="Z4486" s="34">
        <f t="shared" si="4649"/>
        <v>1.9787218138990353E-2</v>
      </c>
      <c r="AA4486" s="36">
        <f t="shared" si="4650"/>
        <v>5.729491166276263E-13</v>
      </c>
      <c r="AB4486" s="34">
        <f t="shared" si="4651"/>
        <v>1.9787218138990353E-2</v>
      </c>
      <c r="AC4486" s="36">
        <f t="shared" si="4652"/>
        <v>109.64432510517868</v>
      </c>
      <c r="AD4486" s="34">
        <f t="shared" si="4653"/>
        <v>0</v>
      </c>
      <c r="AE4486">
        <f t="shared" si="4679"/>
        <v>5541.1692707387974</v>
      </c>
      <c r="AF4486" s="36">
        <f t="shared" si="4693"/>
        <v>0</v>
      </c>
      <c r="AG4486" s="34">
        <f t="shared" si="4654"/>
        <v>464.33708008455829</v>
      </c>
      <c r="AH4486">
        <f t="shared" si="4689"/>
        <v>5.3966004998073913E-9</v>
      </c>
      <c r="AI4486" s="29">
        <f t="shared" si="4680"/>
        <v>464.33708008455829</v>
      </c>
      <c r="AJ4486">
        <f t="shared" si="4681"/>
        <v>15323.123642654979</v>
      </c>
      <c r="AK4486" s="36">
        <f t="shared" si="4694"/>
        <v>1.0325072565855674E-2</v>
      </c>
      <c r="AL4486" s="36">
        <f t="shared" si="4682"/>
        <v>-7.6102609335880469E-3</v>
      </c>
      <c r="AM4486" s="36">
        <f t="shared" si="4683"/>
        <v>-5.6320421082986247E-3</v>
      </c>
      <c r="AN4486" s="37">
        <f t="shared" si="4695"/>
        <v>-9.8896499153812191E-3</v>
      </c>
      <c r="AO4486" s="36">
        <f t="shared" si="4696"/>
        <v>0.12260271783835003</v>
      </c>
      <c r="AP4486" s="36">
        <f t="shared" si="4697"/>
        <v>5.9254109262793526E-3</v>
      </c>
      <c r="AQ4486" s="74">
        <f t="shared" si="4655"/>
        <v>-0.62854718854502123</v>
      </c>
      <c r="AR4486" s="73">
        <f t="shared" si="4656"/>
        <v>-1.1476768039898898E-2</v>
      </c>
      <c r="AS4486" s="72">
        <f t="shared" si="4698"/>
        <v>1.8428937322447023E-3</v>
      </c>
      <c r="AT4486" s="37">
        <f t="shared" si="4657"/>
        <v>-2544.707391966871</v>
      </c>
      <c r="AU4486" s="37">
        <f t="shared" si="4658"/>
        <v>2.8098018887044001</v>
      </c>
      <c r="AV4486" s="34">
        <f t="shared" si="4659"/>
        <v>2.1047279026412813</v>
      </c>
      <c r="AW4486" s="34">
        <f t="shared" si="4660"/>
        <v>0.32006577667734565</v>
      </c>
      <c r="AX4486" s="37">
        <f t="shared" si="4661"/>
        <v>1.8926284706171157</v>
      </c>
      <c r="AY4486" s="7">
        <f t="shared" si="4662"/>
        <v>7.720851603652978</v>
      </c>
      <c r="AZ4486" s="37">
        <f t="shared" si="4663"/>
        <v>5.2960579243343506</v>
      </c>
      <c r="BA4486" s="2">
        <f>BE4486*'mass balance'!$B$17+BF4486*'mass balance'!$C$17+BG4486*'mass balance'!$D$17+BH4486*'mass balance'!$E$17</f>
        <v>1.1218878245759603E-3</v>
      </c>
      <c r="BB4486" s="2">
        <f>BE4486*'mass balance'!$B$18+BF4486*'mass balance'!$C$18+BG4486*'mass balance'!$D$18+BH4486*'mass balance'!$E$18</f>
        <v>1.1391476372617441E-3</v>
      </c>
      <c r="BC4486" s="2">
        <f>BE4486*'mass balance'!$B$19+BF4486*'mass balance'!$C$19+BG4486*'mass balance'!$D$19+BH4486*'mass balance'!$E$19</f>
        <v>-1.42393454657718E-3</v>
      </c>
      <c r="BD4486" s="2">
        <f>BE4486*'mass balance'!$B$20+BF4486*'mass balance'!$C$20+BG4486*'mass balance'!$D$20+BH4486*'mass balance'!$E$20</f>
        <v>5.1779438057352003E-5</v>
      </c>
      <c r="BE4486" s="2">
        <f>N4486*'mass balance'!$H$11+R4486*'mass balance'!$I$11+S4486*'mass balance'!$J$11</f>
        <v>-2.4043083551802519E-3</v>
      </c>
      <c r="BF4486" s="2">
        <f>N4486*'mass balance'!$H$12+R4486*'mass balance'!$I$12+S4486*'mass balance'!$J$12</f>
        <v>2.447687895518716E-14</v>
      </c>
      <c r="BG4486" s="2">
        <f>N4486*'mass balance'!$H$13+R4486*'mass balance'!$I$13+S4486*'mass balance'!$J$13</f>
        <v>7.6055211394521498E-4</v>
      </c>
      <c r="BH4486" s="2">
        <f>N4486*'mass balance'!$H$14+R4486*'mass balance'!$I$14+S4486*'mass balance'!$J$14</f>
        <v>2.6297122634784002E-4</v>
      </c>
      <c r="BI4486" s="36">
        <f t="shared" si="4664"/>
        <v>6.038243608117373E-16</v>
      </c>
      <c r="BJ4486" s="36">
        <f t="shared" si="4665"/>
        <v>4.8600098135703337E-17</v>
      </c>
      <c r="BK4486" s="36">
        <f t="shared" si="4666"/>
        <v>2.0320600284812683E-13</v>
      </c>
      <c r="BL4486" s="36">
        <f t="shared" si="4667"/>
        <v>2.03206002601531E-13</v>
      </c>
      <c r="BM4486" s="36">
        <f t="shared" si="4699"/>
        <v>4.3039742201840772E-10</v>
      </c>
      <c r="BN4486" s="36">
        <f t="shared" ca="1" si="4668"/>
        <v>0.95570745842871974</v>
      </c>
      <c r="BO4486" s="36">
        <f t="shared" ca="1" si="4684"/>
        <v>1</v>
      </c>
      <c r="BP4486" s="36">
        <f t="shared" si="4700"/>
        <v>-4.303971591072069E-10</v>
      </c>
      <c r="BQ4486" s="36">
        <f t="shared" si="4701"/>
        <v>0.99999938914317943</v>
      </c>
      <c r="BR4486" s="2">
        <f t="shared" si="4690"/>
        <v>-5</v>
      </c>
      <c r="BS4486">
        <v>0</v>
      </c>
      <c r="BT4486" s="37">
        <f t="shared" si="4685"/>
        <v>1.4274943829436229</v>
      </c>
      <c r="BU4486" s="34">
        <f t="shared" si="4669"/>
        <v>-5</v>
      </c>
      <c r="BV4486" s="34">
        <f t="shared" si="4670"/>
        <v>-5</v>
      </c>
      <c r="BW4486" s="34">
        <f t="shared" si="4671"/>
        <v>-5</v>
      </c>
      <c r="BX4486" s="34">
        <f t="shared" si="4672"/>
        <v>-5</v>
      </c>
      <c r="BY4486" s="34">
        <f t="shared" si="4673"/>
        <v>25.260021140923577</v>
      </c>
      <c r="BZ4486" s="36">
        <f t="shared" si="4686"/>
        <v>1.42393454657718E-3</v>
      </c>
      <c r="CA4486" s="34">
        <f t="shared" si="4687"/>
        <v>0.26953904268768764</v>
      </c>
    </row>
    <row r="4487" spans="1:79" ht="13.2" x14ac:dyDescent="0.25">
      <c r="A4487" s="75">
        <f t="shared" si="4674"/>
        <v>12.199999999999042</v>
      </c>
      <c r="B4487" s="34">
        <f t="shared" si="4691"/>
        <v>4452.9999999996498</v>
      </c>
      <c r="C4487">
        <v>30</v>
      </c>
      <c r="D4487" s="35">
        <f t="shared" si="4635"/>
        <v>3000</v>
      </c>
      <c r="E4487" s="27">
        <v>0</v>
      </c>
      <c r="F4487" s="64">
        <f t="shared" si="4675"/>
        <v>3.1263897495927093</v>
      </c>
      <c r="G4487" s="34">
        <v>0</v>
      </c>
      <c r="H4487" s="34">
        <f t="shared" si="4636"/>
        <v>1</v>
      </c>
      <c r="I4487" s="34">
        <f t="shared" si="4676"/>
        <v>41549.719772087105</v>
      </c>
      <c r="J4487" s="34">
        <f t="shared" si="4637"/>
        <v>94011.128886589344</v>
      </c>
      <c r="K4487" s="34">
        <f t="shared" si="4638"/>
        <v>82551.523153579838</v>
      </c>
      <c r="L4487" s="36">
        <f t="shared" si="4688"/>
        <v>1191.2003088017148</v>
      </c>
      <c r="M4487" s="34">
        <f t="shared" si="4639"/>
        <v>474.19527922407121</v>
      </c>
      <c r="N4487" s="34">
        <f t="shared" si="4677"/>
        <v>1072.922603499597</v>
      </c>
      <c r="O4487" s="34">
        <f t="shared" si="4640"/>
        <v>146.59954174815172</v>
      </c>
      <c r="P4487">
        <f t="shared" si="4692"/>
        <v>498.94119828739485</v>
      </c>
      <c r="Q4487" s="36">
        <f t="shared" si="4641"/>
        <v>1072.9226034917447</v>
      </c>
      <c r="R4487" s="34">
        <f t="shared" si="4642"/>
        <v>631.80237739681354</v>
      </c>
      <c r="S4487" s="34">
        <f t="shared" si="4643"/>
        <v>1.4371266843227204E-8</v>
      </c>
      <c r="T4487" s="36">
        <f t="shared" si="4678"/>
        <v>-1.8894900566035535E-13</v>
      </c>
      <c r="U4487" s="36">
        <f t="shared" si="4644"/>
        <v>4048.5542507276705</v>
      </c>
      <c r="V4487" s="36">
        <f t="shared" si="4645"/>
        <v>1.9397328900015952E-12</v>
      </c>
      <c r="W4487" s="68">
        <f t="shared" si="4646"/>
        <v>3.4034294537191849</v>
      </c>
      <c r="X4487">
        <f t="shared" si="4647"/>
        <v>6.8400709378639695</v>
      </c>
      <c r="Y4487">
        <f t="shared" si="4648"/>
        <v>0.11712706557874125</v>
      </c>
      <c r="Z4487" s="34">
        <f t="shared" si="4649"/>
        <v>1.9787218138990353E-2</v>
      </c>
      <c r="AA4487" s="36">
        <f t="shared" si="4650"/>
        <v>5.6993480146383001E-13</v>
      </c>
      <c r="AB4487" s="34">
        <f t="shared" si="4651"/>
        <v>1.9787218138990353E-2</v>
      </c>
      <c r="AC4487" s="36">
        <f t="shared" si="4652"/>
        <v>109.64432510517868</v>
      </c>
      <c r="AD4487" s="34">
        <f t="shared" si="4653"/>
        <v>0</v>
      </c>
      <c r="AE4487">
        <f t="shared" si="4679"/>
        <v>5541.1692707387974</v>
      </c>
      <c r="AF4487" s="36">
        <f t="shared" si="4693"/>
        <v>0</v>
      </c>
      <c r="AG4487" s="34">
        <f t="shared" si="4654"/>
        <v>464.33708008479988</v>
      </c>
      <c r="AH4487">
        <f t="shared" si="4689"/>
        <v>5.3683493206335697E-9</v>
      </c>
      <c r="AI4487" s="29">
        <f t="shared" si="4680"/>
        <v>464.33708008479988</v>
      </c>
      <c r="AJ4487">
        <f t="shared" si="4681"/>
        <v>15787.460722739779</v>
      </c>
      <c r="AK4487" s="36">
        <f t="shared" si="4694"/>
        <v>1.1476768039898898E-2</v>
      </c>
      <c r="AL4487" s="36">
        <f t="shared" si="4682"/>
        <v>-8.3837574848634553E-3</v>
      </c>
      <c r="AM4487" s="36">
        <f t="shared" si="4683"/>
        <v>-6.2569739968661589E-3</v>
      </c>
      <c r="AN4487" s="37">
        <f t="shared" si="4695"/>
        <v>4.3542265047445509E-4</v>
      </c>
      <c r="AO4487" s="36">
        <f t="shared" si="4696"/>
        <v>0.11499245690476198</v>
      </c>
      <c r="AP4487" s="36">
        <f t="shared" si="4697"/>
        <v>2.9336881798072787E-4</v>
      </c>
      <c r="AQ4487" s="74">
        <f t="shared" si="4655"/>
        <v>3.3539780853587331E-2</v>
      </c>
      <c r="AR4487" s="73">
        <f t="shared" si="4656"/>
        <v>4.4830034724403084E-4</v>
      </c>
      <c r="AS4487" s="72">
        <f t="shared" si="4698"/>
        <v>1.5205757473259109E-3</v>
      </c>
      <c r="AT4487" s="37">
        <f t="shared" si="4657"/>
        <v>135.78762234326541</v>
      </c>
      <c r="AU4487" s="37">
        <f t="shared" si="4658"/>
        <v>0.13911410855800699</v>
      </c>
      <c r="AV4487" s="34">
        <f t="shared" si="4659"/>
        <v>2.1685075360552242</v>
      </c>
      <c r="AW4487" s="34">
        <f t="shared" si="4660"/>
        <v>0.32006577667752906</v>
      </c>
      <c r="AX4487" s="37">
        <f t="shared" si="4661"/>
        <v>1.8926284706181999</v>
      </c>
      <c r="AY4487" s="7">
        <f t="shared" si="4662"/>
        <v>7.7846312370701378</v>
      </c>
      <c r="AZ4487" s="37">
        <f t="shared" si="4663"/>
        <v>5.2960579243373846</v>
      </c>
      <c r="BA4487" s="2">
        <f>BE4487*'mass balance'!$B$17+BF4487*'mass balance'!$C$17+BG4487*'mass balance'!$D$17+BH4487*'mass balance'!$E$17</f>
        <v>1.1218878245764661E-3</v>
      </c>
      <c r="BB4487" s="2">
        <f>BE4487*'mass balance'!$B$18+BF4487*'mass balance'!$C$18+BG4487*'mass balance'!$D$18+BH4487*'mass balance'!$E$18</f>
        <v>1.1391476372622584E-3</v>
      </c>
      <c r="BC4487" s="2">
        <f>BE4487*'mass balance'!$B$19+BF4487*'mass balance'!$C$19+BG4487*'mass balance'!$D$19+BH4487*'mass balance'!$E$19</f>
        <v>-1.4239345465778222E-3</v>
      </c>
      <c r="BD4487" s="2">
        <f>BE4487*'mass balance'!$B$20+BF4487*'mass balance'!$C$20+BG4487*'mass balance'!$D$20+BH4487*'mass balance'!$E$20</f>
        <v>5.1779438057375367E-5</v>
      </c>
      <c r="BE4487" s="2">
        <f>N4487*'mass balance'!$H$11+R4487*'mass balance'!$I$11+S4487*'mass balance'!$J$11</f>
        <v>-2.40430835518117E-3</v>
      </c>
      <c r="BF4487" s="2">
        <f>N4487*'mass balance'!$H$12+R4487*'mass balance'!$I$12+S4487*'mass balance'!$J$12</f>
        <v>2.4348406062451125E-14</v>
      </c>
      <c r="BG4487" s="2">
        <f>N4487*'mass balance'!$H$13+R4487*'mass balance'!$I$13+S4487*'mass balance'!$J$13</f>
        <v>7.6055211394553829E-4</v>
      </c>
      <c r="BH4487" s="2">
        <f>N4487*'mass balance'!$H$14+R4487*'mass balance'!$I$14+S4487*'mass balance'!$J$14</f>
        <v>2.6297122634794042E-4</v>
      </c>
      <c r="BI4487" s="36">
        <f t="shared" si="4664"/>
        <v>6.038243608117373E-16</v>
      </c>
      <c r="BJ4487" s="36">
        <f t="shared" si="4665"/>
        <v>4.8600476569128438E-17</v>
      </c>
      <c r="BK4487" s="36">
        <f t="shared" si="4666"/>
        <v>2.0325460294626252E-13</v>
      </c>
      <c r="BL4487" s="36">
        <f t="shared" si="4667"/>
        <v>2.0325460270084825E-13</v>
      </c>
      <c r="BM4487" s="36">
        <f t="shared" si="4699"/>
        <v>4.3060062802100927E-10</v>
      </c>
      <c r="BN4487" s="36">
        <f t="shared" ca="1" si="4668"/>
        <v>0.28988454466151281</v>
      </c>
      <c r="BO4487" s="36">
        <f t="shared" ca="1" si="4684"/>
        <v>1</v>
      </c>
      <c r="BP4487" s="36">
        <f t="shared" si="4700"/>
        <v>-4.3060036480034943E-10</v>
      </c>
      <c r="BQ4487" s="36">
        <f t="shared" si="4701"/>
        <v>0.99999938871278227</v>
      </c>
      <c r="BR4487" s="2">
        <f t="shared" si="4690"/>
        <v>-5</v>
      </c>
      <c r="BS4487">
        <v>0</v>
      </c>
      <c r="BT4487" s="37">
        <f t="shared" si="4685"/>
        <v>1.4274943829442668</v>
      </c>
      <c r="BU4487" s="34">
        <f t="shared" si="4669"/>
        <v>-5</v>
      </c>
      <c r="BV4487" s="34">
        <f t="shared" si="4670"/>
        <v>-5</v>
      </c>
      <c r="BW4487" s="34">
        <f t="shared" si="4671"/>
        <v>-5</v>
      </c>
      <c r="BX4487" s="34">
        <f t="shared" si="4672"/>
        <v>-5</v>
      </c>
      <c r="BY4487" s="34">
        <f t="shared" si="4673"/>
        <v>25.26002114093323</v>
      </c>
      <c r="BZ4487" s="36">
        <f t="shared" si="4686"/>
        <v>1.4239345465778222E-3</v>
      </c>
      <c r="CA4487" s="34">
        <f t="shared" si="4687"/>
        <v>0.26953904268765477</v>
      </c>
    </row>
    <row r="4488" spans="1:79" ht="13.2" x14ac:dyDescent="0.25">
      <c r="A4488" s="75">
        <f t="shared" si="4674"/>
        <v>12.202739726026438</v>
      </c>
      <c r="B4488" s="34">
        <f t="shared" si="4691"/>
        <v>4453.9999999996498</v>
      </c>
      <c r="C4488">
        <v>30</v>
      </c>
      <c r="D4488" s="35">
        <f t="shared" si="4635"/>
        <v>3000</v>
      </c>
      <c r="E4488" s="27">
        <v>0</v>
      </c>
      <c r="F4488" s="64">
        <f t="shared" si="4675"/>
        <v>3.1263897495927093</v>
      </c>
      <c r="G4488" s="34">
        <v>0</v>
      </c>
      <c r="H4488" s="34">
        <f t="shared" si="4636"/>
        <v>1</v>
      </c>
      <c r="I4488" s="34">
        <f t="shared" si="4676"/>
        <v>41549.719772087105</v>
      </c>
      <c r="J4488" s="34">
        <f t="shared" si="4637"/>
        <v>94011.128886625054</v>
      </c>
      <c r="K4488" s="34">
        <f t="shared" si="4638"/>
        <v>82551.523153611197</v>
      </c>
      <c r="L4488" s="36">
        <f t="shared" si="4688"/>
        <v>1191.2003088023937</v>
      </c>
      <c r="M4488" s="34">
        <f t="shared" si="4639"/>
        <v>474.19527922407121</v>
      </c>
      <c r="N4488" s="34">
        <f t="shared" si="4677"/>
        <v>1072.9226035000047</v>
      </c>
      <c r="O4488" s="34">
        <f t="shared" si="4640"/>
        <v>146.59954174815172</v>
      </c>
      <c r="P4488">
        <f t="shared" si="4692"/>
        <v>498.94119828767924</v>
      </c>
      <c r="Q4488" s="36">
        <f t="shared" si="4641"/>
        <v>1072.9226034921937</v>
      </c>
      <c r="R4488" s="34">
        <f t="shared" si="4642"/>
        <v>631.80237739710992</v>
      </c>
      <c r="S4488" s="34">
        <f t="shared" si="4643"/>
        <v>1.4295665096142329E-8</v>
      </c>
      <c r="T4488" s="36">
        <f t="shared" si="4678"/>
        <v>-1.8894900566031946E-13</v>
      </c>
      <c r="U4488" s="36">
        <f t="shared" si="4644"/>
        <v>4048.5542507276705</v>
      </c>
      <c r="V4488" s="36">
        <f t="shared" si="4645"/>
        <v>1.9295276869827561E-12</v>
      </c>
      <c r="W4488" s="68">
        <f t="shared" si="4646"/>
        <v>3.4034294537211247</v>
      </c>
      <c r="X4488">
        <f t="shared" si="4647"/>
        <v>6.8400709378652689</v>
      </c>
      <c r="Y4488">
        <f t="shared" si="4648"/>
        <v>0.11712706557874125</v>
      </c>
      <c r="Z4488" s="34">
        <f t="shared" si="4649"/>
        <v>1.9787218138990353E-2</v>
      </c>
      <c r="AA4488" s="36">
        <f t="shared" si="4650"/>
        <v>5.6693629564529847E-13</v>
      </c>
      <c r="AB4488" s="34">
        <f t="shared" si="4651"/>
        <v>1.9787218138990353E-2</v>
      </c>
      <c r="AC4488" s="36">
        <f t="shared" si="4652"/>
        <v>109.64432510517868</v>
      </c>
      <c r="AD4488" s="34">
        <f t="shared" si="4653"/>
        <v>0</v>
      </c>
      <c r="AE4488">
        <f t="shared" si="4679"/>
        <v>5541.1692707387974</v>
      </c>
      <c r="AF4488" s="36">
        <f t="shared" si="4693"/>
        <v>0</v>
      </c>
      <c r="AG4488" s="34">
        <f t="shared" si="4654"/>
        <v>464.3370800850401</v>
      </c>
      <c r="AH4488">
        <f t="shared" si="4689"/>
        <v>5.340154984878609E-9</v>
      </c>
      <c r="AI4488" s="29">
        <f t="shared" si="4680"/>
        <v>464.3370800850401</v>
      </c>
      <c r="AJ4488">
        <f t="shared" si="4681"/>
        <v>16251.79780282482</v>
      </c>
      <c r="AK4488" s="36">
        <f t="shared" si="4694"/>
        <v>-4.4830034724403084E-4</v>
      </c>
      <c r="AL4488" s="36">
        <f t="shared" si="4682"/>
        <v>-4.2210407417359969E-4</v>
      </c>
      <c r="AM4488" s="36">
        <f t="shared" si="4683"/>
        <v>2.3402228396857672E-4</v>
      </c>
      <c r="AN4488" s="37">
        <f t="shared" si="4695"/>
        <v>1.1912190690373354E-2</v>
      </c>
      <c r="AO4488" s="36">
        <f t="shared" si="4696"/>
        <v>0.10660869941989852</v>
      </c>
      <c r="AP4488" s="36">
        <f t="shared" si="4697"/>
        <v>-5.9636051788854311E-3</v>
      </c>
      <c r="AQ4488" s="74">
        <f t="shared" si="4655"/>
        <v>1.1515186186278388</v>
      </c>
      <c r="AR4488" s="73">
        <f t="shared" si="4656"/>
        <v>1.0307124838401046E-2</v>
      </c>
      <c r="AS4488" s="72">
        <f t="shared" si="4698"/>
        <v>1.2116520893430387E-3</v>
      </c>
      <c r="AT4488" s="37">
        <f t="shared" si="4657"/>
        <v>4661.9855982377894</v>
      </c>
      <c r="AU4488" s="37">
        <f t="shared" si="4658"/>
        <v>-2.827913422983694</v>
      </c>
      <c r="AV4488" s="34">
        <f t="shared" si="4659"/>
        <v>2.2322871694691999</v>
      </c>
      <c r="AW4488" s="34">
        <f t="shared" si="4660"/>
        <v>0.32006577667771147</v>
      </c>
      <c r="AX4488" s="37">
        <f t="shared" si="4661"/>
        <v>1.8926284706192791</v>
      </c>
      <c r="AY4488" s="7">
        <f t="shared" si="4662"/>
        <v>7.8484108704873146</v>
      </c>
      <c r="AZ4488" s="37">
        <f t="shared" si="4663"/>
        <v>5.2960579243404036</v>
      </c>
      <c r="BA4488" s="2">
        <f>BE4488*'mass balance'!$B$17+BF4488*'mass balance'!$C$17+BG4488*'mass balance'!$D$17+BH4488*'mass balance'!$E$17</f>
        <v>1.121887824576969E-3</v>
      </c>
      <c r="BB4488" s="2">
        <f>BE4488*'mass balance'!$B$18+BF4488*'mass balance'!$C$18+BG4488*'mass balance'!$D$18+BH4488*'mass balance'!$E$18</f>
        <v>1.1391476372627687E-3</v>
      </c>
      <c r="BC4488" s="2">
        <f>BE4488*'mass balance'!$B$19+BF4488*'mass balance'!$C$19+BG4488*'mass balance'!$D$19+BH4488*'mass balance'!$E$19</f>
        <v>-1.4239345465784608E-3</v>
      </c>
      <c r="BD4488" s="2">
        <f>BE4488*'mass balance'!$B$20+BF4488*'mass balance'!$C$20+BG4488*'mass balance'!$D$20+BH4488*'mass balance'!$E$20</f>
        <v>5.1779438057398576E-5</v>
      </c>
      <c r="BE4488" s="2">
        <f>N4488*'mass balance'!$H$11+R4488*'mass balance'!$I$11+S4488*'mass balance'!$J$11</f>
        <v>-2.4043083551820834E-3</v>
      </c>
      <c r="BF4488" s="2">
        <f>N4488*'mass balance'!$H$12+R4488*'mass balance'!$I$12+S4488*'mass balance'!$J$12</f>
        <v>2.4220318395780266E-14</v>
      </c>
      <c r="BG4488" s="2">
        <f>N4488*'mass balance'!$H$13+R4488*'mass balance'!$I$13+S4488*'mass balance'!$J$13</f>
        <v>7.6055211394586051E-4</v>
      </c>
      <c r="BH4488" s="2">
        <f>N4488*'mass balance'!$H$14+R4488*'mass balance'!$I$14+S4488*'mass balance'!$J$14</f>
        <v>2.6297122634804038E-4</v>
      </c>
      <c r="BI4488" s="36">
        <f t="shared" si="4664"/>
        <v>6.038243608117373E-16</v>
      </c>
      <c r="BJ4488" s="36">
        <f t="shared" si="4665"/>
        <v>4.8600855005497384E-17</v>
      </c>
      <c r="BK4488" s="36">
        <f t="shared" si="4666"/>
        <v>2.0330320342283165E-13</v>
      </c>
      <c r="BL4488" s="36">
        <f t="shared" si="4667"/>
        <v>2.033032031785933E-13</v>
      </c>
      <c r="BM4488" s="36">
        <f t="shared" si="4699"/>
        <v>4.3080388262371011E-10</v>
      </c>
      <c r="BN4488" s="36">
        <f t="shared" ca="1" si="4668"/>
        <v>0.27748121386938018</v>
      </c>
      <c r="BO4488" s="36">
        <f t="shared" ca="1" si="4684"/>
        <v>1</v>
      </c>
      <c r="BP4488" s="36">
        <f t="shared" si="4700"/>
        <v>-4.30803619093299E-10</v>
      </c>
      <c r="BQ4488" s="36">
        <f t="shared" si="4701"/>
        <v>0.99999938828218193</v>
      </c>
      <c r="BR4488" s="2">
        <f t="shared" si="4690"/>
        <v>-5</v>
      </c>
      <c r="BS4488">
        <v>0</v>
      </c>
      <c r="BT4488" s="37">
        <f t="shared" si="4685"/>
        <v>1.4274943829449072</v>
      </c>
      <c r="BU4488" s="34">
        <f t="shared" si="4669"/>
        <v>-5</v>
      </c>
      <c r="BV4488" s="34">
        <f t="shared" si="4670"/>
        <v>-5</v>
      </c>
      <c r="BW4488" s="34">
        <f t="shared" si="4671"/>
        <v>-5</v>
      </c>
      <c r="BX4488" s="34">
        <f t="shared" si="4672"/>
        <v>-5</v>
      </c>
      <c r="BY4488" s="34">
        <f t="shared" si="4673"/>
        <v>25.260021140942825</v>
      </c>
      <c r="BZ4488" s="36">
        <f t="shared" si="4686"/>
        <v>1.4239345465784608E-3</v>
      </c>
      <c r="CA4488" s="34">
        <f t="shared" si="4687"/>
        <v>0.26953904268762208</v>
      </c>
    </row>
    <row r="4489" spans="1:79" ht="13.2" x14ac:dyDescent="0.25">
      <c r="A4489" s="75">
        <f t="shared" si="4674"/>
        <v>12.205479452053835</v>
      </c>
      <c r="B4489" s="34">
        <f t="shared" si="4691"/>
        <v>4454.9999999996498</v>
      </c>
      <c r="C4489">
        <v>30</v>
      </c>
      <c r="D4489" s="35">
        <f t="shared" si="4635"/>
        <v>3000</v>
      </c>
      <c r="E4489" s="27">
        <v>0</v>
      </c>
      <c r="F4489" s="64">
        <f t="shared" si="4675"/>
        <v>3.1263897495927093</v>
      </c>
      <c r="G4489" s="34">
        <v>0</v>
      </c>
      <c r="H4489" s="34">
        <f t="shared" si="4636"/>
        <v>1</v>
      </c>
      <c r="I4489" s="34">
        <f t="shared" si="4676"/>
        <v>41549.719772087105</v>
      </c>
      <c r="J4489" s="34">
        <f t="shared" si="4637"/>
        <v>94011.128886660576</v>
      </c>
      <c r="K4489" s="34">
        <f t="shared" si="4638"/>
        <v>82551.523153642382</v>
      </c>
      <c r="L4489" s="36">
        <f t="shared" si="4688"/>
        <v>1191.200308803069</v>
      </c>
      <c r="M4489" s="34">
        <f t="shared" si="4639"/>
        <v>474.19527922407121</v>
      </c>
      <c r="N4489" s="34">
        <f t="shared" si="4677"/>
        <v>1072.9226035004101</v>
      </c>
      <c r="O4489" s="34">
        <f t="shared" si="4640"/>
        <v>146.59954174815172</v>
      </c>
      <c r="P4489">
        <f t="shared" si="4692"/>
        <v>498.9411982879621</v>
      </c>
      <c r="Q4489" s="36">
        <f t="shared" si="4641"/>
        <v>1072.9226034926405</v>
      </c>
      <c r="R4489" s="34">
        <f t="shared" si="4642"/>
        <v>631.80237739740471</v>
      </c>
      <c r="S4489" s="34">
        <f t="shared" si="4643"/>
        <v>1.4220518096408341E-8</v>
      </c>
      <c r="T4489" s="36">
        <f t="shared" si="4678"/>
        <v>-1.8894900566028376E-13</v>
      </c>
      <c r="U4489" s="36">
        <f t="shared" si="4644"/>
        <v>4048.5542507276705</v>
      </c>
      <c r="V4489" s="36">
        <f t="shared" si="4645"/>
        <v>1.919385257620437E-12</v>
      </c>
      <c r="W4489" s="68">
        <f t="shared" si="4646"/>
        <v>3.4034294537230543</v>
      </c>
      <c r="X4489">
        <f t="shared" si="4647"/>
        <v>6.8400709378665612</v>
      </c>
      <c r="Y4489">
        <f t="shared" si="4648"/>
        <v>0.11712706557874125</v>
      </c>
      <c r="Z4489" s="34">
        <f t="shared" si="4649"/>
        <v>1.9787218138990353E-2</v>
      </c>
      <c r="AA4489" s="36">
        <f t="shared" si="4650"/>
        <v>5.6395623406290895E-13</v>
      </c>
      <c r="AB4489" s="34">
        <f t="shared" si="4651"/>
        <v>1.9787218138990353E-2</v>
      </c>
      <c r="AC4489" s="36">
        <f t="shared" si="4652"/>
        <v>109.64432510517868</v>
      </c>
      <c r="AD4489" s="34">
        <f t="shared" si="4653"/>
        <v>0</v>
      </c>
      <c r="AE4489">
        <f t="shared" si="4679"/>
        <v>5541.1692707387974</v>
      </c>
      <c r="AF4489" s="36">
        <f t="shared" si="4693"/>
        <v>0</v>
      </c>
      <c r="AG4489" s="34">
        <f t="shared" si="4654"/>
        <v>464.33708008527918</v>
      </c>
      <c r="AH4489">
        <f t="shared" si="4689"/>
        <v>5.3122448662179522E-9</v>
      </c>
      <c r="AI4489" s="29">
        <f t="shared" si="4680"/>
        <v>464.33708008527918</v>
      </c>
      <c r="AJ4489">
        <f t="shared" si="4681"/>
        <v>16716.134882910101</v>
      </c>
      <c r="AK4489" s="36">
        <f t="shared" si="4694"/>
        <v>-1.0307124838401046E-2</v>
      </c>
      <c r="AL4489" s="36">
        <f t="shared" si="4682"/>
        <v>8.2943256506939362E-3</v>
      </c>
      <c r="AM4489" s="36">
        <f t="shared" si="4683"/>
        <v>5.6320057313688247E-3</v>
      </c>
      <c r="AN4489" s="37">
        <f t="shared" si="4695"/>
        <v>1.1463890343129323E-2</v>
      </c>
      <c r="AO4489" s="36">
        <f t="shared" si="4696"/>
        <v>0.10618659534572492</v>
      </c>
      <c r="AP4489" s="36">
        <f t="shared" si="4697"/>
        <v>-5.7295828949168546E-3</v>
      </c>
      <c r="AQ4489" s="74">
        <f t="shared" si="4655"/>
        <v>1.121450728279707</v>
      </c>
      <c r="AR4489" s="73">
        <f t="shared" si="4656"/>
        <v>1.0017173722104127E-2</v>
      </c>
      <c r="AS4489" s="72">
        <f t="shared" si="4698"/>
        <v>1.1973168344782679E-3</v>
      </c>
      <c r="AT4489" s="37">
        <f t="shared" si="4657"/>
        <v>4540.2541129584461</v>
      </c>
      <c r="AU4489" s="37">
        <f t="shared" si="4658"/>
        <v>-2.71694116069256</v>
      </c>
      <c r="AV4489" s="34">
        <f t="shared" si="4659"/>
        <v>2.296066802883209</v>
      </c>
      <c r="AW4489" s="34">
        <f t="shared" si="4660"/>
        <v>0.32006577667789293</v>
      </c>
      <c r="AX4489" s="37">
        <f t="shared" si="4661"/>
        <v>1.892628470620352</v>
      </c>
      <c r="AY4489" s="7">
        <f t="shared" si="4662"/>
        <v>7.9121905039045082</v>
      </c>
      <c r="AZ4489" s="37">
        <f t="shared" si="4663"/>
        <v>5.2960579243434065</v>
      </c>
      <c r="BA4489" s="2">
        <f>BE4489*'mass balance'!$B$17+BF4489*'mass balance'!$C$17+BG4489*'mass balance'!$D$17+BH4489*'mass balance'!$E$17</f>
        <v>1.1218878245774699E-3</v>
      </c>
      <c r="BB4489" s="2">
        <f>BE4489*'mass balance'!$B$18+BF4489*'mass balance'!$C$18+BG4489*'mass balance'!$D$18+BH4489*'mass balance'!$E$18</f>
        <v>1.1391476372632767E-3</v>
      </c>
      <c r="BC4489" s="2">
        <f>BE4489*'mass balance'!$B$19+BF4489*'mass balance'!$C$19+BG4489*'mass balance'!$D$19+BH4489*'mass balance'!$E$19</f>
        <v>-1.4239345465790962E-3</v>
      </c>
      <c r="BD4489" s="2">
        <f>BE4489*'mass balance'!$B$20+BF4489*'mass balance'!$C$20+BG4489*'mass balance'!$D$20+BH4489*'mass balance'!$E$20</f>
        <v>5.177943805742167E-5</v>
      </c>
      <c r="BE4489" s="2">
        <f>N4489*'mass balance'!$H$11+R4489*'mass balance'!$I$11+S4489*'mass balance'!$J$11</f>
        <v>-2.4043083551829919E-3</v>
      </c>
      <c r="BF4489" s="2">
        <f>N4489*'mass balance'!$H$12+R4489*'mass balance'!$I$12+S4489*'mass balance'!$J$12</f>
        <v>2.4093001181239759E-14</v>
      </c>
      <c r="BG4489" s="2">
        <f>N4489*'mass balance'!$H$13+R4489*'mass balance'!$I$13+S4489*'mass balance'!$J$13</f>
        <v>7.6055211394618089E-4</v>
      </c>
      <c r="BH4489" s="2">
        <f>N4489*'mass balance'!$H$14+R4489*'mass balance'!$I$14+S4489*'mass balance'!$J$14</f>
        <v>2.6297122634813975E-4</v>
      </c>
      <c r="BI4489" s="36">
        <f t="shared" si="4664"/>
        <v>6.038243608117373E-16</v>
      </c>
      <c r="BJ4489" s="36">
        <f t="shared" si="4665"/>
        <v>4.8601233444809668E-17</v>
      </c>
      <c r="BK4489" s="36">
        <f t="shared" si="4666"/>
        <v>2.0335180427783715E-13</v>
      </c>
      <c r="BL4489" s="36">
        <f t="shared" si="4667"/>
        <v>2.0335180403476796E-13</v>
      </c>
      <c r="BM4489" s="36">
        <f t="shared" si="4699"/>
        <v>4.3100718582688869E-10</v>
      </c>
      <c r="BN4489" s="36">
        <f t="shared" ca="1" si="4668"/>
        <v>0.19901047054527787</v>
      </c>
      <c r="BO4489" s="36">
        <f t="shared" ca="1" si="4684"/>
        <v>1</v>
      </c>
      <c r="BP4489" s="36">
        <f t="shared" si="4700"/>
        <v>-4.3100692198643394E-10</v>
      </c>
      <c r="BQ4489" s="36">
        <f t="shared" si="4701"/>
        <v>0.99999938785137832</v>
      </c>
      <c r="BR4489" s="2">
        <f t="shared" si="4690"/>
        <v>-5</v>
      </c>
      <c r="BS4489">
        <v>0</v>
      </c>
      <c r="BT4489" s="37">
        <f t="shared" si="4685"/>
        <v>1.427494382945544</v>
      </c>
      <c r="BU4489" s="34">
        <f t="shared" si="4669"/>
        <v>-5</v>
      </c>
      <c r="BV4489" s="34">
        <f t="shared" si="4670"/>
        <v>-5</v>
      </c>
      <c r="BW4489" s="34">
        <f t="shared" si="4671"/>
        <v>-5</v>
      </c>
      <c r="BX4489" s="34">
        <f t="shared" si="4672"/>
        <v>-5</v>
      </c>
      <c r="BY4489" s="34">
        <f t="shared" si="4673"/>
        <v>25.260021140952368</v>
      </c>
      <c r="BZ4489" s="36">
        <f t="shared" si="4686"/>
        <v>1.4239345465790962E-3</v>
      </c>
      <c r="CA4489" s="34">
        <f t="shared" si="4687"/>
        <v>0.26953904268758949</v>
      </c>
    </row>
    <row r="4490" spans="1:79" ht="13.2" x14ac:dyDescent="0.25">
      <c r="A4490" s="75">
        <f t="shared" si="4674"/>
        <v>12.208219178081231</v>
      </c>
      <c r="B4490" s="34">
        <f t="shared" si="4691"/>
        <v>4455.9999999996498</v>
      </c>
      <c r="C4490">
        <v>30</v>
      </c>
      <c r="D4490" s="35">
        <f t="shared" si="4635"/>
        <v>3000</v>
      </c>
      <c r="E4490" s="27">
        <v>0</v>
      </c>
      <c r="F4490" s="64">
        <f t="shared" si="4675"/>
        <v>3.1263897495927093</v>
      </c>
      <c r="G4490" s="34">
        <v>0</v>
      </c>
      <c r="H4490" s="34">
        <f t="shared" si="4636"/>
        <v>1</v>
      </c>
      <c r="I4490" s="34">
        <f t="shared" si="4676"/>
        <v>41549.719772087105</v>
      </c>
      <c r="J4490" s="34">
        <f t="shared" si="4637"/>
        <v>94011.128886695937</v>
      </c>
      <c r="K4490" s="34">
        <f t="shared" si="4638"/>
        <v>82551.523153673421</v>
      </c>
      <c r="L4490" s="36">
        <f t="shared" si="4688"/>
        <v>1191.2003088037409</v>
      </c>
      <c r="M4490" s="34">
        <f t="shared" si="4639"/>
        <v>474.19527922407121</v>
      </c>
      <c r="N4490" s="34">
        <f t="shared" si="4677"/>
        <v>1072.9226035008135</v>
      </c>
      <c r="O4490" s="34">
        <f t="shared" si="4640"/>
        <v>146.59954174815172</v>
      </c>
      <c r="P4490">
        <f t="shared" si="4692"/>
        <v>498.94119828824347</v>
      </c>
      <c r="Q4490" s="36">
        <f t="shared" si="4641"/>
        <v>1072.9226034930844</v>
      </c>
      <c r="R4490" s="34">
        <f t="shared" si="4642"/>
        <v>631.80237739769802</v>
      </c>
      <c r="S4490" s="34">
        <f t="shared" si="4643"/>
        <v>1.4145712157187518E-8</v>
      </c>
      <c r="T4490" s="36">
        <f t="shared" si="4678"/>
        <v>-1.8894900566024822E-13</v>
      </c>
      <c r="U4490" s="36">
        <f t="shared" si="4644"/>
        <v>4048.5542507276705</v>
      </c>
      <c r="V4490" s="36">
        <f t="shared" si="4645"/>
        <v>1.9092876665841991E-12</v>
      </c>
      <c r="W4490" s="68">
        <f t="shared" si="4646"/>
        <v>3.4034294537249736</v>
      </c>
      <c r="X4490">
        <f t="shared" si="4647"/>
        <v>6.8400709378678473</v>
      </c>
      <c r="Y4490">
        <f t="shared" si="4648"/>
        <v>0.11712706557874125</v>
      </c>
      <c r="Z4490" s="34">
        <f t="shared" si="4649"/>
        <v>1.9787218138990353E-2</v>
      </c>
      <c r="AA4490" s="36">
        <f t="shared" si="4650"/>
        <v>5.6098934693490672E-13</v>
      </c>
      <c r="AB4490" s="34">
        <f t="shared" si="4651"/>
        <v>1.9787218138990353E-2</v>
      </c>
      <c r="AC4490" s="36">
        <f t="shared" si="4652"/>
        <v>109.64432510517868</v>
      </c>
      <c r="AD4490" s="34">
        <f t="shared" si="4653"/>
        <v>0</v>
      </c>
      <c r="AE4490">
        <f t="shared" si="4679"/>
        <v>5541.1692707387974</v>
      </c>
      <c r="AF4490" s="36">
        <f t="shared" si="4693"/>
        <v>0</v>
      </c>
      <c r="AG4490" s="34">
        <f t="shared" si="4654"/>
        <v>464.33708008551656</v>
      </c>
      <c r="AH4490">
        <f t="shared" si="4689"/>
        <v>5.2839936870441306E-9</v>
      </c>
      <c r="AI4490" s="29">
        <f t="shared" si="4680"/>
        <v>464.33708008551656</v>
      </c>
      <c r="AJ4490">
        <f t="shared" si="4681"/>
        <v>17180.471962995616</v>
      </c>
      <c r="AK4490" s="36">
        <f t="shared" si="4694"/>
        <v>-1.0017173722104127E-2</v>
      </c>
      <c r="AL4490" s="36">
        <f t="shared" si="4682"/>
        <v>8.1136581945047987E-3</v>
      </c>
      <c r="AM4490" s="36">
        <f t="shared" si="4683"/>
        <v>5.4722599327011925E-3</v>
      </c>
      <c r="AN4490" s="37">
        <f t="shared" si="4695"/>
        <v>1.1567655047282771E-3</v>
      </c>
      <c r="AO4490" s="36">
        <f t="shared" si="4696"/>
        <v>0.11448092099641885</v>
      </c>
      <c r="AP4490" s="36">
        <f t="shared" si="4697"/>
        <v>-9.7577163548029887E-5</v>
      </c>
      <c r="AQ4490" s="74">
        <f t="shared" si="4655"/>
        <v>9.0303222436648345E-2</v>
      </c>
      <c r="AR4490" s="73">
        <f t="shared" si="4656"/>
        <v>1.1793297554451943E-3</v>
      </c>
      <c r="AS4490" s="72">
        <f t="shared" si="4698"/>
        <v>1.5003733585098335E-3</v>
      </c>
      <c r="AT4490" s="37">
        <f t="shared" si="4657"/>
        <v>365.59749505029885</v>
      </c>
      <c r="AU4490" s="37">
        <f t="shared" si="4658"/>
        <v>-4.6270630314550892E-2</v>
      </c>
      <c r="AV4490" s="34">
        <f t="shared" si="4659"/>
        <v>2.3598464362972496</v>
      </c>
      <c r="AW4490" s="34">
        <f t="shared" si="4660"/>
        <v>0.32006577667807345</v>
      </c>
      <c r="AX4490" s="37">
        <f t="shared" si="4661"/>
        <v>1.8926284706214191</v>
      </c>
      <c r="AY4490" s="7">
        <f t="shared" si="4662"/>
        <v>7.975970137321716</v>
      </c>
      <c r="AZ4490" s="37">
        <f t="shared" si="4663"/>
        <v>5.2960579243463926</v>
      </c>
      <c r="BA4490" s="2">
        <f>BE4490*'mass balance'!$B$17+BF4490*'mass balance'!$C$17+BG4490*'mass balance'!$D$17+BH4490*'mass balance'!$E$17</f>
        <v>1.1218878245779682E-3</v>
      </c>
      <c r="BB4490" s="2">
        <f>BE4490*'mass balance'!$B$18+BF4490*'mass balance'!$C$18+BG4490*'mass balance'!$D$18+BH4490*'mass balance'!$E$18</f>
        <v>1.1391476372637828E-3</v>
      </c>
      <c r="BC4490" s="2">
        <f>BE4490*'mass balance'!$B$19+BF4490*'mass balance'!$C$19+BG4490*'mass balance'!$D$19+BH4490*'mass balance'!$E$19</f>
        <v>-1.4239345465797285E-3</v>
      </c>
      <c r="BD4490" s="2">
        <f>BE4490*'mass balance'!$B$20+BF4490*'mass balance'!$C$20+BG4490*'mass balance'!$D$20+BH4490*'mass balance'!$E$20</f>
        <v>5.1779438057444661E-5</v>
      </c>
      <c r="BE4490" s="2">
        <f>N4490*'mass balance'!$H$11+R4490*'mass balance'!$I$11+S4490*'mass balance'!$J$11</f>
        <v>-2.4043083551838957E-3</v>
      </c>
      <c r="BF4490" s="2">
        <f>N4490*'mass balance'!$H$12+R4490*'mass balance'!$I$12+S4490*'mass balance'!$J$12</f>
        <v>2.3966261805797013E-14</v>
      </c>
      <c r="BG4490" s="2">
        <f>N4490*'mass balance'!$H$13+R4490*'mass balance'!$I$13+S4490*'mass balance'!$J$13</f>
        <v>7.6055211394649965E-4</v>
      </c>
      <c r="BH4490" s="2">
        <f>N4490*'mass balance'!$H$14+R4490*'mass balance'!$I$14+S4490*'mass balance'!$J$14</f>
        <v>2.6297122634823857E-4</v>
      </c>
      <c r="BI4490" s="36">
        <f t="shared" si="4664"/>
        <v>6.038243608117373E-16</v>
      </c>
      <c r="BJ4490" s="36">
        <f t="shared" si="4665"/>
        <v>4.8601611887066358E-17</v>
      </c>
      <c r="BK4490" s="36">
        <f t="shared" si="4666"/>
        <v>2.0340040551128198E-13</v>
      </c>
      <c r="BL4490" s="36">
        <f t="shared" si="4667"/>
        <v>2.0340040526937746E-13</v>
      </c>
      <c r="BM4490" s="36">
        <f t="shared" si="4699"/>
        <v>4.3121053763092348E-10</v>
      </c>
      <c r="BN4490" s="36">
        <f t="shared" ca="1" si="4668"/>
        <v>0.40164856544001404</v>
      </c>
      <c r="BO4490" s="36">
        <f t="shared" ca="1" si="4684"/>
        <v>1</v>
      </c>
      <c r="BP4490" s="36">
        <f t="shared" si="4700"/>
        <v>-4.3121027348013249E-10</v>
      </c>
      <c r="BQ4490" s="36">
        <f t="shared" si="4701"/>
        <v>0.99999938742037142</v>
      </c>
      <c r="BR4490" s="2">
        <f t="shared" si="4690"/>
        <v>-5</v>
      </c>
      <c r="BS4490">
        <v>0</v>
      </c>
      <c r="BT4490" s="37">
        <f t="shared" si="4685"/>
        <v>1.4274943829461779</v>
      </c>
      <c r="BU4490" s="34">
        <f t="shared" si="4669"/>
        <v>-5</v>
      </c>
      <c r="BV4490" s="34">
        <f t="shared" si="4670"/>
        <v>-5</v>
      </c>
      <c r="BW4490" s="34">
        <f t="shared" si="4671"/>
        <v>-5</v>
      </c>
      <c r="BX4490" s="34">
        <f t="shared" si="4672"/>
        <v>-5</v>
      </c>
      <c r="BY4490" s="34">
        <f t="shared" si="4673"/>
        <v>25.260021140961868</v>
      </c>
      <c r="BZ4490" s="36">
        <f t="shared" si="4686"/>
        <v>1.4239345465797285E-3</v>
      </c>
      <c r="CA4490" s="34">
        <f t="shared" si="4687"/>
        <v>0.26953904268755718</v>
      </c>
    </row>
    <row r="4491" spans="1:79" ht="13.2" x14ac:dyDescent="0.25">
      <c r="A4491" s="75">
        <f t="shared" si="4674"/>
        <v>12.210958904108628</v>
      </c>
      <c r="B4491" s="34">
        <f t="shared" si="4691"/>
        <v>4456.9999999996489</v>
      </c>
      <c r="C4491">
        <v>30</v>
      </c>
      <c r="D4491" s="35">
        <f t="shared" si="4635"/>
        <v>3000</v>
      </c>
      <c r="E4491" s="27">
        <v>0</v>
      </c>
      <c r="F4491" s="64">
        <f t="shared" si="4675"/>
        <v>3.1263897495927093</v>
      </c>
      <c r="G4491" s="34">
        <v>0</v>
      </c>
      <c r="H4491" s="34">
        <f t="shared" si="4636"/>
        <v>1</v>
      </c>
      <c r="I4491" s="34">
        <f t="shared" si="4676"/>
        <v>41549.719772087105</v>
      </c>
      <c r="J4491" s="34">
        <f t="shared" si="4637"/>
        <v>94011.12888673108</v>
      </c>
      <c r="K4491" s="34">
        <f t="shared" si="4638"/>
        <v>82551.5231537043</v>
      </c>
      <c r="L4491" s="36">
        <f t="shared" si="4688"/>
        <v>1191.2003088044089</v>
      </c>
      <c r="M4491" s="34">
        <f t="shared" si="4639"/>
        <v>474.19527922407121</v>
      </c>
      <c r="N4491" s="34">
        <f t="shared" si="4677"/>
        <v>1072.9226035012148</v>
      </c>
      <c r="O4491" s="34">
        <f t="shared" si="4640"/>
        <v>146.59954174815172</v>
      </c>
      <c r="P4491">
        <f t="shared" si="4692"/>
        <v>498.94119828852337</v>
      </c>
      <c r="Q4491" s="36">
        <f t="shared" si="4641"/>
        <v>1072.9226034935266</v>
      </c>
      <c r="R4491" s="34">
        <f t="shared" si="4642"/>
        <v>631.80237739798974</v>
      </c>
      <c r="S4491" s="34">
        <f t="shared" si="4643"/>
        <v>1.4071474652155302E-8</v>
      </c>
      <c r="T4491" s="36">
        <f t="shared" si="4678"/>
        <v>-1.8894900566021293E-13</v>
      </c>
      <c r="U4491" s="36">
        <f t="shared" si="4644"/>
        <v>4048.5542507276705</v>
      </c>
      <c r="V4491" s="36">
        <f t="shared" si="4645"/>
        <v>1.8992438815392623E-12</v>
      </c>
      <c r="W4491" s="68">
        <f t="shared" si="4646"/>
        <v>3.4034294537268828</v>
      </c>
      <c r="X4491">
        <f t="shared" si="4647"/>
        <v>6.8400709378691262</v>
      </c>
      <c r="Y4491">
        <f t="shared" si="4648"/>
        <v>0.11712706557874125</v>
      </c>
      <c r="Z4491" s="34">
        <f t="shared" si="4649"/>
        <v>1.9787218138990353E-2</v>
      </c>
      <c r="AA4491" s="36">
        <f t="shared" si="4650"/>
        <v>5.5803826915216914E-13</v>
      </c>
      <c r="AB4491" s="34">
        <f t="shared" si="4651"/>
        <v>1.9787218138990353E-2</v>
      </c>
      <c r="AC4491" s="36">
        <f t="shared" si="4652"/>
        <v>109.64432510517868</v>
      </c>
      <c r="AD4491" s="34">
        <f t="shared" si="4653"/>
        <v>0</v>
      </c>
      <c r="AE4491">
        <f t="shared" si="4679"/>
        <v>5541.1692707387974</v>
      </c>
      <c r="AF4491" s="36">
        <f t="shared" si="4693"/>
        <v>0</v>
      </c>
      <c r="AG4491" s="34">
        <f t="shared" si="4654"/>
        <v>464.33708008575314</v>
      </c>
      <c r="AH4491">
        <f t="shared" si="4689"/>
        <v>5.2563677854777779E-9</v>
      </c>
      <c r="AI4491" s="29">
        <f t="shared" si="4680"/>
        <v>464.33708008575314</v>
      </c>
      <c r="AJ4491">
        <f t="shared" si="4681"/>
        <v>17644.809043081368</v>
      </c>
      <c r="AK4491" s="36">
        <f t="shared" si="4694"/>
        <v>-1.1793297554451943E-3</v>
      </c>
      <c r="AL4491" s="36">
        <f t="shared" si="4682"/>
        <v>1.3768061827985054E-4</v>
      </c>
      <c r="AM4491" s="36">
        <f t="shared" si="4683"/>
        <v>6.3283681989102433E-4</v>
      </c>
      <c r="AN4491" s="37">
        <f t="shared" si="4695"/>
        <v>-8.8604082173758501E-3</v>
      </c>
      <c r="AO4491" s="36">
        <f t="shared" si="4696"/>
        <v>0.12259457919092365</v>
      </c>
      <c r="AP4491" s="36">
        <f t="shared" si="4697"/>
        <v>5.3746827691531626E-3</v>
      </c>
      <c r="AQ4491" s="74">
        <f t="shared" si="4655"/>
        <v>-0.56324480186620463</v>
      </c>
      <c r="AR4491" s="73">
        <f t="shared" si="4656"/>
        <v>-1.0083875322406809E-2</v>
      </c>
      <c r="AS4491" s="72">
        <f t="shared" si="4698"/>
        <v>1.8425267501670092E-3</v>
      </c>
      <c r="AT4491" s="37">
        <f t="shared" si="4657"/>
        <v>-2280.3271367956859</v>
      </c>
      <c r="AU4491" s="37">
        <f t="shared" si="4658"/>
        <v>2.548649196459388</v>
      </c>
      <c r="AV4491" s="34">
        <f t="shared" si="4659"/>
        <v>2.4236260697113234</v>
      </c>
      <c r="AW4491" s="34">
        <f t="shared" si="4660"/>
        <v>0.32006577667825298</v>
      </c>
      <c r="AX4491" s="37">
        <f t="shared" si="4661"/>
        <v>1.892628470622481</v>
      </c>
      <c r="AY4491" s="7">
        <f t="shared" si="4662"/>
        <v>8.0397497707389398</v>
      </c>
      <c r="AZ4491" s="37">
        <f t="shared" si="4663"/>
        <v>5.2960579243493635</v>
      </c>
      <c r="BA4491" s="2">
        <f>BE4491*'mass balance'!$B$17+BF4491*'mass balance'!$C$17+BG4491*'mass balance'!$D$17+BH4491*'mass balance'!$E$17</f>
        <v>1.1218878245784637E-3</v>
      </c>
      <c r="BB4491" s="2">
        <f>BE4491*'mass balance'!$B$18+BF4491*'mass balance'!$C$18+BG4491*'mass balance'!$D$18+BH4491*'mass balance'!$E$18</f>
        <v>1.1391476372642863E-3</v>
      </c>
      <c r="BC4491" s="2">
        <f>BE4491*'mass balance'!$B$19+BF4491*'mass balance'!$C$19+BG4491*'mass balance'!$D$19+BH4491*'mass balance'!$E$19</f>
        <v>-1.4239345465803578E-3</v>
      </c>
      <c r="BD4491" s="2">
        <f>BE4491*'mass balance'!$B$20+BF4491*'mass balance'!$C$20+BG4491*'mass balance'!$D$20+BH4491*'mass balance'!$E$20</f>
        <v>5.1779438057467552E-5</v>
      </c>
      <c r="BE4491" s="2">
        <f>N4491*'mass balance'!$H$11+R4491*'mass balance'!$I$11+S4491*'mass balance'!$J$11</f>
        <v>-2.4043083551847952E-3</v>
      </c>
      <c r="BF4491" s="2">
        <f>N4491*'mass balance'!$H$12+R4491*'mass balance'!$I$12+S4491*'mass balance'!$J$12</f>
        <v>2.3840485495517207E-14</v>
      </c>
      <c r="BG4491" s="2">
        <f>N4491*'mass balance'!$H$13+R4491*'mass balance'!$I$13+S4491*'mass balance'!$J$13</f>
        <v>7.6055211394681645E-4</v>
      </c>
      <c r="BH4491" s="2">
        <f>N4491*'mass balance'!$H$14+R4491*'mass balance'!$I$14+S4491*'mass balance'!$J$14</f>
        <v>2.6297122634833696E-4</v>
      </c>
      <c r="BI4491" s="36">
        <f t="shared" si="4664"/>
        <v>6.038243608117373E-16</v>
      </c>
      <c r="BJ4491" s="36">
        <f t="shared" si="4665"/>
        <v>4.8601990332266989E-17</v>
      </c>
      <c r="BK4491" s="36">
        <f t="shared" si="4666"/>
        <v>2.0344900712316905E-13</v>
      </c>
      <c r="BL4491" s="36">
        <f t="shared" si="4667"/>
        <v>2.0344900688242357E-13</v>
      </c>
      <c r="BM4491" s="36">
        <f t="shared" si="4699"/>
        <v>4.3141393803619287E-10</v>
      </c>
      <c r="BN4491" s="36">
        <f t="shared" ca="1" si="4668"/>
        <v>0.8300114171872236</v>
      </c>
      <c r="BO4491" s="36">
        <f t="shared" ca="1" si="4684"/>
        <v>1</v>
      </c>
      <c r="BP4491" s="36">
        <f t="shared" si="4700"/>
        <v>-4.3141367357477281E-10</v>
      </c>
      <c r="BQ4491" s="36">
        <f t="shared" si="4701"/>
        <v>0.99999938698916113</v>
      </c>
      <c r="BR4491" s="2">
        <f t="shared" si="4690"/>
        <v>-5</v>
      </c>
      <c r="BS4491">
        <v>0</v>
      </c>
      <c r="BT4491" s="37">
        <f t="shared" si="4685"/>
        <v>1.4274943829468085</v>
      </c>
      <c r="BU4491" s="34">
        <f t="shared" si="4669"/>
        <v>-5</v>
      </c>
      <c r="BV4491" s="34">
        <f t="shared" si="4670"/>
        <v>-5</v>
      </c>
      <c r="BW4491" s="34">
        <f t="shared" si="4671"/>
        <v>-5</v>
      </c>
      <c r="BX4491" s="34">
        <f t="shared" si="4672"/>
        <v>-5</v>
      </c>
      <c r="BY4491" s="34">
        <f t="shared" si="4673"/>
        <v>25.260021140971311</v>
      </c>
      <c r="BZ4491" s="36">
        <f t="shared" si="4686"/>
        <v>1.4239345465803578E-3</v>
      </c>
      <c r="CA4491" s="34">
        <f t="shared" si="4687"/>
        <v>0.2695390426875251</v>
      </c>
    </row>
    <row r="4492" spans="1:79" ht="13.2" x14ac:dyDescent="0.25">
      <c r="A4492" s="75">
        <f t="shared" si="4674"/>
        <v>12.213698630136024</v>
      </c>
      <c r="B4492" s="34">
        <f t="shared" si="4691"/>
        <v>4457.9999999996489</v>
      </c>
      <c r="C4492">
        <v>30</v>
      </c>
      <c r="D4492" s="35">
        <f t="shared" si="4635"/>
        <v>3000</v>
      </c>
      <c r="E4492" s="27">
        <v>0</v>
      </c>
      <c r="F4492" s="64">
        <f t="shared" si="4675"/>
        <v>3.1263897495927093</v>
      </c>
      <c r="G4492" s="34">
        <v>0</v>
      </c>
      <c r="H4492" s="34">
        <f t="shared" si="4636"/>
        <v>1</v>
      </c>
      <c r="I4492" s="34">
        <f t="shared" si="4676"/>
        <v>41549.719772087105</v>
      </c>
      <c r="J4492" s="34">
        <f t="shared" si="4637"/>
        <v>94011.128886766077</v>
      </c>
      <c r="K4492" s="34">
        <f t="shared" si="4638"/>
        <v>82551.523153735005</v>
      </c>
      <c r="L4492" s="36">
        <f t="shared" si="4688"/>
        <v>1191.2003088050737</v>
      </c>
      <c r="M4492" s="34">
        <f t="shared" si="4639"/>
        <v>474.19527922407121</v>
      </c>
      <c r="N4492" s="34">
        <f t="shared" si="4677"/>
        <v>1072.922603501614</v>
      </c>
      <c r="O4492" s="34">
        <f t="shared" si="4640"/>
        <v>146.59954174815172</v>
      </c>
      <c r="P4492">
        <f t="shared" si="4692"/>
        <v>498.94119828880179</v>
      </c>
      <c r="Q4492" s="36">
        <f t="shared" si="4641"/>
        <v>1072.9226034939659</v>
      </c>
      <c r="R4492" s="34">
        <f t="shared" si="4642"/>
        <v>631.80237739827987</v>
      </c>
      <c r="S4492" s="34">
        <f t="shared" si="4643"/>
        <v>1.3997123460285366E-8</v>
      </c>
      <c r="T4492" s="36">
        <f t="shared" si="4678"/>
        <v>-1.8894900566017774E-13</v>
      </c>
      <c r="U4492" s="36">
        <f t="shared" si="4644"/>
        <v>4048.5542507276705</v>
      </c>
      <c r="V4492" s="36">
        <f t="shared" si="4645"/>
        <v>1.8892539024856261E-12</v>
      </c>
      <c r="W4492" s="68">
        <f t="shared" si="4646"/>
        <v>3.4034294537287821</v>
      </c>
      <c r="X4492">
        <f t="shared" si="4647"/>
        <v>6.840070937870399</v>
      </c>
      <c r="Y4492">
        <f t="shared" si="4648"/>
        <v>0.11712706557874125</v>
      </c>
      <c r="Z4492" s="34">
        <f t="shared" si="4649"/>
        <v>1.9787218138990353E-2</v>
      </c>
      <c r="AA4492" s="36">
        <f t="shared" si="4650"/>
        <v>5.5510300071469621E-13</v>
      </c>
      <c r="AB4492" s="34">
        <f t="shared" si="4651"/>
        <v>1.9787218138990353E-2</v>
      </c>
      <c r="AC4492" s="36">
        <f t="shared" si="4652"/>
        <v>109.64432510517868</v>
      </c>
      <c r="AD4492" s="34">
        <f t="shared" si="4653"/>
        <v>0</v>
      </c>
      <c r="AE4492">
        <f t="shared" si="4679"/>
        <v>5541.1692707387974</v>
      </c>
      <c r="AF4492" s="36">
        <f t="shared" si="4693"/>
        <v>0</v>
      </c>
      <c r="AG4492" s="34">
        <f t="shared" si="4654"/>
        <v>464.33708008598825</v>
      </c>
      <c r="AH4492">
        <f t="shared" si="4689"/>
        <v>5.2286281970737036E-9</v>
      </c>
      <c r="AI4492" s="29">
        <f t="shared" si="4680"/>
        <v>464.33708008598825</v>
      </c>
      <c r="AJ4492">
        <f t="shared" si="4681"/>
        <v>0</v>
      </c>
      <c r="AK4492" s="36">
        <f t="shared" si="4694"/>
        <v>1.0083875322406809E-2</v>
      </c>
      <c r="AL4492" s="36">
        <f t="shared" si="4682"/>
        <v>-7.4652255503705866E-3</v>
      </c>
      <c r="AM4492" s="36">
        <f t="shared" si="4683"/>
        <v>-5.5009208016090763E-3</v>
      </c>
      <c r="AN4492" s="37">
        <f t="shared" si="4695"/>
        <v>-1.0039737972821044E-2</v>
      </c>
      <c r="AO4492" s="36">
        <f t="shared" si="4696"/>
        <v>0.12273225980920349</v>
      </c>
      <c r="AP4492" s="36">
        <f t="shared" si="4697"/>
        <v>6.0075195890441869E-3</v>
      </c>
      <c r="AQ4492" s="74">
        <f t="shared" si="4655"/>
        <v>-0.63606785618943695</v>
      </c>
      <c r="AR4492" s="73">
        <f t="shared" si="4656"/>
        <v>-1.166542668695229E-2</v>
      </c>
      <c r="AS4492" s="72">
        <f t="shared" si="4698"/>
        <v>1.8487415084622186E-3</v>
      </c>
      <c r="AT4492" s="37">
        <f t="shared" si="4657"/>
        <v>-2575.1552229269801</v>
      </c>
      <c r="AU4492" s="37">
        <f t="shared" si="4658"/>
        <v>2.8487374289708858</v>
      </c>
      <c r="AV4492" s="34">
        <f t="shared" si="4659"/>
        <v>7.181851374141467E-13</v>
      </c>
      <c r="AW4492" s="34">
        <f t="shared" si="4660"/>
        <v>0.32006577667843161</v>
      </c>
      <c r="AX4492" s="37">
        <f t="shared" si="4661"/>
        <v>1.8926284706235372</v>
      </c>
      <c r="AY4492" s="7">
        <f t="shared" si="4662"/>
        <v>5.6161237010314693</v>
      </c>
      <c r="AZ4492" s="37">
        <f t="shared" si="4663"/>
        <v>5.2960579243523194</v>
      </c>
      <c r="BA4492" s="2">
        <f>BE4492*'mass balance'!$B$17+BF4492*'mass balance'!$C$17+BG4492*'mass balance'!$D$17+BH4492*'mass balance'!$E$17</f>
        <v>1.1218878245789566E-3</v>
      </c>
      <c r="BB4492" s="2">
        <f>BE4492*'mass balance'!$B$18+BF4492*'mass balance'!$C$18+BG4492*'mass balance'!$D$18+BH4492*'mass balance'!$E$18</f>
        <v>1.1391476372647864E-3</v>
      </c>
      <c r="BC4492" s="2">
        <f>BE4492*'mass balance'!$B$19+BF4492*'mass balance'!$C$19+BG4492*'mass balance'!$D$19+BH4492*'mass balance'!$E$19</f>
        <v>-1.4239345465809831E-3</v>
      </c>
      <c r="BD4492" s="2">
        <f>BE4492*'mass balance'!$B$20+BF4492*'mass balance'!$C$20+BG4492*'mass balance'!$D$20+BH4492*'mass balance'!$E$20</f>
        <v>5.1779438057490293E-5</v>
      </c>
      <c r="BE4492" s="2">
        <f>N4492*'mass balance'!$H$11+R4492*'mass balance'!$I$11+S4492*'mass balance'!$J$11</f>
        <v>-2.4043083551856899E-3</v>
      </c>
      <c r="BF4492" s="2">
        <f>N4492*'mass balance'!$H$12+R4492*'mass balance'!$I$12+S4492*'mass balance'!$J$12</f>
        <v>2.3714516572204813E-14</v>
      </c>
      <c r="BG4492" s="2">
        <f>N4492*'mass balance'!$H$13+R4492*'mass balance'!$I$13+S4492*'mass balance'!$J$13</f>
        <v>7.6055211394713271E-4</v>
      </c>
      <c r="BH4492" s="2">
        <f>N4492*'mass balance'!$H$14+R4492*'mass balance'!$I$14+S4492*'mass balance'!$J$14</f>
        <v>2.6297122634843481E-4</v>
      </c>
      <c r="BI4492" s="36">
        <f t="shared" si="4664"/>
        <v>6.038243608117373E-16</v>
      </c>
      <c r="BJ4492" s="36">
        <f t="shared" si="4665"/>
        <v>4.8602368780411521E-17</v>
      </c>
      <c r="BK4492" s="36">
        <f t="shared" si="4666"/>
        <v>2.0349760911350132E-13</v>
      </c>
      <c r="BL4492" s="36">
        <f t="shared" si="4667"/>
        <v>2.0349760887390922E-13</v>
      </c>
      <c r="BM4492" s="36">
        <f t="shared" si="4699"/>
        <v>4.316173870430753E-10</v>
      </c>
      <c r="BN4492" s="36">
        <f t="shared" ca="1" si="4668"/>
        <v>0.89327735581274825</v>
      </c>
      <c r="BO4492" s="36">
        <f t="shared" ca="1" si="4684"/>
        <v>1</v>
      </c>
      <c r="BP4492" s="36">
        <f t="shared" si="4700"/>
        <v>-4.3161712227073315E-10</v>
      </c>
      <c r="BQ4492" s="36">
        <f t="shared" si="4701"/>
        <v>0.99999938655774745</v>
      </c>
      <c r="BR4492" s="2">
        <f t="shared" si="4690"/>
        <v>9.0032984723492007</v>
      </c>
      <c r="BS4492">
        <v>0</v>
      </c>
      <c r="BT4492" s="37">
        <f t="shared" si="4685"/>
        <v>1.4274943829474356</v>
      </c>
      <c r="BU4492" s="34">
        <f t="shared" si="4669"/>
        <v>-5</v>
      </c>
      <c r="BV4492" s="34">
        <f t="shared" si="4670"/>
        <v>-5</v>
      </c>
      <c r="BW4492" s="34">
        <f t="shared" si="4671"/>
        <v>-5</v>
      </c>
      <c r="BX4492" s="34">
        <f t="shared" si="4672"/>
        <v>-5</v>
      </c>
      <c r="BY4492" s="34">
        <f t="shared" si="4673"/>
        <v>25.260021140980715</v>
      </c>
      <c r="BZ4492" s="36">
        <f t="shared" si="4686"/>
        <v>1.4239345465809831E-3</v>
      </c>
      <c r="CA4492" s="34">
        <f t="shared" si="4687"/>
        <v>0.26953904268749301</v>
      </c>
    </row>
    <row r="4493" spans="1:79" ht="13.2" x14ac:dyDescent="0.25">
      <c r="A4493" s="75">
        <f t="shared" si="4674"/>
        <v>12.216438356163421</v>
      </c>
      <c r="B4493" s="34">
        <f t="shared" si="4691"/>
        <v>4458.9999999996489</v>
      </c>
      <c r="C4493">
        <v>30</v>
      </c>
      <c r="D4493" s="35">
        <f t="shared" si="4635"/>
        <v>3000</v>
      </c>
      <c r="E4493" s="27">
        <v>0</v>
      </c>
      <c r="F4493" s="64">
        <f t="shared" si="4675"/>
        <v>3.1263897495927093</v>
      </c>
      <c r="G4493" s="34">
        <v>0</v>
      </c>
      <c r="H4493" s="34">
        <f t="shared" si="4636"/>
        <v>1</v>
      </c>
      <c r="I4493" s="34">
        <f t="shared" si="4676"/>
        <v>41549.719772087105</v>
      </c>
      <c r="J4493" s="34">
        <f t="shared" si="4637"/>
        <v>94011.128886800856</v>
      </c>
      <c r="K4493" s="34">
        <f t="shared" si="4638"/>
        <v>82551.523153765549</v>
      </c>
      <c r="L4493" s="36">
        <f t="shared" si="4688"/>
        <v>1191.2003088057349</v>
      </c>
      <c r="M4493" s="34">
        <f t="shared" si="4639"/>
        <v>474.19527922407121</v>
      </c>
      <c r="N4493" s="34">
        <f t="shared" si="4677"/>
        <v>1072.922603502011</v>
      </c>
      <c r="O4493" s="34">
        <f t="shared" si="4640"/>
        <v>146.59954174815172</v>
      </c>
      <c r="P4493">
        <f t="shared" si="4692"/>
        <v>498.94119828907878</v>
      </c>
      <c r="Q4493" s="36">
        <f t="shared" si="4641"/>
        <v>1072.9226034944033</v>
      </c>
      <c r="R4493" s="34">
        <f t="shared" si="4642"/>
        <v>631.80237739856864</v>
      </c>
      <c r="S4493" s="34">
        <f t="shared" si="4643"/>
        <v>1.3923681763117202E-8</v>
      </c>
      <c r="T4493" s="36">
        <f t="shared" si="4678"/>
        <v>-1.889490056601428E-13</v>
      </c>
      <c r="U4493" s="36">
        <f t="shared" si="4644"/>
        <v>4048.5542507276705</v>
      </c>
      <c r="V4493" s="36">
        <f t="shared" si="4645"/>
        <v>1.8793177294232914E-12</v>
      </c>
      <c r="W4493" s="68">
        <f t="shared" si="4646"/>
        <v>3.4034294537306713</v>
      </c>
      <c r="X4493">
        <f t="shared" si="4647"/>
        <v>6.8400709378716646</v>
      </c>
      <c r="Y4493">
        <f t="shared" si="4648"/>
        <v>0.11712706557874125</v>
      </c>
      <c r="Z4493" s="34">
        <f t="shared" si="4649"/>
        <v>1.9787218138990353E-2</v>
      </c>
      <c r="AA4493" s="36">
        <f t="shared" si="4650"/>
        <v>5.5218354162248793E-13</v>
      </c>
      <c r="AB4493" s="34">
        <f t="shared" si="4651"/>
        <v>1.9787218138990353E-2</v>
      </c>
      <c r="AC4493" s="36">
        <f t="shared" si="4652"/>
        <v>109.64432510517868</v>
      </c>
      <c r="AD4493" s="34">
        <f t="shared" si="4653"/>
        <v>0</v>
      </c>
      <c r="AE4493">
        <f t="shared" si="4679"/>
        <v>5541.1692707387974</v>
      </c>
      <c r="AF4493" s="36">
        <f t="shared" si="4693"/>
        <v>0</v>
      </c>
      <c r="AG4493" s="34">
        <f t="shared" si="4654"/>
        <v>464.33708008622222</v>
      </c>
      <c r="AH4493">
        <f t="shared" si="4689"/>
        <v>5.2011728257639334E-9</v>
      </c>
      <c r="AI4493" s="29">
        <f t="shared" si="4680"/>
        <v>464.33708008622222</v>
      </c>
      <c r="AJ4493">
        <f t="shared" si="4681"/>
        <v>464.33708008622222</v>
      </c>
      <c r="AK4493" s="36">
        <f t="shared" si="4694"/>
        <v>1.166542668695229E-2</v>
      </c>
      <c r="AL4493" s="36">
        <f t="shared" si="4682"/>
        <v>-8.4928886817809655E-3</v>
      </c>
      <c r="AM4493" s="36">
        <f t="shared" si="4683"/>
        <v>-6.359525415301541E-3</v>
      </c>
      <c r="AN4493" s="37">
        <f t="shared" si="4695"/>
        <v>4.4137349585764499E-5</v>
      </c>
      <c r="AO4493" s="36">
        <f t="shared" si="4696"/>
        <v>0.1152670342588329</v>
      </c>
      <c r="AP4493" s="36">
        <f t="shared" si="4697"/>
        <v>5.0659878743511064E-4</v>
      </c>
      <c r="AQ4493" s="74">
        <f t="shared" si="4655"/>
        <v>3.3755780628906772E-3</v>
      </c>
      <c r="AR4493" s="73">
        <f t="shared" si="4656"/>
        <v>4.5683749710910685E-5</v>
      </c>
      <c r="AS4493" s="72">
        <f t="shared" si="4698"/>
        <v>1.5314942042775959E-3</v>
      </c>
      <c r="AT4493" s="37">
        <f t="shared" si="4657"/>
        <v>13.66621091517912</v>
      </c>
      <c r="AU4493" s="37">
        <f t="shared" si="4658"/>
        <v>0.24022675346236819</v>
      </c>
      <c r="AV4493" s="34">
        <f t="shared" si="4659"/>
        <v>6.3779633414856429E-2</v>
      </c>
      <c r="AW4493" s="34">
        <f t="shared" si="4660"/>
        <v>0.32006577667860925</v>
      </c>
      <c r="AX4493" s="37">
        <f t="shared" si="4661"/>
        <v>1.8926284706245877</v>
      </c>
      <c r="AY4493" s="7">
        <f t="shared" si="4662"/>
        <v>5.6799033344487251</v>
      </c>
      <c r="AZ4493" s="37">
        <f t="shared" si="4663"/>
        <v>5.2960579243552592</v>
      </c>
      <c r="BA4493" s="2">
        <f>BE4493*'mass balance'!$B$17+BF4493*'mass balance'!$C$17+BG4493*'mass balance'!$D$17+BH4493*'mass balance'!$E$17</f>
        <v>1.1218878245794462E-3</v>
      </c>
      <c r="BB4493" s="2">
        <f>BE4493*'mass balance'!$B$18+BF4493*'mass balance'!$C$18+BG4493*'mass balance'!$D$18+BH4493*'mass balance'!$E$18</f>
        <v>1.1391476372652842E-3</v>
      </c>
      <c r="BC4493" s="2">
        <f>BE4493*'mass balance'!$B$19+BF4493*'mass balance'!$C$19+BG4493*'mass balance'!$D$19+BH4493*'mass balance'!$E$19</f>
        <v>-1.4239345465816052E-3</v>
      </c>
      <c r="BD4493" s="2">
        <f>BE4493*'mass balance'!$B$20+BF4493*'mass balance'!$C$20+BG4493*'mass balance'!$D$20+BH4493*'mass balance'!$E$20</f>
        <v>5.1779438057512925E-5</v>
      </c>
      <c r="BE4493" s="2">
        <f>N4493*'mass balance'!$H$11+R4493*'mass balance'!$I$11+S4493*'mass balance'!$J$11</f>
        <v>-2.4043083551865793E-3</v>
      </c>
      <c r="BF4493" s="2">
        <f>N4493*'mass balance'!$H$12+R4493*'mass balance'!$I$12+S4493*'mass balance'!$J$12</f>
        <v>2.359008855315312E-14</v>
      </c>
      <c r="BG4493" s="2">
        <f>N4493*'mass balance'!$H$13+R4493*'mass balance'!$I$13+S4493*'mass balance'!$J$13</f>
        <v>7.6055211394744605E-4</v>
      </c>
      <c r="BH4493" s="2">
        <f>N4493*'mass balance'!$H$14+R4493*'mass balance'!$I$14+S4493*'mass balance'!$J$14</f>
        <v>2.6297122634853212E-4</v>
      </c>
      <c r="BI4493" s="36">
        <f t="shared" si="4664"/>
        <v>6.038243608117373E-16</v>
      </c>
      <c r="BJ4493" s="36">
        <f t="shared" si="4665"/>
        <v>4.8602747231500025E-17</v>
      </c>
      <c r="BK4493" s="36">
        <f t="shared" si="4666"/>
        <v>2.0354621148228172E-13</v>
      </c>
      <c r="BL4493" s="36">
        <f t="shared" si="4667"/>
        <v>2.0354621124383734E-13</v>
      </c>
      <c r="BM4493" s="36">
        <f t="shared" si="4699"/>
        <v>4.3182088465194921E-10</v>
      </c>
      <c r="BN4493" s="36">
        <f t="shared" ca="1" si="4668"/>
        <v>0.74886905324432784</v>
      </c>
      <c r="BO4493" s="36">
        <f t="shared" ca="1" si="4684"/>
        <v>1</v>
      </c>
      <c r="BP4493" s="36">
        <f t="shared" si="4700"/>
        <v>-4.3182061956839177E-10</v>
      </c>
      <c r="BQ4493" s="36">
        <f t="shared" si="4701"/>
        <v>0.99999938612613037</v>
      </c>
      <c r="BR4493" s="2">
        <f t="shared" si="4690"/>
        <v>-5</v>
      </c>
      <c r="BS4493">
        <v>0</v>
      </c>
      <c r="BT4493" s="37">
        <f t="shared" si="4685"/>
        <v>1.4274943829480593</v>
      </c>
      <c r="BU4493" s="34">
        <f t="shared" si="4669"/>
        <v>-5</v>
      </c>
      <c r="BV4493" s="34">
        <f t="shared" si="4670"/>
        <v>-5</v>
      </c>
      <c r="BW4493" s="34">
        <f t="shared" si="4671"/>
        <v>-5</v>
      </c>
      <c r="BX4493" s="34">
        <f t="shared" si="4672"/>
        <v>-5</v>
      </c>
      <c r="BY4493" s="34">
        <f t="shared" si="4673"/>
        <v>25.260021140990059</v>
      </c>
      <c r="BZ4493" s="36">
        <f t="shared" si="4686"/>
        <v>1.4239345465816052E-3</v>
      </c>
      <c r="CA4493" s="34">
        <f t="shared" si="4687"/>
        <v>0.26953904268746121</v>
      </c>
    </row>
    <row r="4494" spans="1:79" ht="13.2" x14ac:dyDescent="0.25">
      <c r="A4494" s="75">
        <f t="shared" si="4674"/>
        <v>12.219178082190817</v>
      </c>
      <c r="B4494" s="34">
        <f t="shared" si="4691"/>
        <v>4459.999999999648</v>
      </c>
      <c r="C4494">
        <v>30</v>
      </c>
      <c r="D4494" s="35">
        <f t="shared" si="4635"/>
        <v>3000</v>
      </c>
      <c r="E4494" s="27">
        <v>0</v>
      </c>
      <c r="F4494" s="64">
        <f t="shared" si="4675"/>
        <v>3.1263897495927093</v>
      </c>
      <c r="G4494" s="34">
        <v>0</v>
      </c>
      <c r="H4494" s="34">
        <f t="shared" si="4636"/>
        <v>1</v>
      </c>
      <c r="I4494" s="34">
        <f t="shared" si="4676"/>
        <v>41549.719772087105</v>
      </c>
      <c r="J4494" s="34">
        <f t="shared" si="4637"/>
        <v>94011.12888683546</v>
      </c>
      <c r="K4494" s="34">
        <f t="shared" si="4638"/>
        <v>82551.523153795948</v>
      </c>
      <c r="L4494" s="36">
        <f t="shared" si="4688"/>
        <v>1191.2003088063927</v>
      </c>
      <c r="M4494" s="34">
        <f t="shared" si="4639"/>
        <v>474.19527922407121</v>
      </c>
      <c r="N4494" s="34">
        <f t="shared" si="4677"/>
        <v>1072.922603502406</v>
      </c>
      <c r="O4494" s="34">
        <f t="shared" si="4640"/>
        <v>146.59954174815172</v>
      </c>
      <c r="P4494">
        <f t="shared" si="4692"/>
        <v>498.94119828935425</v>
      </c>
      <c r="Q4494" s="36">
        <f t="shared" si="4641"/>
        <v>1072.9226034948383</v>
      </c>
      <c r="R4494" s="34">
        <f t="shared" si="4642"/>
        <v>631.8023773988557</v>
      </c>
      <c r="S4494" s="34">
        <f t="shared" si="4643"/>
        <v>1.3850467439624481E-8</v>
      </c>
      <c r="T4494" s="36">
        <f t="shared" si="4678"/>
        <v>-1.8894900566010802E-13</v>
      </c>
      <c r="U4494" s="36">
        <f t="shared" si="4644"/>
        <v>4048.5542507276705</v>
      </c>
      <c r="V4494" s="36">
        <f t="shared" si="4645"/>
        <v>1.8694353623522585E-12</v>
      </c>
      <c r="W4494" s="68">
        <f t="shared" si="4646"/>
        <v>3.4034294537325507</v>
      </c>
      <c r="X4494">
        <f t="shared" si="4647"/>
        <v>6.8400709378729232</v>
      </c>
      <c r="Y4494">
        <f t="shared" si="4648"/>
        <v>0.11712706557874125</v>
      </c>
      <c r="Z4494" s="34">
        <f t="shared" si="4649"/>
        <v>1.9787218138990353E-2</v>
      </c>
      <c r="AA4494" s="36">
        <f t="shared" si="4650"/>
        <v>5.4927989187554441E-13</v>
      </c>
      <c r="AB4494" s="34">
        <f t="shared" si="4651"/>
        <v>1.9787218138990353E-2</v>
      </c>
      <c r="AC4494" s="36">
        <f t="shared" si="4652"/>
        <v>109.64432510517868</v>
      </c>
      <c r="AD4494" s="34">
        <f t="shared" si="4653"/>
        <v>0</v>
      </c>
      <c r="AE4494">
        <f t="shared" si="4679"/>
        <v>5541.1692707387974</v>
      </c>
      <c r="AF4494" s="36">
        <f t="shared" si="4693"/>
        <v>0</v>
      </c>
      <c r="AG4494" s="34">
        <f t="shared" si="4654"/>
        <v>464.33708008645493</v>
      </c>
      <c r="AH4494">
        <f t="shared" si="4689"/>
        <v>5.1738311412918847E-9</v>
      </c>
      <c r="AI4494" s="29">
        <f t="shared" si="4680"/>
        <v>464.33708008645493</v>
      </c>
      <c r="AJ4494">
        <f t="shared" si="4681"/>
        <v>928.67416017267715</v>
      </c>
      <c r="AK4494" s="36">
        <f t="shared" si="4694"/>
        <v>-4.5683749710910685E-5</v>
      </c>
      <c r="AL4494" s="36">
        <f t="shared" si="4682"/>
        <v>-7.2615826503874862E-4</v>
      </c>
      <c r="AM4494" s="36">
        <f t="shared" si="4683"/>
        <v>1.4415254866919346E-5</v>
      </c>
      <c r="AN4494" s="37">
        <f t="shared" si="4695"/>
        <v>1.1709564036538054E-2</v>
      </c>
      <c r="AO4494" s="36">
        <f t="shared" si="4696"/>
        <v>0.10677414557705193</v>
      </c>
      <c r="AP4494" s="36">
        <f t="shared" si="4697"/>
        <v>-5.8529266278664303E-3</v>
      </c>
      <c r="AQ4494" s="74">
        <f t="shared" si="4655"/>
        <v>1.1266776374297478</v>
      </c>
      <c r="AR4494" s="73">
        <f t="shared" si="4656"/>
        <v>1.0166024701622178E-2</v>
      </c>
      <c r="AS4494" s="72">
        <f t="shared" si="4698"/>
        <v>1.217301940894856E-3</v>
      </c>
      <c r="AT4494" s="37">
        <f t="shared" si="4657"/>
        <v>4561.4155382160116</v>
      </c>
      <c r="AU4494" s="37">
        <f t="shared" si="4658"/>
        <v>-2.7754301765791234</v>
      </c>
      <c r="AV4494" s="34">
        <f t="shared" si="4659"/>
        <v>0.12755926682902666</v>
      </c>
      <c r="AW4494" s="34">
        <f t="shared" si="4660"/>
        <v>0.320065776678786</v>
      </c>
      <c r="AX4494" s="37">
        <f t="shared" si="4661"/>
        <v>1.8926284706256329</v>
      </c>
      <c r="AY4494" s="7">
        <f t="shared" si="4662"/>
        <v>5.7436829678659969</v>
      </c>
      <c r="AZ4494" s="37">
        <f t="shared" si="4663"/>
        <v>5.296057924358184</v>
      </c>
      <c r="BA4494" s="2">
        <f>BE4494*'mass balance'!$B$17+BF4494*'mass balance'!$C$17+BG4494*'mass balance'!$D$17+BH4494*'mass balance'!$E$17</f>
        <v>1.1218878245799341E-3</v>
      </c>
      <c r="BB4494" s="2">
        <f>BE4494*'mass balance'!$B$18+BF4494*'mass balance'!$C$18+BG4494*'mass balance'!$D$18+BH4494*'mass balance'!$E$18</f>
        <v>1.1391476372657793E-3</v>
      </c>
      <c r="BC4494" s="2">
        <f>BE4494*'mass balance'!$B$19+BF4494*'mass balance'!$C$19+BG4494*'mass balance'!$D$19+BH4494*'mass balance'!$E$19</f>
        <v>-1.4239345465822241E-3</v>
      </c>
      <c r="BD4494" s="2">
        <f>BE4494*'mass balance'!$B$20+BF4494*'mass balance'!$C$20+BG4494*'mass balance'!$D$20+BH4494*'mass balance'!$E$20</f>
        <v>5.1779438057535423E-5</v>
      </c>
      <c r="BE4494" s="2">
        <f>N4494*'mass balance'!$H$11+R4494*'mass balance'!$I$11+S4494*'mass balance'!$J$11</f>
        <v>-2.4043083551874645E-3</v>
      </c>
      <c r="BF4494" s="2">
        <f>N4494*'mass balance'!$H$12+R4494*'mass balance'!$I$12+S4494*'mass balance'!$J$12</f>
        <v>2.3466045760166603E-14</v>
      </c>
      <c r="BG4494" s="2">
        <f>N4494*'mass balance'!$H$13+R4494*'mass balance'!$I$13+S4494*'mass balance'!$J$13</f>
        <v>7.605521139477583E-4</v>
      </c>
      <c r="BH4494" s="2">
        <f>N4494*'mass balance'!$H$14+R4494*'mass balance'!$I$14+S4494*'mass balance'!$J$14</f>
        <v>2.6297122634862894E-4</v>
      </c>
      <c r="BI4494" s="36">
        <f t="shared" si="4664"/>
        <v>6.038243608117373E-16</v>
      </c>
      <c r="BJ4494" s="36">
        <f t="shared" si="4665"/>
        <v>4.8603125685532485E-17</v>
      </c>
      <c r="BK4494" s="36">
        <f t="shared" si="4666"/>
        <v>2.0359481422951321E-13</v>
      </c>
      <c r="BL4494" s="36">
        <f t="shared" si="4667"/>
        <v>2.0359481399221087E-13</v>
      </c>
      <c r="BM4494" s="36">
        <f t="shared" si="4699"/>
        <v>4.3202443086319307E-10</v>
      </c>
      <c r="BN4494" s="36">
        <f t="shared" ca="1" si="4668"/>
        <v>0.24896227906211288</v>
      </c>
      <c r="BO4494" s="36">
        <f t="shared" ca="1" si="4684"/>
        <v>1</v>
      </c>
      <c r="BP4494" s="36">
        <f t="shared" si="4700"/>
        <v>-4.3202416546812686E-10</v>
      </c>
      <c r="BQ4494" s="36">
        <f t="shared" si="4701"/>
        <v>0.99999938569430979</v>
      </c>
      <c r="BR4494" s="2">
        <f t="shared" si="4690"/>
        <v>-5</v>
      </c>
      <c r="BS4494">
        <v>0</v>
      </c>
      <c r="BT4494" s="37">
        <f t="shared" si="4685"/>
        <v>1.4274943829486795</v>
      </c>
      <c r="BU4494" s="34">
        <f t="shared" si="4669"/>
        <v>-5</v>
      </c>
      <c r="BV4494" s="34">
        <f t="shared" si="4670"/>
        <v>-5</v>
      </c>
      <c r="BW4494" s="34">
        <f t="shared" si="4671"/>
        <v>-5</v>
      </c>
      <c r="BX4494" s="34">
        <f t="shared" si="4672"/>
        <v>-5</v>
      </c>
      <c r="BY4494" s="34">
        <f t="shared" si="4673"/>
        <v>25.260021140999356</v>
      </c>
      <c r="BZ4494" s="36">
        <f t="shared" si="4686"/>
        <v>1.4239345465822241E-3</v>
      </c>
      <c r="CA4494" s="34">
        <f t="shared" si="4687"/>
        <v>0.26953904268742945</v>
      </c>
    </row>
    <row r="4495" spans="1:79" ht="13.2" x14ac:dyDescent="0.25">
      <c r="A4495" s="75">
        <f t="shared" si="4674"/>
        <v>12.221917808218214</v>
      </c>
      <c r="B4495" s="34">
        <f t="shared" si="4691"/>
        <v>4460.999999999648</v>
      </c>
      <c r="C4495">
        <v>30</v>
      </c>
      <c r="D4495" s="35">
        <f t="shared" si="4635"/>
        <v>3000</v>
      </c>
      <c r="E4495" s="27">
        <v>0</v>
      </c>
      <c r="F4495" s="64">
        <f t="shared" si="4675"/>
        <v>3.1263897495927093</v>
      </c>
      <c r="G4495" s="34">
        <v>0</v>
      </c>
      <c r="H4495" s="34">
        <f t="shared" si="4636"/>
        <v>1</v>
      </c>
      <c r="I4495" s="34">
        <f t="shared" si="4676"/>
        <v>41549.719772087105</v>
      </c>
      <c r="J4495" s="34">
        <f t="shared" si="4637"/>
        <v>94011.128886869876</v>
      </c>
      <c r="K4495" s="34">
        <f t="shared" si="4638"/>
        <v>82551.523153826172</v>
      </c>
      <c r="L4495" s="36">
        <f t="shared" si="4688"/>
        <v>1191.2003088070471</v>
      </c>
      <c r="M4495" s="34">
        <f t="shared" si="4639"/>
        <v>474.19527922407121</v>
      </c>
      <c r="N4495" s="34">
        <f t="shared" si="4677"/>
        <v>1072.9226035027987</v>
      </c>
      <c r="O4495" s="34">
        <f t="shared" si="4640"/>
        <v>146.59954174815172</v>
      </c>
      <c r="P4495">
        <f t="shared" si="4692"/>
        <v>498.94119828962835</v>
      </c>
      <c r="Q4495" s="36">
        <f t="shared" si="4641"/>
        <v>1072.922603495271</v>
      </c>
      <c r="R4495" s="34">
        <f t="shared" si="4642"/>
        <v>631.80237739914139</v>
      </c>
      <c r="S4495" s="34">
        <f t="shared" si="4643"/>
        <v>1.3777594176644925E-8</v>
      </c>
      <c r="T4495" s="36">
        <f t="shared" si="4678"/>
        <v>-1.8894900566007343E-13</v>
      </c>
      <c r="U4495" s="36">
        <f t="shared" si="4644"/>
        <v>4048.5542507276705</v>
      </c>
      <c r="V4495" s="36">
        <f t="shared" si="4645"/>
        <v>1.8596068012725267E-12</v>
      </c>
      <c r="W4495" s="68">
        <f t="shared" si="4646"/>
        <v>3.4034294537344203</v>
      </c>
      <c r="X4495">
        <f t="shared" si="4647"/>
        <v>6.8400709378741755</v>
      </c>
      <c r="Y4495">
        <f t="shared" si="4648"/>
        <v>0.11712706557874125</v>
      </c>
      <c r="Z4495" s="34">
        <f t="shared" si="4649"/>
        <v>1.9787218138990353E-2</v>
      </c>
      <c r="AA4495" s="36">
        <f t="shared" si="4650"/>
        <v>5.4639205147386534E-13</v>
      </c>
      <c r="AB4495" s="34">
        <f t="shared" si="4651"/>
        <v>1.9787218138990353E-2</v>
      </c>
      <c r="AC4495" s="36">
        <f t="shared" si="4652"/>
        <v>109.64432510517868</v>
      </c>
      <c r="AD4495" s="34">
        <f t="shared" si="4653"/>
        <v>0</v>
      </c>
      <c r="AE4495">
        <f t="shared" si="4679"/>
        <v>5541.1692707387974</v>
      </c>
      <c r="AF4495" s="36">
        <f t="shared" si="4693"/>
        <v>0</v>
      </c>
      <c r="AG4495" s="34">
        <f t="shared" si="4654"/>
        <v>464.3370800866864</v>
      </c>
      <c r="AH4495">
        <f t="shared" si="4689"/>
        <v>5.1466031436575577E-9</v>
      </c>
      <c r="AI4495" s="29">
        <f t="shared" si="4680"/>
        <v>464.3370800866864</v>
      </c>
      <c r="AJ4495">
        <f t="shared" si="4681"/>
        <v>1393.0112402593636</v>
      </c>
      <c r="AK4495" s="36">
        <f t="shared" si="4694"/>
        <v>-1.0166024701622178E-2</v>
      </c>
      <c r="AL4495" s="36">
        <f t="shared" si="4682"/>
        <v>8.1425824930404008E-3</v>
      </c>
      <c r="AM4495" s="36">
        <f t="shared" si="4683"/>
        <v>5.5543313705639146E-3</v>
      </c>
      <c r="AN4495" s="37">
        <f t="shared" si="4695"/>
        <v>1.1663880286827143E-2</v>
      </c>
      <c r="AO4495" s="36">
        <f t="shared" si="4696"/>
        <v>0.10604798731201319</v>
      </c>
      <c r="AP4495" s="36">
        <f t="shared" si="4697"/>
        <v>-5.8385113729995108E-3</v>
      </c>
      <c r="AQ4495" s="74">
        <f t="shared" si="4655"/>
        <v>1.1454945444652029</v>
      </c>
      <c r="AR4495" s="73">
        <f t="shared" si="4656"/>
        <v>1.0156717741936157E-2</v>
      </c>
      <c r="AS4495" s="72">
        <f t="shared" si="4698"/>
        <v>1.1926342887085572E-3</v>
      </c>
      <c r="AT4495" s="37">
        <f t="shared" si="4657"/>
        <v>4637.5968071799516</v>
      </c>
      <c r="AU4495" s="37">
        <f t="shared" si="4658"/>
        <v>-2.7685945307724182</v>
      </c>
      <c r="AV4495" s="34">
        <f t="shared" si="4659"/>
        <v>0.19133890024322867</v>
      </c>
      <c r="AW4495" s="34">
        <f t="shared" si="4660"/>
        <v>0.3200657766789618</v>
      </c>
      <c r="AX4495" s="37">
        <f t="shared" si="4661"/>
        <v>1.8926284706266725</v>
      </c>
      <c r="AY4495" s="7">
        <f t="shared" si="4662"/>
        <v>5.8074626012832828</v>
      </c>
      <c r="AZ4495" s="37">
        <f t="shared" si="4663"/>
        <v>5.2960579243610928</v>
      </c>
      <c r="BA4495" s="2">
        <f>BE4495*'mass balance'!$B$17+BF4495*'mass balance'!$C$17+BG4495*'mass balance'!$D$17+BH4495*'mass balance'!$E$17</f>
        <v>1.1218878245804194E-3</v>
      </c>
      <c r="BB4495" s="2">
        <f>BE4495*'mass balance'!$B$18+BF4495*'mass balance'!$C$18+BG4495*'mass balance'!$D$18+BH4495*'mass balance'!$E$18</f>
        <v>1.1391476372662724E-3</v>
      </c>
      <c r="BC4495" s="2">
        <f>BE4495*'mass balance'!$B$19+BF4495*'mass balance'!$C$19+BG4495*'mass balance'!$D$19+BH4495*'mass balance'!$E$19</f>
        <v>-1.4239345465828399E-3</v>
      </c>
      <c r="BD4495" s="2">
        <f>BE4495*'mass balance'!$B$20+BF4495*'mass balance'!$C$20+BG4495*'mass balance'!$D$20+BH4495*'mass balance'!$E$20</f>
        <v>5.1779438057557818E-5</v>
      </c>
      <c r="BE4495" s="2">
        <f>N4495*'mass balance'!$H$11+R4495*'mass balance'!$I$11+S4495*'mass balance'!$J$11</f>
        <v>-2.4043083551883444E-3</v>
      </c>
      <c r="BF4495" s="2">
        <f>N4495*'mass balance'!$H$12+R4495*'mass balance'!$I$12+S4495*'mass balance'!$J$12</f>
        <v>2.334258080627785E-14</v>
      </c>
      <c r="BG4495" s="2">
        <f>N4495*'mass balance'!$H$13+R4495*'mass balance'!$I$13+S4495*'mass balance'!$J$13</f>
        <v>7.6055211394806827E-4</v>
      </c>
      <c r="BH4495" s="2">
        <f>N4495*'mass balance'!$H$14+R4495*'mass balance'!$I$14+S4495*'mass balance'!$J$14</f>
        <v>2.6297122634872516E-4</v>
      </c>
      <c r="BI4495" s="36">
        <f t="shared" si="4664"/>
        <v>6.038243608117373E-16</v>
      </c>
      <c r="BJ4495" s="36">
        <f t="shared" si="4665"/>
        <v>4.8603504142508949E-17</v>
      </c>
      <c r="BK4495" s="36">
        <f t="shared" si="4666"/>
        <v>2.0364341735519873E-13</v>
      </c>
      <c r="BL4495" s="36">
        <f t="shared" si="4667"/>
        <v>2.0364341711903279E-13</v>
      </c>
      <c r="BM4495" s="36">
        <f t="shared" si="4699"/>
        <v>4.3222802567718527E-10</v>
      </c>
      <c r="BN4495" s="36">
        <f t="shared" ca="1" si="4668"/>
        <v>0.5578997967887529</v>
      </c>
      <c r="BO4495" s="36">
        <f t="shared" ca="1" si="4684"/>
        <v>1</v>
      </c>
      <c r="BP4495" s="36">
        <f t="shared" si="4700"/>
        <v>-4.3222775997031669E-10</v>
      </c>
      <c r="BQ4495" s="36">
        <f t="shared" si="4701"/>
        <v>0.9999993852622856</v>
      </c>
      <c r="BR4495" s="2">
        <f t="shared" si="4690"/>
        <v>-5</v>
      </c>
      <c r="BS4495">
        <v>0</v>
      </c>
      <c r="BT4495" s="37">
        <f t="shared" si="4685"/>
        <v>1.4274943829492968</v>
      </c>
      <c r="BU4495" s="34">
        <f t="shared" si="4669"/>
        <v>-5</v>
      </c>
      <c r="BV4495" s="34">
        <f t="shared" si="4670"/>
        <v>-5</v>
      </c>
      <c r="BW4495" s="34">
        <f t="shared" si="4671"/>
        <v>-5</v>
      </c>
      <c r="BX4495" s="34">
        <f t="shared" si="4672"/>
        <v>-5</v>
      </c>
      <c r="BY4495" s="34">
        <f t="shared" si="4673"/>
        <v>25.260021141008604</v>
      </c>
      <c r="BZ4495" s="36">
        <f t="shared" si="4686"/>
        <v>1.4239345465828399E-3</v>
      </c>
      <c r="CA4495" s="34">
        <f t="shared" si="4687"/>
        <v>0.26953904268739792</v>
      </c>
    </row>
    <row r="4496" spans="1:79" ht="13.2" x14ac:dyDescent="0.25">
      <c r="A4496" s="75">
        <f t="shared" si="4674"/>
        <v>12.22465753424561</v>
      </c>
      <c r="B4496" s="34">
        <f t="shared" si="4691"/>
        <v>4461.999999999648</v>
      </c>
      <c r="C4496">
        <v>30</v>
      </c>
      <c r="D4496" s="35">
        <f t="shared" si="4635"/>
        <v>3000</v>
      </c>
      <c r="E4496" s="27">
        <v>0</v>
      </c>
      <c r="F4496" s="64">
        <f t="shared" si="4675"/>
        <v>3.1263897495927093</v>
      </c>
      <c r="G4496" s="34">
        <v>0</v>
      </c>
      <c r="H4496" s="34">
        <f t="shared" si="4636"/>
        <v>1</v>
      </c>
      <c r="I4496" s="34">
        <f t="shared" si="4676"/>
        <v>41549.719772087105</v>
      </c>
      <c r="J4496" s="34">
        <f t="shared" si="4637"/>
        <v>94011.128886904145</v>
      </c>
      <c r="K4496" s="34">
        <f t="shared" si="4638"/>
        <v>82551.523153856251</v>
      </c>
      <c r="L4496" s="36">
        <f t="shared" si="4688"/>
        <v>1191.2003088076979</v>
      </c>
      <c r="M4496" s="34">
        <f t="shared" si="4639"/>
        <v>474.19527922407121</v>
      </c>
      <c r="N4496" s="34">
        <f t="shared" si="4677"/>
        <v>1072.9226035031897</v>
      </c>
      <c r="O4496" s="34">
        <f t="shared" si="4640"/>
        <v>146.59954174815172</v>
      </c>
      <c r="P4496">
        <f t="shared" si="4692"/>
        <v>498.94119828990097</v>
      </c>
      <c r="Q4496" s="36">
        <f t="shared" si="4641"/>
        <v>1072.9226034957014</v>
      </c>
      <c r="R4496" s="34">
        <f t="shared" si="4642"/>
        <v>631.8023773994255</v>
      </c>
      <c r="S4496" s="34">
        <f t="shared" si="4643"/>
        <v>1.3705175661016256E-8</v>
      </c>
      <c r="T4496" s="36">
        <f t="shared" si="4678"/>
        <v>-1.88949005660039E-13</v>
      </c>
      <c r="U4496" s="36">
        <f t="shared" si="4644"/>
        <v>4048.5542507276705</v>
      </c>
      <c r="V4496" s="36">
        <f t="shared" si="4645"/>
        <v>1.8498230785188773E-12</v>
      </c>
      <c r="W4496" s="68">
        <f t="shared" si="4646"/>
        <v>3.4034294537362797</v>
      </c>
      <c r="X4496">
        <f t="shared" si="4647"/>
        <v>6.8400709378754216</v>
      </c>
      <c r="Y4496">
        <f t="shared" si="4648"/>
        <v>0.11712706557874125</v>
      </c>
      <c r="Z4496" s="34">
        <f t="shared" si="4649"/>
        <v>1.9787218138990353E-2</v>
      </c>
      <c r="AA4496" s="36">
        <f t="shared" si="4650"/>
        <v>5.4351738552657364E-13</v>
      </c>
      <c r="AB4496" s="34">
        <f t="shared" si="4651"/>
        <v>1.9787218138990353E-2</v>
      </c>
      <c r="AC4496" s="36">
        <f t="shared" si="4652"/>
        <v>109.64432510517868</v>
      </c>
      <c r="AD4496" s="34">
        <f t="shared" si="4653"/>
        <v>0</v>
      </c>
      <c r="AE4496">
        <f t="shared" si="4679"/>
        <v>5541.1692707387974</v>
      </c>
      <c r="AF4496" s="36">
        <f t="shared" si="4693"/>
        <v>0</v>
      </c>
      <c r="AG4496" s="34">
        <f t="shared" si="4654"/>
        <v>464.33708008691661</v>
      </c>
      <c r="AH4496">
        <f t="shared" si="4689"/>
        <v>5.1194888328609522E-9</v>
      </c>
      <c r="AI4496" s="29">
        <f t="shared" si="4680"/>
        <v>464.33708008691661</v>
      </c>
      <c r="AJ4496">
        <f t="shared" si="4681"/>
        <v>1857.3483203462802</v>
      </c>
      <c r="AK4496" s="36">
        <f t="shared" si="4694"/>
        <v>-1.0156717741936157E-2</v>
      </c>
      <c r="AL4496" s="36">
        <f t="shared" si="4682"/>
        <v>8.26073284707542E-3</v>
      </c>
      <c r="AM4496" s="36">
        <f t="shared" si="4683"/>
        <v>5.5490671885481038E-3</v>
      </c>
      <c r="AN4496" s="37">
        <f t="shared" si="4695"/>
        <v>1.4978555852049654E-3</v>
      </c>
      <c r="AO4496" s="36">
        <f t="shared" si="4696"/>
        <v>0.11419056980505359</v>
      </c>
      <c r="AP4496" s="36">
        <f t="shared" si="4697"/>
        <v>-2.8418000243559619E-4</v>
      </c>
      <c r="AQ4496" s="74">
        <f t="shared" si="4655"/>
        <v>0.11782473885172672</v>
      </c>
      <c r="AR4496" s="73">
        <f t="shared" si="4656"/>
        <v>1.520487207391581E-3</v>
      </c>
      <c r="AS4496" s="72">
        <f t="shared" si="4698"/>
        <v>1.4889863628432289E-3</v>
      </c>
      <c r="AT4496" s="37">
        <f t="shared" si="4657"/>
        <v>477.01984731903559</v>
      </c>
      <c r="AU4496" s="37">
        <f t="shared" si="4658"/>
        <v>-0.13475681560484479</v>
      </c>
      <c r="AV4496" s="34">
        <f t="shared" si="4659"/>
        <v>0.25511853365746234</v>
      </c>
      <c r="AW4496" s="34">
        <f t="shared" si="4660"/>
        <v>0.32006577667913666</v>
      </c>
      <c r="AX4496" s="37">
        <f t="shared" si="4661"/>
        <v>1.8926284706277063</v>
      </c>
      <c r="AY4496" s="7">
        <f t="shared" si="4662"/>
        <v>5.8712422347005848</v>
      </c>
      <c r="AZ4496" s="37">
        <f t="shared" si="4663"/>
        <v>5.2960579243639856</v>
      </c>
      <c r="BA4496" s="2">
        <f>BE4496*'mass balance'!$B$17+BF4496*'mass balance'!$C$17+BG4496*'mass balance'!$D$17+BH4496*'mass balance'!$E$17</f>
        <v>1.1218878245809018E-3</v>
      </c>
      <c r="BB4496" s="2">
        <f>BE4496*'mass balance'!$B$18+BF4496*'mass balance'!$C$18+BG4496*'mass balance'!$D$18+BH4496*'mass balance'!$E$18</f>
        <v>1.139147637266762E-3</v>
      </c>
      <c r="BC4496" s="2">
        <f>BE4496*'mass balance'!$B$19+BF4496*'mass balance'!$C$19+BG4496*'mass balance'!$D$19+BH4496*'mass balance'!$E$19</f>
        <v>-1.4239345465834525E-3</v>
      </c>
      <c r="BD4496" s="2">
        <f>BE4496*'mass balance'!$B$20+BF4496*'mass balance'!$C$20+BG4496*'mass balance'!$D$20+BH4496*'mass balance'!$E$20</f>
        <v>5.1779438057580085E-5</v>
      </c>
      <c r="BE4496" s="2">
        <f>N4496*'mass balance'!$H$11+R4496*'mass balance'!$I$11+S4496*'mass balance'!$J$11</f>
        <v>-2.4043083551892209E-3</v>
      </c>
      <c r="BF4496" s="2">
        <f>N4496*'mass balance'!$H$12+R4496*'mass balance'!$I$12+S4496*'mass balance'!$J$12</f>
        <v>2.321988630451945E-14</v>
      </c>
      <c r="BG4496" s="2">
        <f>N4496*'mass balance'!$H$13+R4496*'mass balance'!$I$13+S4496*'mass balance'!$J$13</f>
        <v>7.6055211394837759E-4</v>
      </c>
      <c r="BH4496" s="2">
        <f>N4496*'mass balance'!$H$14+R4496*'mass balance'!$I$14+S4496*'mass balance'!$J$14</f>
        <v>2.6297122634882101E-4</v>
      </c>
      <c r="BI4496" s="36">
        <f t="shared" si="4664"/>
        <v>6.038243608117373E-16</v>
      </c>
      <c r="BJ4496" s="36">
        <f t="shared" si="4665"/>
        <v>4.8603882602429959E-17</v>
      </c>
      <c r="BK4496" s="36">
        <f t="shared" si="4666"/>
        <v>2.0369202085934125E-13</v>
      </c>
      <c r="BL4496" s="36">
        <f t="shared" si="4667"/>
        <v>2.0369202062430712E-13</v>
      </c>
      <c r="BM4496" s="36">
        <f t="shared" si="4699"/>
        <v>4.324316690943043E-10</v>
      </c>
      <c r="BN4496" s="36">
        <f t="shared" ca="1" si="4668"/>
        <v>0.45717879198616496</v>
      </c>
      <c r="BO4496" s="36">
        <f t="shared" ca="1" si="4684"/>
        <v>1</v>
      </c>
      <c r="BP4496" s="36">
        <f t="shared" si="4700"/>
        <v>-4.3243140307533939E-10</v>
      </c>
      <c r="BQ4496" s="36">
        <f t="shared" si="4701"/>
        <v>0.99999938483005779</v>
      </c>
      <c r="BR4496" s="2">
        <f t="shared" si="4690"/>
        <v>-5</v>
      </c>
      <c r="BS4496">
        <v>0</v>
      </c>
      <c r="BT4496" s="37">
        <f t="shared" si="4685"/>
        <v>1.4274943829499109</v>
      </c>
      <c r="BU4496" s="34">
        <f t="shared" si="4669"/>
        <v>-5</v>
      </c>
      <c r="BV4496" s="34">
        <f t="shared" si="4670"/>
        <v>-5</v>
      </c>
      <c r="BW4496" s="34">
        <f t="shared" si="4671"/>
        <v>-5</v>
      </c>
      <c r="BX4496" s="34">
        <f t="shared" si="4672"/>
        <v>-5</v>
      </c>
      <c r="BY4496" s="34">
        <f t="shared" si="4673"/>
        <v>25.260021141017816</v>
      </c>
      <c r="BZ4496" s="36">
        <f t="shared" si="4686"/>
        <v>1.4239345465834525E-3</v>
      </c>
      <c r="CA4496" s="34">
        <f t="shared" si="4687"/>
        <v>0.26953904268736667</v>
      </c>
    </row>
    <row r="4497" spans="1:79" ht="13.2" x14ac:dyDescent="0.25">
      <c r="A4497" s="75">
        <f t="shared" si="4674"/>
        <v>12.227397260273007</v>
      </c>
      <c r="B4497" s="34">
        <f t="shared" si="4691"/>
        <v>4462.9999999996471</v>
      </c>
      <c r="C4497">
        <v>30</v>
      </c>
      <c r="D4497" s="35">
        <f t="shared" si="4635"/>
        <v>3000</v>
      </c>
      <c r="E4497" s="27">
        <v>0</v>
      </c>
      <c r="F4497" s="64">
        <f t="shared" si="4675"/>
        <v>3.1263897495927093</v>
      </c>
      <c r="G4497" s="34">
        <v>0</v>
      </c>
      <c r="H4497" s="34">
        <f t="shared" si="4636"/>
        <v>1</v>
      </c>
      <c r="I4497" s="34">
        <f t="shared" si="4676"/>
        <v>41549.719772087105</v>
      </c>
      <c r="J4497" s="34">
        <f t="shared" si="4637"/>
        <v>94011.128886938182</v>
      </c>
      <c r="K4497" s="34">
        <f t="shared" si="4638"/>
        <v>82551.523153886155</v>
      </c>
      <c r="L4497" s="36">
        <f t="shared" si="4688"/>
        <v>1191.2003088083452</v>
      </c>
      <c r="M4497" s="34">
        <f t="shared" si="4639"/>
        <v>474.19527922407121</v>
      </c>
      <c r="N4497" s="34">
        <f t="shared" si="4677"/>
        <v>1072.9226035035783</v>
      </c>
      <c r="O4497" s="34">
        <f t="shared" si="4640"/>
        <v>146.59954174815172</v>
      </c>
      <c r="P4497">
        <f t="shared" si="4692"/>
        <v>498.94119829017211</v>
      </c>
      <c r="Q4497" s="36">
        <f t="shared" si="4641"/>
        <v>1072.9226034961296</v>
      </c>
      <c r="R4497" s="34">
        <f t="shared" si="4642"/>
        <v>631.80237739970812</v>
      </c>
      <c r="S4497" s="34">
        <f t="shared" si="4643"/>
        <v>1.3633098205900751E-8</v>
      </c>
      <c r="T4497" s="36">
        <f t="shared" si="4678"/>
        <v>-1.8894900566000479E-13</v>
      </c>
      <c r="U4497" s="36">
        <f t="shared" si="4644"/>
        <v>4048.5542507276705</v>
      </c>
      <c r="V4497" s="36">
        <f t="shared" si="4645"/>
        <v>1.8401021294217499E-12</v>
      </c>
      <c r="W4497" s="68">
        <f t="shared" si="4646"/>
        <v>3.4034294537381293</v>
      </c>
      <c r="X4497">
        <f t="shared" si="4647"/>
        <v>6.8400709378766607</v>
      </c>
      <c r="Y4497">
        <f t="shared" si="4648"/>
        <v>0.11712706557874125</v>
      </c>
      <c r="Z4497" s="34">
        <f t="shared" si="4649"/>
        <v>1.9787218138990353E-2</v>
      </c>
      <c r="AA4497" s="36">
        <f t="shared" si="4650"/>
        <v>5.4066116381542408E-13</v>
      </c>
      <c r="AB4497" s="34">
        <f t="shared" si="4651"/>
        <v>1.9787218138990353E-2</v>
      </c>
      <c r="AC4497" s="36">
        <f t="shared" si="4652"/>
        <v>109.64432510517868</v>
      </c>
      <c r="AD4497" s="34">
        <f t="shared" si="4653"/>
        <v>0</v>
      </c>
      <c r="AE4497">
        <f t="shared" si="4679"/>
        <v>5541.1692707387974</v>
      </c>
      <c r="AF4497" s="36">
        <f t="shared" si="4693"/>
        <v>0</v>
      </c>
      <c r="AG4497" s="34">
        <f t="shared" si="4654"/>
        <v>464.33708008714569</v>
      </c>
      <c r="AH4497">
        <f t="shared" si="4689"/>
        <v>5.0926018957397901E-9</v>
      </c>
      <c r="AI4497" s="29">
        <f t="shared" si="4680"/>
        <v>464.33708008714569</v>
      </c>
      <c r="AJ4497">
        <f t="shared" si="4681"/>
        <v>2321.6854004334259</v>
      </c>
      <c r="AK4497" s="36">
        <f t="shared" si="4694"/>
        <v>-1.520487207391581E-3</v>
      </c>
      <c r="AL4497" s="36">
        <f t="shared" si="4682"/>
        <v>4.0371688262552251E-4</v>
      </c>
      <c r="AM4497" s="36">
        <f t="shared" si="4683"/>
        <v>8.19038173037206E-4</v>
      </c>
      <c r="AN4497" s="37">
        <f t="shared" si="4695"/>
        <v>-8.6588621567311921E-3</v>
      </c>
      <c r="AO4497" s="36">
        <f t="shared" si="4696"/>
        <v>0.122451302652129</v>
      </c>
      <c r="AP4497" s="36">
        <f t="shared" si="4697"/>
        <v>5.2648871861125076E-3</v>
      </c>
      <c r="AQ4497" s="74">
        <f t="shared" si="4655"/>
        <v>-0.55236717241685529</v>
      </c>
      <c r="AR4497" s="73">
        <f t="shared" si="4656"/>
        <v>-9.8340719356974204E-3</v>
      </c>
      <c r="AS4497" s="72">
        <f t="shared" si="4698"/>
        <v>1.8360742026561961E-3</v>
      </c>
      <c r="AT4497" s="37">
        <f t="shared" si="4657"/>
        <v>-2236.2884638506825</v>
      </c>
      <c r="AU4497" s="37">
        <f t="shared" si="4658"/>
        <v>2.4965846493018553</v>
      </c>
      <c r="AV4497" s="34">
        <f t="shared" si="4659"/>
        <v>0.31889816707172752</v>
      </c>
      <c r="AW4497" s="34">
        <f t="shared" si="4660"/>
        <v>0.32006577667931063</v>
      </c>
      <c r="AX4497" s="37">
        <f t="shared" si="4661"/>
        <v>1.8926284706287348</v>
      </c>
      <c r="AY4497" s="7">
        <f t="shared" si="4662"/>
        <v>5.9350218681179028</v>
      </c>
      <c r="AZ4497" s="37">
        <f t="shared" si="4663"/>
        <v>5.2960579243668642</v>
      </c>
      <c r="BA4497" s="2">
        <f>BE4497*'mass balance'!$B$17+BF4497*'mass balance'!$C$17+BG4497*'mass balance'!$D$17+BH4497*'mass balance'!$E$17</f>
        <v>1.1218878245813817E-3</v>
      </c>
      <c r="BB4497" s="2">
        <f>BE4497*'mass balance'!$B$18+BF4497*'mass balance'!$C$18+BG4497*'mass balance'!$D$18+BH4497*'mass balance'!$E$18</f>
        <v>1.1391476372672492E-3</v>
      </c>
      <c r="BC4497" s="2">
        <f>BE4497*'mass balance'!$B$19+BF4497*'mass balance'!$C$19+BG4497*'mass balance'!$D$19+BH4497*'mass balance'!$E$19</f>
        <v>-1.4239345465840618E-3</v>
      </c>
      <c r="BD4497" s="2">
        <f>BE4497*'mass balance'!$B$20+BF4497*'mass balance'!$C$20+BG4497*'mass balance'!$D$20+BH4497*'mass balance'!$E$20</f>
        <v>5.1779438057602237E-5</v>
      </c>
      <c r="BE4497" s="2">
        <f>N4497*'mass balance'!$H$11+R4497*'mass balance'!$I$11+S4497*'mass balance'!$J$11</f>
        <v>-2.4043083551900917E-3</v>
      </c>
      <c r="BF4497" s="2">
        <f>N4497*'mass balance'!$H$12+R4497*'mass balance'!$I$12+S4497*'mass balance'!$J$12</f>
        <v>2.309776964185881E-14</v>
      </c>
      <c r="BG4497" s="2">
        <f>N4497*'mass balance'!$H$13+R4497*'mass balance'!$I$13+S4497*'mass balance'!$J$13</f>
        <v>7.6055211394868464E-4</v>
      </c>
      <c r="BH4497" s="2">
        <f>N4497*'mass balance'!$H$14+R4497*'mass balance'!$I$14+S4497*'mass balance'!$J$14</f>
        <v>2.6297122634891625E-4</v>
      </c>
      <c r="BI4497" s="36">
        <f t="shared" si="4664"/>
        <v>6.038243608117373E-16</v>
      </c>
      <c r="BJ4497" s="36">
        <f t="shared" si="4665"/>
        <v>4.8604261065294456E-17</v>
      </c>
      <c r="BK4497" s="36">
        <f t="shared" si="4666"/>
        <v>2.0374062474194369E-13</v>
      </c>
      <c r="BL4497" s="36">
        <f t="shared" si="4667"/>
        <v>2.0374062450803454E-13</v>
      </c>
      <c r="BM4497" s="36">
        <f t="shared" si="4699"/>
        <v>4.326353611149286E-10</v>
      </c>
      <c r="BN4497" s="36">
        <f t="shared" ca="1" si="4668"/>
        <v>0.3403981109865909</v>
      </c>
      <c r="BO4497" s="36">
        <f t="shared" ca="1" si="4684"/>
        <v>1</v>
      </c>
      <c r="BP4497" s="36">
        <f t="shared" si="4700"/>
        <v>-4.326350947835734E-10</v>
      </c>
      <c r="BQ4497" s="36">
        <f t="shared" si="4701"/>
        <v>0.99999938439762637</v>
      </c>
      <c r="BR4497" s="2">
        <f t="shared" si="4690"/>
        <v>-5</v>
      </c>
      <c r="BS4497">
        <v>0</v>
      </c>
      <c r="BT4497" s="37">
        <f t="shared" si="4685"/>
        <v>1.427494382950522</v>
      </c>
      <c r="BU4497" s="34">
        <f t="shared" si="4669"/>
        <v>-5</v>
      </c>
      <c r="BV4497" s="34">
        <f t="shared" si="4670"/>
        <v>-5</v>
      </c>
      <c r="BW4497" s="34">
        <f t="shared" si="4671"/>
        <v>-5</v>
      </c>
      <c r="BX4497" s="34">
        <f t="shared" si="4672"/>
        <v>-5</v>
      </c>
      <c r="BY4497" s="34">
        <f t="shared" si="4673"/>
        <v>25.260021141026957</v>
      </c>
      <c r="BZ4497" s="36">
        <f t="shared" si="4686"/>
        <v>1.4239345465840618E-3</v>
      </c>
      <c r="CA4497" s="34">
        <f t="shared" si="4687"/>
        <v>0.26953904268733558</v>
      </c>
    </row>
    <row r="4498" spans="1:79" ht="13.2" x14ac:dyDescent="0.25">
      <c r="A4498" s="75">
        <f t="shared" si="4674"/>
        <v>12.230136986300403</v>
      </c>
      <c r="B4498" s="34">
        <f t="shared" si="4691"/>
        <v>4463.9999999996471</v>
      </c>
      <c r="C4498">
        <v>30</v>
      </c>
      <c r="D4498" s="35">
        <f t="shared" si="4635"/>
        <v>3000</v>
      </c>
      <c r="E4498" s="27">
        <v>0</v>
      </c>
      <c r="F4498" s="64">
        <f t="shared" si="4675"/>
        <v>3.1263897495927093</v>
      </c>
      <c r="G4498" s="34">
        <v>0</v>
      </c>
      <c r="H4498" s="34">
        <f t="shared" si="4636"/>
        <v>1</v>
      </c>
      <c r="I4498" s="34">
        <f t="shared" si="4676"/>
        <v>41549.719772087105</v>
      </c>
      <c r="J4498" s="34">
        <f t="shared" si="4637"/>
        <v>94011.128886972088</v>
      </c>
      <c r="K4498" s="34">
        <f t="shared" si="4638"/>
        <v>82551.523153915914</v>
      </c>
      <c r="L4498" s="36">
        <f t="shared" si="4688"/>
        <v>1191.2003088089893</v>
      </c>
      <c r="M4498" s="34">
        <f t="shared" si="4639"/>
        <v>474.19527922407121</v>
      </c>
      <c r="N4498" s="34">
        <f t="shared" si="4677"/>
        <v>1072.9226035039651</v>
      </c>
      <c r="O4498" s="34">
        <f t="shared" si="4640"/>
        <v>146.59954174815172</v>
      </c>
      <c r="P4498">
        <f t="shared" si="4692"/>
        <v>498.94119829044189</v>
      </c>
      <c r="Q4498" s="36">
        <f t="shared" si="4641"/>
        <v>1072.9226034965552</v>
      </c>
      <c r="R4498" s="34">
        <f t="shared" si="4642"/>
        <v>631.80237739998927</v>
      </c>
      <c r="S4498" s="34">
        <f t="shared" si="4643"/>
        <v>1.356124812446069E-8</v>
      </c>
      <c r="T4498" s="36">
        <f t="shared" si="4678"/>
        <v>-1.8894900565997074E-13</v>
      </c>
      <c r="U4498" s="36">
        <f t="shared" si="4644"/>
        <v>4048.5542507276705</v>
      </c>
      <c r="V4498" s="36">
        <f t="shared" si="4645"/>
        <v>1.8304170509854856E-12</v>
      </c>
      <c r="W4498" s="68">
        <f t="shared" si="4646"/>
        <v>3.4034294537399696</v>
      </c>
      <c r="X4498">
        <f t="shared" si="4647"/>
        <v>6.8400709378778934</v>
      </c>
      <c r="Y4498">
        <f t="shared" si="4648"/>
        <v>0.11712706557874125</v>
      </c>
      <c r="Z4498" s="34">
        <f t="shared" si="4649"/>
        <v>1.9787218138990353E-2</v>
      </c>
      <c r="AA4498" s="36">
        <f t="shared" si="4650"/>
        <v>5.3781548166778431E-13</v>
      </c>
      <c r="AB4498" s="34">
        <f t="shared" si="4651"/>
        <v>1.9787218138990353E-2</v>
      </c>
      <c r="AC4498" s="36">
        <f t="shared" si="4652"/>
        <v>109.64432510517868</v>
      </c>
      <c r="AD4498" s="34">
        <f t="shared" si="4653"/>
        <v>0</v>
      </c>
      <c r="AE4498">
        <f t="shared" si="4679"/>
        <v>5541.1692707387974</v>
      </c>
      <c r="AF4498" s="36">
        <f t="shared" si="4693"/>
        <v>0</v>
      </c>
      <c r="AG4498" s="34">
        <f t="shared" si="4654"/>
        <v>464.33708008737341</v>
      </c>
      <c r="AH4498">
        <f t="shared" si="4689"/>
        <v>5.0657149586186279E-9</v>
      </c>
      <c r="AI4498" s="29">
        <f t="shared" si="4680"/>
        <v>464.33708008737341</v>
      </c>
      <c r="AJ4498">
        <f t="shared" si="4681"/>
        <v>2786.0224805207995</v>
      </c>
      <c r="AK4498" s="36">
        <f t="shared" si="4694"/>
        <v>9.8340719356974204E-3</v>
      </c>
      <c r="AL4498" s="36">
        <f t="shared" si="4682"/>
        <v>-7.314579359769968E-3</v>
      </c>
      <c r="AM4498" s="36">
        <f t="shared" si="4683"/>
        <v>-5.3651109346688312E-3</v>
      </c>
      <c r="AN4498" s="37">
        <f t="shared" si="4695"/>
        <v>-1.0179349364122773E-2</v>
      </c>
      <c r="AO4498" s="36">
        <f t="shared" si="4696"/>
        <v>0.12285501953475453</v>
      </c>
      <c r="AP4498" s="36">
        <f t="shared" si="4697"/>
        <v>6.0839253591497139E-3</v>
      </c>
      <c r="AQ4498" s="74">
        <f t="shared" si="4655"/>
        <v>-0.64298163243845796</v>
      </c>
      <c r="AR4498" s="73">
        <f t="shared" si="4656"/>
        <v>-1.1840880461155348E-2</v>
      </c>
      <c r="AS4498" s="72">
        <f t="shared" si="4698"/>
        <v>1.8542945247112374E-3</v>
      </c>
      <c r="AT4498" s="37">
        <f t="shared" si="4657"/>
        <v>-2603.1460211485341</v>
      </c>
      <c r="AU4498" s="37">
        <f t="shared" si="4658"/>
        <v>2.8849686844604063</v>
      </c>
      <c r="AV4498" s="34">
        <f t="shared" si="4659"/>
        <v>0.38267780048602401</v>
      </c>
      <c r="AW4498" s="34">
        <f t="shared" si="4660"/>
        <v>0.32006577667948366</v>
      </c>
      <c r="AX4498" s="37">
        <f t="shared" si="4661"/>
        <v>1.8926284706297585</v>
      </c>
      <c r="AY4498" s="7">
        <f t="shared" si="4662"/>
        <v>5.9988015015352367</v>
      </c>
      <c r="AZ4498" s="37">
        <f t="shared" si="4663"/>
        <v>5.2960579243697286</v>
      </c>
      <c r="BA4498" s="2">
        <f>BE4498*'mass balance'!$B$17+BF4498*'mass balance'!$C$17+BG4498*'mass balance'!$D$17+BH4498*'mass balance'!$E$17</f>
        <v>1.121887824581859E-3</v>
      </c>
      <c r="BB4498" s="2">
        <f>BE4498*'mass balance'!$B$18+BF4498*'mass balance'!$C$18+BG4498*'mass balance'!$D$18+BH4498*'mass balance'!$E$18</f>
        <v>1.1391476372677339E-3</v>
      </c>
      <c r="BC4498" s="2">
        <f>BE4498*'mass balance'!$B$19+BF4498*'mass balance'!$C$19+BG4498*'mass balance'!$D$19+BH4498*'mass balance'!$E$19</f>
        <v>-1.4239345465846672E-3</v>
      </c>
      <c r="BD4498" s="2">
        <f>BE4498*'mass balance'!$B$20+BF4498*'mass balance'!$C$20+BG4498*'mass balance'!$D$20+BH4498*'mass balance'!$E$20</f>
        <v>5.1779438057624266E-5</v>
      </c>
      <c r="BE4498" s="2">
        <f>N4498*'mass balance'!$H$11+R4498*'mass balance'!$I$11+S4498*'mass balance'!$J$11</f>
        <v>-2.4043083551909582E-3</v>
      </c>
      <c r="BF4498" s="2">
        <f>N4498*'mass balance'!$H$12+R4498*'mass balance'!$I$12+S4498*'mass balance'!$J$12</f>
        <v>2.2976038205263347E-14</v>
      </c>
      <c r="BG4498" s="2">
        <f>N4498*'mass balance'!$H$13+R4498*'mass balance'!$I$13+S4498*'mass balance'!$J$13</f>
        <v>7.6055211394899071E-4</v>
      </c>
      <c r="BH4498" s="2">
        <f>N4498*'mass balance'!$H$14+R4498*'mass balance'!$I$14+S4498*'mass balance'!$J$14</f>
        <v>2.6297122634901107E-4</v>
      </c>
      <c r="BI4498" s="36">
        <f t="shared" si="4664"/>
        <v>6.038243608117373E-16</v>
      </c>
      <c r="BJ4498" s="36">
        <f t="shared" si="4665"/>
        <v>4.8604639531104092E-17</v>
      </c>
      <c r="BK4498" s="36">
        <f t="shared" si="4666"/>
        <v>2.0378922900300897E-13</v>
      </c>
      <c r="BL4498" s="36">
        <f t="shared" si="4667"/>
        <v>2.0378922877022139E-13</v>
      </c>
      <c r="BM4498" s="36">
        <f t="shared" si="4699"/>
        <v>4.3283910173943665E-10</v>
      </c>
      <c r="BN4498" s="36">
        <f t="shared" ca="1" si="4668"/>
        <v>0.30811328620345624</v>
      </c>
      <c r="BO4498" s="36">
        <f t="shared" ca="1" si="4684"/>
        <v>1</v>
      </c>
      <c r="BP4498" s="36">
        <f t="shared" si="4700"/>
        <v>-4.3283883509539678E-10</v>
      </c>
      <c r="BQ4498" s="36">
        <f t="shared" si="4701"/>
        <v>0.99999938396499122</v>
      </c>
      <c r="BR4498" s="2">
        <f t="shared" si="4690"/>
        <v>-5</v>
      </c>
      <c r="BS4498">
        <v>0</v>
      </c>
      <c r="BT4498" s="37">
        <f t="shared" si="4685"/>
        <v>1.4274943829511286</v>
      </c>
      <c r="BU4498" s="34">
        <f t="shared" si="4669"/>
        <v>-5</v>
      </c>
      <c r="BV4498" s="34">
        <f t="shared" si="4670"/>
        <v>-5</v>
      </c>
      <c r="BW4498" s="34">
        <f t="shared" si="4671"/>
        <v>-5</v>
      </c>
      <c r="BX4498" s="34">
        <f t="shared" si="4672"/>
        <v>-5</v>
      </c>
      <c r="BY4498" s="34">
        <f t="shared" si="4673"/>
        <v>25.26002114103607</v>
      </c>
      <c r="BZ4498" s="36">
        <f t="shared" si="4686"/>
        <v>1.4239345465846672E-3</v>
      </c>
      <c r="CA4498" s="34">
        <f t="shared" si="4687"/>
        <v>0.26953904268730433</v>
      </c>
    </row>
    <row r="4499" spans="1:79" ht="13.2" x14ac:dyDescent="0.25">
      <c r="A4499" s="75">
        <f t="shared" si="4674"/>
        <v>12.232876712327799</v>
      </c>
      <c r="B4499" s="34">
        <f t="shared" si="4691"/>
        <v>4464.9999999996471</v>
      </c>
      <c r="C4499">
        <v>30</v>
      </c>
      <c r="D4499" s="35">
        <f t="shared" si="4635"/>
        <v>3000</v>
      </c>
      <c r="E4499" s="27">
        <v>0</v>
      </c>
      <c r="F4499" s="64">
        <f t="shared" si="4675"/>
        <v>3.1263897495927093</v>
      </c>
      <c r="G4499" s="34">
        <v>0</v>
      </c>
      <c r="H4499" s="34">
        <f t="shared" si="4636"/>
        <v>1</v>
      </c>
      <c r="I4499" s="34">
        <f t="shared" si="4676"/>
        <v>41549.719772087105</v>
      </c>
      <c r="J4499" s="34">
        <f t="shared" si="4637"/>
        <v>94011.128887005791</v>
      </c>
      <c r="K4499" s="34">
        <f t="shared" si="4638"/>
        <v>82551.523153945513</v>
      </c>
      <c r="L4499" s="36">
        <f t="shared" si="4688"/>
        <v>1191.2003088096301</v>
      </c>
      <c r="M4499" s="34">
        <f t="shared" si="4639"/>
        <v>474.19527922407121</v>
      </c>
      <c r="N4499" s="34">
        <f t="shared" si="4677"/>
        <v>1072.9226035043498</v>
      </c>
      <c r="O4499" s="34">
        <f t="shared" si="4640"/>
        <v>146.59954174815172</v>
      </c>
      <c r="P4499">
        <f t="shared" si="4692"/>
        <v>498.94119829071025</v>
      </c>
      <c r="Q4499" s="36">
        <f t="shared" si="4641"/>
        <v>1072.922603496979</v>
      </c>
      <c r="R4499" s="34">
        <f t="shared" si="4642"/>
        <v>631.80237740026894</v>
      </c>
      <c r="S4499" s="34">
        <f t="shared" si="4643"/>
        <v>1.3490080164046958E-8</v>
      </c>
      <c r="T4499" s="36">
        <f t="shared" si="4678"/>
        <v>-1.8894900565993684E-13</v>
      </c>
      <c r="U4499" s="36">
        <f t="shared" si="4644"/>
        <v>4048.5542507276705</v>
      </c>
      <c r="V4499" s="36">
        <f t="shared" si="4645"/>
        <v>1.8207857785405236E-12</v>
      </c>
      <c r="W4499" s="68">
        <f t="shared" si="4646"/>
        <v>3.4034294537418002</v>
      </c>
      <c r="X4499">
        <f t="shared" si="4647"/>
        <v>6.84007093787912</v>
      </c>
      <c r="Y4499">
        <f t="shared" si="4648"/>
        <v>0.11712706557874125</v>
      </c>
      <c r="Z4499" s="34">
        <f t="shared" si="4649"/>
        <v>1.9787218138990353E-2</v>
      </c>
      <c r="AA4499" s="36">
        <f t="shared" si="4650"/>
        <v>5.349856088654091E-13</v>
      </c>
      <c r="AB4499" s="34">
        <f t="shared" si="4651"/>
        <v>1.9787218138990353E-2</v>
      </c>
      <c r="AC4499" s="36">
        <f t="shared" si="4652"/>
        <v>109.64432510517868</v>
      </c>
      <c r="AD4499" s="34">
        <f t="shared" si="4653"/>
        <v>0</v>
      </c>
      <c r="AE4499">
        <f t="shared" si="4679"/>
        <v>5541.1692707387974</v>
      </c>
      <c r="AF4499" s="36">
        <f t="shared" si="4693"/>
        <v>0</v>
      </c>
      <c r="AG4499" s="34">
        <f t="shared" si="4654"/>
        <v>464.3370800876001</v>
      </c>
      <c r="AH4499">
        <f t="shared" si="4689"/>
        <v>5.0391122385917697E-9</v>
      </c>
      <c r="AI4499" s="29">
        <f t="shared" si="4680"/>
        <v>464.3370800876001</v>
      </c>
      <c r="AJ4499">
        <f t="shared" si="4681"/>
        <v>3250.3595606083995</v>
      </c>
      <c r="AK4499" s="36">
        <f t="shared" si="4694"/>
        <v>1.1840880461155348E-2</v>
      </c>
      <c r="AL4499" s="36">
        <f t="shared" si="4682"/>
        <v>-8.5936821845857218E-3</v>
      </c>
      <c r="AM4499" s="36">
        <f t="shared" si="4683"/>
        <v>-6.4548997785271066E-3</v>
      </c>
      <c r="AN4499" s="37">
        <f t="shared" si="4695"/>
        <v>-3.4527742842535222E-4</v>
      </c>
      <c r="AO4499" s="36">
        <f t="shared" si="4696"/>
        <v>0.11554044017498456</v>
      </c>
      <c r="AP4499" s="36">
        <f t="shared" si="4697"/>
        <v>7.1881442448088265E-4</v>
      </c>
      <c r="AQ4499" s="74">
        <f t="shared" si="4655"/>
        <v>-2.6219439180608112E-2</v>
      </c>
      <c r="AR4499" s="73">
        <f t="shared" si="4656"/>
        <v>-3.59244502353992E-4</v>
      </c>
      <c r="AS4499" s="72">
        <f t="shared" si="4698"/>
        <v>1.542417887867936E-3</v>
      </c>
      <c r="AT4499" s="37">
        <f t="shared" si="4657"/>
        <v>-106.15082194634654</v>
      </c>
      <c r="AU4499" s="37">
        <f t="shared" si="4658"/>
        <v>0.34085840672700218</v>
      </c>
      <c r="AV4499" s="34">
        <f t="shared" si="4659"/>
        <v>0.44645743390035159</v>
      </c>
      <c r="AW4499" s="34">
        <f t="shared" si="4660"/>
        <v>0.32006577667965586</v>
      </c>
      <c r="AX4499" s="37">
        <f t="shared" si="4661"/>
        <v>1.8926284706307761</v>
      </c>
      <c r="AY4499" s="7">
        <f t="shared" si="4662"/>
        <v>6.062581134952584</v>
      </c>
      <c r="AZ4499" s="37">
        <f t="shared" si="4663"/>
        <v>5.2960579243725761</v>
      </c>
      <c r="BA4499" s="2">
        <f>BE4499*'mass balance'!$B$17+BF4499*'mass balance'!$C$17+BG4499*'mass balance'!$D$17+BH4499*'mass balance'!$E$17</f>
        <v>1.1218878245823339E-3</v>
      </c>
      <c r="BB4499" s="2">
        <f>BE4499*'mass balance'!$B$18+BF4499*'mass balance'!$C$18+BG4499*'mass balance'!$D$18+BH4499*'mass balance'!$E$18</f>
        <v>1.1391476372682166E-3</v>
      </c>
      <c r="BC4499" s="2">
        <f>BE4499*'mass balance'!$B$19+BF4499*'mass balance'!$C$19+BG4499*'mass balance'!$D$19+BH4499*'mass balance'!$E$19</f>
        <v>-1.4239345465852698E-3</v>
      </c>
      <c r="BD4499" s="2">
        <f>BE4499*'mass balance'!$B$20+BF4499*'mass balance'!$C$20+BG4499*'mass balance'!$D$20+BH4499*'mass balance'!$E$20</f>
        <v>5.1779438057646194E-5</v>
      </c>
      <c r="BE4499" s="2">
        <f>N4499*'mass balance'!$H$11+R4499*'mass balance'!$I$11+S4499*'mass balance'!$J$11</f>
        <v>-2.4043083551918204E-3</v>
      </c>
      <c r="BF4499" s="2">
        <f>N4499*'mass balance'!$H$12+R4499*'mass balance'!$I$12+S4499*'mass balance'!$J$12</f>
        <v>2.2855462446863411E-14</v>
      </c>
      <c r="BG4499" s="2">
        <f>N4499*'mass balance'!$H$13+R4499*'mass balance'!$I$13+S4499*'mass balance'!$J$13</f>
        <v>7.605521139492945E-4</v>
      </c>
      <c r="BH4499" s="2">
        <f>N4499*'mass balance'!$H$14+R4499*'mass balance'!$I$14+S4499*'mass balance'!$J$14</f>
        <v>2.6297122634910534E-4</v>
      </c>
      <c r="BI4499" s="36">
        <f t="shared" si="4664"/>
        <v>6.038243608117373E-16</v>
      </c>
      <c r="BJ4499" s="36">
        <f t="shared" si="4665"/>
        <v>4.8605017999857799E-17</v>
      </c>
      <c r="BK4499" s="36">
        <f t="shared" si="4666"/>
        <v>2.0383783364254008E-13</v>
      </c>
      <c r="BL4499" s="36">
        <f t="shared" si="4667"/>
        <v>2.0383783341086837E-13</v>
      </c>
      <c r="BM4499" s="36">
        <f t="shared" si="4699"/>
        <v>4.3304289096820688E-10</v>
      </c>
      <c r="BN4499" s="36">
        <f t="shared" ca="1" si="4668"/>
        <v>0.76468653794677055</v>
      </c>
      <c r="BO4499" s="36">
        <f t="shared" ca="1" si="4684"/>
        <v>1</v>
      </c>
      <c r="BP4499" s="36">
        <f t="shared" si="4700"/>
        <v>-4.3304262401118793E-10</v>
      </c>
      <c r="BQ4499" s="36">
        <f t="shared" si="4701"/>
        <v>0.99999938353215234</v>
      </c>
      <c r="BR4499" s="2">
        <f t="shared" si="4690"/>
        <v>-5</v>
      </c>
      <c r="BS4499">
        <v>0</v>
      </c>
      <c r="BT4499" s="37">
        <f t="shared" si="4685"/>
        <v>1.427494382951733</v>
      </c>
      <c r="BU4499" s="34">
        <f t="shared" si="4669"/>
        <v>-5</v>
      </c>
      <c r="BV4499" s="34">
        <f t="shared" si="4670"/>
        <v>-5</v>
      </c>
      <c r="BW4499" s="34">
        <f t="shared" si="4671"/>
        <v>-5</v>
      </c>
      <c r="BX4499" s="34">
        <f t="shared" si="4672"/>
        <v>-5</v>
      </c>
      <c r="BY4499" s="34">
        <f t="shared" si="4673"/>
        <v>25.260021141045122</v>
      </c>
      <c r="BZ4499" s="36">
        <f t="shared" si="4686"/>
        <v>1.4239345465852698E-3</v>
      </c>
      <c r="CA4499" s="34">
        <f t="shared" si="4687"/>
        <v>0.26953904268727352</v>
      </c>
    </row>
    <row r="4500" spans="1:79" ht="13.2" x14ac:dyDescent="0.25">
      <c r="A4500" s="75">
        <f t="shared" si="4674"/>
        <v>12.235616438355196</v>
      </c>
      <c r="B4500" s="34">
        <f t="shared" si="4691"/>
        <v>4465.9999999996462</v>
      </c>
      <c r="C4500">
        <v>30</v>
      </c>
      <c r="D4500" s="35">
        <f t="shared" si="4635"/>
        <v>3000</v>
      </c>
      <c r="E4500" s="27">
        <v>0</v>
      </c>
      <c r="F4500" s="64">
        <f t="shared" si="4675"/>
        <v>3.1263897495927093</v>
      </c>
      <c r="G4500" s="34">
        <v>0</v>
      </c>
      <c r="H4500" s="34">
        <f t="shared" si="4636"/>
        <v>1</v>
      </c>
      <c r="I4500" s="34">
        <f t="shared" si="4676"/>
        <v>41549.719772087105</v>
      </c>
      <c r="J4500" s="34">
        <f t="shared" si="4637"/>
        <v>94011.128887039318</v>
      </c>
      <c r="K4500" s="34">
        <f t="shared" si="4638"/>
        <v>82551.523153974951</v>
      </c>
      <c r="L4500" s="36">
        <f t="shared" si="4688"/>
        <v>1191.2003088102674</v>
      </c>
      <c r="M4500" s="34">
        <f t="shared" si="4639"/>
        <v>474.19527922407121</v>
      </c>
      <c r="N4500" s="34">
        <f t="shared" si="4677"/>
        <v>1072.9226035047325</v>
      </c>
      <c r="O4500" s="34">
        <f t="shared" si="4640"/>
        <v>146.59954174815172</v>
      </c>
      <c r="P4500">
        <f t="shared" si="4692"/>
        <v>498.94119829097718</v>
      </c>
      <c r="Q4500" s="36">
        <f t="shared" si="4641"/>
        <v>1072.9226034974004</v>
      </c>
      <c r="R4500" s="34">
        <f t="shared" si="4642"/>
        <v>631.80237740054713</v>
      </c>
      <c r="S4500" s="34">
        <f t="shared" si="4643"/>
        <v>1.3419025890470948E-8</v>
      </c>
      <c r="T4500" s="36">
        <f t="shared" si="4678"/>
        <v>-1.8894900565990314E-13</v>
      </c>
      <c r="U4500" s="36">
        <f t="shared" si="4644"/>
        <v>4048.5542507276705</v>
      </c>
      <c r="V4500" s="36">
        <f t="shared" si="4645"/>
        <v>1.8112172797520842E-12</v>
      </c>
      <c r="W4500" s="68">
        <f t="shared" si="4646"/>
        <v>3.4034294537436209</v>
      </c>
      <c r="X4500">
        <f t="shared" si="4647"/>
        <v>6.8400709378803395</v>
      </c>
      <c r="Y4500">
        <f t="shared" si="4648"/>
        <v>0.11712706557874125</v>
      </c>
      <c r="Z4500" s="34">
        <f t="shared" si="4649"/>
        <v>1.9787218138990353E-2</v>
      </c>
      <c r="AA4500" s="36">
        <f t="shared" si="4650"/>
        <v>5.3217418029917611E-13</v>
      </c>
      <c r="AB4500" s="34">
        <f t="shared" si="4651"/>
        <v>1.9787218138990353E-2</v>
      </c>
      <c r="AC4500" s="36">
        <f t="shared" si="4652"/>
        <v>109.64432510517868</v>
      </c>
      <c r="AD4500" s="34">
        <f t="shared" si="4653"/>
        <v>0</v>
      </c>
      <c r="AE4500">
        <f t="shared" si="4679"/>
        <v>5541.1692707387974</v>
      </c>
      <c r="AF4500" s="36">
        <f t="shared" si="4693"/>
        <v>0</v>
      </c>
      <c r="AG4500" s="34">
        <f t="shared" si="4654"/>
        <v>464.33708008782554</v>
      </c>
      <c r="AH4500">
        <f t="shared" si="4689"/>
        <v>5.0126232054026332E-9</v>
      </c>
      <c r="AI4500" s="29">
        <f t="shared" si="4680"/>
        <v>464.33708008782554</v>
      </c>
      <c r="AJ4500">
        <f t="shared" si="4681"/>
        <v>3714.6966406962251</v>
      </c>
      <c r="AK4500" s="36">
        <f t="shared" si="4694"/>
        <v>3.59244502353992E-4</v>
      </c>
      <c r="AL4500" s="36">
        <f t="shared" si="4682"/>
        <v>-1.0290622773010637E-3</v>
      </c>
      <c r="AM4500" s="36">
        <f t="shared" si="4683"/>
        <v>-2.064083692429711E-4</v>
      </c>
      <c r="AN4500" s="37">
        <f t="shared" si="4695"/>
        <v>1.1495603032729996E-2</v>
      </c>
      <c r="AO4500" s="36">
        <f t="shared" si="4696"/>
        <v>0.10694675799039884</v>
      </c>
      <c r="AP4500" s="36">
        <f t="shared" si="4697"/>
        <v>-5.7360853540462239E-3</v>
      </c>
      <c r="AQ4500" s="74">
        <f t="shared" si="4655"/>
        <v>1.100743551208671</v>
      </c>
      <c r="AR4500" s="73">
        <f t="shared" si="4656"/>
        <v>1.0015759841710428E-2</v>
      </c>
      <c r="AS4500" s="72">
        <f t="shared" si="4698"/>
        <v>1.2232152064877223E-3</v>
      </c>
      <c r="AT4500" s="37">
        <f t="shared" si="4657"/>
        <v>4456.4199832069326</v>
      </c>
      <c r="AU4500" s="37">
        <f t="shared" si="4658"/>
        <v>-2.7200245961150546</v>
      </c>
      <c r="AV4500" s="34">
        <f t="shared" si="4659"/>
        <v>0.5102370673147103</v>
      </c>
      <c r="AW4500" s="34">
        <f t="shared" si="4660"/>
        <v>0.32006577667982705</v>
      </c>
      <c r="AX4500" s="37">
        <f t="shared" si="4661"/>
        <v>1.8926284706317886</v>
      </c>
      <c r="AY4500" s="7">
        <f t="shared" si="4662"/>
        <v>6.1263607683699464</v>
      </c>
      <c r="AZ4500" s="37">
        <f t="shared" si="4663"/>
        <v>5.2960579243754093</v>
      </c>
      <c r="BA4500" s="2">
        <f>BE4500*'mass balance'!$B$17+BF4500*'mass balance'!$C$17+BG4500*'mass balance'!$D$17+BH4500*'mass balance'!$E$17</f>
        <v>1.1218878245828066E-3</v>
      </c>
      <c r="BB4500" s="2">
        <f>BE4500*'mass balance'!$B$18+BF4500*'mass balance'!$C$18+BG4500*'mass balance'!$D$18+BH4500*'mass balance'!$E$18</f>
        <v>1.1391476372686964E-3</v>
      </c>
      <c r="BC4500" s="2">
        <f>BE4500*'mass balance'!$B$19+BF4500*'mass balance'!$C$19+BG4500*'mass balance'!$D$19+BH4500*'mass balance'!$E$19</f>
        <v>-1.4239345465858698E-3</v>
      </c>
      <c r="BD4500" s="2">
        <f>BE4500*'mass balance'!$B$20+BF4500*'mass balance'!$C$20+BG4500*'mass balance'!$D$20+BH4500*'mass balance'!$E$20</f>
        <v>5.1779438057668014E-5</v>
      </c>
      <c r="BE4500" s="2">
        <f>N4500*'mass balance'!$H$11+R4500*'mass balance'!$I$11+S4500*'mass balance'!$J$11</f>
        <v>-2.4043083551926782E-3</v>
      </c>
      <c r="BF4500" s="2">
        <f>N4500*'mass balance'!$H$12+R4500*'mass balance'!$I$12+S4500*'mass balance'!$J$12</f>
        <v>2.2735079301496061E-14</v>
      </c>
      <c r="BG4500" s="2">
        <f>N4500*'mass balance'!$H$13+R4500*'mass balance'!$I$13+S4500*'mass balance'!$J$13</f>
        <v>7.6055211394959721E-4</v>
      </c>
      <c r="BH4500" s="2">
        <f>N4500*'mass balance'!$H$14+R4500*'mass balance'!$I$14+S4500*'mass balance'!$J$14</f>
        <v>2.6297122634919912E-4</v>
      </c>
      <c r="BI4500" s="36">
        <f t="shared" si="4664"/>
        <v>6.038243608117373E-16</v>
      </c>
      <c r="BJ4500" s="36">
        <f t="shared" si="4665"/>
        <v>4.8605396471555061E-17</v>
      </c>
      <c r="BK4500" s="36">
        <f t="shared" si="4666"/>
        <v>2.0388643866053994E-13</v>
      </c>
      <c r="BL4500" s="36">
        <f t="shared" si="4667"/>
        <v>2.0388643842997723E-13</v>
      </c>
      <c r="BM4500" s="36">
        <f t="shared" si="4699"/>
        <v>4.3324672880161773E-10</v>
      </c>
      <c r="BN4500" s="36">
        <f t="shared" ca="1" si="4668"/>
        <v>0.81813254917936518</v>
      </c>
      <c r="BO4500" s="36">
        <f t="shared" ca="1" si="4684"/>
        <v>1</v>
      </c>
      <c r="BP4500" s="36">
        <f t="shared" si="4700"/>
        <v>-4.3324646153132501E-10</v>
      </c>
      <c r="BQ4500" s="36">
        <f t="shared" si="4701"/>
        <v>0.99999938309910974</v>
      </c>
      <c r="BR4500" s="2">
        <f t="shared" si="4690"/>
        <v>-5</v>
      </c>
      <c r="BS4500">
        <v>0</v>
      </c>
      <c r="BT4500" s="37">
        <f t="shared" si="4685"/>
        <v>1.4274943829523348</v>
      </c>
      <c r="BU4500" s="34">
        <f t="shared" si="4669"/>
        <v>-5</v>
      </c>
      <c r="BV4500" s="34">
        <f t="shared" si="4670"/>
        <v>-5</v>
      </c>
      <c r="BW4500" s="34">
        <f t="shared" si="4671"/>
        <v>-5</v>
      </c>
      <c r="BX4500" s="34">
        <f t="shared" si="4672"/>
        <v>-5</v>
      </c>
      <c r="BY4500" s="34">
        <f t="shared" si="4673"/>
        <v>25.260021141054132</v>
      </c>
      <c r="BZ4500" s="36">
        <f t="shared" si="4686"/>
        <v>1.4239345465858698E-3</v>
      </c>
      <c r="CA4500" s="34">
        <f t="shared" si="4687"/>
        <v>0.26953904268724294</v>
      </c>
    </row>
    <row r="4501" spans="1:79" ht="13.2" x14ac:dyDescent="0.25">
      <c r="A4501" s="75">
        <f t="shared" si="4674"/>
        <v>12.238356164382592</v>
      </c>
      <c r="B4501" s="34">
        <f t="shared" si="4691"/>
        <v>4466.9999999996462</v>
      </c>
      <c r="C4501">
        <v>30</v>
      </c>
      <c r="D4501" s="35">
        <f t="shared" si="4635"/>
        <v>3000</v>
      </c>
      <c r="E4501" s="27">
        <v>0</v>
      </c>
      <c r="F4501" s="64">
        <f t="shared" si="4675"/>
        <v>3.1263897495927093</v>
      </c>
      <c r="G4501" s="34">
        <v>0</v>
      </c>
      <c r="H4501" s="34">
        <f t="shared" si="4636"/>
        <v>1</v>
      </c>
      <c r="I4501" s="34">
        <f t="shared" si="4676"/>
        <v>41549.719772087105</v>
      </c>
      <c r="J4501" s="34">
        <f t="shared" si="4637"/>
        <v>94011.128887072686</v>
      </c>
      <c r="K4501" s="34">
        <f t="shared" si="4638"/>
        <v>82551.523154004259</v>
      </c>
      <c r="L4501" s="36">
        <f t="shared" si="4688"/>
        <v>1191.2003088109011</v>
      </c>
      <c r="M4501" s="34">
        <f t="shared" si="4639"/>
        <v>474.19527922407121</v>
      </c>
      <c r="N4501" s="34">
        <f t="shared" si="4677"/>
        <v>1072.9226035051133</v>
      </c>
      <c r="O4501" s="34">
        <f t="shared" si="4640"/>
        <v>146.59954174815172</v>
      </c>
      <c r="P4501">
        <f t="shared" si="4692"/>
        <v>498.94119829124264</v>
      </c>
      <c r="Q4501" s="36">
        <f t="shared" si="4641"/>
        <v>1072.9226034978196</v>
      </c>
      <c r="R4501" s="34">
        <f t="shared" si="4642"/>
        <v>631.80237740082384</v>
      </c>
      <c r="S4501" s="34">
        <f t="shared" si="4643"/>
        <v>1.3348426364245825E-8</v>
      </c>
      <c r="T4501" s="36">
        <f t="shared" si="4678"/>
        <v>-1.8894900565986962E-13</v>
      </c>
      <c r="U4501" s="36">
        <f t="shared" si="4644"/>
        <v>4048.5542507276705</v>
      </c>
      <c r="V4501" s="36">
        <f t="shared" si="4645"/>
        <v>1.8016846516245079E-12</v>
      </c>
      <c r="W4501" s="68">
        <f t="shared" si="4646"/>
        <v>3.4034294537454319</v>
      </c>
      <c r="X4501">
        <f t="shared" si="4647"/>
        <v>6.8400709378815536</v>
      </c>
      <c r="Y4501">
        <f t="shared" si="4648"/>
        <v>0.11712706557874125</v>
      </c>
      <c r="Z4501" s="34">
        <f t="shared" si="4649"/>
        <v>1.9787218138990353E-2</v>
      </c>
      <c r="AA4501" s="36">
        <f t="shared" si="4650"/>
        <v>5.2937329129645283E-13</v>
      </c>
      <c r="AB4501" s="34">
        <f t="shared" si="4651"/>
        <v>1.9787218138990353E-2</v>
      </c>
      <c r="AC4501" s="36">
        <f t="shared" si="4652"/>
        <v>109.64432510517868</v>
      </c>
      <c r="AD4501" s="34">
        <f t="shared" si="4653"/>
        <v>0</v>
      </c>
      <c r="AE4501">
        <f t="shared" si="4679"/>
        <v>5541.1692707387974</v>
      </c>
      <c r="AF4501" s="36">
        <f t="shared" si="4693"/>
        <v>0</v>
      </c>
      <c r="AG4501" s="34">
        <f t="shared" si="4654"/>
        <v>464.33708008804985</v>
      </c>
      <c r="AH4501">
        <f t="shared" si="4689"/>
        <v>4.9863047024700791E-9</v>
      </c>
      <c r="AI4501" s="29">
        <f t="shared" si="4680"/>
        <v>464.33708008804985</v>
      </c>
      <c r="AJ4501">
        <f t="shared" si="4681"/>
        <v>4179.0337207842749</v>
      </c>
      <c r="AK4501" s="36">
        <f t="shared" si="4694"/>
        <v>-1.0015759841710428E-2</v>
      </c>
      <c r="AL4501" s="36">
        <f t="shared" si="4682"/>
        <v>7.9825653227752948E-3</v>
      </c>
      <c r="AM4501" s="36">
        <f t="shared" si="4683"/>
        <v>5.4716322146842076E-3</v>
      </c>
      <c r="AN4501" s="37">
        <f t="shared" si="4695"/>
        <v>1.1854847535083987E-2</v>
      </c>
      <c r="AO4501" s="36">
        <f t="shared" si="4696"/>
        <v>0.10591769571309777</v>
      </c>
      <c r="AP4501" s="36">
        <f t="shared" si="4697"/>
        <v>-5.9424937232891951E-3</v>
      </c>
      <c r="AQ4501" s="74">
        <f t="shared" si="4655"/>
        <v>1.1685509801461427</v>
      </c>
      <c r="AR4501" s="73">
        <f t="shared" si="4656"/>
        <v>1.028879295263692E-2</v>
      </c>
      <c r="AS4501" s="72">
        <f t="shared" si="4698"/>
        <v>1.1882438406701848E-3</v>
      </c>
      <c r="AT4501" s="37">
        <f t="shared" si="4657"/>
        <v>4730.9420378626482</v>
      </c>
      <c r="AU4501" s="37">
        <f t="shared" si="4658"/>
        <v>-2.8179024704024105</v>
      </c>
      <c r="AV4501" s="34">
        <f t="shared" si="4659"/>
        <v>0.57401670072909949</v>
      </c>
      <c r="AW4501" s="34">
        <f t="shared" si="4660"/>
        <v>0.32006577667999736</v>
      </c>
      <c r="AX4501" s="37">
        <f t="shared" si="4661"/>
        <v>1.892628470632796</v>
      </c>
      <c r="AY4501" s="7">
        <f t="shared" si="4662"/>
        <v>6.1901404017873256</v>
      </c>
      <c r="AZ4501" s="37">
        <f t="shared" si="4663"/>
        <v>5.2960579243782284</v>
      </c>
      <c r="BA4501" s="2">
        <f>BE4501*'mass balance'!$B$17+BF4501*'mass balance'!$C$17+BG4501*'mass balance'!$D$17+BH4501*'mass balance'!$E$17</f>
        <v>1.1218878245832765E-3</v>
      </c>
      <c r="BB4501" s="2">
        <f>BE4501*'mass balance'!$B$18+BF4501*'mass balance'!$C$18+BG4501*'mass balance'!$D$18+BH4501*'mass balance'!$E$18</f>
        <v>1.1391476372691733E-3</v>
      </c>
      <c r="BC4501" s="2">
        <f>BE4501*'mass balance'!$B$19+BF4501*'mass balance'!$C$19+BG4501*'mass balance'!$D$19+BH4501*'mass balance'!$E$19</f>
        <v>-1.4239345465864664E-3</v>
      </c>
      <c r="BD4501" s="2">
        <f>BE4501*'mass balance'!$B$20+BF4501*'mass balance'!$C$20+BG4501*'mass balance'!$D$20+BH4501*'mass balance'!$E$20</f>
        <v>5.1779438057689691E-5</v>
      </c>
      <c r="BE4501" s="2">
        <f>N4501*'mass balance'!$H$11+R4501*'mass balance'!$I$11+S4501*'mass balance'!$J$11</f>
        <v>-2.4043083551935312E-3</v>
      </c>
      <c r="BF4501" s="2">
        <f>N4501*'mass balance'!$H$12+R4501*'mass balance'!$I$12+S4501*'mass balance'!$J$12</f>
        <v>2.2615466608259063E-14</v>
      </c>
      <c r="BG4501" s="2">
        <f>N4501*'mass balance'!$H$13+R4501*'mass balance'!$I$13+S4501*'mass balance'!$J$13</f>
        <v>7.605521139498984E-4</v>
      </c>
      <c r="BH4501" s="2">
        <f>N4501*'mass balance'!$H$14+R4501*'mass balance'!$I$14+S4501*'mass balance'!$J$14</f>
        <v>2.6297122634929247E-4</v>
      </c>
      <c r="BI4501" s="36">
        <f t="shared" si="4664"/>
        <v>6.038243608117373E-16</v>
      </c>
      <c r="BJ4501" s="36">
        <f t="shared" si="4665"/>
        <v>4.8605774946197516E-17</v>
      </c>
      <c r="BK4501" s="36">
        <f t="shared" si="4666"/>
        <v>2.0393504405701149E-13</v>
      </c>
      <c r="BL4501" s="36">
        <f t="shared" si="4667"/>
        <v>2.0393504382755432E-13</v>
      </c>
      <c r="BM4501" s="36">
        <f t="shared" si="4699"/>
        <v>4.334506152400477E-10</v>
      </c>
      <c r="BN4501" s="36">
        <f t="shared" ca="1" si="4668"/>
        <v>0.16222394795639206</v>
      </c>
      <c r="BO4501" s="36">
        <f t="shared" ca="1" si="4684"/>
        <v>1</v>
      </c>
      <c r="BP4501" s="36">
        <f t="shared" si="4700"/>
        <v>-4.3345034765618631E-10</v>
      </c>
      <c r="BQ4501" s="36">
        <f t="shared" si="4701"/>
        <v>0.9999993826658633</v>
      </c>
      <c r="BR4501" s="2">
        <f t="shared" si="4690"/>
        <v>-5</v>
      </c>
      <c r="BS4501">
        <v>0</v>
      </c>
      <c r="BT4501" s="37">
        <f t="shared" si="4685"/>
        <v>1.4274943829529327</v>
      </c>
      <c r="BU4501" s="34">
        <f t="shared" si="4669"/>
        <v>-5</v>
      </c>
      <c r="BV4501" s="34">
        <f t="shared" si="4670"/>
        <v>-5</v>
      </c>
      <c r="BW4501" s="34">
        <f t="shared" si="4671"/>
        <v>-5</v>
      </c>
      <c r="BX4501" s="34">
        <f t="shared" si="4672"/>
        <v>-5</v>
      </c>
      <c r="BY4501" s="34">
        <f t="shared" si="4673"/>
        <v>25.260021141063095</v>
      </c>
      <c r="BZ4501" s="36">
        <f t="shared" si="4686"/>
        <v>1.4239345465864664E-3</v>
      </c>
      <c r="CA4501" s="34">
        <f t="shared" si="4687"/>
        <v>0.2695390426872124</v>
      </c>
    </row>
    <row r="4502" spans="1:79" ht="13.2" x14ac:dyDescent="0.25">
      <c r="A4502" s="75">
        <f t="shared" si="4674"/>
        <v>12.241095890409989</v>
      </c>
      <c r="B4502" s="34">
        <f t="shared" si="4691"/>
        <v>4467.9999999996462</v>
      </c>
      <c r="C4502">
        <v>30</v>
      </c>
      <c r="D4502" s="35">
        <f t="shared" si="4635"/>
        <v>3000</v>
      </c>
      <c r="E4502" s="27">
        <v>0</v>
      </c>
      <c r="F4502" s="64">
        <f t="shared" si="4675"/>
        <v>3.1263897495927093</v>
      </c>
      <c r="G4502" s="34">
        <v>0</v>
      </c>
      <c r="H4502" s="34">
        <f t="shared" si="4636"/>
        <v>1</v>
      </c>
      <c r="I4502" s="34">
        <f t="shared" si="4676"/>
        <v>41549.719772087105</v>
      </c>
      <c r="J4502" s="34">
        <f t="shared" si="4637"/>
        <v>94011.128887105864</v>
      </c>
      <c r="K4502" s="34">
        <f t="shared" si="4638"/>
        <v>82551.523154033392</v>
      </c>
      <c r="L4502" s="36">
        <f t="shared" si="4688"/>
        <v>1191.2003088115318</v>
      </c>
      <c r="M4502" s="34">
        <f t="shared" si="4639"/>
        <v>474.19527922407121</v>
      </c>
      <c r="N4502" s="34">
        <f t="shared" si="4677"/>
        <v>1072.9226035054919</v>
      </c>
      <c r="O4502" s="34">
        <f t="shared" si="4640"/>
        <v>146.59954174815172</v>
      </c>
      <c r="P4502">
        <f t="shared" si="4692"/>
        <v>498.94119829150679</v>
      </c>
      <c r="Q4502" s="36">
        <f t="shared" si="4641"/>
        <v>1072.9226034982369</v>
      </c>
      <c r="R4502" s="34">
        <f t="shared" si="4642"/>
        <v>631.80237740109919</v>
      </c>
      <c r="S4502" s="34">
        <f t="shared" si="4643"/>
        <v>1.3278395272209309E-8</v>
      </c>
      <c r="T4502" s="36">
        <f t="shared" si="4678"/>
        <v>-1.8894900565983629E-13</v>
      </c>
      <c r="U4502" s="36">
        <f t="shared" si="4644"/>
        <v>4048.5542507276705</v>
      </c>
      <c r="V4502" s="36">
        <f t="shared" si="4645"/>
        <v>1.7922147971534545E-12</v>
      </c>
      <c r="W4502" s="68">
        <f t="shared" si="4646"/>
        <v>3.4034294537472336</v>
      </c>
      <c r="X4502">
        <f t="shared" si="4647"/>
        <v>6.8400709378827598</v>
      </c>
      <c r="Y4502">
        <f t="shared" si="4648"/>
        <v>0.11712706557874125</v>
      </c>
      <c r="Z4502" s="34">
        <f t="shared" si="4649"/>
        <v>1.9787218138990353E-2</v>
      </c>
      <c r="AA4502" s="36">
        <f t="shared" si="4650"/>
        <v>5.2659084652987168E-13</v>
      </c>
      <c r="AB4502" s="34">
        <f t="shared" si="4651"/>
        <v>1.9787218138990353E-2</v>
      </c>
      <c r="AC4502" s="36">
        <f t="shared" si="4652"/>
        <v>109.64432510517868</v>
      </c>
      <c r="AD4502" s="34">
        <f t="shared" si="4653"/>
        <v>0</v>
      </c>
      <c r="AE4502">
        <f t="shared" si="4679"/>
        <v>5541.1692707387974</v>
      </c>
      <c r="AF4502" s="36">
        <f t="shared" si="4693"/>
        <v>0</v>
      </c>
      <c r="AG4502" s="34">
        <f t="shared" si="4654"/>
        <v>464.33708008827301</v>
      </c>
      <c r="AH4502">
        <f t="shared" si="4689"/>
        <v>4.9601567297941074E-9</v>
      </c>
      <c r="AI4502" s="29">
        <f t="shared" si="4680"/>
        <v>464.33708008827301</v>
      </c>
      <c r="AJ4502">
        <f t="shared" si="4681"/>
        <v>4643.370800872548</v>
      </c>
      <c r="AK4502" s="36">
        <f t="shared" si="4694"/>
        <v>-1.028879295263692E-2</v>
      </c>
      <c r="AL4502" s="36">
        <f t="shared" si="4682"/>
        <v>8.4004528547256107E-3</v>
      </c>
      <c r="AM4502" s="36">
        <f t="shared" si="4683"/>
        <v>5.6217809854644772E-3</v>
      </c>
      <c r="AN4502" s="37">
        <f t="shared" si="4695"/>
        <v>1.8390876933735596E-3</v>
      </c>
      <c r="AO4502" s="36">
        <f t="shared" si="4696"/>
        <v>0.11390026103587306</v>
      </c>
      <c r="AP4502" s="36">
        <f t="shared" si="4697"/>
        <v>-4.7086150860498749E-4</v>
      </c>
      <c r="AQ4502" s="74">
        <f t="shared" si="4655"/>
        <v>0.14577583675563544</v>
      </c>
      <c r="AR4502" s="73">
        <f t="shared" si="4656"/>
        <v>1.858724919229703E-3</v>
      </c>
      <c r="AS4502" s="72">
        <f t="shared" si="4698"/>
        <v>1.4776587784428796E-3</v>
      </c>
      <c r="AT4502" s="37">
        <f t="shared" si="4657"/>
        <v>590.18138355041049</v>
      </c>
      <c r="AU4502" s="37">
        <f t="shared" si="4658"/>
        <v>-0.22328030454880946</v>
      </c>
      <c r="AV4502" s="34">
        <f t="shared" si="4659"/>
        <v>0.63779633414351966</v>
      </c>
      <c r="AW4502" s="34">
        <f t="shared" si="4660"/>
        <v>0.32006577668016684</v>
      </c>
      <c r="AX4502" s="37">
        <f t="shared" si="4661"/>
        <v>1.8926284706337979</v>
      </c>
      <c r="AY4502" s="7">
        <f t="shared" si="4662"/>
        <v>6.2539200352047182</v>
      </c>
      <c r="AZ4502" s="37">
        <f t="shared" si="4663"/>
        <v>5.2960579243810315</v>
      </c>
      <c r="BA4502" s="2">
        <f>BE4502*'mass balance'!$B$17+BF4502*'mass balance'!$C$17+BG4502*'mass balance'!$D$17+BH4502*'mass balance'!$E$17</f>
        <v>1.1218878245837446E-3</v>
      </c>
      <c r="BB4502" s="2">
        <f>BE4502*'mass balance'!$B$18+BF4502*'mass balance'!$C$18+BG4502*'mass balance'!$D$18+BH4502*'mass balance'!$E$18</f>
        <v>1.1391476372696484E-3</v>
      </c>
      <c r="BC4502" s="2">
        <f>BE4502*'mass balance'!$B$19+BF4502*'mass balance'!$C$19+BG4502*'mass balance'!$D$19+BH4502*'mass balance'!$E$19</f>
        <v>-1.4239345465870603E-3</v>
      </c>
      <c r="BD4502" s="2">
        <f>BE4502*'mass balance'!$B$20+BF4502*'mass balance'!$C$20+BG4502*'mass balance'!$D$20+BH4502*'mass balance'!$E$20</f>
        <v>5.177943805771128E-5</v>
      </c>
      <c r="BE4502" s="2">
        <f>N4502*'mass balance'!$H$11+R4502*'mass balance'!$I$11+S4502*'mass balance'!$J$11</f>
        <v>-2.40430835519438E-3</v>
      </c>
      <c r="BF4502" s="2">
        <f>N4502*'mass balance'!$H$12+R4502*'mass balance'!$I$12+S4502*'mass balance'!$J$12</f>
        <v>2.2496816980185004E-14</v>
      </c>
      <c r="BG4502" s="2">
        <f>N4502*'mass balance'!$H$13+R4502*'mass balance'!$I$13+S4502*'mass balance'!$J$13</f>
        <v>7.6055211395019699E-4</v>
      </c>
      <c r="BH4502" s="2">
        <f>N4502*'mass balance'!$H$14+R4502*'mass balance'!$I$14+S4502*'mass balance'!$J$14</f>
        <v>2.6297122634938528E-4</v>
      </c>
      <c r="BI4502" s="36">
        <f t="shared" si="4664"/>
        <v>6.038243608117373E-16</v>
      </c>
      <c r="BJ4502" s="36">
        <f t="shared" si="4665"/>
        <v>4.8606153423783569E-17</v>
      </c>
      <c r="BK4502" s="36">
        <f t="shared" si="4666"/>
        <v>2.039836498319577E-13</v>
      </c>
      <c r="BL4502" s="36">
        <f t="shared" si="4667"/>
        <v>2.0398364960359918E-13</v>
      </c>
      <c r="BM4502" s="36">
        <f t="shared" si="4699"/>
        <v>4.3365455028387525E-10</v>
      </c>
      <c r="BN4502" s="36">
        <f t="shared" ca="1" si="4668"/>
        <v>0.72208911833947442</v>
      </c>
      <c r="BO4502" s="36">
        <f t="shared" ca="1" si="4684"/>
        <v>1</v>
      </c>
      <c r="BP4502" s="36">
        <f t="shared" si="4700"/>
        <v>-4.3365428238615011E-10</v>
      </c>
      <c r="BQ4502" s="36">
        <f t="shared" si="4701"/>
        <v>0.99999938223241291</v>
      </c>
      <c r="BR4502" s="2">
        <f t="shared" si="4690"/>
        <v>-5</v>
      </c>
      <c r="BS4502">
        <v>0</v>
      </c>
      <c r="BT4502" s="37">
        <f t="shared" si="4685"/>
        <v>1.427494382953528</v>
      </c>
      <c r="BU4502" s="34">
        <f t="shared" si="4669"/>
        <v>-5</v>
      </c>
      <c r="BV4502" s="34">
        <f t="shared" si="4670"/>
        <v>-5</v>
      </c>
      <c r="BW4502" s="34">
        <f t="shared" si="4671"/>
        <v>-5</v>
      </c>
      <c r="BX4502" s="34">
        <f t="shared" si="4672"/>
        <v>-5</v>
      </c>
      <c r="BY4502" s="34">
        <f t="shared" si="4673"/>
        <v>25.260021141072013</v>
      </c>
      <c r="BZ4502" s="36">
        <f t="shared" si="4686"/>
        <v>1.4239345465870603E-3</v>
      </c>
      <c r="CA4502" s="34">
        <f t="shared" si="4687"/>
        <v>0.26953904268718215</v>
      </c>
    </row>
    <row r="4503" spans="1:79" ht="13.2" x14ac:dyDescent="0.25">
      <c r="A4503" s="75">
        <f t="shared" si="4674"/>
        <v>12.243835616437385</v>
      </c>
      <c r="B4503" s="34">
        <f t="shared" si="4691"/>
        <v>4468.9999999996453</v>
      </c>
      <c r="C4503">
        <v>30</v>
      </c>
      <c r="D4503" s="35">
        <f t="shared" si="4635"/>
        <v>3000</v>
      </c>
      <c r="E4503" s="27">
        <v>0</v>
      </c>
      <c r="F4503" s="64">
        <f t="shared" si="4675"/>
        <v>3.1263897495927093</v>
      </c>
      <c r="G4503" s="34">
        <v>0</v>
      </c>
      <c r="H4503" s="34">
        <f t="shared" si="4636"/>
        <v>1</v>
      </c>
      <c r="I4503" s="34">
        <f t="shared" si="4676"/>
        <v>41549.719772087105</v>
      </c>
      <c r="J4503" s="34">
        <f t="shared" si="4637"/>
        <v>94011.128887138853</v>
      </c>
      <c r="K4503" s="34">
        <f t="shared" si="4638"/>
        <v>82551.52315406235</v>
      </c>
      <c r="L4503" s="36">
        <f t="shared" si="4688"/>
        <v>1191.2003088121592</v>
      </c>
      <c r="M4503" s="34">
        <f t="shared" si="4639"/>
        <v>474.19527922407121</v>
      </c>
      <c r="N4503" s="34">
        <f t="shared" si="4677"/>
        <v>1072.9226035058684</v>
      </c>
      <c r="O4503" s="34">
        <f t="shared" si="4640"/>
        <v>146.59954174815172</v>
      </c>
      <c r="P4503">
        <f t="shared" si="4692"/>
        <v>498.94119829176952</v>
      </c>
      <c r="Q4503" s="36">
        <f t="shared" si="4641"/>
        <v>1072.9226034986516</v>
      </c>
      <c r="R4503" s="34">
        <f t="shared" si="4642"/>
        <v>631.80237740137306</v>
      </c>
      <c r="S4503" s="34">
        <f t="shared" si="4643"/>
        <v>1.3208477867010515E-8</v>
      </c>
      <c r="T4503" s="36">
        <f t="shared" si="4678"/>
        <v>-1.8894900565980312E-13</v>
      </c>
      <c r="U4503" s="36">
        <f t="shared" si="4644"/>
        <v>4048.5542507276705</v>
      </c>
      <c r="V4503" s="36">
        <f t="shared" si="4645"/>
        <v>1.7827897810084847E-12</v>
      </c>
      <c r="W4503" s="68">
        <f t="shared" si="4646"/>
        <v>3.4034294537490259</v>
      </c>
      <c r="X4503">
        <f t="shared" si="4647"/>
        <v>6.8400709378839606</v>
      </c>
      <c r="Y4503">
        <f t="shared" si="4648"/>
        <v>0.11712706557874125</v>
      </c>
      <c r="Z4503" s="34">
        <f t="shared" si="4649"/>
        <v>1.9787218138990353E-2</v>
      </c>
      <c r="AA4503" s="36">
        <f t="shared" si="4650"/>
        <v>5.238215762176777E-13</v>
      </c>
      <c r="AB4503" s="34">
        <f t="shared" si="4651"/>
        <v>1.9787218138990353E-2</v>
      </c>
      <c r="AC4503" s="36">
        <f t="shared" si="4652"/>
        <v>109.64432510517868</v>
      </c>
      <c r="AD4503" s="34">
        <f t="shared" si="4653"/>
        <v>0</v>
      </c>
      <c r="AE4503">
        <f t="shared" si="4679"/>
        <v>5541.1692707387974</v>
      </c>
      <c r="AF4503" s="36">
        <f t="shared" si="4693"/>
        <v>0</v>
      </c>
      <c r="AG4503" s="34">
        <f t="shared" si="4654"/>
        <v>464.33708008849493</v>
      </c>
      <c r="AH4503">
        <f t="shared" si="4689"/>
        <v>4.9340656005369965E-9</v>
      </c>
      <c r="AI4503" s="29">
        <f t="shared" si="4680"/>
        <v>464.33708008849493</v>
      </c>
      <c r="AJ4503">
        <f t="shared" si="4681"/>
        <v>5107.707880961043</v>
      </c>
      <c r="AK4503" s="36">
        <f t="shared" si="4694"/>
        <v>-1.858724919229703E-3</v>
      </c>
      <c r="AL4503" s="36">
        <f t="shared" si="4682"/>
        <v>6.702039252032149E-4</v>
      </c>
      <c r="AM4503" s="36">
        <f t="shared" si="4683"/>
        <v>1.0036791094243352E-3</v>
      </c>
      <c r="AN4503" s="37">
        <f t="shared" si="4695"/>
        <v>-8.4497052592633608E-3</v>
      </c>
      <c r="AO4503" s="36">
        <f t="shared" si="4696"/>
        <v>0.12230071389059867</v>
      </c>
      <c r="AP4503" s="36">
        <f t="shared" si="4697"/>
        <v>5.1509194768594897E-3</v>
      </c>
      <c r="AQ4503" s="74">
        <f t="shared" si="4655"/>
        <v>-0.5410181647829565</v>
      </c>
      <c r="AR4503" s="73">
        <f t="shared" si="4656"/>
        <v>-9.5759780027679722E-3</v>
      </c>
      <c r="AS4503" s="72">
        <f t="shared" si="4698"/>
        <v>1.8293086007931249E-3</v>
      </c>
      <c r="AT4503" s="37">
        <f t="shared" si="4657"/>
        <v>-2190.3413907529207</v>
      </c>
      <c r="AU4503" s="37">
        <f t="shared" si="4658"/>
        <v>2.4425416995900924</v>
      </c>
      <c r="AV4503" s="34">
        <f t="shared" si="4659"/>
        <v>0.70157596755797036</v>
      </c>
      <c r="AW4503" s="34">
        <f t="shared" si="4660"/>
        <v>0.32006577668033542</v>
      </c>
      <c r="AX4503" s="37">
        <f t="shared" si="4661"/>
        <v>1.8926284706347944</v>
      </c>
      <c r="AY4503" s="7">
        <f t="shared" si="4662"/>
        <v>6.3176996686221267</v>
      </c>
      <c r="AZ4503" s="37">
        <f t="shared" si="4663"/>
        <v>5.2960579243838204</v>
      </c>
      <c r="BA4503" s="2">
        <f>BE4503*'mass balance'!$B$17+BF4503*'mass balance'!$C$17+BG4503*'mass balance'!$D$17+BH4503*'mass balance'!$E$17</f>
        <v>1.1218878245842091E-3</v>
      </c>
      <c r="BB4503" s="2">
        <f>BE4503*'mass balance'!$B$18+BF4503*'mass balance'!$C$18+BG4503*'mass balance'!$D$18+BH4503*'mass balance'!$E$18</f>
        <v>1.1391476372701204E-3</v>
      </c>
      <c r="BC4503" s="2">
        <f>BE4503*'mass balance'!$B$19+BF4503*'mass balance'!$C$19+BG4503*'mass balance'!$D$19+BH4503*'mass balance'!$E$19</f>
        <v>-1.4239345465876499E-3</v>
      </c>
      <c r="BD4503" s="2">
        <f>BE4503*'mass balance'!$B$20+BF4503*'mass balance'!$C$20+BG4503*'mass balance'!$D$20+BH4503*'mass balance'!$E$20</f>
        <v>5.1779438057732734E-5</v>
      </c>
      <c r="BE4503" s="2">
        <f>N4503*'mass balance'!$H$11+R4503*'mass balance'!$I$11+S4503*'mass balance'!$J$11</f>
        <v>-2.4043083551952235E-3</v>
      </c>
      <c r="BF4503" s="2">
        <f>N4503*'mass balance'!$H$12+R4503*'mass balance'!$I$12+S4503*'mass balance'!$J$12</f>
        <v>2.2378359965143531E-14</v>
      </c>
      <c r="BG4503" s="2">
        <f>N4503*'mass balance'!$H$13+R4503*'mass balance'!$I$13+S4503*'mass balance'!$J$13</f>
        <v>7.6055211395049472E-4</v>
      </c>
      <c r="BH4503" s="2">
        <f>N4503*'mass balance'!$H$14+R4503*'mass balance'!$I$14+S4503*'mass balance'!$J$14</f>
        <v>2.6297122634947755E-4</v>
      </c>
      <c r="BI4503" s="36">
        <f t="shared" si="4664"/>
        <v>6.038243608117373E-16</v>
      </c>
      <c r="BJ4503" s="36">
        <f t="shared" si="4665"/>
        <v>4.8606531904314316E-17</v>
      </c>
      <c r="BK4503" s="36">
        <f t="shared" si="4666"/>
        <v>2.0403225598538147E-13</v>
      </c>
      <c r="BL4503" s="36">
        <f t="shared" si="4667"/>
        <v>2.0403225575811701E-13</v>
      </c>
      <c r="BM4503" s="36">
        <f t="shared" si="4699"/>
        <v>4.3385853393347884E-10</v>
      </c>
      <c r="BN4503" s="36">
        <f t="shared" ca="1" si="4668"/>
        <v>1.8273009129411655E-2</v>
      </c>
      <c r="BO4503" s="36">
        <f t="shared" ca="1" si="4684"/>
        <v>1</v>
      </c>
      <c r="BP4503" s="36">
        <f t="shared" si="4700"/>
        <v>-4.3385826572159454E-10</v>
      </c>
      <c r="BQ4503" s="36">
        <f t="shared" si="4701"/>
        <v>0.99999938179875858</v>
      </c>
      <c r="BR4503" s="2">
        <f t="shared" si="4690"/>
        <v>-5</v>
      </c>
      <c r="BS4503">
        <v>0</v>
      </c>
      <c r="BT4503" s="37">
        <f t="shared" si="4685"/>
        <v>1.4274943829541191</v>
      </c>
      <c r="BU4503" s="34">
        <f t="shared" si="4669"/>
        <v>-5</v>
      </c>
      <c r="BV4503" s="34">
        <f t="shared" si="4670"/>
        <v>-5</v>
      </c>
      <c r="BW4503" s="34">
        <f t="shared" si="4671"/>
        <v>-5</v>
      </c>
      <c r="BX4503" s="34">
        <f t="shared" si="4672"/>
        <v>-5</v>
      </c>
      <c r="BY4503" s="34">
        <f t="shared" si="4673"/>
        <v>25.260021141080877</v>
      </c>
      <c r="BZ4503" s="36">
        <f t="shared" si="4686"/>
        <v>1.4239345465876499E-3</v>
      </c>
      <c r="CA4503" s="34">
        <f t="shared" si="4687"/>
        <v>0.26953904268715179</v>
      </c>
    </row>
    <row r="4504" spans="1:79" ht="13.2" x14ac:dyDescent="0.25">
      <c r="A4504" s="75">
        <f t="shared" si="4674"/>
        <v>12.246575342464782</v>
      </c>
      <c r="B4504" s="34">
        <f t="shared" si="4691"/>
        <v>4469.9999999996453</v>
      </c>
      <c r="C4504">
        <v>30</v>
      </c>
      <c r="D4504" s="35">
        <f t="shared" si="4635"/>
        <v>3000</v>
      </c>
      <c r="E4504" s="27">
        <v>0</v>
      </c>
      <c r="F4504" s="64">
        <f t="shared" si="4675"/>
        <v>3.1263897495927093</v>
      </c>
      <c r="G4504" s="34">
        <v>0</v>
      </c>
      <c r="H4504" s="34">
        <f t="shared" si="4636"/>
        <v>1</v>
      </c>
      <c r="I4504" s="34">
        <f t="shared" si="4676"/>
        <v>41549.719772087105</v>
      </c>
      <c r="J4504" s="34">
        <f t="shared" si="4637"/>
        <v>94011.128887171682</v>
      </c>
      <c r="K4504" s="34">
        <f t="shared" si="4638"/>
        <v>82551.523154091177</v>
      </c>
      <c r="L4504" s="36">
        <f t="shared" si="4688"/>
        <v>1191.2003088127831</v>
      </c>
      <c r="M4504" s="34">
        <f t="shared" si="4639"/>
        <v>474.19527922407121</v>
      </c>
      <c r="N4504" s="34">
        <f t="shared" si="4677"/>
        <v>1072.9226035062431</v>
      </c>
      <c r="O4504" s="34">
        <f t="shared" si="4640"/>
        <v>146.59954174815172</v>
      </c>
      <c r="P4504">
        <f t="shared" si="4692"/>
        <v>498.94119829203089</v>
      </c>
      <c r="Q4504" s="36">
        <f t="shared" si="4641"/>
        <v>1072.9226034990643</v>
      </c>
      <c r="R4504" s="34">
        <f t="shared" si="4642"/>
        <v>631.80237740164546</v>
      </c>
      <c r="S4504" s="34">
        <f t="shared" si="4643"/>
        <v>1.3139015209162608E-8</v>
      </c>
      <c r="T4504" s="36">
        <f t="shared" si="4678"/>
        <v>-1.8894900565977016E-13</v>
      </c>
      <c r="U4504" s="36">
        <f t="shared" si="4644"/>
        <v>4048.5542507276705</v>
      </c>
      <c r="V4504" s="36">
        <f t="shared" si="4645"/>
        <v>1.7734185708548181E-12</v>
      </c>
      <c r="W4504" s="68">
        <f t="shared" si="4646"/>
        <v>3.4034294537508085</v>
      </c>
      <c r="X4504">
        <f t="shared" si="4647"/>
        <v>6.8400709378851543</v>
      </c>
      <c r="Y4504">
        <f t="shared" si="4648"/>
        <v>0.11712706557874125</v>
      </c>
      <c r="Z4504" s="34">
        <f t="shared" si="4649"/>
        <v>1.9787218138990353E-2</v>
      </c>
      <c r="AA4504" s="36">
        <f t="shared" si="4650"/>
        <v>5.2106811525074848E-13</v>
      </c>
      <c r="AB4504" s="34">
        <f t="shared" si="4651"/>
        <v>1.9787218138990353E-2</v>
      </c>
      <c r="AC4504" s="36">
        <f t="shared" si="4652"/>
        <v>109.64432510517868</v>
      </c>
      <c r="AD4504" s="34">
        <f t="shared" si="4653"/>
        <v>0</v>
      </c>
      <c r="AE4504">
        <f t="shared" si="4679"/>
        <v>5541.1692707387974</v>
      </c>
      <c r="AF4504" s="36">
        <f t="shared" si="4693"/>
        <v>0</v>
      </c>
      <c r="AG4504" s="34">
        <f t="shared" si="4654"/>
        <v>464.33708008871571</v>
      </c>
      <c r="AH4504">
        <f t="shared" si="4689"/>
        <v>4.908145001536468E-9</v>
      </c>
      <c r="AI4504" s="29">
        <f t="shared" si="4680"/>
        <v>464.33708008871571</v>
      </c>
      <c r="AJ4504">
        <f t="shared" si="4681"/>
        <v>5572.044961049759</v>
      </c>
      <c r="AK4504" s="36">
        <f t="shared" si="4694"/>
        <v>9.5759780027679722E-3</v>
      </c>
      <c r="AL4504" s="36">
        <f t="shared" si="4682"/>
        <v>-7.1584257812813221E-3</v>
      </c>
      <c r="AM4504" s="36">
        <f t="shared" si="4683"/>
        <v>-5.2247833194457747E-3</v>
      </c>
      <c r="AN4504" s="37">
        <f t="shared" si="4695"/>
        <v>-1.0308430178493064E-2</v>
      </c>
      <c r="AO4504" s="36">
        <f t="shared" si="4696"/>
        <v>0.12297091781580188</v>
      </c>
      <c r="AP4504" s="36">
        <f t="shared" si="4697"/>
        <v>6.1545985862838251E-3</v>
      </c>
      <c r="AQ4504" s="74">
        <f t="shared" si="4655"/>
        <v>-0.64929573947391539</v>
      </c>
      <c r="AR4504" s="73">
        <f t="shared" si="4656"/>
        <v>-1.2002979362545624E-2</v>
      </c>
      <c r="AS4504" s="72">
        <f t="shared" si="4698"/>
        <v>1.8595473589716018E-3</v>
      </c>
      <c r="AT4504" s="37">
        <f t="shared" si="4657"/>
        <v>-2628.7090260264845</v>
      </c>
      <c r="AU4504" s="37">
        <f t="shared" si="4658"/>
        <v>2.9184815951349323</v>
      </c>
      <c r="AV4504" s="34">
        <f t="shared" si="4659"/>
        <v>0.76535560097245137</v>
      </c>
      <c r="AW4504" s="34">
        <f t="shared" si="4660"/>
        <v>0.32006577668050301</v>
      </c>
      <c r="AX4504" s="37">
        <f t="shared" si="4661"/>
        <v>1.8926284706357859</v>
      </c>
      <c r="AY4504" s="7">
        <f t="shared" si="4662"/>
        <v>6.3814793020395477</v>
      </c>
      <c r="AZ4504" s="37">
        <f t="shared" si="4663"/>
        <v>5.2960579243865942</v>
      </c>
      <c r="BA4504" s="2">
        <f>BE4504*'mass balance'!$B$17+BF4504*'mass balance'!$C$17+BG4504*'mass balance'!$D$17+BH4504*'mass balance'!$E$17</f>
        <v>1.1218878245846718E-3</v>
      </c>
      <c r="BB4504" s="2">
        <f>BE4504*'mass balance'!$B$18+BF4504*'mass balance'!$C$18+BG4504*'mass balance'!$D$18+BH4504*'mass balance'!$E$18</f>
        <v>1.1391476372705899E-3</v>
      </c>
      <c r="BC4504" s="2">
        <f>BE4504*'mass balance'!$B$19+BF4504*'mass balance'!$C$19+BG4504*'mass balance'!$D$19+BH4504*'mass balance'!$E$19</f>
        <v>-1.4239345465882369E-3</v>
      </c>
      <c r="BD4504" s="2">
        <f>BE4504*'mass balance'!$B$20+BF4504*'mass balance'!$C$20+BG4504*'mass balance'!$D$20+BH4504*'mass balance'!$E$20</f>
        <v>5.1779438057754072E-5</v>
      </c>
      <c r="BE4504" s="2">
        <f>N4504*'mass balance'!$H$11+R4504*'mass balance'!$I$11+S4504*'mass balance'!$J$11</f>
        <v>-2.4043083551960631E-3</v>
      </c>
      <c r="BF4504" s="2">
        <f>N4504*'mass balance'!$H$12+R4504*'mass balance'!$I$12+S4504*'mass balance'!$J$12</f>
        <v>2.2260673402232413E-14</v>
      </c>
      <c r="BG4504" s="2">
        <f>N4504*'mass balance'!$H$13+R4504*'mass balance'!$I$13+S4504*'mass balance'!$J$13</f>
        <v>7.6055211395079081E-4</v>
      </c>
      <c r="BH4504" s="2">
        <f>N4504*'mass balance'!$H$14+R4504*'mass balance'!$I$14+S4504*'mass balance'!$J$14</f>
        <v>2.6297122634956938E-4</v>
      </c>
      <c r="BI4504" s="36">
        <f t="shared" si="4664"/>
        <v>6.038243608117373E-16</v>
      </c>
      <c r="BJ4504" s="36">
        <f t="shared" si="4665"/>
        <v>4.860691038778924E-17</v>
      </c>
      <c r="BK4504" s="36">
        <f t="shared" si="4666"/>
        <v>2.0408086251728579E-13</v>
      </c>
      <c r="BL4504" s="36">
        <f t="shared" si="4667"/>
        <v>2.0408086229110963E-13</v>
      </c>
      <c r="BM4504" s="36">
        <f t="shared" si="4699"/>
        <v>4.3406256618923695E-10</v>
      </c>
      <c r="BN4504" s="36">
        <f t="shared" ca="1" si="4668"/>
        <v>0.17674603213648576</v>
      </c>
      <c r="BO4504" s="36">
        <f t="shared" ca="1" si="4684"/>
        <v>1</v>
      </c>
      <c r="BP4504" s="36">
        <f t="shared" si="4700"/>
        <v>-4.3406229766289802E-10</v>
      </c>
      <c r="BQ4504" s="36">
        <f t="shared" si="4701"/>
        <v>0.9999993813649003</v>
      </c>
      <c r="BR4504" s="2">
        <f t="shared" si="4690"/>
        <v>-5</v>
      </c>
      <c r="BS4504">
        <v>0</v>
      </c>
      <c r="BT4504" s="37">
        <f t="shared" si="4685"/>
        <v>1.4274943829547073</v>
      </c>
      <c r="BU4504" s="34">
        <f t="shared" si="4669"/>
        <v>-5</v>
      </c>
      <c r="BV4504" s="34">
        <f t="shared" si="4670"/>
        <v>-5</v>
      </c>
      <c r="BW4504" s="34">
        <f t="shared" si="4671"/>
        <v>-5</v>
      </c>
      <c r="BX4504" s="34">
        <f t="shared" si="4672"/>
        <v>-5</v>
      </c>
      <c r="BY4504" s="34">
        <f t="shared" si="4673"/>
        <v>25.260021141089702</v>
      </c>
      <c r="BZ4504" s="36">
        <f t="shared" si="4686"/>
        <v>1.4239345465882369E-3</v>
      </c>
      <c r="CA4504" s="34">
        <f t="shared" si="4687"/>
        <v>0.2695390426871217</v>
      </c>
    </row>
    <row r="4505" spans="1:79" ht="13.2" x14ac:dyDescent="0.25">
      <c r="A4505" s="75">
        <f t="shared" si="4674"/>
        <v>12.249315068492178</v>
      </c>
      <c r="B4505" s="34">
        <f t="shared" si="4691"/>
        <v>4470.9999999996453</v>
      </c>
      <c r="C4505">
        <v>30</v>
      </c>
      <c r="D4505" s="35">
        <f t="shared" si="4635"/>
        <v>3000</v>
      </c>
      <c r="E4505" s="27">
        <v>0</v>
      </c>
      <c r="F4505" s="64">
        <f t="shared" si="4675"/>
        <v>3.1263897495927093</v>
      </c>
      <c r="G4505" s="34">
        <v>0</v>
      </c>
      <c r="H4505" s="34">
        <f t="shared" si="4636"/>
        <v>1</v>
      </c>
      <c r="I4505" s="34">
        <f t="shared" si="4676"/>
        <v>41549.719772087105</v>
      </c>
      <c r="J4505" s="34">
        <f t="shared" si="4637"/>
        <v>94011.128887204337</v>
      </c>
      <c r="K4505" s="34">
        <f t="shared" si="4638"/>
        <v>82551.523154119859</v>
      </c>
      <c r="L4505" s="36">
        <f t="shared" si="4688"/>
        <v>1191.2003088134036</v>
      </c>
      <c r="M4505" s="34">
        <f t="shared" si="4639"/>
        <v>474.19527922407121</v>
      </c>
      <c r="N4505" s="34">
        <f t="shared" si="4677"/>
        <v>1072.9226035066158</v>
      </c>
      <c r="O4505" s="34">
        <f t="shared" si="4640"/>
        <v>146.59954174815172</v>
      </c>
      <c r="P4505">
        <f t="shared" si="4692"/>
        <v>498.94119829229084</v>
      </c>
      <c r="Q4505" s="36">
        <f t="shared" si="4641"/>
        <v>1072.9226034994747</v>
      </c>
      <c r="R4505" s="34">
        <f t="shared" si="4642"/>
        <v>631.80237740191626</v>
      </c>
      <c r="S4505" s="34">
        <f t="shared" si="4643"/>
        <v>1.3069893611827865E-8</v>
      </c>
      <c r="T4505" s="36">
        <f t="shared" si="4678"/>
        <v>-1.8894900565973734E-13</v>
      </c>
      <c r="U4505" s="36">
        <f t="shared" si="4644"/>
        <v>4048.5542507276705</v>
      </c>
      <c r="V4505" s="36">
        <f t="shared" si="4645"/>
        <v>1.7640921990272357E-12</v>
      </c>
      <c r="W4505" s="68">
        <f t="shared" si="4646"/>
        <v>3.4034294537525818</v>
      </c>
      <c r="X4505">
        <f t="shared" si="4647"/>
        <v>6.8400709378863427</v>
      </c>
      <c r="Y4505">
        <f t="shared" si="4648"/>
        <v>0.11712706557874125</v>
      </c>
      <c r="Z4505" s="34">
        <f t="shared" si="4649"/>
        <v>1.9787218138990353E-2</v>
      </c>
      <c r="AA4505" s="36">
        <f t="shared" si="4650"/>
        <v>5.1832782873820643E-13</v>
      </c>
      <c r="AB4505" s="34">
        <f t="shared" si="4651"/>
        <v>1.9787218138990353E-2</v>
      </c>
      <c r="AC4505" s="36">
        <f t="shared" si="4652"/>
        <v>109.64432510517868</v>
      </c>
      <c r="AD4505" s="34">
        <f t="shared" si="4653"/>
        <v>0</v>
      </c>
      <c r="AE4505">
        <f t="shared" si="4679"/>
        <v>5541.1692707387974</v>
      </c>
      <c r="AF4505" s="36">
        <f t="shared" si="4693"/>
        <v>0</v>
      </c>
      <c r="AG4505" s="34">
        <f t="shared" si="4654"/>
        <v>464.33708008893524</v>
      </c>
      <c r="AH4505">
        <f t="shared" si="4689"/>
        <v>4.8822812459548004E-9</v>
      </c>
      <c r="AI4505" s="29">
        <f t="shared" si="4680"/>
        <v>464.33708008893524</v>
      </c>
      <c r="AJ4505">
        <f t="shared" si="4681"/>
        <v>6036.3820411386941</v>
      </c>
      <c r="AK4505" s="36">
        <f t="shared" si="4694"/>
        <v>1.2002979362545624E-2</v>
      </c>
      <c r="AL4505" s="36">
        <f t="shared" si="4682"/>
        <v>-8.6861337938912708E-3</v>
      </c>
      <c r="AM4505" s="36">
        <f t="shared" si="4683"/>
        <v>-6.543016254365752E-3</v>
      </c>
      <c r="AN4505" s="37">
        <f t="shared" si="4695"/>
        <v>-7.3245217572509222E-4</v>
      </c>
      <c r="AO4505" s="36">
        <f t="shared" si="4696"/>
        <v>0.11581249203452056</v>
      </c>
      <c r="AP4505" s="36">
        <f t="shared" si="4697"/>
        <v>9.2981526683805042E-4</v>
      </c>
      <c r="AQ4505" s="74">
        <f t="shared" si="4655"/>
        <v>-5.5229398824589535E-2</v>
      </c>
      <c r="AR4505" s="73">
        <f t="shared" si="4656"/>
        <v>-7.6601007007152488E-4</v>
      </c>
      <c r="AS4505" s="72">
        <f t="shared" si="4698"/>
        <v>1.553338907271406E-3</v>
      </c>
      <c r="AT4505" s="37">
        <f t="shared" si="4657"/>
        <v>-223.59921737642563</v>
      </c>
      <c r="AU4505" s="37">
        <f t="shared" si="4658"/>
        <v>0.44091401008507358</v>
      </c>
      <c r="AV4505" s="34">
        <f t="shared" si="4659"/>
        <v>0.82913523438696246</v>
      </c>
      <c r="AW4505" s="34">
        <f t="shared" si="4660"/>
        <v>0.32006577668066971</v>
      </c>
      <c r="AX4505" s="37">
        <f t="shared" si="4661"/>
        <v>1.8926284706367718</v>
      </c>
      <c r="AY4505" s="7">
        <f t="shared" si="4662"/>
        <v>6.4452589354569856</v>
      </c>
      <c r="AZ4505" s="37">
        <f t="shared" si="4663"/>
        <v>5.2960579243893537</v>
      </c>
      <c r="BA4505" s="2">
        <f>BE4505*'mass balance'!$B$17+BF4505*'mass balance'!$C$17+BG4505*'mass balance'!$D$17+BH4505*'mass balance'!$E$17</f>
        <v>1.121887824585132E-3</v>
      </c>
      <c r="BB4505" s="2">
        <f>BE4505*'mass balance'!$B$18+BF4505*'mass balance'!$C$18+BG4505*'mass balance'!$D$18+BH4505*'mass balance'!$E$18</f>
        <v>1.1391476372710574E-3</v>
      </c>
      <c r="BC4505" s="2">
        <f>BE4505*'mass balance'!$B$19+BF4505*'mass balance'!$C$19+BG4505*'mass balance'!$D$19+BH4505*'mass balance'!$E$19</f>
        <v>-1.423934546588821E-3</v>
      </c>
      <c r="BD4505" s="2">
        <f>BE4505*'mass balance'!$B$20+BF4505*'mass balance'!$C$20+BG4505*'mass balance'!$D$20+BH4505*'mass balance'!$E$20</f>
        <v>5.1779438057775302E-5</v>
      </c>
      <c r="BE4505" s="2">
        <f>N4505*'mass balance'!$H$11+R4505*'mass balance'!$I$11+S4505*'mass balance'!$J$11</f>
        <v>-2.4043083551968983E-3</v>
      </c>
      <c r="BF4505" s="2">
        <f>N4505*'mass balance'!$H$12+R4505*'mass balance'!$I$12+S4505*'mass balance'!$J$12</f>
        <v>2.2143564678419056E-14</v>
      </c>
      <c r="BG4505" s="2">
        <f>N4505*'mass balance'!$H$13+R4505*'mass balance'!$I$13+S4505*'mass balance'!$J$13</f>
        <v>7.6055211395108561E-4</v>
      </c>
      <c r="BH4505" s="2">
        <f>N4505*'mass balance'!$H$14+R4505*'mass balance'!$I$14+S4505*'mass balance'!$J$14</f>
        <v>2.6297122634966072E-4</v>
      </c>
      <c r="BI4505" s="36">
        <f t="shared" si="4664"/>
        <v>6.038243608117373E-16</v>
      </c>
      <c r="BJ4505" s="36">
        <f t="shared" si="4665"/>
        <v>4.860728887420889E-17</v>
      </c>
      <c r="BK4505" s="36">
        <f t="shared" si="4666"/>
        <v>2.0412946942767358E-13</v>
      </c>
      <c r="BL4505" s="36">
        <f t="shared" si="4667"/>
        <v>2.0412946920258109E-13</v>
      </c>
      <c r="BM4505" s="36">
        <f t="shared" si="4699"/>
        <v>4.3426664705152805E-10</v>
      </c>
      <c r="BN4505" s="36">
        <f t="shared" ca="1" si="4668"/>
        <v>0.29258169822688207</v>
      </c>
      <c r="BO4505" s="36">
        <f t="shared" ca="1" si="4684"/>
        <v>1</v>
      </c>
      <c r="BP4505" s="36">
        <f t="shared" si="4700"/>
        <v>-4.3426637821043873E-10</v>
      </c>
      <c r="BQ4505" s="36">
        <f t="shared" si="4701"/>
        <v>0.99999938093083796</v>
      </c>
      <c r="BR4505" s="2">
        <f t="shared" si="4690"/>
        <v>-5</v>
      </c>
      <c r="BS4505">
        <v>0</v>
      </c>
      <c r="BT4505" s="37">
        <f t="shared" si="4685"/>
        <v>1.4274943829552933</v>
      </c>
      <c r="BU4505" s="34">
        <f t="shared" si="4669"/>
        <v>-5</v>
      </c>
      <c r="BV4505" s="34">
        <f t="shared" si="4670"/>
        <v>-5</v>
      </c>
      <c r="BW4505" s="34">
        <f t="shared" si="4671"/>
        <v>-5</v>
      </c>
      <c r="BX4505" s="34">
        <f t="shared" si="4672"/>
        <v>-5</v>
      </c>
      <c r="BY4505" s="34">
        <f t="shared" si="4673"/>
        <v>25.260021141098473</v>
      </c>
      <c r="BZ4505" s="36">
        <f t="shared" si="4686"/>
        <v>1.423934546588821E-3</v>
      </c>
      <c r="CA4505" s="34">
        <f t="shared" si="4687"/>
        <v>0.26953904268709189</v>
      </c>
    </row>
    <row r="4506" spans="1:79" ht="13.2" x14ac:dyDescent="0.25">
      <c r="A4506" s="75">
        <f t="shared" si="4674"/>
        <v>12.252054794519575</v>
      </c>
      <c r="B4506" s="34">
        <f t="shared" si="4691"/>
        <v>4471.9999999996444</v>
      </c>
      <c r="C4506">
        <v>30</v>
      </c>
      <c r="D4506" s="35">
        <f t="shared" si="4635"/>
        <v>3000</v>
      </c>
      <c r="E4506" s="27">
        <v>0</v>
      </c>
      <c r="F4506" s="64">
        <f t="shared" si="4675"/>
        <v>3.1263897495927093</v>
      </c>
      <c r="G4506" s="34">
        <v>0</v>
      </c>
      <c r="H4506" s="34">
        <f t="shared" si="4636"/>
        <v>1</v>
      </c>
      <c r="I4506" s="34">
        <f t="shared" si="4676"/>
        <v>41549.719772087105</v>
      </c>
      <c r="J4506" s="34">
        <f t="shared" si="4637"/>
        <v>94011.128887236831</v>
      </c>
      <c r="K4506" s="34">
        <f t="shared" si="4638"/>
        <v>82551.523154148395</v>
      </c>
      <c r="L4506" s="36">
        <f t="shared" si="4688"/>
        <v>1191.2003088140209</v>
      </c>
      <c r="M4506" s="34">
        <f t="shared" si="4639"/>
        <v>474.19527922407121</v>
      </c>
      <c r="N4506" s="34">
        <f t="shared" si="4677"/>
        <v>1072.9226035069867</v>
      </c>
      <c r="O4506" s="34">
        <f t="shared" si="4640"/>
        <v>146.59954174815172</v>
      </c>
      <c r="P4506">
        <f t="shared" si="4692"/>
        <v>498.94119829254942</v>
      </c>
      <c r="Q4506" s="36">
        <f t="shared" si="4641"/>
        <v>1072.9226034998831</v>
      </c>
      <c r="R4506" s="34">
        <f t="shared" si="4642"/>
        <v>631.80237740218581</v>
      </c>
      <c r="S4506" s="34">
        <f t="shared" si="4643"/>
        <v>1.3001226761844009E-8</v>
      </c>
      <c r="T4506" s="36">
        <f t="shared" si="4678"/>
        <v>-1.889490056597047E-13</v>
      </c>
      <c r="U4506" s="36">
        <f t="shared" si="4644"/>
        <v>4048.5542507276705</v>
      </c>
      <c r="V4506" s="36">
        <f t="shared" si="4645"/>
        <v>1.7548106655257371E-12</v>
      </c>
      <c r="W4506" s="68">
        <f t="shared" si="4646"/>
        <v>3.4034294537543457</v>
      </c>
      <c r="X4506">
        <f t="shared" si="4647"/>
        <v>6.840070937887524</v>
      </c>
      <c r="Y4506">
        <f t="shared" si="4648"/>
        <v>0.11712706557874125</v>
      </c>
      <c r="Z4506" s="34">
        <f t="shared" si="4649"/>
        <v>1.9787218138990353E-2</v>
      </c>
      <c r="AA4506" s="36">
        <f t="shared" si="4650"/>
        <v>5.1560071668005156E-13</v>
      </c>
      <c r="AB4506" s="34">
        <f t="shared" si="4651"/>
        <v>1.9787218138990353E-2</v>
      </c>
      <c r="AC4506" s="36">
        <f t="shared" si="4652"/>
        <v>109.64432510517868</v>
      </c>
      <c r="AD4506" s="34">
        <f t="shared" si="4653"/>
        <v>0</v>
      </c>
      <c r="AE4506">
        <f t="shared" si="4679"/>
        <v>5541.1692707387974</v>
      </c>
      <c r="AF4506" s="36">
        <f t="shared" si="4693"/>
        <v>0</v>
      </c>
      <c r="AG4506" s="34">
        <f t="shared" si="4654"/>
        <v>464.33708008915374</v>
      </c>
      <c r="AH4506">
        <f t="shared" si="4689"/>
        <v>4.856644864048576E-9</v>
      </c>
      <c r="AI4506" s="29">
        <f t="shared" si="4680"/>
        <v>464.33708008915374</v>
      </c>
      <c r="AJ4506">
        <f t="shared" si="4681"/>
        <v>6500.7191212278476</v>
      </c>
      <c r="AK4506" s="36">
        <f t="shared" si="4694"/>
        <v>7.6601007007152488E-4</v>
      </c>
      <c r="AL4506" s="36">
        <f t="shared" si="4682"/>
        <v>-1.3304901061434514E-3</v>
      </c>
      <c r="AM4506" s="36">
        <f t="shared" si="4683"/>
        <v>-4.2819086470005164E-4</v>
      </c>
      <c r="AN4506" s="37">
        <f t="shared" si="4695"/>
        <v>1.1270527186820532E-2</v>
      </c>
      <c r="AO4506" s="36">
        <f t="shared" si="4696"/>
        <v>0.10712635824062929</v>
      </c>
      <c r="AP4506" s="36">
        <f t="shared" si="4697"/>
        <v>-5.6132009875277016E-3</v>
      </c>
      <c r="AQ4506" s="74">
        <f t="shared" si="4655"/>
        <v>1.0737729763529755</v>
      </c>
      <c r="AR4506" s="73">
        <f t="shared" si="4656"/>
        <v>9.8562739234534305E-3</v>
      </c>
      <c r="AS4506" s="72">
        <f t="shared" si="4698"/>
        <v>1.2293881537243777E-3</v>
      </c>
      <c r="AT4506" s="37">
        <f t="shared" si="4657"/>
        <v>4347.2281477303395</v>
      </c>
      <c r="AU4506" s="37">
        <f t="shared" si="4658"/>
        <v>-2.661753409621531</v>
      </c>
      <c r="AV4506" s="34">
        <f t="shared" si="4659"/>
        <v>0.89291486780150364</v>
      </c>
      <c r="AW4506" s="34">
        <f t="shared" si="4660"/>
        <v>0.32006577668083558</v>
      </c>
      <c r="AX4506" s="37">
        <f t="shared" si="4661"/>
        <v>1.8926284706377527</v>
      </c>
      <c r="AY4506" s="7">
        <f t="shared" si="4662"/>
        <v>6.5090385688744377</v>
      </c>
      <c r="AZ4506" s="37">
        <f t="shared" si="4663"/>
        <v>5.2960579243920982</v>
      </c>
      <c r="BA4506" s="2">
        <f>BE4506*'mass balance'!$B$17+BF4506*'mass balance'!$C$17+BG4506*'mass balance'!$D$17+BH4506*'mass balance'!$E$17</f>
        <v>1.1218878245855897E-3</v>
      </c>
      <c r="BB4506" s="2">
        <f>BE4506*'mass balance'!$B$18+BF4506*'mass balance'!$C$18+BG4506*'mass balance'!$D$18+BH4506*'mass balance'!$E$18</f>
        <v>1.1391476372715219E-3</v>
      </c>
      <c r="BC4506" s="2">
        <f>BE4506*'mass balance'!$B$19+BF4506*'mass balance'!$C$19+BG4506*'mass balance'!$D$19+BH4506*'mass balance'!$E$19</f>
        <v>-1.4239345465894017E-3</v>
      </c>
      <c r="BD4506" s="2">
        <f>BE4506*'mass balance'!$B$20+BF4506*'mass balance'!$C$20+BG4506*'mass balance'!$D$20+BH4506*'mass balance'!$E$20</f>
        <v>5.1779438057796438E-5</v>
      </c>
      <c r="BE4506" s="2">
        <f>N4506*'mass balance'!$H$11+R4506*'mass balance'!$I$11+S4506*'mass balance'!$J$11</f>
        <v>-2.4043083551977293E-3</v>
      </c>
      <c r="BF4506" s="2">
        <f>N4506*'mass balance'!$H$12+R4506*'mass balance'!$I$12+S4506*'mass balance'!$J$12</f>
        <v>2.2027226406736048E-14</v>
      </c>
      <c r="BG4506" s="2">
        <f>N4506*'mass balance'!$H$13+R4506*'mass balance'!$I$13+S4506*'mass balance'!$J$13</f>
        <v>7.6055211395137877E-4</v>
      </c>
      <c r="BH4506" s="2">
        <f>N4506*'mass balance'!$H$14+R4506*'mass balance'!$I$14+S4506*'mass balance'!$J$14</f>
        <v>2.6297122634975163E-4</v>
      </c>
      <c r="BI4506" s="36">
        <f t="shared" si="4664"/>
        <v>6.038243608117373E-16</v>
      </c>
      <c r="BJ4506" s="36">
        <f t="shared" si="4665"/>
        <v>4.8607667363573308E-17</v>
      </c>
      <c r="BK4506" s="36">
        <f t="shared" si="4666"/>
        <v>2.0417807671654779E-13</v>
      </c>
      <c r="BL4506" s="36">
        <f t="shared" si="4667"/>
        <v>2.0417807649253434E-13</v>
      </c>
      <c r="BM4506" s="36">
        <f t="shared" si="4699"/>
        <v>4.3447077652073065E-10</v>
      </c>
      <c r="BN4506" s="36">
        <f t="shared" ca="1" si="4668"/>
        <v>0.65572532042845511</v>
      </c>
      <c r="BO4506" s="36">
        <f t="shared" ca="1" si="4684"/>
        <v>1</v>
      </c>
      <c r="BP4506" s="36">
        <f t="shared" si="4700"/>
        <v>-4.3447050736459502E-10</v>
      </c>
      <c r="BQ4506" s="36">
        <f t="shared" si="4701"/>
        <v>0.99999938049657155</v>
      </c>
      <c r="BR4506" s="2">
        <f t="shared" si="4690"/>
        <v>-5</v>
      </c>
      <c r="BS4506">
        <v>0</v>
      </c>
      <c r="BT4506" s="37">
        <f t="shared" si="4685"/>
        <v>1.4274943829558753</v>
      </c>
      <c r="BU4506" s="34">
        <f t="shared" si="4669"/>
        <v>-5</v>
      </c>
      <c r="BV4506" s="34">
        <f t="shared" si="4670"/>
        <v>-5</v>
      </c>
      <c r="BW4506" s="34">
        <f t="shared" si="4671"/>
        <v>-5</v>
      </c>
      <c r="BX4506" s="34">
        <f t="shared" si="4672"/>
        <v>-5</v>
      </c>
      <c r="BY4506" s="34">
        <f t="shared" si="4673"/>
        <v>25.260021141107202</v>
      </c>
      <c r="BZ4506" s="36">
        <f t="shared" si="4686"/>
        <v>1.4239345465894017E-3</v>
      </c>
      <c r="CA4506" s="34">
        <f t="shared" si="4687"/>
        <v>0.26953904268706208</v>
      </c>
    </row>
    <row r="4507" spans="1:79" ht="13.2" x14ac:dyDescent="0.25">
      <c r="A4507" s="75">
        <f t="shared" si="4674"/>
        <v>12.254794520546971</v>
      </c>
      <c r="B4507" s="34">
        <f t="shared" si="4691"/>
        <v>4472.9999999996444</v>
      </c>
      <c r="C4507">
        <v>30</v>
      </c>
      <c r="D4507" s="35">
        <f t="shared" si="4635"/>
        <v>3000</v>
      </c>
      <c r="E4507" s="27">
        <v>0</v>
      </c>
      <c r="F4507" s="64">
        <f t="shared" si="4675"/>
        <v>3.1263897495927093</v>
      </c>
      <c r="G4507" s="34">
        <v>0</v>
      </c>
      <c r="H4507" s="34">
        <f t="shared" si="4636"/>
        <v>1</v>
      </c>
      <c r="I4507" s="34">
        <f t="shared" si="4676"/>
        <v>41549.719772087105</v>
      </c>
      <c r="J4507" s="34">
        <f t="shared" si="4637"/>
        <v>94011.128887269122</v>
      </c>
      <c r="K4507" s="34">
        <f t="shared" si="4638"/>
        <v>82551.523154176743</v>
      </c>
      <c r="L4507" s="36">
        <f t="shared" si="4688"/>
        <v>1191.200308814635</v>
      </c>
      <c r="M4507" s="34">
        <f t="shared" si="4639"/>
        <v>474.19527922407121</v>
      </c>
      <c r="N4507" s="34">
        <f t="shared" si="4677"/>
        <v>1072.9226035073552</v>
      </c>
      <c r="O4507" s="34">
        <f t="shared" si="4640"/>
        <v>146.59954174815172</v>
      </c>
      <c r="P4507">
        <f t="shared" si="4692"/>
        <v>498.94119829280663</v>
      </c>
      <c r="Q4507" s="36">
        <f t="shared" si="4641"/>
        <v>1072.9226035002891</v>
      </c>
      <c r="R4507" s="34">
        <f t="shared" si="4642"/>
        <v>631.80237740245389</v>
      </c>
      <c r="S4507" s="34">
        <f t="shared" si="4643"/>
        <v>1.2932900972373318E-8</v>
      </c>
      <c r="T4507" s="36">
        <f t="shared" si="4678"/>
        <v>-1.8894900565967224E-13</v>
      </c>
      <c r="U4507" s="36">
        <f t="shared" si="4644"/>
        <v>4048.5542507276705</v>
      </c>
      <c r="V4507" s="36">
        <f t="shared" si="4645"/>
        <v>1.7455829380155427E-12</v>
      </c>
      <c r="W4507" s="68">
        <f t="shared" si="4646"/>
        <v>3.4034294537561003</v>
      </c>
      <c r="X4507">
        <f t="shared" si="4647"/>
        <v>6.840070937888699</v>
      </c>
      <c r="Y4507">
        <f t="shared" si="4648"/>
        <v>0.11712706557874125</v>
      </c>
      <c r="Z4507" s="34">
        <f t="shared" si="4649"/>
        <v>1.9787218138990353E-2</v>
      </c>
      <c r="AA4507" s="36">
        <f t="shared" si="4650"/>
        <v>5.1288941396716144E-13</v>
      </c>
      <c r="AB4507" s="34">
        <f t="shared" si="4651"/>
        <v>1.9787218138990353E-2</v>
      </c>
      <c r="AC4507" s="36">
        <f t="shared" si="4652"/>
        <v>109.64432510517868</v>
      </c>
      <c r="AD4507" s="34">
        <f t="shared" si="4653"/>
        <v>0</v>
      </c>
      <c r="AE4507">
        <f t="shared" si="4679"/>
        <v>5541.1692707387974</v>
      </c>
      <c r="AF4507" s="36">
        <f t="shared" si="4693"/>
        <v>0</v>
      </c>
      <c r="AG4507" s="34">
        <f t="shared" si="4654"/>
        <v>464.337080089371</v>
      </c>
      <c r="AH4507">
        <f t="shared" si="4689"/>
        <v>4.8310653255612124E-9</v>
      </c>
      <c r="AI4507" s="29">
        <f t="shared" si="4680"/>
        <v>464.337080089371</v>
      </c>
      <c r="AJ4507">
        <f t="shared" si="4681"/>
        <v>6965.0562013172184</v>
      </c>
      <c r="AK4507" s="36">
        <f t="shared" si="4694"/>
        <v>-9.8562739234534305E-3</v>
      </c>
      <c r="AL4507" s="36">
        <f t="shared" si="4682"/>
        <v>7.814394757121871E-3</v>
      </c>
      <c r="AM4507" s="36">
        <f t="shared" si="4683"/>
        <v>5.3838804932280883E-3</v>
      </c>
      <c r="AN4507" s="37">
        <f t="shared" si="4695"/>
        <v>1.2036537256892056E-2</v>
      </c>
      <c r="AO4507" s="36">
        <f t="shared" si="4696"/>
        <v>0.10579586813448584</v>
      </c>
      <c r="AP4507" s="36">
        <f t="shared" si="4697"/>
        <v>-6.0413918522277529E-3</v>
      </c>
      <c r="AQ4507" s="74">
        <f t="shared" si="4655"/>
        <v>1.1905638935255289</v>
      </c>
      <c r="AR4507" s="73">
        <f t="shared" si="4656"/>
        <v>1.0413385221596501E-2</v>
      </c>
      <c r="AS4507" s="72">
        <f t="shared" si="4698"/>
        <v>1.1841483655733998E-3</v>
      </c>
      <c r="AT4507" s="37">
        <f t="shared" si="4657"/>
        <v>4820.0625118956632</v>
      </c>
      <c r="AU4507" s="37">
        <f t="shared" si="4658"/>
        <v>-2.8647994962691681</v>
      </c>
      <c r="AV4507" s="34">
        <f t="shared" si="4659"/>
        <v>0.95669450121607458</v>
      </c>
      <c r="AW4507" s="34">
        <f t="shared" si="4660"/>
        <v>0.32006577668100061</v>
      </c>
      <c r="AX4507" s="37">
        <f t="shared" si="4661"/>
        <v>1.8926284706387286</v>
      </c>
      <c r="AY4507" s="7">
        <f t="shared" si="4662"/>
        <v>6.5728182022919039</v>
      </c>
      <c r="AZ4507" s="37">
        <f t="shared" si="4663"/>
        <v>5.2960579243948285</v>
      </c>
      <c r="BA4507" s="2">
        <f>BE4507*'mass balance'!$B$17+BF4507*'mass balance'!$C$17+BG4507*'mass balance'!$D$17+BH4507*'mass balance'!$E$17</f>
        <v>1.1218878245860453E-3</v>
      </c>
      <c r="BB4507" s="2">
        <f>BE4507*'mass balance'!$B$18+BF4507*'mass balance'!$C$18+BG4507*'mass balance'!$D$18+BH4507*'mass balance'!$E$18</f>
        <v>1.139147637271984E-3</v>
      </c>
      <c r="BC4507" s="2">
        <f>BE4507*'mass balance'!$B$19+BF4507*'mass balance'!$C$19+BG4507*'mass balance'!$D$19+BH4507*'mass balance'!$E$19</f>
        <v>-1.4239345465899803E-3</v>
      </c>
      <c r="BD4507" s="2">
        <f>BE4507*'mass balance'!$B$20+BF4507*'mass balance'!$C$20+BG4507*'mass balance'!$D$20+BH4507*'mass balance'!$E$20</f>
        <v>5.1779438057817471E-5</v>
      </c>
      <c r="BE4507" s="2">
        <f>N4507*'mass balance'!$H$11+R4507*'mass balance'!$I$11+S4507*'mass balance'!$J$11</f>
        <v>-2.4043083551985554E-3</v>
      </c>
      <c r="BF4507" s="2">
        <f>N4507*'mass balance'!$H$12+R4507*'mass balance'!$I$12+S4507*'mass balance'!$J$12</f>
        <v>2.1911465974150807E-14</v>
      </c>
      <c r="BG4507" s="2">
        <f>N4507*'mass balance'!$H$13+R4507*'mass balance'!$I$13+S4507*'mass balance'!$J$13</f>
        <v>7.6055211395166977E-4</v>
      </c>
      <c r="BH4507" s="2">
        <f>N4507*'mass balance'!$H$14+R4507*'mass balance'!$I$14+S4507*'mass balance'!$J$14</f>
        <v>2.6297122634984195E-4</v>
      </c>
      <c r="BI4507" s="36">
        <f t="shared" si="4664"/>
        <v>6.038243608117373E-16</v>
      </c>
      <c r="BJ4507" s="36">
        <f t="shared" si="4665"/>
        <v>4.8608045855881958E-17</v>
      </c>
      <c r="BK4507" s="36">
        <f t="shared" si="4666"/>
        <v>2.0422668438391136E-13</v>
      </c>
      <c r="BL4507" s="36">
        <f t="shared" si="4667"/>
        <v>2.0422668416097117E-13</v>
      </c>
      <c r="BM4507" s="36">
        <f t="shared" si="4699"/>
        <v>4.3467495459722317E-10</v>
      </c>
      <c r="BN4507" s="36">
        <f t="shared" ca="1" si="4668"/>
        <v>0.13951873204649112</v>
      </c>
      <c r="BO4507" s="36">
        <f t="shared" ca="1" si="4684"/>
        <v>1</v>
      </c>
      <c r="BP4507" s="36">
        <f t="shared" si="4700"/>
        <v>-4.346746851257451E-10</v>
      </c>
      <c r="BQ4507" s="36">
        <f t="shared" si="4701"/>
        <v>0.9999993800621011</v>
      </c>
      <c r="BR4507" s="2">
        <f t="shared" si="4690"/>
        <v>-5</v>
      </c>
      <c r="BS4507">
        <v>0</v>
      </c>
      <c r="BT4507" s="37">
        <f t="shared" si="4685"/>
        <v>1.4274943829564553</v>
      </c>
      <c r="BU4507" s="34">
        <f t="shared" si="4669"/>
        <v>-5</v>
      </c>
      <c r="BV4507" s="34">
        <f t="shared" si="4670"/>
        <v>-5</v>
      </c>
      <c r="BW4507" s="34">
        <f t="shared" si="4671"/>
        <v>-5</v>
      </c>
      <c r="BX4507" s="34">
        <f t="shared" si="4672"/>
        <v>-5</v>
      </c>
      <c r="BY4507" s="34">
        <f t="shared" si="4673"/>
        <v>25.260021141115878</v>
      </c>
      <c r="BZ4507" s="36">
        <f t="shared" si="4686"/>
        <v>1.4239345465899803E-3</v>
      </c>
      <c r="CA4507" s="34">
        <f t="shared" si="4687"/>
        <v>0.26953904268703266</v>
      </c>
    </row>
    <row r="4508" spans="1:79" ht="13.2" x14ac:dyDescent="0.25">
      <c r="A4508" s="75">
        <f t="shared" si="4674"/>
        <v>12.257534246574368</v>
      </c>
      <c r="B4508" s="34">
        <f t="shared" si="4691"/>
        <v>4473.9999999996444</v>
      </c>
      <c r="C4508">
        <v>30</v>
      </c>
      <c r="D4508" s="35">
        <f t="shared" si="4635"/>
        <v>3000</v>
      </c>
      <c r="E4508" s="27">
        <v>0</v>
      </c>
      <c r="F4508" s="64">
        <f t="shared" si="4675"/>
        <v>3.1263897495927093</v>
      </c>
      <c r="G4508" s="34">
        <v>0</v>
      </c>
      <c r="H4508" s="34">
        <f t="shared" si="4636"/>
        <v>1</v>
      </c>
      <c r="I4508" s="34">
        <f t="shared" si="4676"/>
        <v>41549.719772087105</v>
      </c>
      <c r="J4508" s="34">
        <f t="shared" si="4637"/>
        <v>94011.128887301267</v>
      </c>
      <c r="K4508" s="34">
        <f t="shared" si="4638"/>
        <v>82551.523154204973</v>
      </c>
      <c r="L4508" s="36">
        <f t="shared" si="4688"/>
        <v>1191.200308815246</v>
      </c>
      <c r="M4508" s="34">
        <f t="shared" si="4639"/>
        <v>474.19527922407121</v>
      </c>
      <c r="N4508" s="34">
        <f t="shared" si="4677"/>
        <v>1072.922603507722</v>
      </c>
      <c r="O4508" s="34">
        <f t="shared" si="4640"/>
        <v>146.59954174815172</v>
      </c>
      <c r="P4508">
        <f t="shared" si="4692"/>
        <v>498.94119829306254</v>
      </c>
      <c r="Q4508" s="36">
        <f t="shared" si="4641"/>
        <v>1072.9226035006932</v>
      </c>
      <c r="R4508" s="34">
        <f t="shared" si="4642"/>
        <v>631.80237740272059</v>
      </c>
      <c r="S4508" s="34">
        <f t="shared" si="4643"/>
        <v>1.286480255657807E-8</v>
      </c>
      <c r="T4508" s="36">
        <f t="shared" si="4678"/>
        <v>-1.8894900565963992E-13</v>
      </c>
      <c r="U4508" s="36">
        <f t="shared" si="4644"/>
        <v>4048.5542507276705</v>
      </c>
      <c r="V4508" s="36">
        <f t="shared" si="4645"/>
        <v>1.7364090164966525E-12</v>
      </c>
      <c r="W4508" s="68">
        <f t="shared" si="4646"/>
        <v>3.403429453757846</v>
      </c>
      <c r="X4508">
        <f t="shared" si="4647"/>
        <v>6.8400709378898679</v>
      </c>
      <c r="Y4508">
        <f t="shared" si="4648"/>
        <v>0.11712706557874125</v>
      </c>
      <c r="Z4508" s="34">
        <f t="shared" si="4649"/>
        <v>1.9787218138990353E-2</v>
      </c>
      <c r="AA4508" s="36">
        <f t="shared" si="4650"/>
        <v>5.1019392059953598E-13</v>
      </c>
      <c r="AB4508" s="34">
        <f t="shared" si="4651"/>
        <v>1.9787218138990353E-2</v>
      </c>
      <c r="AC4508" s="36">
        <f t="shared" si="4652"/>
        <v>109.64432510517868</v>
      </c>
      <c r="AD4508" s="34">
        <f t="shared" si="4653"/>
        <v>0</v>
      </c>
      <c r="AE4508">
        <f t="shared" si="4679"/>
        <v>5541.1692707387974</v>
      </c>
      <c r="AF4508" s="36">
        <f t="shared" si="4693"/>
        <v>0</v>
      </c>
      <c r="AG4508" s="34">
        <f t="shared" si="4654"/>
        <v>464.33708008958712</v>
      </c>
      <c r="AH4508">
        <f t="shared" si="4689"/>
        <v>4.8056563173304312E-9</v>
      </c>
      <c r="AI4508" s="29">
        <f t="shared" si="4680"/>
        <v>464.33708008958712</v>
      </c>
      <c r="AJ4508">
        <f t="shared" si="4681"/>
        <v>7429.3932814068057</v>
      </c>
      <c r="AK4508" s="36">
        <f t="shared" si="4694"/>
        <v>-1.0413385221596501E-2</v>
      </c>
      <c r="AL4508" s="36">
        <f t="shared" si="4682"/>
        <v>8.5326632933102262E-3</v>
      </c>
      <c r="AM4508" s="36">
        <f t="shared" si="4683"/>
        <v>5.6903910304406287E-3</v>
      </c>
      <c r="AN4508" s="37">
        <f t="shared" si="4695"/>
        <v>2.1802633334386257E-3</v>
      </c>
      <c r="AO4508" s="36">
        <f t="shared" si="4696"/>
        <v>0.11361026289160771</v>
      </c>
      <c r="AP4508" s="36">
        <f t="shared" si="4697"/>
        <v>-6.5751135899966458E-4</v>
      </c>
      <c r="AQ4508" s="74">
        <f t="shared" si="4655"/>
        <v>0.17414600647417153</v>
      </c>
      <c r="AR4508" s="73">
        <f t="shared" si="4656"/>
        <v>2.1938110874931199E-3</v>
      </c>
      <c r="AS4508" s="72">
        <f t="shared" si="4698"/>
        <v>1.4664008185135489E-3</v>
      </c>
      <c r="AT4508" s="37">
        <f t="shared" si="4657"/>
        <v>705.03955475825512</v>
      </c>
      <c r="AU4508" s="37">
        <f t="shared" si="4658"/>
        <v>-0.31178878247384445</v>
      </c>
      <c r="AV4508" s="34">
        <f t="shared" si="4659"/>
        <v>1.0204741346306752</v>
      </c>
      <c r="AW4508" s="34">
        <f t="shared" si="4660"/>
        <v>0.32006577668116476</v>
      </c>
      <c r="AX4508" s="37">
        <f t="shared" si="4661"/>
        <v>1.8926284706396994</v>
      </c>
      <c r="AY4508" s="7">
        <f t="shared" si="4662"/>
        <v>6.6365978357093862</v>
      </c>
      <c r="AZ4508" s="37">
        <f t="shared" si="4663"/>
        <v>5.2960579243975454</v>
      </c>
      <c r="BA4508" s="2">
        <f>BE4508*'mass balance'!$B$17+BF4508*'mass balance'!$C$17+BG4508*'mass balance'!$D$17+BH4508*'mass balance'!$E$17</f>
        <v>1.1218878245864978E-3</v>
      </c>
      <c r="BB4508" s="2">
        <f>BE4508*'mass balance'!$B$18+BF4508*'mass balance'!$C$18+BG4508*'mass balance'!$D$18+BH4508*'mass balance'!$E$18</f>
        <v>1.1391476372724443E-3</v>
      </c>
      <c r="BC4508" s="2">
        <f>BE4508*'mass balance'!$B$19+BF4508*'mass balance'!$C$19+BG4508*'mass balance'!$D$19+BH4508*'mass balance'!$E$19</f>
        <v>-1.4239345465905549E-3</v>
      </c>
      <c r="BD4508" s="2">
        <f>BE4508*'mass balance'!$B$20+BF4508*'mass balance'!$C$20+BG4508*'mass balance'!$D$20+BH4508*'mass balance'!$E$20</f>
        <v>5.1779438057838369E-5</v>
      </c>
      <c r="BE4508" s="2">
        <f>N4508*'mass balance'!$H$11+R4508*'mass balance'!$I$11+S4508*'mass balance'!$J$11</f>
        <v>-2.4043083551993773E-3</v>
      </c>
      <c r="BF4508" s="2">
        <f>N4508*'mass balance'!$H$12+R4508*'mass balance'!$I$12+S4508*'mass balance'!$J$12</f>
        <v>2.1796090767630739E-14</v>
      </c>
      <c r="BG4508" s="2">
        <f>N4508*'mass balance'!$H$13+R4508*'mass balance'!$I$13+S4508*'mass balance'!$J$13</f>
        <v>7.6055211395195958E-4</v>
      </c>
      <c r="BH4508" s="2">
        <f>N4508*'mass balance'!$H$14+R4508*'mass balance'!$I$14+S4508*'mass balance'!$J$14</f>
        <v>2.6297122634993188E-4</v>
      </c>
      <c r="BI4508" s="36">
        <f t="shared" si="4664"/>
        <v>6.038243608117373E-16</v>
      </c>
      <c r="BJ4508" s="36">
        <f t="shared" si="4665"/>
        <v>4.8608424351134865E-17</v>
      </c>
      <c r="BK4508" s="36">
        <f t="shared" si="4666"/>
        <v>2.0427529242976723E-13</v>
      </c>
      <c r="BL4508" s="36">
        <f t="shared" si="4667"/>
        <v>2.0427529220789451E-13</v>
      </c>
      <c r="BM4508" s="36">
        <f t="shared" si="4699"/>
        <v>4.3487918128138416E-10</v>
      </c>
      <c r="BN4508" s="36">
        <f t="shared" ca="1" si="4668"/>
        <v>0.80771971962771494</v>
      </c>
      <c r="BO4508" s="36">
        <f t="shared" ca="1" si="4684"/>
        <v>1</v>
      </c>
      <c r="BP4508" s="36">
        <f t="shared" si="4700"/>
        <v>-4.348789114942673E-10</v>
      </c>
      <c r="BQ4508" s="36">
        <f t="shared" si="4701"/>
        <v>0.99999937962742647</v>
      </c>
      <c r="BR4508" s="2">
        <f t="shared" si="4690"/>
        <v>-5</v>
      </c>
      <c r="BS4508">
        <v>0</v>
      </c>
      <c r="BT4508" s="37">
        <f t="shared" si="4685"/>
        <v>1.4274943829570308</v>
      </c>
      <c r="BU4508" s="34">
        <f t="shared" si="4669"/>
        <v>-5</v>
      </c>
      <c r="BV4508" s="34">
        <f t="shared" si="4670"/>
        <v>-5</v>
      </c>
      <c r="BW4508" s="34">
        <f t="shared" si="4671"/>
        <v>-5</v>
      </c>
      <c r="BX4508" s="34">
        <f t="shared" si="4672"/>
        <v>-5</v>
      </c>
      <c r="BY4508" s="34">
        <f t="shared" si="4673"/>
        <v>25.260021141124518</v>
      </c>
      <c r="BZ4508" s="36">
        <f t="shared" si="4686"/>
        <v>1.4239345465905549E-3</v>
      </c>
      <c r="CA4508" s="34">
        <f t="shared" si="4687"/>
        <v>0.26953904268700307</v>
      </c>
    </row>
    <row r="4509" spans="1:79" ht="13.2" x14ac:dyDescent="0.25">
      <c r="A4509" s="75">
        <f t="shared" si="4674"/>
        <v>12.260273972601764</v>
      </c>
      <c r="B4509" s="34">
        <f t="shared" si="4691"/>
        <v>4474.9999999996444</v>
      </c>
      <c r="C4509">
        <v>30</v>
      </c>
      <c r="D4509" s="35">
        <f t="shared" si="4635"/>
        <v>3000</v>
      </c>
      <c r="E4509" s="27">
        <v>0</v>
      </c>
      <c r="F4509" s="64">
        <f t="shared" si="4675"/>
        <v>3.1263897495927093</v>
      </c>
      <c r="G4509" s="34">
        <v>0</v>
      </c>
      <c r="H4509" s="34">
        <f t="shared" si="4636"/>
        <v>1</v>
      </c>
      <c r="I4509" s="34">
        <f t="shared" si="4676"/>
        <v>41549.719772087105</v>
      </c>
      <c r="J4509" s="34">
        <f t="shared" si="4637"/>
        <v>94011.128887333252</v>
      </c>
      <c r="K4509" s="34">
        <f t="shared" si="4638"/>
        <v>82551.523154233058</v>
      </c>
      <c r="L4509" s="36">
        <f t="shared" si="4688"/>
        <v>1191.2003088158538</v>
      </c>
      <c r="M4509" s="34">
        <f t="shared" si="4639"/>
        <v>474.19527922407121</v>
      </c>
      <c r="N4509" s="34">
        <f t="shared" si="4677"/>
        <v>1072.9226035080871</v>
      </c>
      <c r="O4509" s="34">
        <f t="shared" si="4640"/>
        <v>146.59954174815172</v>
      </c>
      <c r="P4509">
        <f t="shared" si="4692"/>
        <v>498.94119829331709</v>
      </c>
      <c r="Q4509" s="36">
        <f t="shared" si="4641"/>
        <v>1072.922603501095</v>
      </c>
      <c r="R4509" s="34">
        <f t="shared" si="4642"/>
        <v>631.80237740298583</v>
      </c>
      <c r="S4509" s="34">
        <f t="shared" si="4643"/>
        <v>1.279727257497143E-8</v>
      </c>
      <c r="T4509" s="36">
        <f t="shared" si="4678"/>
        <v>-1.8894900565960776E-13</v>
      </c>
      <c r="U4509" s="36">
        <f t="shared" si="4644"/>
        <v>4048.5542507276705</v>
      </c>
      <c r="V4509" s="36">
        <f t="shared" si="4645"/>
        <v>1.7272709656386267E-12</v>
      </c>
      <c r="W4509" s="68">
        <f t="shared" si="4646"/>
        <v>3.4034294537595824</v>
      </c>
      <c r="X4509">
        <f t="shared" si="4647"/>
        <v>6.8400709378910323</v>
      </c>
      <c r="Y4509">
        <f t="shared" si="4648"/>
        <v>0.11712706557874125</v>
      </c>
      <c r="Z4509" s="34">
        <f t="shared" si="4649"/>
        <v>1.9787218138990353E-2</v>
      </c>
      <c r="AA4509" s="36">
        <f t="shared" si="4650"/>
        <v>5.0750896679542011E-13</v>
      </c>
      <c r="AB4509" s="34">
        <f t="shared" si="4651"/>
        <v>1.9787218138990353E-2</v>
      </c>
      <c r="AC4509" s="36">
        <f t="shared" si="4652"/>
        <v>109.64432510517868</v>
      </c>
      <c r="AD4509" s="34">
        <f t="shared" si="4653"/>
        <v>0</v>
      </c>
      <c r="AE4509">
        <f t="shared" si="4679"/>
        <v>5541.1692707387974</v>
      </c>
      <c r="AF4509" s="36">
        <f t="shared" si="4693"/>
        <v>0</v>
      </c>
      <c r="AG4509" s="34">
        <f t="shared" si="4654"/>
        <v>464.33708008980199</v>
      </c>
      <c r="AH4509">
        <f t="shared" si="4689"/>
        <v>4.78024730909965E-9</v>
      </c>
      <c r="AI4509" s="29">
        <f t="shared" si="4680"/>
        <v>464.33708008980199</v>
      </c>
      <c r="AJ4509">
        <f t="shared" si="4681"/>
        <v>7893.7303614966077</v>
      </c>
      <c r="AK4509" s="36">
        <f t="shared" si="4694"/>
        <v>-2.1938110874931199E-3</v>
      </c>
      <c r="AL4509" s="36">
        <f t="shared" si="4682"/>
        <v>9.3694982558343025E-4</v>
      </c>
      <c r="AM4509" s="36">
        <f t="shared" si="4683"/>
        <v>1.1866334381655846E-3</v>
      </c>
      <c r="AN4509" s="37">
        <f t="shared" si="4695"/>
        <v>-8.2331218881578749E-3</v>
      </c>
      <c r="AO4509" s="36">
        <f t="shared" si="4696"/>
        <v>0.12214292618491793</v>
      </c>
      <c r="AP4509" s="36">
        <f t="shared" si="4697"/>
        <v>5.0328796714409641E-3</v>
      </c>
      <c r="AQ4509" s="74">
        <f t="shared" si="4655"/>
        <v>-0.52919635881286298</v>
      </c>
      <c r="AR4509" s="73">
        <f t="shared" si="4656"/>
        <v>-9.3099093312766779E-3</v>
      </c>
      <c r="AS4509" s="72">
        <f t="shared" si="4698"/>
        <v>1.822237419537963E-3</v>
      </c>
      <c r="AT4509" s="37">
        <f t="shared" si="4657"/>
        <v>-2142.4801679414209</v>
      </c>
      <c r="AU4509" s="37">
        <f t="shared" si="4658"/>
        <v>2.3865677811000996</v>
      </c>
      <c r="AV4509" s="34">
        <f t="shared" si="4659"/>
        <v>1.0842537680453055</v>
      </c>
      <c r="AW4509" s="34">
        <f t="shared" si="4660"/>
        <v>0.32006577668132807</v>
      </c>
      <c r="AX4509" s="37">
        <f t="shared" si="4661"/>
        <v>1.8926284706406649</v>
      </c>
      <c r="AY4509" s="7">
        <f t="shared" si="4662"/>
        <v>6.70037746912688</v>
      </c>
      <c r="AZ4509" s="37">
        <f t="shared" si="4663"/>
        <v>5.2960579244002473</v>
      </c>
      <c r="BA4509" s="2">
        <f>BE4509*'mass balance'!$B$17+BF4509*'mass balance'!$C$17+BG4509*'mass balance'!$D$17+BH4509*'mass balance'!$E$17</f>
        <v>1.1218878245869482E-3</v>
      </c>
      <c r="BB4509" s="2">
        <f>BE4509*'mass balance'!$B$18+BF4509*'mass balance'!$C$18+BG4509*'mass balance'!$D$18+BH4509*'mass balance'!$E$18</f>
        <v>1.1391476372729012E-3</v>
      </c>
      <c r="BC4509" s="2">
        <f>BE4509*'mass balance'!$B$19+BF4509*'mass balance'!$C$19+BG4509*'mass balance'!$D$19+BH4509*'mass balance'!$E$19</f>
        <v>-1.4239345465911271E-3</v>
      </c>
      <c r="BD4509" s="2">
        <f>BE4509*'mass balance'!$B$20+BF4509*'mass balance'!$C$20+BG4509*'mass balance'!$D$20+BH4509*'mass balance'!$E$20</f>
        <v>5.1779438057859165E-5</v>
      </c>
      <c r="BE4509" s="2">
        <f>N4509*'mass balance'!$H$11+R4509*'mass balance'!$I$11+S4509*'mass balance'!$J$11</f>
        <v>-2.4043083552001956E-3</v>
      </c>
      <c r="BF4509" s="2">
        <f>N4509*'mass balance'!$H$12+R4509*'mass balance'!$I$12+S4509*'mass balance'!$J$12</f>
        <v>2.1681678626273612E-14</v>
      </c>
      <c r="BG4509" s="2">
        <f>N4509*'mass balance'!$H$13+R4509*'mass balance'!$I$13+S4509*'mass balance'!$J$13</f>
        <v>7.605521139522482E-4</v>
      </c>
      <c r="BH4509" s="2">
        <f>N4509*'mass balance'!$H$14+R4509*'mass balance'!$I$14+S4509*'mass balance'!$J$14</f>
        <v>2.6297122635002138E-4</v>
      </c>
      <c r="BI4509" s="36">
        <f t="shared" si="4664"/>
        <v>6.038243608117373E-16</v>
      </c>
      <c r="BJ4509" s="36">
        <f t="shared" si="4665"/>
        <v>4.8608802849333126E-17</v>
      </c>
      <c r="BK4509" s="36">
        <f t="shared" si="4666"/>
        <v>2.0432390085411837E-13</v>
      </c>
      <c r="BL4509" s="36">
        <f t="shared" si="4667"/>
        <v>2.0432390063330961E-13</v>
      </c>
      <c r="BM4509" s="36">
        <f t="shared" si="4699"/>
        <v>4.3508345657359205E-10</v>
      </c>
      <c r="BN4509" s="36">
        <f t="shared" ca="1" si="4668"/>
        <v>0.83626295111265025</v>
      </c>
      <c r="BO4509" s="36">
        <f t="shared" ca="1" si="4684"/>
        <v>1</v>
      </c>
      <c r="BP4509" s="36">
        <f t="shared" si="4700"/>
        <v>-4.3508318647053975E-10</v>
      </c>
      <c r="BQ4509" s="36">
        <f t="shared" si="4701"/>
        <v>0.99999937919254756</v>
      </c>
      <c r="BR4509" s="2">
        <f t="shared" si="4690"/>
        <v>-5</v>
      </c>
      <c r="BS4509">
        <v>0</v>
      </c>
      <c r="BT4509" s="37">
        <f t="shared" si="4685"/>
        <v>1.4274943829576048</v>
      </c>
      <c r="BU4509" s="34">
        <f t="shared" si="4669"/>
        <v>-5</v>
      </c>
      <c r="BV4509" s="34">
        <f t="shared" si="4670"/>
        <v>-5</v>
      </c>
      <c r="BW4509" s="34">
        <f t="shared" si="4671"/>
        <v>-5</v>
      </c>
      <c r="BX4509" s="34">
        <f t="shared" si="4672"/>
        <v>-5</v>
      </c>
      <c r="BY4509" s="34">
        <f t="shared" si="4673"/>
        <v>25.260021141133112</v>
      </c>
      <c r="BZ4509" s="36">
        <f t="shared" si="4686"/>
        <v>1.4239345465911271E-3</v>
      </c>
      <c r="CA4509" s="34">
        <f t="shared" si="4687"/>
        <v>0.26953904268697393</v>
      </c>
    </row>
    <row r="4510" spans="1:79" ht="13.2" x14ac:dyDescent="0.25">
      <c r="A4510" s="75">
        <f t="shared" si="4674"/>
        <v>12.263013698629161</v>
      </c>
      <c r="B4510" s="34">
        <f t="shared" si="4691"/>
        <v>4475.9999999996435</v>
      </c>
      <c r="C4510">
        <v>30</v>
      </c>
      <c r="D4510" s="35">
        <f t="shared" si="4635"/>
        <v>3000</v>
      </c>
      <c r="E4510" s="27">
        <v>0</v>
      </c>
      <c r="F4510" s="64">
        <f t="shared" si="4675"/>
        <v>3.1263897495927093</v>
      </c>
      <c r="G4510" s="34">
        <v>0</v>
      </c>
      <c r="H4510" s="34">
        <f t="shared" si="4636"/>
        <v>1</v>
      </c>
      <c r="I4510" s="34">
        <f t="shared" si="4676"/>
        <v>41549.719772087105</v>
      </c>
      <c r="J4510" s="34">
        <f t="shared" si="4637"/>
        <v>94011.128887365077</v>
      </c>
      <c r="K4510" s="34">
        <f t="shared" si="4638"/>
        <v>82551.523154260998</v>
      </c>
      <c r="L4510" s="36">
        <f t="shared" si="4688"/>
        <v>1191.2003088164583</v>
      </c>
      <c r="M4510" s="34">
        <f t="shared" si="4639"/>
        <v>474.19527922407121</v>
      </c>
      <c r="N4510" s="34">
        <f t="shared" si="4677"/>
        <v>1072.9226035084503</v>
      </c>
      <c r="O4510" s="34">
        <f t="shared" si="4640"/>
        <v>146.59954174815172</v>
      </c>
      <c r="P4510">
        <f t="shared" si="4692"/>
        <v>498.94119829357032</v>
      </c>
      <c r="Q4510" s="36">
        <f t="shared" si="4641"/>
        <v>1072.9226035014947</v>
      </c>
      <c r="R4510" s="34">
        <f t="shared" si="4642"/>
        <v>631.80237740324981</v>
      </c>
      <c r="S4510" s="34">
        <f t="shared" si="4643"/>
        <v>1.2729856280202512E-8</v>
      </c>
      <c r="T4510" s="36">
        <f t="shared" si="4678"/>
        <v>-1.8894900565957581E-13</v>
      </c>
      <c r="U4510" s="36">
        <f t="shared" si="4644"/>
        <v>4048.5542507276705</v>
      </c>
      <c r="V4510" s="36">
        <f t="shared" si="4645"/>
        <v>1.7181867207719062E-12</v>
      </c>
      <c r="W4510" s="68">
        <f t="shared" si="4646"/>
        <v>3.4034294537613095</v>
      </c>
      <c r="X4510">
        <f t="shared" si="4647"/>
        <v>6.8400709378921896</v>
      </c>
      <c r="Y4510">
        <f t="shared" si="4648"/>
        <v>0.11712706557874125</v>
      </c>
      <c r="Z4510" s="34">
        <f t="shared" si="4649"/>
        <v>1.9787218138990353E-2</v>
      </c>
      <c r="AA4510" s="36">
        <f t="shared" si="4650"/>
        <v>5.048398223365692E-13</v>
      </c>
      <c r="AB4510" s="34">
        <f t="shared" si="4651"/>
        <v>1.9787218138990353E-2</v>
      </c>
      <c r="AC4510" s="36">
        <f t="shared" si="4652"/>
        <v>109.64432510517868</v>
      </c>
      <c r="AD4510" s="34">
        <f t="shared" si="4653"/>
        <v>0</v>
      </c>
      <c r="AE4510">
        <f t="shared" si="4679"/>
        <v>5541.1692707387974</v>
      </c>
      <c r="AF4510" s="36">
        <f t="shared" si="4693"/>
        <v>0</v>
      </c>
      <c r="AG4510" s="34">
        <f t="shared" si="4654"/>
        <v>464.33708009001583</v>
      </c>
      <c r="AH4510">
        <f t="shared" si="4689"/>
        <v>4.7550656745443121E-9</v>
      </c>
      <c r="AI4510" s="29">
        <f t="shared" si="4680"/>
        <v>464.33708009001583</v>
      </c>
      <c r="AJ4510">
        <f t="shared" si="4681"/>
        <v>8358.0674415866233</v>
      </c>
      <c r="AK4510" s="36">
        <f t="shared" si="4694"/>
        <v>9.3099093312766779E-3</v>
      </c>
      <c r="AL4510" s="36">
        <f t="shared" si="4682"/>
        <v>-6.9968663679060442E-3</v>
      </c>
      <c r="AM4510" s="36">
        <f t="shared" si="4683"/>
        <v>-5.0801088828791759E-3</v>
      </c>
      <c r="AN4510" s="37">
        <f t="shared" si="4695"/>
        <v>-1.0426932975650994E-2</v>
      </c>
      <c r="AO4510" s="36">
        <f t="shared" si="4696"/>
        <v>0.12307987601050135</v>
      </c>
      <c r="AP4510" s="36">
        <f t="shared" si="4697"/>
        <v>6.219513109606549E-3</v>
      </c>
      <c r="AQ4510" s="74">
        <f t="shared" si="4655"/>
        <v>-0.655017185489284</v>
      </c>
      <c r="AR4510" s="73">
        <f t="shared" si="4656"/>
        <v>-1.2151591451522635E-2</v>
      </c>
      <c r="AS4510" s="72">
        <f t="shared" si="4698"/>
        <v>1.8644946872835807E-3</v>
      </c>
      <c r="AT4510" s="37">
        <f t="shared" si="4657"/>
        <v>-2651.872610612314</v>
      </c>
      <c r="AU4510" s="37">
        <f t="shared" si="4658"/>
        <v>2.9492637556476491</v>
      </c>
      <c r="AV4510" s="34">
        <f t="shared" si="4659"/>
        <v>1.1480334014599651</v>
      </c>
      <c r="AW4510" s="34">
        <f t="shared" si="4660"/>
        <v>0.3200657766814905</v>
      </c>
      <c r="AX4510" s="37">
        <f t="shared" si="4661"/>
        <v>1.8926284706416252</v>
      </c>
      <c r="AY4510" s="7">
        <f t="shared" si="4662"/>
        <v>6.7641571025443898</v>
      </c>
      <c r="AZ4510" s="37">
        <f t="shared" si="4663"/>
        <v>5.2960579244029349</v>
      </c>
      <c r="BA4510" s="2">
        <f>BE4510*'mass balance'!$B$17+BF4510*'mass balance'!$C$17+BG4510*'mass balance'!$D$17+BH4510*'mass balance'!$E$17</f>
        <v>1.1218878245873969E-3</v>
      </c>
      <c r="BB4510" s="2">
        <f>BE4510*'mass balance'!$B$18+BF4510*'mass balance'!$C$18+BG4510*'mass balance'!$D$18+BH4510*'mass balance'!$E$18</f>
        <v>1.139147637273357E-3</v>
      </c>
      <c r="BC4510" s="2">
        <f>BE4510*'mass balance'!$B$19+BF4510*'mass balance'!$C$19+BG4510*'mass balance'!$D$19+BH4510*'mass balance'!$E$19</f>
        <v>-1.4239345465916963E-3</v>
      </c>
      <c r="BD4510" s="2">
        <f>BE4510*'mass balance'!$B$20+BF4510*'mass balance'!$C$20+BG4510*'mass balance'!$D$20+BH4510*'mass balance'!$E$20</f>
        <v>5.177943805787986E-5</v>
      </c>
      <c r="BE4510" s="2">
        <f>N4510*'mass balance'!$H$11+R4510*'mass balance'!$I$11+S4510*'mass balance'!$J$11</f>
        <v>-2.4043083552010092E-3</v>
      </c>
      <c r="BF4510" s="2">
        <f>N4510*'mass balance'!$H$12+R4510*'mass balance'!$I$12+S4510*'mass balance'!$J$12</f>
        <v>2.1567459097949069E-14</v>
      </c>
      <c r="BG4510" s="2">
        <f>N4510*'mass balance'!$H$13+R4510*'mass balance'!$I$13+S4510*'mass balance'!$J$13</f>
        <v>7.6055211395253529E-4</v>
      </c>
      <c r="BH4510" s="2">
        <f>N4510*'mass balance'!$H$14+R4510*'mass balance'!$I$14+S4510*'mass balance'!$J$14</f>
        <v>2.6297122635011034E-4</v>
      </c>
      <c r="BI4510" s="36">
        <f t="shared" si="4664"/>
        <v>6.038243608117373E-16</v>
      </c>
      <c r="BJ4510" s="36">
        <f t="shared" si="4665"/>
        <v>4.8609181350475687E-17</v>
      </c>
      <c r="BK4510" s="36">
        <f t="shared" si="4666"/>
        <v>2.0437250965696769E-13</v>
      </c>
      <c r="BL4510" s="36">
        <f t="shared" si="4667"/>
        <v>2.0437250943721709E-13</v>
      </c>
      <c r="BM4510" s="36">
        <f t="shared" si="4699"/>
        <v>4.3528778047422537E-10</v>
      </c>
      <c r="BN4510" s="36">
        <f t="shared" ca="1" si="4668"/>
        <v>0.47305058956123169</v>
      </c>
      <c r="BO4510" s="36">
        <f t="shared" ca="1" si="4684"/>
        <v>1</v>
      </c>
      <c r="BP4510" s="36">
        <f t="shared" si="4700"/>
        <v>-4.352875100549409E-10</v>
      </c>
      <c r="BQ4510" s="36">
        <f t="shared" si="4701"/>
        <v>0.99999937875746436</v>
      </c>
      <c r="BR4510" s="2">
        <f t="shared" si="4690"/>
        <v>-5</v>
      </c>
      <c r="BS4510">
        <v>0</v>
      </c>
      <c r="BT4510" s="37">
        <f t="shared" si="4685"/>
        <v>1.4274943829581759</v>
      </c>
      <c r="BU4510" s="34">
        <f t="shared" si="4669"/>
        <v>-5</v>
      </c>
      <c r="BV4510" s="34">
        <f t="shared" si="4670"/>
        <v>-5</v>
      </c>
      <c r="BW4510" s="34">
        <f t="shared" si="4671"/>
        <v>-5</v>
      </c>
      <c r="BX4510" s="34">
        <f t="shared" si="4672"/>
        <v>-5</v>
      </c>
      <c r="BY4510" s="34">
        <f t="shared" si="4673"/>
        <v>25.26002114114166</v>
      </c>
      <c r="BZ4510" s="36">
        <f t="shared" si="4686"/>
        <v>1.4239345465916963E-3</v>
      </c>
      <c r="CA4510" s="34">
        <f t="shared" si="4687"/>
        <v>0.26953904268694495</v>
      </c>
    </row>
    <row r="4511" spans="1:79" ht="13.2" x14ac:dyDescent="0.25">
      <c r="A4511" s="75">
        <f t="shared" si="4674"/>
        <v>12.265753424656557</v>
      </c>
      <c r="B4511" s="34">
        <f t="shared" si="4691"/>
        <v>4476.9999999996435</v>
      </c>
      <c r="C4511">
        <v>30</v>
      </c>
      <c r="D4511" s="35">
        <f t="shared" si="4635"/>
        <v>3000</v>
      </c>
      <c r="E4511" s="27">
        <v>0</v>
      </c>
      <c r="F4511" s="64">
        <f t="shared" si="4675"/>
        <v>3.1263897495927093</v>
      </c>
      <c r="G4511" s="34">
        <v>0</v>
      </c>
      <c r="H4511" s="34">
        <f t="shared" si="4636"/>
        <v>1</v>
      </c>
      <c r="I4511" s="34">
        <f t="shared" si="4676"/>
        <v>41549.719772087105</v>
      </c>
      <c r="J4511" s="34">
        <f t="shared" si="4637"/>
        <v>94011.128887396699</v>
      </c>
      <c r="K4511" s="34">
        <f t="shared" si="4638"/>
        <v>82551.523154288778</v>
      </c>
      <c r="L4511" s="36">
        <f t="shared" si="4688"/>
        <v>1191.2003088170597</v>
      </c>
      <c r="M4511" s="34">
        <f t="shared" si="4639"/>
        <v>474.19527922407121</v>
      </c>
      <c r="N4511" s="34">
        <f t="shared" si="4677"/>
        <v>1072.9226035088111</v>
      </c>
      <c r="O4511" s="34">
        <f t="shared" si="4640"/>
        <v>146.59954174815172</v>
      </c>
      <c r="P4511">
        <f t="shared" si="4692"/>
        <v>498.9411982938222</v>
      </c>
      <c r="Q4511" s="36">
        <f t="shared" si="4641"/>
        <v>1072.9226035018924</v>
      </c>
      <c r="R4511" s="34">
        <f t="shared" si="4642"/>
        <v>631.80237740351231</v>
      </c>
      <c r="S4511" s="34">
        <f t="shared" si="4643"/>
        <v>1.2662781045946758E-8</v>
      </c>
      <c r="T4511" s="36">
        <f t="shared" si="4678"/>
        <v>-1.8894900565954402E-13</v>
      </c>
      <c r="U4511" s="36">
        <f t="shared" si="4644"/>
        <v>4048.5542507276705</v>
      </c>
      <c r="V4511" s="36">
        <f t="shared" si="4645"/>
        <v>1.7091473142312699E-12</v>
      </c>
      <c r="W4511" s="68">
        <f t="shared" si="4646"/>
        <v>3.4034294537630276</v>
      </c>
      <c r="X4511">
        <f t="shared" si="4647"/>
        <v>6.8400709378933406</v>
      </c>
      <c r="Y4511">
        <f t="shared" si="4648"/>
        <v>0.11712706557874125</v>
      </c>
      <c r="Z4511" s="34">
        <f t="shared" si="4649"/>
        <v>1.9787218138990353E-2</v>
      </c>
      <c r="AA4511" s="36">
        <f t="shared" si="4650"/>
        <v>5.0218385233210527E-13</v>
      </c>
      <c r="AB4511" s="34">
        <f t="shared" si="4651"/>
        <v>1.9787218138990353E-2</v>
      </c>
      <c r="AC4511" s="36">
        <f t="shared" si="4652"/>
        <v>109.64432510517868</v>
      </c>
      <c r="AD4511" s="34">
        <f t="shared" si="4653"/>
        <v>0</v>
      </c>
      <c r="AE4511">
        <f t="shared" si="4679"/>
        <v>5541.1692707387974</v>
      </c>
      <c r="AF4511" s="36">
        <f t="shared" si="4693"/>
        <v>0</v>
      </c>
      <c r="AG4511" s="34">
        <f t="shared" si="4654"/>
        <v>464.33708009022865</v>
      </c>
      <c r="AH4511">
        <f t="shared" si="4689"/>
        <v>4.7301114136644173E-9</v>
      </c>
      <c r="AI4511" s="29">
        <f t="shared" si="4680"/>
        <v>464.33708009022865</v>
      </c>
      <c r="AJ4511">
        <f t="shared" si="4681"/>
        <v>8822.4045216768518</v>
      </c>
      <c r="AK4511" s="36">
        <f t="shared" si="4694"/>
        <v>1.2151591451522635E-2</v>
      </c>
      <c r="AL4511" s="36">
        <f t="shared" si="4682"/>
        <v>-8.7702461628330133E-3</v>
      </c>
      <c r="AM4511" s="36">
        <f t="shared" si="4683"/>
        <v>-6.6238037414391585E-3</v>
      </c>
      <c r="AN4511" s="37">
        <f t="shared" si="4695"/>
        <v>-1.117023644374316E-3</v>
      </c>
      <c r="AO4511" s="36">
        <f t="shared" si="4696"/>
        <v>0.11608300964259531</v>
      </c>
      <c r="AP4511" s="36">
        <f t="shared" si="4697"/>
        <v>1.1394042267273731E-3</v>
      </c>
      <c r="AQ4511" s="74">
        <f t="shared" si="4655"/>
        <v>-8.3639928105953443E-2</v>
      </c>
      <c r="AR4511" s="73">
        <f t="shared" si="4656"/>
        <v>-1.1741282661012064E-3</v>
      </c>
      <c r="AS4511" s="72">
        <f t="shared" si="4698"/>
        <v>1.5642493317533396E-3</v>
      </c>
      <c r="AT4511" s="37">
        <f t="shared" si="4657"/>
        <v>-338.62078646391444</v>
      </c>
      <c r="AU4511" s="37">
        <f t="shared" si="4658"/>
        <v>0.54030010544207363</v>
      </c>
      <c r="AV4511" s="34">
        <f t="shared" si="4659"/>
        <v>1.2118130348746539</v>
      </c>
      <c r="AW4511" s="34">
        <f t="shared" si="4660"/>
        <v>0.32006577668165215</v>
      </c>
      <c r="AX4511" s="37">
        <f t="shared" si="4661"/>
        <v>1.8926284706425809</v>
      </c>
      <c r="AY4511" s="7">
        <f t="shared" si="4662"/>
        <v>6.8279367359619139</v>
      </c>
      <c r="AZ4511" s="37">
        <f t="shared" si="4663"/>
        <v>5.2960579244056083</v>
      </c>
      <c r="BA4511" s="2">
        <f>BE4511*'mass balance'!$B$17+BF4511*'mass balance'!$C$17+BG4511*'mass balance'!$D$17+BH4511*'mass balance'!$E$17</f>
        <v>1.1218878245878422E-3</v>
      </c>
      <c r="BB4511" s="2">
        <f>BE4511*'mass balance'!$B$18+BF4511*'mass balance'!$C$18+BG4511*'mass balance'!$D$18+BH4511*'mass balance'!$E$18</f>
        <v>1.1391476372738091E-3</v>
      </c>
      <c r="BC4511" s="2">
        <f>BE4511*'mass balance'!$B$19+BF4511*'mass balance'!$C$19+BG4511*'mass balance'!$D$19+BH4511*'mass balance'!$E$19</f>
        <v>-1.4239345465922617E-3</v>
      </c>
      <c r="BD4511" s="2">
        <f>BE4511*'mass balance'!$B$20+BF4511*'mass balance'!$C$20+BG4511*'mass balance'!$D$20+BH4511*'mass balance'!$E$20</f>
        <v>5.1779438057900406E-5</v>
      </c>
      <c r="BE4511" s="2">
        <f>N4511*'mass balance'!$H$11+R4511*'mass balance'!$I$11+S4511*'mass balance'!$J$11</f>
        <v>-2.4043083552018176E-3</v>
      </c>
      <c r="BF4511" s="2">
        <f>N4511*'mass balance'!$H$12+R4511*'mass balance'!$I$12+S4511*'mass balance'!$J$12</f>
        <v>2.1453817408722293E-14</v>
      </c>
      <c r="BG4511" s="2">
        <f>N4511*'mass balance'!$H$13+R4511*'mass balance'!$I$13+S4511*'mass balance'!$J$13</f>
        <v>7.6055211395282055E-4</v>
      </c>
      <c r="BH4511" s="2">
        <f>N4511*'mass balance'!$H$14+R4511*'mass balance'!$I$14+S4511*'mass balance'!$J$14</f>
        <v>2.6297122635019881E-4</v>
      </c>
      <c r="BI4511" s="36">
        <f t="shared" si="4664"/>
        <v>6.038243608117373E-16</v>
      </c>
      <c r="BJ4511" s="36">
        <f t="shared" si="4665"/>
        <v>4.8609559854563121E-17</v>
      </c>
      <c r="BK4511" s="36">
        <f t="shared" si="4666"/>
        <v>2.0442111883831816E-13</v>
      </c>
      <c r="BL4511" s="36">
        <f t="shared" si="4667"/>
        <v>2.0442111861962102E-13</v>
      </c>
      <c r="BM4511" s="36">
        <f t="shared" si="4699"/>
        <v>4.3549215298366257E-10</v>
      </c>
      <c r="BN4511" s="36">
        <f t="shared" ca="1" si="4668"/>
        <v>0.48207114475264479</v>
      </c>
      <c r="BO4511" s="36">
        <f t="shared" ca="1" si="4684"/>
        <v>1</v>
      </c>
      <c r="BP4511" s="36">
        <f t="shared" si="4700"/>
        <v>-4.354918822478489E-10</v>
      </c>
      <c r="BQ4511" s="36">
        <f t="shared" si="4701"/>
        <v>0.99999937832217689</v>
      </c>
      <c r="BR4511" s="2">
        <f t="shared" si="4690"/>
        <v>-5</v>
      </c>
      <c r="BS4511">
        <v>0</v>
      </c>
      <c r="BT4511" s="37">
        <f t="shared" si="4685"/>
        <v>1.4274943829587423</v>
      </c>
      <c r="BU4511" s="34">
        <f t="shared" si="4669"/>
        <v>-5</v>
      </c>
      <c r="BV4511" s="34">
        <f t="shared" si="4670"/>
        <v>-5</v>
      </c>
      <c r="BW4511" s="34">
        <f t="shared" si="4671"/>
        <v>-5</v>
      </c>
      <c r="BX4511" s="34">
        <f t="shared" si="4672"/>
        <v>-5</v>
      </c>
      <c r="BY4511" s="34">
        <f t="shared" si="4673"/>
        <v>25.260021141150158</v>
      </c>
      <c r="BZ4511" s="36">
        <f t="shared" si="4686"/>
        <v>1.4239345465922617E-3</v>
      </c>
      <c r="CA4511" s="34">
        <f t="shared" si="4687"/>
        <v>0.26953904268691586</v>
      </c>
    </row>
    <row r="4512" spans="1:79" ht="13.2" x14ac:dyDescent="0.25">
      <c r="A4512" s="75">
        <f t="shared" si="4674"/>
        <v>12.268493150683954</v>
      </c>
      <c r="B4512" s="34">
        <f t="shared" si="4691"/>
        <v>4477.9999999996435</v>
      </c>
      <c r="C4512">
        <v>30</v>
      </c>
      <c r="D4512" s="35">
        <f t="shared" si="4635"/>
        <v>3000</v>
      </c>
      <c r="E4512" s="27">
        <v>0</v>
      </c>
      <c r="F4512" s="64">
        <f t="shared" si="4675"/>
        <v>3.1263897495927093</v>
      </c>
      <c r="G4512" s="34">
        <v>0</v>
      </c>
      <c r="H4512" s="34">
        <f t="shared" si="4636"/>
        <v>1</v>
      </c>
      <c r="I4512" s="34">
        <f t="shared" si="4676"/>
        <v>41549.719772087105</v>
      </c>
      <c r="J4512" s="34">
        <f t="shared" si="4637"/>
        <v>94011.128887428174</v>
      </c>
      <c r="K4512" s="34">
        <f t="shared" si="4638"/>
        <v>82551.523154316412</v>
      </c>
      <c r="L4512" s="36">
        <f t="shared" si="4688"/>
        <v>1191.200308817658</v>
      </c>
      <c r="M4512" s="34">
        <f t="shared" si="4639"/>
        <v>474.19527922407121</v>
      </c>
      <c r="N4512" s="34">
        <f t="shared" si="4677"/>
        <v>1072.9226035091704</v>
      </c>
      <c r="O4512" s="34">
        <f t="shared" si="4640"/>
        <v>146.59954174815172</v>
      </c>
      <c r="P4512">
        <f t="shared" si="4692"/>
        <v>498.94119829407276</v>
      </c>
      <c r="Q4512" s="36">
        <f t="shared" si="4641"/>
        <v>1072.922603502288</v>
      </c>
      <c r="R4512" s="34">
        <f t="shared" si="4642"/>
        <v>631.80237740377345</v>
      </c>
      <c r="S4512" s="34">
        <f t="shared" si="4643"/>
        <v>1.2596274245879613E-8</v>
      </c>
      <c r="T4512" s="36">
        <f t="shared" si="4678"/>
        <v>-1.8894900565951239E-13</v>
      </c>
      <c r="U4512" s="36">
        <f t="shared" si="4644"/>
        <v>4048.5542507276705</v>
      </c>
      <c r="V4512" s="36">
        <f t="shared" si="4645"/>
        <v>1.700161713681939E-12</v>
      </c>
      <c r="W4512" s="68">
        <f t="shared" si="4646"/>
        <v>3.4034294537647369</v>
      </c>
      <c r="X4512">
        <f t="shared" si="4647"/>
        <v>6.8400709378944855</v>
      </c>
      <c r="Y4512">
        <f t="shared" si="4648"/>
        <v>0.11712706557874125</v>
      </c>
      <c r="Z4512" s="34">
        <f t="shared" si="4649"/>
        <v>1.9787218138990353E-2</v>
      </c>
      <c r="AA4512" s="36">
        <f t="shared" si="4650"/>
        <v>4.9954369167290608E-13</v>
      </c>
      <c r="AB4512" s="34">
        <f t="shared" si="4651"/>
        <v>1.9787218138990353E-2</v>
      </c>
      <c r="AC4512" s="36">
        <f t="shared" si="4652"/>
        <v>109.64432510517868</v>
      </c>
      <c r="AD4512" s="34">
        <f t="shared" si="4653"/>
        <v>0</v>
      </c>
      <c r="AE4512">
        <f t="shared" si="4679"/>
        <v>5541.1692707387974</v>
      </c>
      <c r="AF4512" s="36">
        <f t="shared" si="4693"/>
        <v>0</v>
      </c>
      <c r="AG4512" s="34">
        <f t="shared" si="4654"/>
        <v>464.33708009044022</v>
      </c>
      <c r="AH4512">
        <f t="shared" si="4689"/>
        <v>4.7051571527845226E-9</v>
      </c>
      <c r="AI4512" s="29">
        <f t="shared" si="4680"/>
        <v>464.33708009044022</v>
      </c>
      <c r="AJ4512">
        <f t="shared" si="4681"/>
        <v>9286.7416017672913</v>
      </c>
      <c r="AK4512" s="36">
        <f t="shared" si="4694"/>
        <v>1.1741282661012064E-3</v>
      </c>
      <c r="AL4512" s="36">
        <f t="shared" si="4682"/>
        <v>-1.6301180419192808E-3</v>
      </c>
      <c r="AM4512" s="36">
        <f t="shared" si="4683"/>
        <v>-6.5066903849890446E-4</v>
      </c>
      <c r="AN4512" s="37">
        <f t="shared" si="4695"/>
        <v>1.1034567807148319E-2</v>
      </c>
      <c r="AO4512" s="36">
        <f t="shared" si="4696"/>
        <v>0.10731276347976229</v>
      </c>
      <c r="AP4512" s="36">
        <f t="shared" si="4697"/>
        <v>-5.4843995147117854E-3</v>
      </c>
      <c r="AQ4512" s="74">
        <f t="shared" si="4655"/>
        <v>1.0458236393802358</v>
      </c>
      <c r="AR4512" s="73">
        <f t="shared" si="4656"/>
        <v>9.6875139831667269E-3</v>
      </c>
      <c r="AS4512" s="72">
        <f t="shared" si="4698"/>
        <v>1.2358169183733917E-3</v>
      </c>
      <c r="AT4512" s="37">
        <f t="shared" si="4657"/>
        <v>4234.0737407243332</v>
      </c>
      <c r="AU4512" s="37">
        <f t="shared" si="4658"/>
        <v>-2.6006763592551159</v>
      </c>
      <c r="AV4512" s="34">
        <f t="shared" si="4659"/>
        <v>1.2755926682893719</v>
      </c>
      <c r="AW4512" s="34">
        <f t="shared" si="4660"/>
        <v>0.32006577668181285</v>
      </c>
      <c r="AX4512" s="37">
        <f t="shared" si="4661"/>
        <v>1.8926284706435312</v>
      </c>
      <c r="AY4512" s="7">
        <f t="shared" si="4662"/>
        <v>6.891716369379453</v>
      </c>
      <c r="AZ4512" s="37">
        <f t="shared" si="4663"/>
        <v>5.2960579244082684</v>
      </c>
      <c r="BA4512" s="2">
        <f>BE4512*'mass balance'!$B$17+BF4512*'mass balance'!$C$17+BG4512*'mass balance'!$D$17+BH4512*'mass balance'!$E$17</f>
        <v>1.1218878245882859E-3</v>
      </c>
      <c r="BB4512" s="2">
        <f>BE4512*'mass balance'!$B$18+BF4512*'mass balance'!$C$18+BG4512*'mass balance'!$D$18+BH4512*'mass balance'!$E$18</f>
        <v>1.1391476372742595E-3</v>
      </c>
      <c r="BC4512" s="2">
        <f>BE4512*'mass balance'!$B$19+BF4512*'mass balance'!$C$19+BG4512*'mass balance'!$D$19+BH4512*'mass balance'!$E$19</f>
        <v>-1.4239345465928246E-3</v>
      </c>
      <c r="BD4512" s="2">
        <f>BE4512*'mass balance'!$B$20+BF4512*'mass balance'!$C$20+BG4512*'mass balance'!$D$20+BH4512*'mass balance'!$E$20</f>
        <v>5.177943805792089E-5</v>
      </c>
      <c r="BE4512" s="2">
        <f>N4512*'mass balance'!$H$11+R4512*'mass balance'!$I$11+S4512*'mass balance'!$J$11</f>
        <v>-2.4043083552026229E-3</v>
      </c>
      <c r="BF4512" s="2">
        <f>N4512*'mass balance'!$H$12+R4512*'mass balance'!$I$12+S4512*'mass balance'!$J$12</f>
        <v>2.1341138784658455E-14</v>
      </c>
      <c r="BG4512" s="2">
        <f>N4512*'mass balance'!$H$13+R4512*'mass balance'!$I$13+S4512*'mass balance'!$J$13</f>
        <v>7.605521139531045E-4</v>
      </c>
      <c r="BH4512" s="2">
        <f>N4512*'mass balance'!$H$14+R4512*'mass balance'!$I$14+S4512*'mass balance'!$J$14</f>
        <v>2.6297122635028685E-4</v>
      </c>
      <c r="BI4512" s="36">
        <f t="shared" si="4664"/>
        <v>6.038243608117373E-16</v>
      </c>
      <c r="BJ4512" s="36">
        <f t="shared" si="4665"/>
        <v>4.8609938361594881E-17</v>
      </c>
      <c r="BK4512" s="36">
        <f t="shared" si="4666"/>
        <v>2.0446972839817272E-13</v>
      </c>
      <c r="BL4512" s="36">
        <f t="shared" si="4667"/>
        <v>2.0446972818052324E-13</v>
      </c>
      <c r="BM4512" s="36">
        <f t="shared" si="4699"/>
        <v>4.3569657410228218E-10</v>
      </c>
      <c r="BN4512" s="36">
        <f t="shared" ca="1" si="4668"/>
        <v>0.58624323651186616</v>
      </c>
      <c r="BO4512" s="36">
        <f t="shared" ca="1" si="4684"/>
        <v>1</v>
      </c>
      <c r="BP4512" s="36">
        <f t="shared" si="4700"/>
        <v>-4.3569630304964216E-10</v>
      </c>
      <c r="BQ4512" s="36">
        <f t="shared" si="4701"/>
        <v>0.99999937788668503</v>
      </c>
      <c r="BR4512" s="2">
        <f t="shared" si="4690"/>
        <v>-5</v>
      </c>
      <c r="BS4512">
        <v>0</v>
      </c>
      <c r="BT4512" s="37">
        <f t="shared" si="4685"/>
        <v>1.4274943829593065</v>
      </c>
      <c r="BU4512" s="34">
        <f t="shared" si="4669"/>
        <v>-5</v>
      </c>
      <c r="BV4512" s="34">
        <f t="shared" si="4670"/>
        <v>-5</v>
      </c>
      <c r="BW4512" s="34">
        <f t="shared" si="4671"/>
        <v>-5</v>
      </c>
      <c r="BX4512" s="34">
        <f t="shared" si="4672"/>
        <v>-5</v>
      </c>
      <c r="BY4512" s="34">
        <f t="shared" si="4673"/>
        <v>25.260021141158617</v>
      </c>
      <c r="BZ4512" s="36">
        <f t="shared" si="4686"/>
        <v>1.4239345465928246E-3</v>
      </c>
      <c r="CA4512" s="34">
        <f t="shared" si="4687"/>
        <v>0.269539042686887</v>
      </c>
    </row>
    <row r="4513" spans="1:79" ht="13.2" x14ac:dyDescent="0.25">
      <c r="A4513" s="75">
        <f t="shared" si="4674"/>
        <v>12.27123287671135</v>
      </c>
      <c r="B4513" s="34">
        <f t="shared" si="4691"/>
        <v>4478.9999999996426</v>
      </c>
      <c r="C4513">
        <v>30</v>
      </c>
      <c r="D4513" s="35">
        <f t="shared" si="4635"/>
        <v>3000</v>
      </c>
      <c r="E4513" s="27">
        <v>0</v>
      </c>
      <c r="F4513" s="64">
        <f t="shared" si="4675"/>
        <v>3.1263897495927093</v>
      </c>
      <c r="G4513" s="34">
        <v>0</v>
      </c>
      <c r="H4513" s="34">
        <f t="shared" si="4636"/>
        <v>1</v>
      </c>
      <c r="I4513" s="34">
        <f t="shared" si="4676"/>
        <v>41549.719772087105</v>
      </c>
      <c r="J4513" s="34">
        <f t="shared" si="4637"/>
        <v>94011.128887459476</v>
      </c>
      <c r="K4513" s="34">
        <f t="shared" si="4638"/>
        <v>82551.5231543439</v>
      </c>
      <c r="L4513" s="36">
        <f t="shared" si="4688"/>
        <v>1191.200308818253</v>
      </c>
      <c r="M4513" s="34">
        <f t="shared" si="4639"/>
        <v>474.19527922407121</v>
      </c>
      <c r="N4513" s="34">
        <f t="shared" si="4677"/>
        <v>1072.9226035095276</v>
      </c>
      <c r="O4513" s="34">
        <f t="shared" si="4640"/>
        <v>146.59954174815172</v>
      </c>
      <c r="P4513">
        <f t="shared" si="4692"/>
        <v>498.94119829432196</v>
      </c>
      <c r="Q4513" s="36">
        <f t="shared" si="4641"/>
        <v>1072.9226035026816</v>
      </c>
      <c r="R4513" s="34">
        <f t="shared" si="4642"/>
        <v>631.80237740403322</v>
      </c>
      <c r="S4513" s="34">
        <f t="shared" si="4643"/>
        <v>1.2529994819487911E-8</v>
      </c>
      <c r="T4513" s="36">
        <f t="shared" si="4678"/>
        <v>-1.8894900565948094E-13</v>
      </c>
      <c r="U4513" s="36">
        <f t="shared" si="4644"/>
        <v>4048.5542507276705</v>
      </c>
      <c r="V4513" s="36">
        <f t="shared" si="4645"/>
        <v>1.6912209514586931E-12</v>
      </c>
      <c r="W4513" s="68">
        <f t="shared" si="4646"/>
        <v>3.4034294537664369</v>
      </c>
      <c r="X4513">
        <f t="shared" si="4647"/>
        <v>6.8400709378956233</v>
      </c>
      <c r="Y4513">
        <f t="shared" si="4648"/>
        <v>0.11712706557874125</v>
      </c>
      <c r="Z4513" s="34">
        <f t="shared" si="4649"/>
        <v>1.9787218138990353E-2</v>
      </c>
      <c r="AA4513" s="36">
        <f t="shared" si="4650"/>
        <v>4.9691670546809418E-13</v>
      </c>
      <c r="AB4513" s="34">
        <f t="shared" si="4651"/>
        <v>1.9787218138990353E-2</v>
      </c>
      <c r="AC4513" s="36">
        <f t="shared" si="4652"/>
        <v>109.64432510517868</v>
      </c>
      <c r="AD4513" s="34">
        <f t="shared" si="4653"/>
        <v>0</v>
      </c>
      <c r="AE4513">
        <f t="shared" si="4679"/>
        <v>5541.1692707387974</v>
      </c>
      <c r="AF4513" s="36">
        <f t="shared" si="4693"/>
        <v>0</v>
      </c>
      <c r="AG4513" s="34">
        <f t="shared" si="4654"/>
        <v>464.33708009065089</v>
      </c>
      <c r="AH4513">
        <f t="shared" si="4689"/>
        <v>4.6805439524177928E-9</v>
      </c>
      <c r="AI4513" s="29">
        <f t="shared" si="4680"/>
        <v>464.33708009065089</v>
      </c>
      <c r="AJ4513">
        <f t="shared" si="4681"/>
        <v>9751.0786818579418</v>
      </c>
      <c r="AK4513" s="36">
        <f t="shared" si="4694"/>
        <v>-9.6875139831667269E-3</v>
      </c>
      <c r="AL4513" s="36">
        <f t="shared" si="4682"/>
        <v>7.6381982758662141E-3</v>
      </c>
      <c r="AM4513" s="36">
        <f t="shared" si="4683"/>
        <v>5.2910503651336779E-3</v>
      </c>
      <c r="AN4513" s="37">
        <f t="shared" si="4695"/>
        <v>1.2208696073249526E-2</v>
      </c>
      <c r="AO4513" s="36">
        <f t="shared" si="4696"/>
        <v>0.105682645437843</v>
      </c>
      <c r="AP4513" s="36">
        <f t="shared" si="4697"/>
        <v>-6.1350685532106895E-3</v>
      </c>
      <c r="AQ4513" s="74">
        <f t="shared" si="4655"/>
        <v>1.2114779596310008</v>
      </c>
      <c r="AR4513" s="73">
        <f t="shared" si="4656"/>
        <v>1.0530478981403255E-2</v>
      </c>
      <c r="AS4513" s="72">
        <f t="shared" si="4698"/>
        <v>1.1803506074827533E-3</v>
      </c>
      <c r="AT4513" s="37">
        <f t="shared" si="4657"/>
        <v>4904.7342431269699</v>
      </c>
      <c r="AU4513" s="37">
        <f t="shared" si="4658"/>
        <v>-2.9092205456485614</v>
      </c>
      <c r="AV4513" s="34">
        <f t="shared" si="4659"/>
        <v>1.3393723017041188</v>
      </c>
      <c r="AW4513" s="34">
        <f t="shared" si="4660"/>
        <v>0.32006577668197278</v>
      </c>
      <c r="AX4513" s="37">
        <f t="shared" si="4661"/>
        <v>1.8926284706444767</v>
      </c>
      <c r="AY4513" s="7">
        <f t="shared" si="4662"/>
        <v>6.9554960027970045</v>
      </c>
      <c r="AZ4513" s="37">
        <f t="shared" si="4663"/>
        <v>5.2960579244109134</v>
      </c>
      <c r="BA4513" s="2">
        <f>BE4513*'mass balance'!$B$17+BF4513*'mass balance'!$C$17+BG4513*'mass balance'!$D$17+BH4513*'mass balance'!$E$17</f>
        <v>1.121887824588727E-3</v>
      </c>
      <c r="BB4513" s="2">
        <f>BE4513*'mass balance'!$B$18+BF4513*'mass balance'!$C$18+BG4513*'mass balance'!$D$18+BH4513*'mass balance'!$E$18</f>
        <v>1.1391476372747075E-3</v>
      </c>
      <c r="BC4513" s="2">
        <f>BE4513*'mass balance'!$B$19+BF4513*'mass balance'!$C$19+BG4513*'mass balance'!$D$19+BH4513*'mass balance'!$E$19</f>
        <v>-1.4239345465933842E-3</v>
      </c>
      <c r="BD4513" s="2">
        <f>BE4513*'mass balance'!$B$20+BF4513*'mass balance'!$C$20+BG4513*'mass balance'!$D$20+BH4513*'mass balance'!$E$20</f>
        <v>5.1779438057941246E-5</v>
      </c>
      <c r="BE4513" s="2">
        <f>N4513*'mass balance'!$H$11+R4513*'mass balance'!$I$11+S4513*'mass balance'!$J$11</f>
        <v>-2.4043083552034231E-3</v>
      </c>
      <c r="BF4513" s="2">
        <f>N4513*'mass balance'!$H$12+R4513*'mass balance'!$I$12+S4513*'mass balance'!$J$12</f>
        <v>2.1228845386659792E-14</v>
      </c>
      <c r="BG4513" s="2">
        <f>N4513*'mass balance'!$H$13+R4513*'mass balance'!$I$13+S4513*'mass balance'!$J$13</f>
        <v>7.6055211395338661E-4</v>
      </c>
      <c r="BH4513" s="2">
        <f>N4513*'mass balance'!$H$14+R4513*'mass balance'!$I$14+S4513*'mass balance'!$J$14</f>
        <v>2.629712263503744E-4</v>
      </c>
      <c r="BI4513" s="36">
        <f t="shared" si="4664"/>
        <v>6.038243608117373E-16</v>
      </c>
      <c r="BJ4513" s="36">
        <f t="shared" si="4665"/>
        <v>4.8610316871571556E-17</v>
      </c>
      <c r="BK4513" s="36">
        <f t="shared" si="4666"/>
        <v>2.045183383365343E-13</v>
      </c>
      <c r="BL4513" s="36">
        <f t="shared" si="4667"/>
        <v>2.0451833811992779E-13</v>
      </c>
      <c r="BM4513" s="36">
        <f t="shared" si="4699"/>
        <v>4.3590104383046269E-10</v>
      </c>
      <c r="BN4513" s="36">
        <f t="shared" ca="1" si="4668"/>
        <v>0.73930833745051161</v>
      </c>
      <c r="BO4513" s="36">
        <f t="shared" ca="1" si="4684"/>
        <v>1</v>
      </c>
      <c r="BP4513" s="36">
        <f t="shared" si="4700"/>
        <v>-4.3590077246069883E-10</v>
      </c>
      <c r="BQ4513" s="36">
        <f t="shared" si="4701"/>
        <v>0.99999937745098877</v>
      </c>
      <c r="BR4513" s="2">
        <f t="shared" si="4690"/>
        <v>-5</v>
      </c>
      <c r="BS4513">
        <v>0</v>
      </c>
      <c r="BT4513" s="37">
        <f t="shared" si="4685"/>
        <v>1.4274943829598676</v>
      </c>
      <c r="BU4513" s="34">
        <f t="shared" si="4669"/>
        <v>-5</v>
      </c>
      <c r="BV4513" s="34">
        <f t="shared" si="4670"/>
        <v>-5</v>
      </c>
      <c r="BW4513" s="34">
        <f t="shared" si="4671"/>
        <v>-5</v>
      </c>
      <c r="BX4513" s="34">
        <f t="shared" si="4672"/>
        <v>-5</v>
      </c>
      <c r="BY4513" s="34">
        <f t="shared" si="4673"/>
        <v>25.260021141167027</v>
      </c>
      <c r="BZ4513" s="36">
        <f t="shared" si="4686"/>
        <v>1.4239345465933842E-3</v>
      </c>
      <c r="CA4513" s="34">
        <f t="shared" si="4687"/>
        <v>0.26953904268685835</v>
      </c>
    </row>
    <row r="4514" spans="1:79" ht="13.2" x14ac:dyDescent="0.25">
      <c r="A4514" s="75">
        <f t="shared" si="4674"/>
        <v>12.273972602738747</v>
      </c>
      <c r="B4514" s="34">
        <f t="shared" si="4691"/>
        <v>4479.9999999996426</v>
      </c>
      <c r="C4514">
        <v>30</v>
      </c>
      <c r="D4514" s="35">
        <f t="shared" ref="D4514:D4577" si="4702">IF($B$31=1,$B$28,IF(E4514=0,$B$28,0))</f>
        <v>3000</v>
      </c>
      <c r="E4514" s="27">
        <v>0</v>
      </c>
      <c r="F4514" s="64">
        <f t="shared" si="4675"/>
        <v>3.1263897495927093</v>
      </c>
      <c r="G4514" s="34">
        <v>0</v>
      </c>
      <c r="H4514" s="34">
        <f t="shared" ref="H4514:H4577" si="4703">IF(AE4514&gt;$F$24,IF(L4514&gt;0,1,0),1)</f>
        <v>1</v>
      </c>
      <c r="I4514" s="34">
        <f t="shared" si="4676"/>
        <v>41549.719772087105</v>
      </c>
      <c r="J4514" s="34">
        <f t="shared" ref="J4514:J4577" si="4704">IF(AE4514&lt;$F$24,0,I4514*W4514^(2/3))</f>
        <v>94011.128887490617</v>
      </c>
      <c r="K4514" s="34">
        <f t="shared" ref="K4514:K4577" si="4705">IF(AE4514&lt;$F$24,0,IF(E4514&gt;=0,I4514*(D4514/($F$29+D4514))*W4514^(2/3)-1*(M4514/$D$25)*W4514^(2/3),-1*(M4514/$D$25)*W4514^(2/3)))</f>
        <v>82551.523154371243</v>
      </c>
      <c r="L4514" s="36">
        <f t="shared" si="4688"/>
        <v>1191.2003088188449</v>
      </c>
      <c r="M4514" s="34">
        <f t="shared" ref="M4514:M4577" si="4706">$H$24*F4514</f>
        <v>474.19527922407121</v>
      </c>
      <c r="N4514" s="34">
        <f t="shared" si="4677"/>
        <v>1072.9226035098829</v>
      </c>
      <c r="O4514" s="34">
        <f t="shared" ref="O4514:O4577" si="4707">$D$29*F4514</f>
        <v>146.59954174815172</v>
      </c>
      <c r="P4514">
        <f t="shared" si="4692"/>
        <v>498.94119829456992</v>
      </c>
      <c r="Q4514" s="36">
        <f t="shared" ref="Q4514:Q4577" si="4708">W4514*U4514*($D$30*(Y4514/W4514^(1/3))+O4514)/($D$27*U4514+$D$30)</f>
        <v>1072.9226035030729</v>
      </c>
      <c r="R4514" s="34">
        <f t="shared" ref="R4514:R4577" si="4709">IF(AE4514&gt;=$F$25,P4514+AC4514+(1-$D$28)*AG4514,P4514+AC4514+AF4514)</f>
        <v>631.80237740429163</v>
      </c>
      <c r="S4514" s="34">
        <f t="shared" ref="S4514:S4577" si="4710">Q4514-P4514-AC4514-AG4514-AF4514</f>
        <v>1.2464170140447095E-8</v>
      </c>
      <c r="T4514" s="36">
        <f t="shared" si="4678"/>
        <v>-1.8894900565944966E-13</v>
      </c>
      <c r="U4514" s="36">
        <f t="shared" ref="U4514:U4577" si="4711">IF(AE4514&lt;$F$24,AT4514,U4513+T4513)</f>
        <v>4048.5542507276705</v>
      </c>
      <c r="V4514" s="36">
        <f t="shared" ref="V4514:V4577" si="4712">W4514*AA4514</f>
        <v>1.6823339952267527E-12</v>
      </c>
      <c r="W4514" s="68">
        <f t="shared" ref="W4514:W4577" si="4713">IF(AE4514&lt;$F$24,AS4514,W4513+V4513)</f>
        <v>3.403429453768128</v>
      </c>
      <c r="X4514">
        <f t="shared" ref="X4514:X4577" si="4714">W4514^(1/3)/$L$24</f>
        <v>6.8400709378967566</v>
      </c>
      <c r="Y4514">
        <f t="shared" ref="Y4514:Y4577" si="4715">M4514/$H$30</f>
        <v>0.11712706557874125</v>
      </c>
      <c r="Z4514" s="34">
        <f t="shared" ref="Z4514:Z4577" si="4716">$H$28*F4514</f>
        <v>1.9787218138990353E-2</v>
      </c>
      <c r="AA4514" s="36">
        <f t="shared" ref="AA4514:AA4577" si="4717">Y4514*(((U4514/$H$30)/W4514^(1/3)-(1+G4514/W4514^(1/3))/$H$29^(1/3))/(U4514/$H$30+$H$27))</f>
        <v>4.9430552860854693E-13</v>
      </c>
      <c r="AB4514" s="34">
        <f t="shared" ref="AB4514:AB4577" si="4718">$D$31*F4514</f>
        <v>1.9787218138990353E-2</v>
      </c>
      <c r="AC4514" s="36">
        <f t="shared" ref="AC4514:AC4577" si="4719">AB4514*AE4514</f>
        <v>109.64432510517868</v>
      </c>
      <c r="AD4514" s="34">
        <f t="shared" ref="AD4514:AD4577" si="4720">IF(AE4514&lt;$F$24,AM4514*M4514,IF(AE4514&lt;$F$25,(1-$D$27)*Q4514-AC4514,0))</f>
        <v>0</v>
      </c>
      <c r="AE4514">
        <f t="shared" si="4679"/>
        <v>5541.1692707387974</v>
      </c>
      <c r="AF4514" s="36">
        <f t="shared" si="4693"/>
        <v>0</v>
      </c>
      <c r="AG4514" s="34">
        <f t="shared" ref="AG4514:AG4577" si="4721">IF(AE4514&gt;=$F$25,(1-$D$27)*Q4514-AC4514,0)</f>
        <v>464.33708009086018</v>
      </c>
      <c r="AH4514">
        <f t="shared" si="4689"/>
        <v>4.6558170652133413E-9</v>
      </c>
      <c r="AI4514" s="29">
        <f t="shared" si="4680"/>
        <v>464.33708009086018</v>
      </c>
      <c r="AJ4514">
        <f t="shared" si="4681"/>
        <v>10215.415761948801</v>
      </c>
      <c r="AK4514" s="36">
        <f t="shared" si="4694"/>
        <v>-1.0530478981403255E-2</v>
      </c>
      <c r="AL4514" s="36">
        <f t="shared" si="4682"/>
        <v>8.657213601892446E-3</v>
      </c>
      <c r="AM4514" s="36">
        <f t="shared" si="4683"/>
        <v>5.7548862804413384E-3</v>
      </c>
      <c r="AN4514" s="37">
        <f t="shared" si="4695"/>
        <v>2.5211820900827991E-3</v>
      </c>
      <c r="AO4514" s="36">
        <f t="shared" si="4696"/>
        <v>0.11332084371370922</v>
      </c>
      <c r="AP4514" s="36">
        <f t="shared" si="4697"/>
        <v>-8.4401818807701163E-4</v>
      </c>
      <c r="AQ4514" s="74">
        <f t="shared" ref="AQ4514:AQ4577" si="4722">(AN4514*Y4514)/AO4514^3</f>
        <v>0.20292337564712756</v>
      </c>
      <c r="AR4514" s="73">
        <f t="shared" ref="AR4514:AR4577" si="4723">AO4514^2*(($H$27*AQ4514)/($H$27+AQ4514))*(1+((Z4514*AO4514)/Y4514))</f>
        <v>2.5255193260774415E-3</v>
      </c>
      <c r="AS4514" s="72">
        <f t="shared" si="4698"/>
        <v>1.4552224900623765E-3</v>
      </c>
      <c r="AT4514" s="37">
        <f t="shared" ref="AT4514:AT4577" si="4724">AN4514*M4514/AS4514</f>
        <v>821.54629504818558</v>
      </c>
      <c r="AU4514" s="37">
        <f t="shared" ref="AU4514:AU4577" si="4725">AP4514*M4514</f>
        <v>-0.40022944036537317</v>
      </c>
      <c r="AV4514" s="34">
        <f t="shared" ref="AV4514:AV4577" si="4726">(((AH4514+AJ4514)/$X$27)*$L$29)/(1-$J$24)</f>
        <v>1.4031519351188944</v>
      </c>
      <c r="AW4514" s="34">
        <f t="shared" ref="AW4514:AW4577" si="4727">L4514/$L$25/(1-$L$26)</f>
        <v>0.32006577668213176</v>
      </c>
      <c r="AX4514" s="37">
        <f t="shared" ref="AX4514:AX4577" si="4728">(((U4514*W4514)/$X$27)*$L$29)/$X$24</f>
        <v>1.8926284706454171</v>
      </c>
      <c r="AY4514" s="7">
        <f t="shared" ref="AY4514:AY4577" si="4729">AX4514+W4514+AV4514+AW4514</f>
        <v>7.0192756362145712</v>
      </c>
      <c r="AZ4514" s="37">
        <f t="shared" ref="AZ4514:AZ4577" si="4730">AX4514+W4514</f>
        <v>5.2960579244135451</v>
      </c>
      <c r="BA4514" s="2">
        <f>BE4514*'mass balance'!$B$17+BF4514*'mass balance'!$C$17+BG4514*'mass balance'!$D$17+BH4514*'mass balance'!$E$17</f>
        <v>1.1218878245891663E-3</v>
      </c>
      <c r="BB4514" s="2">
        <f>BE4514*'mass balance'!$B$18+BF4514*'mass balance'!$C$18+BG4514*'mass balance'!$D$18+BH4514*'mass balance'!$E$18</f>
        <v>1.1391476372751529E-3</v>
      </c>
      <c r="BC4514" s="2">
        <f>BE4514*'mass balance'!$B$19+BF4514*'mass balance'!$C$19+BG4514*'mass balance'!$D$19+BH4514*'mass balance'!$E$19</f>
        <v>-1.4239345465939415E-3</v>
      </c>
      <c r="BD4514" s="2">
        <f>BE4514*'mass balance'!$B$20+BF4514*'mass balance'!$C$20+BG4514*'mass balance'!$D$20+BH4514*'mass balance'!$E$20</f>
        <v>5.1779438057961501E-5</v>
      </c>
      <c r="BE4514" s="2">
        <f>N4514*'mass balance'!$H$11+R4514*'mass balance'!$I$11+S4514*'mass balance'!$J$11</f>
        <v>-2.4043083552042197E-3</v>
      </c>
      <c r="BF4514" s="2">
        <f>N4514*'mass balance'!$H$12+R4514*'mass balance'!$I$12+S4514*'mass balance'!$J$12</f>
        <v>2.1117322440791478E-14</v>
      </c>
      <c r="BG4514" s="2">
        <f>N4514*'mass balance'!$H$13+R4514*'mass balance'!$I$13+S4514*'mass balance'!$J$13</f>
        <v>7.6055211395366753E-4</v>
      </c>
      <c r="BH4514" s="2">
        <f>N4514*'mass balance'!$H$14+R4514*'mass balance'!$I$14+S4514*'mass balance'!$J$14</f>
        <v>2.6297122635046151E-4</v>
      </c>
      <c r="BI4514" s="36">
        <f t="shared" ref="BI4514:BI4577" si="4731">$F$26*EXP($P$24*(1/(273+$P$29)-1/(273+C4514)))/(1+EXP($P$25*(1/(273+C4514)-1/$P$27))+EXP($P$26*(1/$P$28-1/(273+C4514))))</f>
        <v>6.038243608117373E-16</v>
      </c>
      <c r="BJ4514" s="36">
        <f t="shared" ref="BJ4514:BJ4577" si="4732">($F$27*(W4514/$H$29)*BK4514+BI4514)*(U4514/$H$30)*((Y4514/W4514^(1/3))-AA4514)-AA4514*BK4514</f>
        <v>4.8610695384492612E-17</v>
      </c>
      <c r="BK4514" s="36">
        <f t="shared" ref="BK4514:BK4577" si="4733">IF(AE4514&gt;$F$24,BK4513+BJ4513,0)</f>
        <v>2.0456694865340586E-13</v>
      </c>
      <c r="BL4514" s="36">
        <f t="shared" ref="BL4514:BL4577" si="4734">BK4514-AA4514*BM4514</f>
        <v>2.0456694843783648E-13</v>
      </c>
      <c r="BM4514" s="36">
        <f t="shared" si="4699"/>
        <v>4.3610556216858263E-10</v>
      </c>
      <c r="BN4514" s="36">
        <f t="shared" ref="BN4514:BN4577" ca="1" si="4735">RAND()</f>
        <v>6.635179346110176E-2</v>
      </c>
      <c r="BO4514" s="36">
        <f t="shared" ca="1" si="4684"/>
        <v>1</v>
      </c>
      <c r="BP4514" s="36">
        <f t="shared" si="4700"/>
        <v>-4.3610529048139737E-10</v>
      </c>
      <c r="BQ4514" s="36">
        <f t="shared" si="4701"/>
        <v>0.99999937701508801</v>
      </c>
      <c r="BR4514" s="2">
        <f t="shared" si="4690"/>
        <v>-5</v>
      </c>
      <c r="BS4514">
        <v>0</v>
      </c>
      <c r="BT4514" s="37">
        <f t="shared" si="4685"/>
        <v>1.4274943829604263</v>
      </c>
      <c r="BU4514" s="34">
        <f t="shared" ref="BU4514:BU4577" si="4736">IF(AE4514&lt;=$F$25,X4514,-5)</f>
        <v>-5</v>
      </c>
      <c r="BV4514" s="34">
        <f t="shared" ref="BV4514:BV4577" si="4737">IF(AE4514&lt;=$F$25,AY4514,-5)</f>
        <v>-5</v>
      </c>
      <c r="BW4514" s="34">
        <f t="shared" ref="BW4514:BW4577" si="4738">IF(AE4514&lt;=$F$24,X4514,-5)</f>
        <v>-5</v>
      </c>
      <c r="BX4514" s="34">
        <f t="shared" ref="BX4514:BX4577" si="4739">IF(AE4514&lt;=$F$24,AY4514,-5)</f>
        <v>-5</v>
      </c>
      <c r="BY4514" s="34">
        <f t="shared" ref="BY4514:BY4577" si="4740">J4514/$L$25/(1-$L$26)</f>
        <v>25.260021141175397</v>
      </c>
      <c r="BZ4514" s="36">
        <f t="shared" si="4686"/>
        <v>1.4239345465939415E-3</v>
      </c>
      <c r="CA4514" s="34">
        <f t="shared" si="4687"/>
        <v>0.26953904268682988</v>
      </c>
    </row>
    <row r="4515" spans="1:79" ht="13.2" x14ac:dyDescent="0.25">
      <c r="A4515" s="75">
        <f t="shared" ref="A4515:A4578" si="4741">IF($B$31=24,A4514+1/(365*24),A4514+1/365)</f>
        <v>12.276712328766143</v>
      </c>
      <c r="B4515" s="34">
        <f t="shared" si="4691"/>
        <v>4480.9999999996426</v>
      </c>
      <c r="C4515">
        <v>30</v>
      </c>
      <c r="D4515" s="35">
        <f t="shared" si="4702"/>
        <v>3000</v>
      </c>
      <c r="E4515" s="27">
        <v>0</v>
      </c>
      <c r="F4515" s="64">
        <f t="shared" ref="F4515:F4578" si="4742">EXP($P$24*(1/($P$29)-1/(273+C4515)))/(1+EXP($P$25*(1/(273+C4515)-1/$P$27))+EXP($P$26*(1/$P$28-1/(273+C4515))))</f>
        <v>3.1263897495927093</v>
      </c>
      <c r="G4515" s="34">
        <v>0</v>
      </c>
      <c r="H4515" s="34">
        <f t="shared" si="4703"/>
        <v>1</v>
      </c>
      <c r="I4515" s="34">
        <f t="shared" ref="I4515:I4578" si="4743">$H$25*F4515</f>
        <v>41549.719772087105</v>
      </c>
      <c r="J4515" s="34">
        <f t="shared" si="4704"/>
        <v>94011.128887521598</v>
      </c>
      <c r="K4515" s="34">
        <f t="shared" si="4705"/>
        <v>82551.523154398441</v>
      </c>
      <c r="L4515" s="36">
        <f t="shared" si="4688"/>
        <v>1191.2003088194335</v>
      </c>
      <c r="M4515" s="34">
        <f t="shared" si="4706"/>
        <v>474.19527922407121</v>
      </c>
      <c r="N4515" s="34">
        <f t="shared" ref="N4515:N4578" si="4744">IF(AE4515&lt;$F$24,0,IF(L4515&gt;0.0000001*$F$28*W4515,H4515*M4515*W4515^(2/3),0))</f>
        <v>1072.9226035102365</v>
      </c>
      <c r="O4515" s="34">
        <f t="shared" si="4707"/>
        <v>146.59954174815172</v>
      </c>
      <c r="P4515">
        <f t="shared" si="4692"/>
        <v>498.9411982948165</v>
      </c>
      <c r="Q4515" s="36">
        <f t="shared" si="4708"/>
        <v>1072.9226035034624</v>
      </c>
      <c r="R4515" s="34">
        <f t="shared" si="4709"/>
        <v>631.80237740454857</v>
      </c>
      <c r="S4515" s="34">
        <f t="shared" si="4710"/>
        <v>1.2398572835081723E-8</v>
      </c>
      <c r="T4515" s="36">
        <f t="shared" ref="T4515:T4578" si="4745">IF(AE4515&lt;$F$24,(M4515*0-U4515*Y4515)/W4515^(1/3),IF(L4515/$F$28&lt;0.0000001,(M4515*0-U4515*Y4515)/W4515^(1/3),(M4515*H4515-U4515*Y4515)/W4515^(1/3)))</f>
        <v>-1.8894900565941854E-13</v>
      </c>
      <c r="U4515" s="36">
        <f t="shared" si="4711"/>
        <v>4048.5542507276705</v>
      </c>
      <c r="V4515" s="36">
        <f t="shared" si="4712"/>
        <v>1.6734829096556778E-12</v>
      </c>
      <c r="W4515" s="68">
        <f t="shared" si="4713"/>
        <v>3.4034294537698102</v>
      </c>
      <c r="X4515">
        <f t="shared" si="4714"/>
        <v>6.8400709378978837</v>
      </c>
      <c r="Y4515">
        <f t="shared" si="4715"/>
        <v>0.11712706557874125</v>
      </c>
      <c r="Z4515" s="34">
        <f t="shared" si="4716"/>
        <v>1.9787218138990353E-2</v>
      </c>
      <c r="AA4515" s="36">
        <f t="shared" si="4717"/>
        <v>4.9170489131250938E-13</v>
      </c>
      <c r="AB4515" s="34">
        <f t="shared" si="4718"/>
        <v>1.9787218138990353E-2</v>
      </c>
      <c r="AC4515" s="36">
        <f t="shared" si="4719"/>
        <v>109.64432510517868</v>
      </c>
      <c r="AD4515" s="34">
        <f t="shared" si="4720"/>
        <v>0</v>
      </c>
      <c r="AE4515">
        <f t="shared" ref="AE4515:AE4578" si="4746">IF(AE4514&lt;$F$24,AU4515,AE4514+AD4514)</f>
        <v>5541.1692707387974</v>
      </c>
      <c r="AF4515" s="36">
        <f t="shared" si="4693"/>
        <v>0</v>
      </c>
      <c r="AG4515" s="34">
        <f t="shared" si="4721"/>
        <v>464.33708009106857</v>
      </c>
      <c r="AH4515">
        <f t="shared" si="4689"/>
        <v>4.6314312385220546E-9</v>
      </c>
      <c r="AI4515" s="29">
        <f t="shared" ref="AI4515:AI4578" si="4747">IF(AE4514&gt;=$F$25,IF(B4514&gt;=$J$29,IF(AH4514&gt;($D$28/$J$30)*((1-$D$27)*($H$30*(Y4515*W4515^(2/3)+Z4515*W4515)/(1+(1/$H$27)))-AC4515),($D$28/$J$30)*((1-$D$27)*($H$30*(Y4515*W4515^(2/3)+Z4515*W4515)/(1+(1/$H$27)))-AC4515),AG4515),0),0)</f>
        <v>464.33708009106857</v>
      </c>
      <c r="AJ4515">
        <f t="shared" ref="AJ4515:AJ4578" si="4748">IF(AJ4514&gt;$J$27*$J$28,0,AI4515+AJ4514)</f>
        <v>10679.75284203987</v>
      </c>
      <c r="AK4515" s="36">
        <f t="shared" si="4694"/>
        <v>-2.5255193260774415E-3</v>
      </c>
      <c r="AL4515" s="36">
        <f t="shared" ref="AL4515:AL4578" si="4749">(Y4514*AQ4514-Z4514*$H$27*AO4514)/(3*(AQ4514+$H$27))</f>
        <v>1.2037579766670799E-3</v>
      </c>
      <c r="AM4515" s="36">
        <f t="shared" ref="AM4515:AM4578" si="4750">(1-$D$27)*AR4514-AB4514*AP4514</f>
        <v>1.3677778458724039E-3</v>
      </c>
      <c r="AN4515" s="37">
        <f t="shared" si="4695"/>
        <v>-8.0092968913204558E-3</v>
      </c>
      <c r="AO4515" s="36">
        <f t="shared" si="4696"/>
        <v>0.12197805731560167</v>
      </c>
      <c r="AP4515" s="36">
        <f t="shared" si="4697"/>
        <v>4.9108680923643268E-3</v>
      </c>
      <c r="AQ4515" s="74">
        <f t="shared" si="4722"/>
        <v>-0.5168999838443139</v>
      </c>
      <c r="AR4515" s="73">
        <f t="shared" si="4723"/>
        <v>-9.0361823500306471E-3</v>
      </c>
      <c r="AS4515" s="72">
        <f t="shared" si="4698"/>
        <v>1.8148683914678727E-3</v>
      </c>
      <c r="AT4515" s="37">
        <f t="shared" si="4724"/>
        <v>-2092.6976267939604</v>
      </c>
      <c r="AU4515" s="37">
        <f t="shared" si="4725"/>
        <v>2.3287104662912839</v>
      </c>
      <c r="AV4515" s="34">
        <f t="shared" si="4726"/>
        <v>1.4669315685336985</v>
      </c>
      <c r="AW4515" s="34">
        <f t="shared" si="4727"/>
        <v>0.32006577668228992</v>
      </c>
      <c r="AX4515" s="37">
        <f t="shared" si="4728"/>
        <v>1.8926284706463525</v>
      </c>
      <c r="AY4515" s="7">
        <f t="shared" si="4729"/>
        <v>7.0830552696321512</v>
      </c>
      <c r="AZ4515" s="37">
        <f t="shared" si="4730"/>
        <v>5.2960579244161625</v>
      </c>
      <c r="BA4515" s="2">
        <f>BE4515*'mass balance'!$B$17+BF4515*'mass balance'!$C$17+BG4515*'mass balance'!$D$17+BH4515*'mass balance'!$E$17</f>
        <v>1.1218878245896026E-3</v>
      </c>
      <c r="BB4515" s="2">
        <f>BE4515*'mass balance'!$B$18+BF4515*'mass balance'!$C$18+BG4515*'mass balance'!$D$18+BH4515*'mass balance'!$E$18</f>
        <v>1.1391476372755965E-3</v>
      </c>
      <c r="BC4515" s="2">
        <f>BE4515*'mass balance'!$B$19+BF4515*'mass balance'!$C$19+BG4515*'mass balance'!$D$19+BH4515*'mass balance'!$E$19</f>
        <v>-1.4239345465944953E-3</v>
      </c>
      <c r="BD4515" s="2">
        <f>BE4515*'mass balance'!$B$20+BF4515*'mass balance'!$C$20+BG4515*'mass balance'!$D$20+BH4515*'mass balance'!$E$20</f>
        <v>5.1779438057981646E-5</v>
      </c>
      <c r="BE4515" s="2">
        <f>N4515*'mass balance'!$H$11+R4515*'mass balance'!$I$11+S4515*'mass balance'!$J$11</f>
        <v>-2.4043083552050121E-3</v>
      </c>
      <c r="BF4515" s="2">
        <f>N4515*'mass balance'!$H$12+R4515*'mass balance'!$I$12+S4515*'mass balance'!$J$12</f>
        <v>2.1006184720988341E-14</v>
      </c>
      <c r="BG4515" s="2">
        <f>N4515*'mass balance'!$H$13+R4515*'mass balance'!$I$13+S4515*'mass balance'!$J$13</f>
        <v>7.6055211395394714E-4</v>
      </c>
      <c r="BH4515" s="2">
        <f>N4515*'mass balance'!$H$14+R4515*'mass balance'!$I$14+S4515*'mass balance'!$J$14</f>
        <v>2.6297122635054814E-4</v>
      </c>
      <c r="BI4515" s="36">
        <f t="shared" si="4731"/>
        <v>6.038243608117373E-16</v>
      </c>
      <c r="BJ4515" s="36">
        <f t="shared" si="4732"/>
        <v>4.8611073900359144E-17</v>
      </c>
      <c r="BK4515" s="36">
        <f t="shared" si="4733"/>
        <v>2.0461555934879036E-13</v>
      </c>
      <c r="BL4515" s="36">
        <f t="shared" si="4734"/>
        <v>2.0461555913425452E-13</v>
      </c>
      <c r="BM4515" s="36">
        <f t="shared" si="4699"/>
        <v>4.3631012911702045E-10</v>
      </c>
      <c r="BN4515" s="36">
        <f t="shared" ca="1" si="4735"/>
        <v>0.35509888149101465</v>
      </c>
      <c r="BO4515" s="36">
        <f t="shared" ref="BO4515:BO4578" ca="1" si="4751">IF(BO4514=1,IF(BN4515&lt;BM4515,0,1),0)</f>
        <v>1</v>
      </c>
      <c r="BP4515" s="36">
        <f t="shared" si="4700"/>
        <v>-4.3630985711211594E-10</v>
      </c>
      <c r="BQ4515" s="36">
        <f t="shared" si="4701"/>
        <v>0.99999937657898275</v>
      </c>
      <c r="BR4515" s="2">
        <f t="shared" si="4690"/>
        <v>-5</v>
      </c>
      <c r="BS4515">
        <v>0</v>
      </c>
      <c r="BT4515" s="37">
        <f t="shared" ref="BT4515:BT4578" si="4752">IF($B$31=24,(-1*BC4515*(0.082058*(20+273.15))/(0.082058*293.15))*24.06*1000,(-1*BC4515*(0.082058*(20+273.15))/(0.082058*293.15))*24.06*1000/24)</f>
        <v>1.4274943829609814</v>
      </c>
      <c r="BU4515" s="34">
        <f t="shared" si="4736"/>
        <v>-5</v>
      </c>
      <c r="BV4515" s="34">
        <f t="shared" si="4737"/>
        <v>-5</v>
      </c>
      <c r="BW4515" s="34">
        <f t="shared" si="4738"/>
        <v>-5</v>
      </c>
      <c r="BX4515" s="34">
        <f t="shared" si="4739"/>
        <v>-5</v>
      </c>
      <c r="BY4515" s="34">
        <f t="shared" si="4740"/>
        <v>25.260021141183717</v>
      </c>
      <c r="BZ4515" s="36">
        <f t="shared" ref="BZ4515:BZ4578" si="4753">BC4515*-1</f>
        <v>1.4239345465944953E-3</v>
      </c>
      <c r="CA4515" s="34">
        <f t="shared" ref="CA4515:CA4578" si="4754">BT4515/AZ4515</f>
        <v>0.26953904268680151</v>
      </c>
    </row>
    <row r="4516" spans="1:79" ht="13.2" x14ac:dyDescent="0.25">
      <c r="A4516" s="75">
        <f t="shared" si="4741"/>
        <v>12.27945205479354</v>
      </c>
      <c r="B4516" s="34">
        <f t="shared" si="4691"/>
        <v>4481.9999999996417</v>
      </c>
      <c r="C4516">
        <v>30</v>
      </c>
      <c r="D4516" s="35">
        <f t="shared" si="4702"/>
        <v>3000</v>
      </c>
      <c r="E4516" s="27">
        <v>0</v>
      </c>
      <c r="F4516" s="64">
        <f t="shared" si="4742"/>
        <v>3.1263897495927093</v>
      </c>
      <c r="G4516" s="34">
        <v>0</v>
      </c>
      <c r="H4516" s="34">
        <f t="shared" si="4703"/>
        <v>1</v>
      </c>
      <c r="I4516" s="34">
        <f t="shared" si="4743"/>
        <v>41549.719772087105</v>
      </c>
      <c r="J4516" s="34">
        <f t="shared" si="4704"/>
        <v>94011.128887552404</v>
      </c>
      <c r="K4516" s="34">
        <f t="shared" si="4705"/>
        <v>82551.523154425508</v>
      </c>
      <c r="L4516" s="36">
        <f t="shared" ref="L4516:L4579" si="4755">IF(L4515+K4516&gt;$F$28*W4516,$F$28*W4516,L4515+K4516)</f>
        <v>1191.2003088200192</v>
      </c>
      <c r="M4516" s="34">
        <f t="shared" si="4706"/>
        <v>474.19527922407121</v>
      </c>
      <c r="N4516" s="34">
        <f t="shared" si="4744"/>
        <v>1072.9226035105883</v>
      </c>
      <c r="O4516" s="34">
        <f t="shared" si="4707"/>
        <v>146.59954174815172</v>
      </c>
      <c r="P4516">
        <f t="shared" si="4692"/>
        <v>498.94119829506184</v>
      </c>
      <c r="Q4516" s="36">
        <f t="shared" si="4708"/>
        <v>1072.9226035038496</v>
      </c>
      <c r="R4516" s="34">
        <f t="shared" si="4709"/>
        <v>631.80237740480436</v>
      </c>
      <c r="S4516" s="34">
        <f t="shared" si="4710"/>
        <v>1.2333316590229515E-8</v>
      </c>
      <c r="T4516" s="36">
        <f t="shared" si="4745"/>
        <v>-1.8894900565938754E-13</v>
      </c>
      <c r="U4516" s="36">
        <f t="shared" si="4711"/>
        <v>4048.5542507276705</v>
      </c>
      <c r="V4516" s="36">
        <f t="shared" si="4712"/>
        <v>1.6646766624106888E-12</v>
      </c>
      <c r="W4516" s="68">
        <f t="shared" si="4713"/>
        <v>3.4034294537714835</v>
      </c>
      <c r="X4516">
        <f t="shared" si="4714"/>
        <v>6.8400709378990054</v>
      </c>
      <c r="Y4516">
        <f t="shared" si="4715"/>
        <v>0.11712706557874125</v>
      </c>
      <c r="Z4516" s="34">
        <f t="shared" si="4716"/>
        <v>1.9787218138990353E-2</v>
      </c>
      <c r="AA4516" s="36">
        <f t="shared" si="4717"/>
        <v>4.8911742847085911E-13</v>
      </c>
      <c r="AB4516" s="34">
        <f t="shared" si="4718"/>
        <v>1.9787218138990353E-2</v>
      </c>
      <c r="AC4516" s="36">
        <f t="shared" si="4719"/>
        <v>109.64432510517868</v>
      </c>
      <c r="AD4516" s="34">
        <f t="shared" si="4720"/>
        <v>0</v>
      </c>
      <c r="AE4516">
        <f t="shared" si="4746"/>
        <v>5541.1692707387974</v>
      </c>
      <c r="AF4516" s="36">
        <f t="shared" si="4693"/>
        <v>0</v>
      </c>
      <c r="AG4516" s="34">
        <f t="shared" si="4721"/>
        <v>464.33708009127571</v>
      </c>
      <c r="AH4516">
        <f t="shared" ref="AH4516:AH4579" si="4756">IF(AH4515&lt;0,0,AH4515*$D$28+AG4516-AI4515)</f>
        <v>4.6069885684119072E-9</v>
      </c>
      <c r="AI4516" s="29">
        <f t="shared" si="4747"/>
        <v>464.33708009127571</v>
      </c>
      <c r="AJ4516">
        <f t="shared" si="4748"/>
        <v>11144.089922131147</v>
      </c>
      <c r="AK4516" s="36">
        <f t="shared" si="4694"/>
        <v>9.0361823500306471E-3</v>
      </c>
      <c r="AL4516" s="36">
        <f t="shared" si="4749"/>
        <v>-6.8300013764758388E-3</v>
      </c>
      <c r="AM4516" s="36">
        <f t="shared" si="4750"/>
        <v>-4.931258889991315E-3</v>
      </c>
      <c r="AN4516" s="37">
        <f t="shared" si="4695"/>
        <v>-1.0534816217397897E-2</v>
      </c>
      <c r="AO4516" s="36">
        <f t="shared" si="4696"/>
        <v>0.12318181529226875</v>
      </c>
      <c r="AP4516" s="36">
        <f t="shared" si="4697"/>
        <v>6.2786459382367307E-3</v>
      </c>
      <c r="AQ4516" s="74">
        <f t="shared" si="4722"/>
        <v>-0.66015273506992145</v>
      </c>
      <c r="AR4516" s="73">
        <f t="shared" si="4723"/>
        <v>-1.228660213137028E-2</v>
      </c>
      <c r="AS4516" s="72">
        <f t="shared" si="4698"/>
        <v>1.8691312546398192E-3</v>
      </c>
      <c r="AT4516" s="37">
        <f t="shared" si="4724"/>
        <v>-2672.6641616968263</v>
      </c>
      <c r="AU4516" s="37">
        <f t="shared" si="4725"/>
        <v>2.9773042638312472</v>
      </c>
      <c r="AV4516" s="34">
        <f t="shared" si="4726"/>
        <v>1.5307112019485316</v>
      </c>
      <c r="AW4516" s="34">
        <f t="shared" si="4727"/>
        <v>0.32006577668244734</v>
      </c>
      <c r="AX4516" s="37">
        <f t="shared" si="4728"/>
        <v>1.8926284706472829</v>
      </c>
      <c r="AY4516" s="7">
        <f t="shared" si="4729"/>
        <v>7.1468349030497462</v>
      </c>
      <c r="AZ4516" s="37">
        <f t="shared" si="4730"/>
        <v>5.2960579244187667</v>
      </c>
      <c r="BA4516" s="2">
        <f>BE4516*'mass balance'!$B$17+BF4516*'mass balance'!$C$17+BG4516*'mass balance'!$D$17+BH4516*'mass balance'!$E$17</f>
        <v>1.1218878245900362E-3</v>
      </c>
      <c r="BB4516" s="2">
        <f>BE4516*'mass balance'!$B$18+BF4516*'mass balance'!$C$18+BG4516*'mass balance'!$D$18+BH4516*'mass balance'!$E$18</f>
        <v>1.1391476372760371E-3</v>
      </c>
      <c r="BC4516" s="2">
        <f>BE4516*'mass balance'!$B$19+BF4516*'mass balance'!$C$19+BG4516*'mass balance'!$D$19+BH4516*'mass balance'!$E$19</f>
        <v>-1.4239345465950463E-3</v>
      </c>
      <c r="BD4516" s="2">
        <f>BE4516*'mass balance'!$B$20+BF4516*'mass balance'!$C$20+BG4516*'mass balance'!$D$20+BH4516*'mass balance'!$E$20</f>
        <v>5.1779438058001697E-5</v>
      </c>
      <c r="BE4516" s="2">
        <f>N4516*'mass balance'!$H$11+R4516*'mass balance'!$I$11+S4516*'mass balance'!$J$11</f>
        <v>-2.4043083552058001E-3</v>
      </c>
      <c r="BF4516" s="2">
        <f>N4516*'mass balance'!$H$12+R4516*'mass balance'!$I$12+S4516*'mass balance'!$J$12</f>
        <v>2.0895624840282968E-14</v>
      </c>
      <c r="BG4516" s="2">
        <f>N4516*'mass balance'!$H$13+R4516*'mass balance'!$I$13+S4516*'mass balance'!$J$13</f>
        <v>7.6055211395422513E-4</v>
      </c>
      <c r="BH4516" s="2">
        <f>N4516*'mass balance'!$H$14+R4516*'mass balance'!$I$14+S4516*'mass balance'!$J$14</f>
        <v>2.6297122635063439E-4</v>
      </c>
      <c r="BI4516" s="36">
        <f t="shared" si="4731"/>
        <v>6.038243608117373E-16</v>
      </c>
      <c r="BJ4516" s="36">
        <f t="shared" si="4732"/>
        <v>4.8611452419170637E-17</v>
      </c>
      <c r="BK4516" s="36">
        <f t="shared" si="4733"/>
        <v>2.0466417042269071E-13</v>
      </c>
      <c r="BL4516" s="36">
        <f t="shared" si="4734"/>
        <v>2.0466417020918375E-13</v>
      </c>
      <c r="BM4516" s="36">
        <f t="shared" si="4699"/>
        <v>4.3651474467615472E-10</v>
      </c>
      <c r="BN4516" s="36">
        <f t="shared" ca="1" si="4735"/>
        <v>0.6262421805136752</v>
      </c>
      <c r="BO4516" s="36">
        <f t="shared" ca="1" si="4751"/>
        <v>1</v>
      </c>
      <c r="BP4516" s="36">
        <f t="shared" si="4700"/>
        <v>-4.3651447235323287E-10</v>
      </c>
      <c r="BQ4516" s="36">
        <f t="shared" si="4701"/>
        <v>0.99999937614267287</v>
      </c>
      <c r="BR4516" s="2">
        <f t="shared" ref="BR4516:BR4579" si="4757">IF(AJ4516-AJ4515&lt;-10000,$N$28*1.7,-5)</f>
        <v>-5</v>
      </c>
      <c r="BS4516">
        <v>0</v>
      </c>
      <c r="BT4516" s="37">
        <f t="shared" si="4752"/>
        <v>1.4274943829615339</v>
      </c>
      <c r="BU4516" s="34">
        <f t="shared" si="4736"/>
        <v>-5</v>
      </c>
      <c r="BV4516" s="34">
        <f t="shared" si="4737"/>
        <v>-5</v>
      </c>
      <c r="BW4516" s="34">
        <f t="shared" si="4738"/>
        <v>-5</v>
      </c>
      <c r="BX4516" s="34">
        <f t="shared" si="4739"/>
        <v>-5</v>
      </c>
      <c r="BY4516" s="34">
        <f t="shared" si="4740"/>
        <v>25.260021141191991</v>
      </c>
      <c r="BZ4516" s="36">
        <f t="shared" si="4753"/>
        <v>1.4239345465950463E-3</v>
      </c>
      <c r="CA4516" s="34">
        <f t="shared" si="4754"/>
        <v>0.26953904268677326</v>
      </c>
    </row>
    <row r="4517" spans="1:79" ht="13.2" x14ac:dyDescent="0.25">
      <c r="A4517" s="75">
        <f t="shared" si="4741"/>
        <v>12.282191780820936</v>
      </c>
      <c r="B4517" s="34">
        <f t="shared" si="4691"/>
        <v>4482.9999999996417</v>
      </c>
      <c r="C4517">
        <v>30</v>
      </c>
      <c r="D4517" s="35">
        <f t="shared" si="4702"/>
        <v>3000</v>
      </c>
      <c r="E4517" s="27">
        <v>0</v>
      </c>
      <c r="F4517" s="64">
        <f t="shared" si="4742"/>
        <v>3.1263897495927093</v>
      </c>
      <c r="G4517" s="34">
        <v>0</v>
      </c>
      <c r="H4517" s="34">
        <f t="shared" si="4703"/>
        <v>1</v>
      </c>
      <c r="I4517" s="34">
        <f t="shared" si="4743"/>
        <v>41549.719772087105</v>
      </c>
      <c r="J4517" s="34">
        <f t="shared" si="4704"/>
        <v>94011.12888758308</v>
      </c>
      <c r="K4517" s="34">
        <f t="shared" si="4705"/>
        <v>82551.523154452443</v>
      </c>
      <c r="L4517" s="36">
        <f t="shared" si="4755"/>
        <v>1191.200308820602</v>
      </c>
      <c r="M4517" s="34">
        <f t="shared" si="4706"/>
        <v>474.19527922407121</v>
      </c>
      <c r="N4517" s="34">
        <f t="shared" si="4744"/>
        <v>1072.9226035109382</v>
      </c>
      <c r="O4517" s="34">
        <f t="shared" si="4707"/>
        <v>146.59954174815172</v>
      </c>
      <c r="P4517">
        <f t="shared" si="4692"/>
        <v>498.94119829530587</v>
      </c>
      <c r="Q4517" s="36">
        <f t="shared" si="4708"/>
        <v>1072.922603504235</v>
      </c>
      <c r="R4517" s="34">
        <f t="shared" si="4709"/>
        <v>631.80237740505868</v>
      </c>
      <c r="S4517" s="34">
        <f t="shared" si="4710"/>
        <v>1.2268628779565915E-8</v>
      </c>
      <c r="T4517" s="36">
        <f t="shared" si="4745"/>
        <v>-1.8894900565935674E-13</v>
      </c>
      <c r="U4517" s="36">
        <f t="shared" si="4711"/>
        <v>4048.5542507276705</v>
      </c>
      <c r="V4517" s="36">
        <f t="shared" si="4712"/>
        <v>1.6559242211570054E-12</v>
      </c>
      <c r="W4517" s="68">
        <f t="shared" si="4713"/>
        <v>3.4034294537731484</v>
      </c>
      <c r="X4517">
        <f t="shared" si="4714"/>
        <v>6.8400709379001201</v>
      </c>
      <c r="Y4517">
        <f t="shared" si="4715"/>
        <v>0.11712706557874125</v>
      </c>
      <c r="Z4517" s="34">
        <f t="shared" si="4716"/>
        <v>1.9787218138990353E-2</v>
      </c>
      <c r="AA4517" s="36">
        <f t="shared" si="4717"/>
        <v>4.8654577497447349E-13</v>
      </c>
      <c r="AB4517" s="34">
        <f t="shared" si="4718"/>
        <v>1.9787218138990353E-2</v>
      </c>
      <c r="AC4517" s="36">
        <f t="shared" si="4719"/>
        <v>109.64432510517868</v>
      </c>
      <c r="AD4517" s="34">
        <f t="shared" si="4720"/>
        <v>0</v>
      </c>
      <c r="AE4517">
        <f t="shared" si="4746"/>
        <v>5541.1692707387974</v>
      </c>
      <c r="AF4517" s="36">
        <f t="shared" si="4693"/>
        <v>0</v>
      </c>
      <c r="AG4517" s="34">
        <f t="shared" si="4721"/>
        <v>464.33708009148182</v>
      </c>
      <c r="AH4517">
        <f t="shared" si="4756"/>
        <v>4.582773271977203E-9</v>
      </c>
      <c r="AI4517" s="29">
        <f t="shared" si="4747"/>
        <v>464.33708009148182</v>
      </c>
      <c r="AJ4517">
        <f t="shared" si="4748"/>
        <v>11608.427002222628</v>
      </c>
      <c r="AK4517" s="36">
        <f t="shared" si="4694"/>
        <v>1.228660213137028E-2</v>
      </c>
      <c r="AL4517" s="36">
        <f t="shared" si="4749"/>
        <v>-8.8460282106991774E-3</v>
      </c>
      <c r="AM4517" s="36">
        <f t="shared" si="4750"/>
        <v>-6.6972004790165334E-3</v>
      </c>
      <c r="AN4517" s="37">
        <f t="shared" si="4695"/>
        <v>-1.4986338673672502E-3</v>
      </c>
      <c r="AO4517" s="36">
        <f t="shared" si="4696"/>
        <v>0.11635181391579291</v>
      </c>
      <c r="AP4517" s="36">
        <f t="shared" si="4697"/>
        <v>1.3473870482454157E-3</v>
      </c>
      <c r="AQ4517" s="74">
        <f t="shared" si="4722"/>
        <v>-0.11143800560134148</v>
      </c>
      <c r="AR4517" s="73">
        <f t="shared" si="4723"/>
        <v>-1.5831037808048559E-3</v>
      </c>
      <c r="AS4517" s="72">
        <f t="shared" si="4698"/>
        <v>1.5751411407127112E-3</v>
      </c>
      <c r="AT4517" s="37">
        <f t="shared" si="4724"/>
        <v>-451.16281126992476</v>
      </c>
      <c r="AU4517" s="37">
        <f t="shared" si="4725"/>
        <v>0.63892457756563203</v>
      </c>
      <c r="AV4517" s="34">
        <f t="shared" si="4726"/>
        <v>1.5944908353633926</v>
      </c>
      <c r="AW4517" s="34">
        <f t="shared" si="4727"/>
        <v>0.32006577668260394</v>
      </c>
      <c r="AX4517" s="37">
        <f t="shared" si="4728"/>
        <v>1.8926284706482088</v>
      </c>
      <c r="AY4517" s="7">
        <f t="shared" si="4729"/>
        <v>7.2106145364673537</v>
      </c>
      <c r="AZ4517" s="37">
        <f t="shared" si="4730"/>
        <v>5.2960579244213575</v>
      </c>
      <c r="BA4517" s="2">
        <f>BE4517*'mass balance'!$B$17+BF4517*'mass balance'!$C$17+BG4517*'mass balance'!$D$17+BH4517*'mass balance'!$E$17</f>
        <v>1.121887824590468E-3</v>
      </c>
      <c r="BB4517" s="2">
        <f>BE4517*'mass balance'!$B$18+BF4517*'mass balance'!$C$18+BG4517*'mass balance'!$D$18+BH4517*'mass balance'!$E$18</f>
        <v>1.1391476372764754E-3</v>
      </c>
      <c r="BC4517" s="2">
        <f>BE4517*'mass balance'!$B$19+BF4517*'mass balance'!$C$19+BG4517*'mass balance'!$D$19+BH4517*'mass balance'!$E$19</f>
        <v>-1.4239345465955943E-3</v>
      </c>
      <c r="BD4517" s="2">
        <f>BE4517*'mass balance'!$B$20+BF4517*'mass balance'!$C$20+BG4517*'mass balance'!$D$20+BH4517*'mass balance'!$E$20</f>
        <v>5.1779438058021613E-5</v>
      </c>
      <c r="BE4517" s="2">
        <f>N4517*'mass balance'!$H$11+R4517*'mass balance'!$I$11+S4517*'mass balance'!$J$11</f>
        <v>-2.4043083552065842E-3</v>
      </c>
      <c r="BF4517" s="2">
        <f>N4517*'mass balance'!$H$12+R4517*'mass balance'!$I$12+S4517*'mass balance'!$J$12</f>
        <v>2.0786028024740534E-14</v>
      </c>
      <c r="BG4517" s="2">
        <f>N4517*'mass balance'!$H$13+R4517*'mass balance'!$I$13+S4517*'mass balance'!$J$13</f>
        <v>7.6055211395450149E-4</v>
      </c>
      <c r="BH4517" s="2">
        <f>N4517*'mass balance'!$H$14+R4517*'mass balance'!$I$14+S4517*'mass balance'!$J$14</f>
        <v>2.6297122635072015E-4</v>
      </c>
      <c r="BI4517" s="36">
        <f t="shared" si="4731"/>
        <v>6.038243608117373E-16</v>
      </c>
      <c r="BJ4517" s="36">
        <f t="shared" si="4732"/>
        <v>4.8611830940926596E-17</v>
      </c>
      <c r="BK4517" s="36">
        <f t="shared" si="4733"/>
        <v>2.0471278187510987E-13</v>
      </c>
      <c r="BL4517" s="36">
        <f t="shared" si="4734"/>
        <v>2.0471278166262588E-13</v>
      </c>
      <c r="BM4517" s="36">
        <f t="shared" si="4699"/>
        <v>4.367194088463639E-10</v>
      </c>
      <c r="BN4517" s="36">
        <f t="shared" ca="1" si="4735"/>
        <v>0.57572532119320741</v>
      </c>
      <c r="BO4517" s="36">
        <f t="shared" ca="1" si="4751"/>
        <v>1</v>
      </c>
      <c r="BP4517" s="36">
        <f t="shared" si="4700"/>
        <v>-4.3671913620512646E-10</v>
      </c>
      <c r="BQ4517" s="36">
        <f t="shared" si="4701"/>
        <v>0.99999937570615838</v>
      </c>
      <c r="BR4517" s="2">
        <f t="shared" si="4757"/>
        <v>-5</v>
      </c>
      <c r="BS4517">
        <v>0</v>
      </c>
      <c r="BT4517" s="37">
        <f t="shared" si="4752"/>
        <v>1.4274943829620834</v>
      </c>
      <c r="BU4517" s="34">
        <f t="shared" si="4736"/>
        <v>-5</v>
      </c>
      <c r="BV4517" s="34">
        <f t="shared" si="4737"/>
        <v>-5</v>
      </c>
      <c r="BW4517" s="34">
        <f t="shared" si="4738"/>
        <v>-5</v>
      </c>
      <c r="BX4517" s="34">
        <f t="shared" si="4739"/>
        <v>-5</v>
      </c>
      <c r="BY4517" s="34">
        <f t="shared" si="4740"/>
        <v>25.260021141200237</v>
      </c>
      <c r="BZ4517" s="36">
        <f t="shared" si="4753"/>
        <v>1.4239345465955943E-3</v>
      </c>
      <c r="CA4517" s="34">
        <f t="shared" si="4754"/>
        <v>0.26953904268674517</v>
      </c>
    </row>
    <row r="4518" spans="1:79" ht="13.2" x14ac:dyDescent="0.25">
      <c r="A4518" s="75">
        <f t="shared" si="4741"/>
        <v>12.284931506848332</v>
      </c>
      <c r="B4518" s="34">
        <f t="shared" si="4691"/>
        <v>4483.9999999996417</v>
      </c>
      <c r="C4518">
        <v>30</v>
      </c>
      <c r="D4518" s="35">
        <f t="shared" si="4702"/>
        <v>3000</v>
      </c>
      <c r="E4518" s="27">
        <v>0</v>
      </c>
      <c r="F4518" s="64">
        <f t="shared" si="4742"/>
        <v>3.1263897495927093</v>
      </c>
      <c r="G4518" s="34">
        <v>0</v>
      </c>
      <c r="H4518" s="34">
        <f t="shared" si="4703"/>
        <v>1</v>
      </c>
      <c r="I4518" s="34">
        <f t="shared" si="4743"/>
        <v>41549.719772087105</v>
      </c>
      <c r="J4518" s="34">
        <f t="shared" si="4704"/>
        <v>94011.128887613566</v>
      </c>
      <c r="K4518" s="34">
        <f t="shared" si="4705"/>
        <v>82551.52315447919</v>
      </c>
      <c r="L4518" s="36">
        <f t="shared" si="4755"/>
        <v>1191.2003088211816</v>
      </c>
      <c r="M4518" s="34">
        <f t="shared" si="4706"/>
        <v>474.19527922407121</v>
      </c>
      <c r="N4518" s="34">
        <f t="shared" si="4744"/>
        <v>1072.9226035112861</v>
      </c>
      <c r="O4518" s="34">
        <f t="shared" si="4707"/>
        <v>146.59954174815172</v>
      </c>
      <c r="P4518">
        <f t="shared" si="4692"/>
        <v>498.94119829554865</v>
      </c>
      <c r="Q4518" s="36">
        <f t="shared" si="4708"/>
        <v>1072.9226035046181</v>
      </c>
      <c r="R4518" s="34">
        <f t="shared" si="4709"/>
        <v>631.80237740531163</v>
      </c>
      <c r="S4518" s="34">
        <f t="shared" si="4710"/>
        <v>1.2203940968902316E-8</v>
      </c>
      <c r="T4518" s="36">
        <f t="shared" si="4745"/>
        <v>-1.889490056593261E-13</v>
      </c>
      <c r="U4518" s="36">
        <f t="shared" si="4711"/>
        <v>4048.5542507276705</v>
      </c>
      <c r="V4518" s="36">
        <f t="shared" si="4712"/>
        <v>1.6472166182294081E-12</v>
      </c>
      <c r="W4518" s="68">
        <f t="shared" si="4713"/>
        <v>3.4034294537748044</v>
      </c>
      <c r="X4518">
        <f t="shared" si="4714"/>
        <v>6.8400709379012294</v>
      </c>
      <c r="Y4518">
        <f t="shared" si="4715"/>
        <v>0.11712706557874125</v>
      </c>
      <c r="Z4518" s="34">
        <f t="shared" si="4716"/>
        <v>1.9787218138990353E-2</v>
      </c>
      <c r="AA4518" s="36">
        <f t="shared" si="4717"/>
        <v>4.8398729593247504E-13</v>
      </c>
      <c r="AB4518" s="34">
        <f t="shared" si="4718"/>
        <v>1.9787218138990353E-2</v>
      </c>
      <c r="AC4518" s="36">
        <f t="shared" si="4719"/>
        <v>109.64432510517868</v>
      </c>
      <c r="AD4518" s="34">
        <f t="shared" si="4720"/>
        <v>0</v>
      </c>
      <c r="AE4518">
        <f t="shared" si="4746"/>
        <v>5541.1692707387974</v>
      </c>
      <c r="AF4518" s="36">
        <f t="shared" si="4693"/>
        <v>0</v>
      </c>
      <c r="AG4518" s="34">
        <f t="shared" si="4721"/>
        <v>464.3370800916868</v>
      </c>
      <c r="AH4518">
        <f t="shared" si="4756"/>
        <v>4.5586148189613596E-9</v>
      </c>
      <c r="AI4518" s="29">
        <f t="shared" si="4747"/>
        <v>464.3370800916868</v>
      </c>
      <c r="AJ4518">
        <f t="shared" si="4748"/>
        <v>12072.764082314316</v>
      </c>
      <c r="AK4518" s="36">
        <f t="shared" si="4694"/>
        <v>1.5831037808048559E-3</v>
      </c>
      <c r="AL4518" s="36">
        <f t="shared" si="4749"/>
        <v>-1.9276243163099641E-3</v>
      </c>
      <c r="AM4518" s="36">
        <f t="shared" si="4750"/>
        <v>-8.73574071058456E-4</v>
      </c>
      <c r="AN4518" s="37">
        <f t="shared" si="4695"/>
        <v>1.078796826400303E-2</v>
      </c>
      <c r="AO4518" s="36">
        <f t="shared" si="4696"/>
        <v>0.10750578570509374</v>
      </c>
      <c r="AP4518" s="36">
        <f t="shared" si="4697"/>
        <v>-5.3498134307711177E-3</v>
      </c>
      <c r="AQ4518" s="74">
        <f t="shared" si="4722"/>
        <v>1.0169542376434442</v>
      </c>
      <c r="AR4518" s="73">
        <f t="shared" si="4723"/>
        <v>9.5094317360584612E-3</v>
      </c>
      <c r="AS4518" s="72">
        <f t="shared" si="4698"/>
        <v>1.242497468959151E-3</v>
      </c>
      <c r="AT4518" s="37">
        <f t="shared" si="4724"/>
        <v>4117.194401606881</v>
      </c>
      <c r="AU4518" s="37">
        <f t="shared" si="4725"/>
        <v>-2.5368562736011966</v>
      </c>
      <c r="AV4518" s="34">
        <f t="shared" si="4726"/>
        <v>1.6582704687782819</v>
      </c>
      <c r="AW4518" s="34">
        <f t="shared" si="4727"/>
        <v>0.32006577668275965</v>
      </c>
      <c r="AX4518" s="37">
        <f t="shared" si="4728"/>
        <v>1.8926284706491296</v>
      </c>
      <c r="AY4518" s="7">
        <f t="shared" si="4729"/>
        <v>7.2743941698849754</v>
      </c>
      <c r="AZ4518" s="37">
        <f t="shared" si="4730"/>
        <v>5.2960579244239341</v>
      </c>
      <c r="BA4518" s="2">
        <f>BE4518*'mass balance'!$B$17+BF4518*'mass balance'!$C$17+BG4518*'mass balance'!$D$17+BH4518*'mass balance'!$E$17</f>
        <v>1.1218878245908984E-3</v>
      </c>
      <c r="BB4518" s="2">
        <f>BE4518*'mass balance'!$B$18+BF4518*'mass balance'!$C$18+BG4518*'mass balance'!$D$18+BH4518*'mass balance'!$E$18</f>
        <v>1.1391476372769123E-3</v>
      </c>
      <c r="BC4518" s="2">
        <f>BE4518*'mass balance'!$B$19+BF4518*'mass balance'!$C$19+BG4518*'mass balance'!$D$19+BH4518*'mass balance'!$E$19</f>
        <v>-1.4239345465961398E-3</v>
      </c>
      <c r="BD4518" s="2">
        <f>BE4518*'mass balance'!$B$20+BF4518*'mass balance'!$C$20+BG4518*'mass balance'!$D$20+BH4518*'mass balance'!$E$20</f>
        <v>5.1779438058041454E-5</v>
      </c>
      <c r="BE4518" s="2">
        <f>N4518*'mass balance'!$H$11+R4518*'mass balance'!$I$11+S4518*'mass balance'!$J$11</f>
        <v>-2.4043083552073639E-3</v>
      </c>
      <c r="BF4518" s="2">
        <f>N4518*'mass balance'!$H$12+R4518*'mass balance'!$I$12+S4518*'mass balance'!$J$12</f>
        <v>2.0676431209198098E-14</v>
      </c>
      <c r="BG4518" s="2">
        <f>N4518*'mass balance'!$H$13+R4518*'mass balance'!$I$13+S4518*'mass balance'!$J$13</f>
        <v>7.6055211395477666E-4</v>
      </c>
      <c r="BH4518" s="2">
        <f>N4518*'mass balance'!$H$14+R4518*'mass balance'!$I$14+S4518*'mass balance'!$J$14</f>
        <v>2.6297122635080542E-4</v>
      </c>
      <c r="BI4518" s="36">
        <f t="shared" si="4731"/>
        <v>6.038243608117373E-16</v>
      </c>
      <c r="BJ4518" s="36">
        <f t="shared" si="4732"/>
        <v>4.861220946562752E-17</v>
      </c>
      <c r="BK4518" s="36">
        <f t="shared" si="4733"/>
        <v>2.047613937060508E-13</v>
      </c>
      <c r="BL4518" s="36">
        <f t="shared" si="4734"/>
        <v>2.0476139349458509E-13</v>
      </c>
      <c r="BM4518" s="36">
        <f t="shared" si="4699"/>
        <v>4.3692412162802651E-10</v>
      </c>
      <c r="BN4518" s="36">
        <f t="shared" ca="1" si="4735"/>
        <v>0.29338496086538846</v>
      </c>
      <c r="BO4518" s="36">
        <f t="shared" ca="1" si="4751"/>
        <v>1</v>
      </c>
      <c r="BP4518" s="36">
        <f t="shared" si="4700"/>
        <v>-4.3692384866817502E-10</v>
      </c>
      <c r="BQ4518" s="36">
        <f t="shared" si="4701"/>
        <v>0.99999937526943927</v>
      </c>
      <c r="BR4518" s="2">
        <f t="shared" si="4757"/>
        <v>-5</v>
      </c>
      <c r="BS4518">
        <v>0</v>
      </c>
      <c r="BT4518" s="37">
        <f t="shared" si="4752"/>
        <v>1.4274943829626299</v>
      </c>
      <c r="BU4518" s="34">
        <f t="shared" si="4736"/>
        <v>-5</v>
      </c>
      <c r="BV4518" s="34">
        <f t="shared" si="4737"/>
        <v>-5</v>
      </c>
      <c r="BW4518" s="34">
        <f t="shared" si="4738"/>
        <v>-5</v>
      </c>
      <c r="BX4518" s="34">
        <f t="shared" si="4739"/>
        <v>-5</v>
      </c>
      <c r="BY4518" s="34">
        <f t="shared" si="4740"/>
        <v>25.26002114120843</v>
      </c>
      <c r="BZ4518" s="36">
        <f t="shared" si="4753"/>
        <v>1.4239345465961398E-3</v>
      </c>
      <c r="CA4518" s="34">
        <f t="shared" si="4754"/>
        <v>0.26953904268671725</v>
      </c>
    </row>
    <row r="4519" spans="1:79" ht="13.2" x14ac:dyDescent="0.25">
      <c r="A4519" s="75">
        <f t="shared" si="4741"/>
        <v>12.287671232875729</v>
      </c>
      <c r="B4519" s="34">
        <f t="shared" si="4691"/>
        <v>4484.9999999996407</v>
      </c>
      <c r="C4519">
        <v>30</v>
      </c>
      <c r="D4519" s="35">
        <f t="shared" si="4702"/>
        <v>3000</v>
      </c>
      <c r="E4519" s="27">
        <v>0</v>
      </c>
      <c r="F4519" s="64">
        <f t="shared" si="4742"/>
        <v>3.1263897495927093</v>
      </c>
      <c r="G4519" s="34">
        <v>0</v>
      </c>
      <c r="H4519" s="34">
        <f t="shared" si="4703"/>
        <v>1</v>
      </c>
      <c r="I4519" s="34">
        <f t="shared" si="4743"/>
        <v>41549.719772087105</v>
      </c>
      <c r="J4519" s="34">
        <f t="shared" si="4704"/>
        <v>94011.128887643892</v>
      </c>
      <c r="K4519" s="34">
        <f t="shared" si="4705"/>
        <v>82551.523154505849</v>
      </c>
      <c r="L4519" s="36">
        <f t="shared" si="4755"/>
        <v>1191.200308821758</v>
      </c>
      <c r="M4519" s="34">
        <f t="shared" si="4706"/>
        <v>474.19527922407121</v>
      </c>
      <c r="N4519" s="34">
        <f t="shared" si="4744"/>
        <v>1072.9226035116324</v>
      </c>
      <c r="O4519" s="34">
        <f t="shared" si="4707"/>
        <v>146.59954174815172</v>
      </c>
      <c r="P4519">
        <f t="shared" si="4692"/>
        <v>498.94119829579012</v>
      </c>
      <c r="Q4519" s="36">
        <f t="shared" si="4708"/>
        <v>1072.9226035049996</v>
      </c>
      <c r="R4519" s="34">
        <f t="shared" si="4709"/>
        <v>631.80237740556333</v>
      </c>
      <c r="S4519" s="34">
        <f t="shared" si="4710"/>
        <v>1.2139821592427325E-8</v>
      </c>
      <c r="T4519" s="36">
        <f t="shared" si="4745"/>
        <v>-1.889490056592956E-13</v>
      </c>
      <c r="U4519" s="36">
        <f t="shared" si="4711"/>
        <v>4048.5542507276705</v>
      </c>
      <c r="V4519" s="36">
        <f t="shared" si="4712"/>
        <v>1.6385538536278976E-12</v>
      </c>
      <c r="W4519" s="68">
        <f t="shared" si="4713"/>
        <v>3.4034294537764516</v>
      </c>
      <c r="X4519">
        <f t="shared" si="4714"/>
        <v>6.8400709379023334</v>
      </c>
      <c r="Y4519">
        <f t="shared" si="4715"/>
        <v>0.11712706557874125</v>
      </c>
      <c r="Z4519" s="34">
        <f t="shared" si="4716"/>
        <v>1.9787218138990353E-2</v>
      </c>
      <c r="AA4519" s="36">
        <f t="shared" si="4717"/>
        <v>4.8144199134486398E-13</v>
      </c>
      <c r="AB4519" s="34">
        <f t="shared" si="4718"/>
        <v>1.9787218138990353E-2</v>
      </c>
      <c r="AC4519" s="36">
        <f t="shared" si="4719"/>
        <v>109.64432510517868</v>
      </c>
      <c r="AD4519" s="34">
        <f t="shared" si="4720"/>
        <v>0</v>
      </c>
      <c r="AE4519">
        <f t="shared" si="4746"/>
        <v>5541.1692707387974</v>
      </c>
      <c r="AF4519" s="36">
        <f t="shared" si="4693"/>
        <v>0</v>
      </c>
      <c r="AG4519" s="34">
        <f t="shared" si="4721"/>
        <v>464.33708009189098</v>
      </c>
      <c r="AH4519">
        <f t="shared" si="4756"/>
        <v>4.5348542698775418E-9</v>
      </c>
      <c r="AI4519" s="29">
        <f t="shared" si="4747"/>
        <v>464.33708009189098</v>
      </c>
      <c r="AJ4519">
        <f t="shared" si="4748"/>
        <v>12537.101162406207</v>
      </c>
      <c r="AK4519" s="36">
        <f t="shared" si="4694"/>
        <v>-9.5094317360584612E-3</v>
      </c>
      <c r="AL4519" s="36">
        <f t="shared" si="4749"/>
        <v>7.4541109138631803E-3</v>
      </c>
      <c r="AM4519" s="36">
        <f t="shared" si="4750"/>
        <v>5.1931186211967625E-3</v>
      </c>
      <c r="AN4519" s="37">
        <f t="shared" si="4695"/>
        <v>1.2371072044807885E-2</v>
      </c>
      <c r="AO4519" s="36">
        <f t="shared" si="4696"/>
        <v>0.10557816138878377</v>
      </c>
      <c r="AP4519" s="36">
        <f t="shared" si="4697"/>
        <v>-6.2233875018295739E-3</v>
      </c>
      <c r="AQ4519" s="74">
        <f t="shared" si="4722"/>
        <v>1.2312388628322843</v>
      </c>
      <c r="AR4519" s="73">
        <f t="shared" si="4723"/>
        <v>1.064005637992107E-2</v>
      </c>
      <c r="AS4519" s="72">
        <f t="shared" si="4698"/>
        <v>1.176853176432689E-3</v>
      </c>
      <c r="AT4519" s="37">
        <f t="shared" si="4724"/>
        <v>4984.7373317807451</v>
      </c>
      <c r="AU4519" s="37">
        <f t="shared" si="4725"/>
        <v>-2.9511009741496697</v>
      </c>
      <c r="AV4519" s="34">
        <f t="shared" si="4726"/>
        <v>1.7220501021931993</v>
      </c>
      <c r="AW4519" s="34">
        <f t="shared" si="4727"/>
        <v>0.32006577668291453</v>
      </c>
      <c r="AX4519" s="37">
        <f t="shared" si="4728"/>
        <v>1.8926284706500456</v>
      </c>
      <c r="AY4519" s="7">
        <f t="shared" si="4729"/>
        <v>7.3381738033026114</v>
      </c>
      <c r="AZ4519" s="37">
        <f t="shared" si="4730"/>
        <v>5.2960579244264974</v>
      </c>
      <c r="BA4519" s="2">
        <f>BE4519*'mass balance'!$B$17+BF4519*'mass balance'!$C$17+BG4519*'mass balance'!$D$17+BH4519*'mass balance'!$E$17</f>
        <v>1.1218878245913256E-3</v>
      </c>
      <c r="BB4519" s="2">
        <f>BE4519*'mass balance'!$B$18+BF4519*'mass balance'!$C$18+BG4519*'mass balance'!$D$18+BH4519*'mass balance'!$E$18</f>
        <v>1.139147637277346E-3</v>
      </c>
      <c r="BC4519" s="2">
        <f>BE4519*'mass balance'!$B$19+BF4519*'mass balance'!$C$19+BG4519*'mass balance'!$D$19+BH4519*'mass balance'!$E$19</f>
        <v>-1.4239345465966824E-3</v>
      </c>
      <c r="BD4519" s="2">
        <f>BE4519*'mass balance'!$B$20+BF4519*'mass balance'!$C$20+BG4519*'mass balance'!$D$20+BH4519*'mass balance'!$E$20</f>
        <v>5.1779438058061193E-5</v>
      </c>
      <c r="BE4519" s="2">
        <f>N4519*'mass balance'!$H$11+R4519*'mass balance'!$I$11+S4519*'mass balance'!$J$11</f>
        <v>-2.4043083552081398E-3</v>
      </c>
      <c r="BF4519" s="2">
        <f>N4519*'mass balance'!$H$12+R4519*'mass balance'!$I$12+S4519*'mass balance'!$J$12</f>
        <v>2.0567797458818605E-14</v>
      </c>
      <c r="BG4519" s="2">
        <f>N4519*'mass balance'!$H$13+R4519*'mass balance'!$I$13+S4519*'mass balance'!$J$13</f>
        <v>7.6055211395505032E-4</v>
      </c>
      <c r="BH4519" s="2">
        <f>N4519*'mass balance'!$H$14+R4519*'mass balance'!$I$14+S4519*'mass balance'!$J$14</f>
        <v>2.6297122635089026E-4</v>
      </c>
      <c r="BI4519" s="36">
        <f t="shared" si="4731"/>
        <v>6.038243608117373E-16</v>
      </c>
      <c r="BJ4519" s="36">
        <f t="shared" si="4732"/>
        <v>4.8612587993273496E-17</v>
      </c>
      <c r="BK4519" s="36">
        <f t="shared" si="4733"/>
        <v>2.0481000591551643E-13</v>
      </c>
      <c r="BL4519" s="36">
        <f t="shared" si="4734"/>
        <v>2.0481000570506422E-13</v>
      </c>
      <c r="BM4519" s="36">
        <f t="shared" si="4699"/>
        <v>4.371288830215211E-10</v>
      </c>
      <c r="BN4519" s="36">
        <f t="shared" ca="1" si="4735"/>
        <v>0.55387467893119002</v>
      </c>
      <c r="BO4519" s="36">
        <f t="shared" ca="1" si="4751"/>
        <v>1</v>
      </c>
      <c r="BP4519" s="36">
        <f t="shared" si="4700"/>
        <v>-4.3712860974275689E-10</v>
      </c>
      <c r="BQ4519" s="36">
        <f t="shared" si="4701"/>
        <v>0.99999937483251544</v>
      </c>
      <c r="BR4519" s="2">
        <f t="shared" si="4757"/>
        <v>-5</v>
      </c>
      <c r="BS4519">
        <v>0</v>
      </c>
      <c r="BT4519" s="37">
        <f t="shared" si="4752"/>
        <v>1.4274943829631741</v>
      </c>
      <c r="BU4519" s="34">
        <f t="shared" si="4736"/>
        <v>-5</v>
      </c>
      <c r="BV4519" s="34">
        <f t="shared" si="4737"/>
        <v>-5</v>
      </c>
      <c r="BW4519" s="34">
        <f t="shared" si="4738"/>
        <v>-5</v>
      </c>
      <c r="BX4519" s="34">
        <f t="shared" si="4739"/>
        <v>-5</v>
      </c>
      <c r="BY4519" s="34">
        <f t="shared" si="4740"/>
        <v>25.26002114121658</v>
      </c>
      <c r="BZ4519" s="36">
        <f t="shared" si="4753"/>
        <v>1.4239345465966824E-3</v>
      </c>
      <c r="CA4519" s="34">
        <f t="shared" si="4754"/>
        <v>0.26953904268668955</v>
      </c>
    </row>
    <row r="4520" spans="1:79" ht="13.2" x14ac:dyDescent="0.25">
      <c r="A4520" s="75">
        <f t="shared" si="4741"/>
        <v>12.290410958903125</v>
      </c>
      <c r="B4520" s="34">
        <f t="shared" si="4691"/>
        <v>4485.9999999996407</v>
      </c>
      <c r="C4520">
        <v>30</v>
      </c>
      <c r="D4520" s="35">
        <f t="shared" si="4702"/>
        <v>3000</v>
      </c>
      <c r="E4520" s="27">
        <v>0</v>
      </c>
      <c r="F4520" s="64">
        <f t="shared" si="4742"/>
        <v>3.1263897495927093</v>
      </c>
      <c r="G4520" s="34">
        <v>0</v>
      </c>
      <c r="H4520" s="34">
        <f t="shared" si="4703"/>
        <v>1</v>
      </c>
      <c r="I4520" s="34">
        <f t="shared" si="4743"/>
        <v>41549.719772087105</v>
      </c>
      <c r="J4520" s="34">
        <f t="shared" si="4704"/>
        <v>94011.128887674087</v>
      </c>
      <c r="K4520" s="34">
        <f t="shared" si="4705"/>
        <v>82551.523154532348</v>
      </c>
      <c r="L4520" s="36">
        <f t="shared" si="4755"/>
        <v>1191.2003088223316</v>
      </c>
      <c r="M4520" s="34">
        <f t="shared" si="4706"/>
        <v>474.19527922407121</v>
      </c>
      <c r="N4520" s="34">
        <f t="shared" si="4744"/>
        <v>1072.9226035119768</v>
      </c>
      <c r="O4520" s="34">
        <f t="shared" si="4707"/>
        <v>146.59954174815172</v>
      </c>
      <c r="P4520">
        <f t="shared" si="4692"/>
        <v>498.94119829603034</v>
      </c>
      <c r="Q4520" s="36">
        <f t="shared" si="4708"/>
        <v>1072.9226035053787</v>
      </c>
      <c r="R4520" s="34">
        <f t="shared" si="4709"/>
        <v>631.80237740581367</v>
      </c>
      <c r="S4520" s="34">
        <f t="shared" si="4710"/>
        <v>1.2076043276465498E-8</v>
      </c>
      <c r="T4520" s="36">
        <f t="shared" si="4745"/>
        <v>-1.8894900565926526E-13</v>
      </c>
      <c r="U4520" s="36">
        <f t="shared" si="4711"/>
        <v>4048.5542507276705</v>
      </c>
      <c r="V4520" s="36">
        <f t="shared" si="4712"/>
        <v>1.6299269596872531E-12</v>
      </c>
      <c r="W4520" s="68">
        <f t="shared" si="4713"/>
        <v>3.4034294537780903</v>
      </c>
      <c r="X4520">
        <f t="shared" si="4714"/>
        <v>6.8400709379034312</v>
      </c>
      <c r="Y4520">
        <f t="shared" si="4715"/>
        <v>0.11712706557874125</v>
      </c>
      <c r="Z4520" s="34">
        <f t="shared" si="4716"/>
        <v>1.9787218138990353E-2</v>
      </c>
      <c r="AA4520" s="36">
        <f t="shared" si="4717"/>
        <v>4.7890722632076251E-13</v>
      </c>
      <c r="AB4520" s="34">
        <f t="shared" si="4718"/>
        <v>1.9787218138990353E-2</v>
      </c>
      <c r="AC4520" s="36">
        <f t="shared" si="4719"/>
        <v>109.64432510517868</v>
      </c>
      <c r="AD4520" s="34">
        <f t="shared" si="4720"/>
        <v>0</v>
      </c>
      <c r="AE4520">
        <f t="shared" si="4746"/>
        <v>5541.1692707387974</v>
      </c>
      <c r="AF4520" s="36">
        <f t="shared" si="4693"/>
        <v>0</v>
      </c>
      <c r="AG4520" s="34">
        <f t="shared" si="4721"/>
        <v>464.33708009209369</v>
      </c>
      <c r="AH4520">
        <f t="shared" si="4756"/>
        <v>4.51080950369942E-9</v>
      </c>
      <c r="AI4520" s="29">
        <f t="shared" si="4747"/>
        <v>464.33708009209369</v>
      </c>
      <c r="AJ4520">
        <f t="shared" si="4748"/>
        <v>13001.4382424983</v>
      </c>
      <c r="AK4520" s="36">
        <f t="shared" si="4694"/>
        <v>-1.064005637992107E-2</v>
      </c>
      <c r="AL4520" s="36">
        <f t="shared" si="4749"/>
        <v>8.7739573910019814E-3</v>
      </c>
      <c r="AM4520" s="36">
        <f t="shared" si="4750"/>
        <v>5.8152544876285423E-3</v>
      </c>
      <c r="AN4520" s="37">
        <f t="shared" si="4695"/>
        <v>2.861640308749424E-3</v>
      </c>
      <c r="AO4520" s="36">
        <f t="shared" si="4696"/>
        <v>0.11303227230264695</v>
      </c>
      <c r="AP4520" s="36">
        <f t="shared" si="4697"/>
        <v>-1.0302688806328114E-3</v>
      </c>
      <c r="AQ4520" s="74">
        <f t="shared" si="4722"/>
        <v>0.23209454457846512</v>
      </c>
      <c r="AR4520" s="73">
        <f t="shared" si="4723"/>
        <v>2.8536278287891749E-3</v>
      </c>
      <c r="AS4520" s="72">
        <f t="shared" si="4698"/>
        <v>1.4441336082001231E-3</v>
      </c>
      <c r="AT4520" s="37">
        <f t="shared" si="4724"/>
        <v>939.64735502384724</v>
      </c>
      <c r="AU4520" s="37">
        <f t="shared" si="4725"/>
        <v>-0.48854863952754735</v>
      </c>
      <c r="AV4520" s="34">
        <f t="shared" si="4726"/>
        <v>1.7858297356081447</v>
      </c>
      <c r="AW4520" s="34">
        <f t="shared" si="4727"/>
        <v>0.32006577668306868</v>
      </c>
      <c r="AX4520" s="37">
        <f t="shared" si="4728"/>
        <v>1.8926284706509571</v>
      </c>
      <c r="AY4520" s="7">
        <f t="shared" si="4729"/>
        <v>7.4019534367202606</v>
      </c>
      <c r="AZ4520" s="37">
        <f t="shared" si="4730"/>
        <v>5.2960579244290473</v>
      </c>
      <c r="BA4520" s="2">
        <f>BE4520*'mass balance'!$B$17+BF4520*'mass balance'!$C$17+BG4520*'mass balance'!$D$17+BH4520*'mass balance'!$E$17</f>
        <v>1.1218878245917508E-3</v>
      </c>
      <c r="BB4520" s="2">
        <f>BE4520*'mass balance'!$B$18+BF4520*'mass balance'!$C$18+BG4520*'mass balance'!$D$18+BH4520*'mass balance'!$E$18</f>
        <v>1.1391476372777775E-3</v>
      </c>
      <c r="BC4520" s="2">
        <f>BE4520*'mass balance'!$B$19+BF4520*'mass balance'!$C$19+BG4520*'mass balance'!$D$19+BH4520*'mass balance'!$E$19</f>
        <v>-1.4239345465972221E-3</v>
      </c>
      <c r="BD4520" s="2">
        <f>BE4520*'mass balance'!$B$20+BF4520*'mass balance'!$C$20+BG4520*'mass balance'!$D$20+BH4520*'mass balance'!$E$20</f>
        <v>5.1779438058080803E-5</v>
      </c>
      <c r="BE4520" s="2">
        <f>N4520*'mass balance'!$H$11+R4520*'mass balance'!$I$11+S4520*'mass balance'!$J$11</f>
        <v>-2.4043083552089117E-3</v>
      </c>
      <c r="BF4520" s="2">
        <f>N4520*'mass balance'!$H$12+R4520*'mass balance'!$I$12+S4520*'mass balance'!$J$12</f>
        <v>2.0459741547536873E-14</v>
      </c>
      <c r="BG4520" s="2">
        <f>N4520*'mass balance'!$H$13+R4520*'mass balance'!$I$13+S4520*'mass balance'!$J$13</f>
        <v>7.6055211395532267E-4</v>
      </c>
      <c r="BH4520" s="2">
        <f>N4520*'mass balance'!$H$14+R4520*'mass balance'!$I$14+S4520*'mass balance'!$J$14</f>
        <v>2.6297122635097472E-4</v>
      </c>
      <c r="BI4520" s="36">
        <f t="shared" si="4731"/>
        <v>6.038243608117373E-16</v>
      </c>
      <c r="BJ4520" s="36">
        <f t="shared" si="4732"/>
        <v>4.8612966523865061E-17</v>
      </c>
      <c r="BK4520" s="36">
        <f t="shared" si="4733"/>
        <v>2.048586185035097E-13</v>
      </c>
      <c r="BL4520" s="36">
        <f t="shared" si="4734"/>
        <v>2.0485861829406743E-13</v>
      </c>
      <c r="BM4520" s="36">
        <f t="shared" si="4699"/>
        <v>4.3733369302722614E-10</v>
      </c>
      <c r="BN4520" s="36">
        <f t="shared" ca="1" si="4735"/>
        <v>0.29345536309289677</v>
      </c>
      <c r="BO4520" s="36">
        <f t="shared" ca="1" si="4751"/>
        <v>1</v>
      </c>
      <c r="BP4520" s="36">
        <f t="shared" si="4700"/>
        <v>-4.373334194292503E-10</v>
      </c>
      <c r="BQ4520" s="36">
        <f t="shared" si="4701"/>
        <v>0.99999937439538689</v>
      </c>
      <c r="BR4520" s="2">
        <f t="shared" si="4757"/>
        <v>-5</v>
      </c>
      <c r="BS4520">
        <v>0</v>
      </c>
      <c r="BT4520" s="37">
        <f t="shared" si="4752"/>
        <v>1.427494382963715</v>
      </c>
      <c r="BU4520" s="34">
        <f t="shared" si="4736"/>
        <v>-5</v>
      </c>
      <c r="BV4520" s="34">
        <f t="shared" si="4737"/>
        <v>-5</v>
      </c>
      <c r="BW4520" s="34">
        <f t="shared" si="4738"/>
        <v>-5</v>
      </c>
      <c r="BX4520" s="34">
        <f t="shared" si="4739"/>
        <v>-5</v>
      </c>
      <c r="BY4520" s="34">
        <f t="shared" si="4740"/>
        <v>25.260021141224691</v>
      </c>
      <c r="BZ4520" s="36">
        <f t="shared" si="4753"/>
        <v>1.4239345465972221E-3</v>
      </c>
      <c r="CA4520" s="34">
        <f t="shared" si="4754"/>
        <v>0.2695390426866619</v>
      </c>
    </row>
    <row r="4521" spans="1:79" ht="13.2" x14ac:dyDescent="0.25">
      <c r="A4521" s="75">
        <f t="shared" si="4741"/>
        <v>12.293150684930522</v>
      </c>
      <c r="B4521" s="34">
        <f t="shared" si="4691"/>
        <v>4486.9999999996407</v>
      </c>
      <c r="C4521">
        <v>30</v>
      </c>
      <c r="D4521" s="35">
        <f t="shared" si="4702"/>
        <v>3000</v>
      </c>
      <c r="E4521" s="27">
        <v>0</v>
      </c>
      <c r="F4521" s="64">
        <f t="shared" si="4742"/>
        <v>3.1263897495927093</v>
      </c>
      <c r="G4521" s="34">
        <v>0</v>
      </c>
      <c r="H4521" s="34">
        <f t="shared" si="4703"/>
        <v>1</v>
      </c>
      <c r="I4521" s="34">
        <f t="shared" si="4743"/>
        <v>41549.719772087105</v>
      </c>
      <c r="J4521" s="34">
        <f t="shared" si="4704"/>
        <v>94011.128887704079</v>
      </c>
      <c r="K4521" s="34">
        <f t="shared" si="4705"/>
        <v>82551.523154558687</v>
      </c>
      <c r="L4521" s="36">
        <f t="shared" si="4755"/>
        <v>1191.2003088229021</v>
      </c>
      <c r="M4521" s="34">
        <f t="shared" si="4706"/>
        <v>474.19527922407121</v>
      </c>
      <c r="N4521" s="34">
        <f t="shared" si="4744"/>
        <v>1072.9226035123193</v>
      </c>
      <c r="O4521" s="34">
        <f t="shared" si="4707"/>
        <v>146.59954174815172</v>
      </c>
      <c r="P4521">
        <f t="shared" si="4692"/>
        <v>498.94119829626931</v>
      </c>
      <c r="Q4521" s="36">
        <f t="shared" si="4708"/>
        <v>1072.9226035057561</v>
      </c>
      <c r="R4521" s="34">
        <f t="shared" si="4709"/>
        <v>631.80237740606276</v>
      </c>
      <c r="S4521" s="34">
        <f t="shared" si="4710"/>
        <v>1.2012606021016836E-8</v>
      </c>
      <c r="T4521" s="36">
        <f t="shared" si="4745"/>
        <v>-1.8894900565923514E-13</v>
      </c>
      <c r="U4521" s="36">
        <f t="shared" si="4711"/>
        <v>4048.5542507276705</v>
      </c>
      <c r="V4521" s="36">
        <f t="shared" si="4712"/>
        <v>1.6213628394031345E-12</v>
      </c>
      <c r="W4521" s="68">
        <f t="shared" si="4713"/>
        <v>3.4034294537797201</v>
      </c>
      <c r="X4521">
        <f t="shared" si="4714"/>
        <v>6.8400709379045219</v>
      </c>
      <c r="Y4521">
        <f t="shared" si="4715"/>
        <v>0.11712706557874125</v>
      </c>
      <c r="Z4521" s="34">
        <f t="shared" si="4716"/>
        <v>1.9787218138990353E-2</v>
      </c>
      <c r="AA4521" s="36">
        <f t="shared" si="4717"/>
        <v>4.7639090553280318E-13</v>
      </c>
      <c r="AB4521" s="34">
        <f t="shared" si="4718"/>
        <v>1.9787218138990353E-2</v>
      </c>
      <c r="AC4521" s="36">
        <f t="shared" si="4719"/>
        <v>109.64432510517868</v>
      </c>
      <c r="AD4521" s="34">
        <f t="shared" si="4720"/>
        <v>0</v>
      </c>
      <c r="AE4521">
        <f t="shared" si="4746"/>
        <v>5541.1692707387974</v>
      </c>
      <c r="AF4521" s="36">
        <f t="shared" si="4693"/>
        <v>0</v>
      </c>
      <c r="AG4521" s="34">
        <f t="shared" si="4721"/>
        <v>464.33708009229559</v>
      </c>
      <c r="AH4521">
        <f t="shared" si="4756"/>
        <v>4.4871626414533239E-9</v>
      </c>
      <c r="AI4521" s="29">
        <f t="shared" si="4747"/>
        <v>464.33708009229559</v>
      </c>
      <c r="AJ4521">
        <f t="shared" si="4748"/>
        <v>13465.775322590594</v>
      </c>
      <c r="AK4521" s="36">
        <f t="shared" si="4694"/>
        <v>-2.8536278287891749E-3</v>
      </c>
      <c r="AL4521" s="36">
        <f t="shared" si="4749"/>
        <v>1.4704263929744194E-3</v>
      </c>
      <c r="AM4521" s="36">
        <f t="shared" si="4750"/>
        <v>1.5469914346502398E-3</v>
      </c>
      <c r="AN4521" s="37">
        <f t="shared" si="4695"/>
        <v>-7.7784160711716465E-3</v>
      </c>
      <c r="AO4521" s="36">
        <f t="shared" si="4696"/>
        <v>0.12180622969364893</v>
      </c>
      <c r="AP4521" s="36">
        <f t="shared" si="4697"/>
        <v>4.7849856069957309E-3</v>
      </c>
      <c r="AQ4521" s="74">
        <f t="shared" si="4722"/>
        <v>-0.50412696904402632</v>
      </c>
      <c r="AR4521" s="73">
        <f t="shared" si="4723"/>
        <v>-8.7551146702022284E-3</v>
      </c>
      <c r="AS4521" s="72">
        <f t="shared" si="4698"/>
        <v>1.8072095031823057E-3</v>
      </c>
      <c r="AT4521" s="37">
        <f t="shared" si="4724"/>
        <v>-2040.985383429648</v>
      </c>
      <c r="AU4521" s="37">
        <f t="shared" si="4725"/>
        <v>2.2690175859925024</v>
      </c>
      <c r="AV4521" s="34">
        <f t="shared" si="4726"/>
        <v>1.8496093690231175</v>
      </c>
      <c r="AW4521" s="34">
        <f t="shared" si="4727"/>
        <v>0.32006577668322189</v>
      </c>
      <c r="AX4521" s="37">
        <f t="shared" si="4728"/>
        <v>1.8926284706518635</v>
      </c>
      <c r="AY4521" s="7">
        <f t="shared" si="4729"/>
        <v>7.4657330701379223</v>
      </c>
      <c r="AZ4521" s="37">
        <f t="shared" si="4730"/>
        <v>5.2960579244315831</v>
      </c>
      <c r="BA4521" s="2">
        <f>BE4521*'mass balance'!$B$17+BF4521*'mass balance'!$C$17+BG4521*'mass balance'!$D$17+BH4521*'mass balance'!$E$17</f>
        <v>1.1218878245921741E-3</v>
      </c>
      <c r="BB4521" s="2">
        <f>BE4521*'mass balance'!$B$18+BF4521*'mass balance'!$C$18+BG4521*'mass balance'!$D$18+BH4521*'mass balance'!$E$18</f>
        <v>1.1391476372782073E-3</v>
      </c>
      <c r="BC4521" s="2">
        <f>BE4521*'mass balance'!$B$19+BF4521*'mass balance'!$C$19+BG4521*'mass balance'!$D$19+BH4521*'mass balance'!$E$19</f>
        <v>-1.4239345465977592E-3</v>
      </c>
      <c r="BD4521" s="2">
        <f>BE4521*'mass balance'!$B$20+BF4521*'mass balance'!$C$20+BG4521*'mass balance'!$D$20+BH4521*'mass balance'!$E$20</f>
        <v>5.1779438058100346E-5</v>
      </c>
      <c r="BE4521" s="2">
        <f>N4521*'mass balance'!$H$11+R4521*'mass balance'!$I$11+S4521*'mass balance'!$J$11</f>
        <v>-2.4043083552096793E-3</v>
      </c>
      <c r="BF4521" s="2">
        <f>N4521*'mass balance'!$H$12+R4521*'mass balance'!$I$12+S4521*'mass balance'!$J$12</f>
        <v>2.0352263475352902E-14</v>
      </c>
      <c r="BG4521" s="2">
        <f>N4521*'mass balance'!$H$13+R4521*'mass balance'!$I$13+S4521*'mass balance'!$J$13</f>
        <v>7.6055211395559274E-4</v>
      </c>
      <c r="BH4521" s="2">
        <f>N4521*'mass balance'!$H$14+R4521*'mass balance'!$I$14+S4521*'mass balance'!$J$14</f>
        <v>2.6297122635105864E-4</v>
      </c>
      <c r="BI4521" s="36">
        <f t="shared" si="4731"/>
        <v>6.038243608117373E-16</v>
      </c>
      <c r="BJ4521" s="36">
        <f t="shared" si="4732"/>
        <v>4.8613345057400605E-17</v>
      </c>
      <c r="BK4521" s="36">
        <f t="shared" si="4733"/>
        <v>2.0490723147003358E-13</v>
      </c>
      <c r="BL4521" s="36">
        <f t="shared" si="4734"/>
        <v>2.0490723126159418E-13</v>
      </c>
      <c r="BM4521" s="36">
        <f t="shared" si="4699"/>
        <v>4.3753855164552019E-10</v>
      </c>
      <c r="BN4521" s="36">
        <f t="shared" ca="1" si="4735"/>
        <v>0.45560528701839564</v>
      </c>
      <c r="BO4521" s="36">
        <f t="shared" ca="1" si="4751"/>
        <v>1</v>
      </c>
      <c r="BP4521" s="36">
        <f t="shared" si="4700"/>
        <v>-4.3753827772803364E-10</v>
      </c>
      <c r="BQ4521" s="36">
        <f t="shared" si="4701"/>
        <v>0.99999937395805349</v>
      </c>
      <c r="BR4521" s="2">
        <f t="shared" si="4757"/>
        <v>-5</v>
      </c>
      <c r="BS4521">
        <v>0</v>
      </c>
      <c r="BT4521" s="37">
        <f t="shared" si="4752"/>
        <v>1.4274943829642535</v>
      </c>
      <c r="BU4521" s="34">
        <f t="shared" si="4736"/>
        <v>-5</v>
      </c>
      <c r="BV4521" s="34">
        <f t="shared" si="4737"/>
        <v>-5</v>
      </c>
      <c r="BW4521" s="34">
        <f t="shared" si="4738"/>
        <v>-5</v>
      </c>
      <c r="BX4521" s="34">
        <f t="shared" si="4739"/>
        <v>-5</v>
      </c>
      <c r="BY4521" s="34">
        <f t="shared" si="4740"/>
        <v>25.260021141232748</v>
      </c>
      <c r="BZ4521" s="36">
        <f t="shared" si="4753"/>
        <v>1.4239345465977592E-3</v>
      </c>
      <c r="CA4521" s="34">
        <f t="shared" si="4754"/>
        <v>0.26953904268663453</v>
      </c>
    </row>
    <row r="4522" spans="1:79" ht="13.2" x14ac:dyDescent="0.25">
      <c r="A4522" s="75">
        <f t="shared" si="4741"/>
        <v>12.295890410957918</v>
      </c>
      <c r="B4522" s="34">
        <f t="shared" ref="B4522:B4585" si="4758">A4522*365</f>
        <v>4487.9999999996398</v>
      </c>
      <c r="C4522">
        <v>30</v>
      </c>
      <c r="D4522" s="35">
        <f t="shared" si="4702"/>
        <v>3000</v>
      </c>
      <c r="E4522" s="27">
        <v>0</v>
      </c>
      <c r="F4522" s="64">
        <f t="shared" si="4742"/>
        <v>3.1263897495927093</v>
      </c>
      <c r="G4522" s="34">
        <v>0</v>
      </c>
      <c r="H4522" s="34">
        <f t="shared" si="4703"/>
        <v>1</v>
      </c>
      <c r="I4522" s="34">
        <f t="shared" si="4743"/>
        <v>41549.719772087105</v>
      </c>
      <c r="J4522" s="34">
        <f t="shared" si="4704"/>
        <v>94011.128887733954</v>
      </c>
      <c r="K4522" s="34">
        <f t="shared" si="4705"/>
        <v>82551.523154584909</v>
      </c>
      <c r="L4522" s="36">
        <f t="shared" si="4755"/>
        <v>1191.2003088234694</v>
      </c>
      <c r="M4522" s="34">
        <f t="shared" si="4706"/>
        <v>474.19527922407121</v>
      </c>
      <c r="N4522" s="34">
        <f t="shared" si="4744"/>
        <v>1072.9226035126603</v>
      </c>
      <c r="O4522" s="34">
        <f t="shared" si="4707"/>
        <v>146.59954174815172</v>
      </c>
      <c r="P4522">
        <f t="shared" ref="P4522:P4585" si="4759">O4522*W4522</f>
        <v>498.94119829650697</v>
      </c>
      <c r="Q4522" s="36">
        <f t="shared" si="4708"/>
        <v>1072.9226035061311</v>
      </c>
      <c r="R4522" s="34">
        <f t="shared" si="4709"/>
        <v>631.80237740631048</v>
      </c>
      <c r="S4522" s="34">
        <f t="shared" si="4710"/>
        <v>1.1949168765568174E-8</v>
      </c>
      <c r="T4522" s="36">
        <f t="shared" si="4745"/>
        <v>-1.889490056592051E-13</v>
      </c>
      <c r="U4522" s="36">
        <f t="shared" si="4711"/>
        <v>4048.5542507276705</v>
      </c>
      <c r="V4522" s="36">
        <f t="shared" si="4712"/>
        <v>1.6128256221146636E-12</v>
      </c>
      <c r="W4522" s="68">
        <f t="shared" si="4713"/>
        <v>3.4034294537813414</v>
      </c>
      <c r="X4522">
        <f t="shared" si="4714"/>
        <v>6.8400709379056099</v>
      </c>
      <c r="Y4522">
        <f t="shared" si="4715"/>
        <v>0.11712706557874125</v>
      </c>
      <c r="Z4522" s="34">
        <f t="shared" si="4716"/>
        <v>1.9787218138990353E-2</v>
      </c>
      <c r="AA4522" s="36">
        <f t="shared" si="4717"/>
        <v>4.7388248941747627E-13</v>
      </c>
      <c r="AB4522" s="34">
        <f t="shared" si="4718"/>
        <v>1.9787218138990353E-2</v>
      </c>
      <c r="AC4522" s="36">
        <f t="shared" si="4719"/>
        <v>109.64432510517868</v>
      </c>
      <c r="AD4522" s="34">
        <f t="shared" si="4720"/>
        <v>0</v>
      </c>
      <c r="AE4522">
        <f t="shared" si="4746"/>
        <v>5541.1692707387974</v>
      </c>
      <c r="AF4522" s="36">
        <f t="shared" ref="AF4522:AF4585" si="4760">AD4522</f>
        <v>0</v>
      </c>
      <c r="AG4522" s="34">
        <f t="shared" si="4721"/>
        <v>464.33708009249625</v>
      </c>
      <c r="AH4522">
        <f t="shared" si="4756"/>
        <v>4.4634589357883669E-9</v>
      </c>
      <c r="AI4522" s="29">
        <f t="shared" si="4747"/>
        <v>464.33708009249625</v>
      </c>
      <c r="AJ4522">
        <f t="shared" si="4748"/>
        <v>13930.112402683091</v>
      </c>
      <c r="AK4522" s="36">
        <f t="shared" ref="AK4522:AK4585" si="4761">-1*AR4521</f>
        <v>8.7551146702022284E-3</v>
      </c>
      <c r="AL4522" s="36">
        <f t="shared" si="4749"/>
        <v>-6.6579304331569169E-3</v>
      </c>
      <c r="AM4522" s="36">
        <f t="shared" si="4750"/>
        <v>-4.778405249115639E-3</v>
      </c>
      <c r="AN4522" s="37">
        <f t="shared" ref="AN4522:AN4585" si="4762">AN4521+AK4521</f>
        <v>-1.0632043899960822E-2</v>
      </c>
      <c r="AO4522" s="36">
        <f t="shared" ref="AO4522:AO4585" si="4763">AO4521+AL4521</f>
        <v>0.12327665608662335</v>
      </c>
      <c r="AP4522" s="36">
        <f t="shared" ref="AP4522:AP4585" si="4764">AP4521+AM4521</f>
        <v>6.3319770416459704E-3</v>
      </c>
      <c r="AQ4522" s="74">
        <f t="shared" si="4722"/>
        <v>-0.66470889050882942</v>
      </c>
      <c r="AR4522" s="73">
        <f t="shared" si="4723"/>
        <v>-1.2407913646179491E-2</v>
      </c>
      <c r="AS4522" s="72">
        <f t="shared" ref="AS4522:AS4585" si="4765">AO4522^3</f>
        <v>1.8734518537182488E-3</v>
      </c>
      <c r="AT4522" s="37">
        <f t="shared" si="4724"/>
        <v>-2691.1100041659938</v>
      </c>
      <c r="AU4522" s="37">
        <f t="shared" si="4725"/>
        <v>3.0025936213037192</v>
      </c>
      <c r="AV4522" s="34">
        <f t="shared" si="4726"/>
        <v>1.9133890024381182</v>
      </c>
      <c r="AW4522" s="34">
        <f t="shared" si="4727"/>
        <v>0.32006577668337433</v>
      </c>
      <c r="AX4522" s="37">
        <f t="shared" si="4728"/>
        <v>1.892628470652765</v>
      </c>
      <c r="AY4522" s="7">
        <f t="shared" si="4729"/>
        <v>7.5295127035555991</v>
      </c>
      <c r="AZ4522" s="37">
        <f t="shared" si="4730"/>
        <v>5.2960579244341064</v>
      </c>
      <c r="BA4522" s="2">
        <f>BE4522*'mass balance'!$B$17+BF4522*'mass balance'!$C$17+BG4522*'mass balance'!$D$17+BH4522*'mass balance'!$E$17</f>
        <v>1.1218878245925945E-3</v>
      </c>
      <c r="BB4522" s="2">
        <f>BE4522*'mass balance'!$B$18+BF4522*'mass balance'!$C$18+BG4522*'mass balance'!$D$18+BH4522*'mass balance'!$E$18</f>
        <v>1.1391476372786347E-3</v>
      </c>
      <c r="BC4522" s="2">
        <f>BE4522*'mass balance'!$B$19+BF4522*'mass balance'!$C$19+BG4522*'mass balance'!$D$19+BH4522*'mass balance'!$E$19</f>
        <v>-1.4239345465982931E-3</v>
      </c>
      <c r="BD4522" s="2">
        <f>BE4522*'mass balance'!$B$20+BF4522*'mass balance'!$C$20+BG4522*'mass balance'!$D$20+BH4522*'mass balance'!$E$20</f>
        <v>5.1779438058119747E-5</v>
      </c>
      <c r="BE4522" s="2">
        <f>N4522*'mass balance'!$H$11+R4522*'mass balance'!$I$11+S4522*'mass balance'!$J$11</f>
        <v>-2.4043083552104435E-3</v>
      </c>
      <c r="BF4522" s="2">
        <f>N4522*'mass balance'!$H$12+R4522*'mass balance'!$I$12+S4522*'mass balance'!$J$12</f>
        <v>2.0244785403168934E-14</v>
      </c>
      <c r="BG4522" s="2">
        <f>N4522*'mass balance'!$H$13+R4522*'mass balance'!$I$13+S4522*'mass balance'!$J$13</f>
        <v>7.6055211395586303E-4</v>
      </c>
      <c r="BH4522" s="2">
        <f>N4522*'mass balance'!$H$14+R4522*'mass balance'!$I$14+S4522*'mass balance'!$J$14</f>
        <v>2.6297122635114223E-4</v>
      </c>
      <c r="BI4522" s="36">
        <f t="shared" si="4731"/>
        <v>6.038243608117373E-16</v>
      </c>
      <c r="BJ4522" s="36">
        <f t="shared" si="4732"/>
        <v>4.8613723593882311E-17</v>
      </c>
      <c r="BK4522" s="36">
        <f t="shared" si="4733"/>
        <v>2.0495584481509098E-13</v>
      </c>
      <c r="BL4522" s="36">
        <f t="shared" si="4734"/>
        <v>2.0495584460765202E-13</v>
      </c>
      <c r="BM4522" s="36">
        <f t="shared" ref="BM4522:BM4585" si="4766">BM4521+BL4521</f>
        <v>4.3774345887678177E-10</v>
      </c>
      <c r="BN4522" s="36">
        <f t="shared" ca="1" si="4735"/>
        <v>0.13367133221095506</v>
      </c>
      <c r="BO4522" s="36">
        <f t="shared" ca="1" si="4751"/>
        <v>1</v>
      </c>
      <c r="BP4522" s="36">
        <f t="shared" ref="BP4522:BP4585" si="4767">-1*BQ4522*BM4522</f>
        <v>-4.3774318463948522E-10</v>
      </c>
      <c r="BQ4522" s="36">
        <f t="shared" ref="BQ4522:BQ4585" si="4768">BQ4521+BP4521</f>
        <v>0.99999937352051527</v>
      </c>
      <c r="BR4522" s="2">
        <f t="shared" si="4757"/>
        <v>-5</v>
      </c>
      <c r="BS4522">
        <v>0</v>
      </c>
      <c r="BT4522" s="37">
        <f t="shared" si="4752"/>
        <v>1.4274943829647888</v>
      </c>
      <c r="BU4522" s="34">
        <f t="shared" si="4736"/>
        <v>-5</v>
      </c>
      <c r="BV4522" s="34">
        <f t="shared" si="4737"/>
        <v>-5</v>
      </c>
      <c r="BW4522" s="34">
        <f t="shared" si="4738"/>
        <v>-5</v>
      </c>
      <c r="BX4522" s="34">
        <f t="shared" si="4739"/>
        <v>-5</v>
      </c>
      <c r="BY4522" s="34">
        <f t="shared" si="4740"/>
        <v>25.260021141240777</v>
      </c>
      <c r="BZ4522" s="36">
        <f t="shared" si="4753"/>
        <v>1.4239345465982931E-3</v>
      </c>
      <c r="CA4522" s="34">
        <f t="shared" si="4754"/>
        <v>0.26953904268660717</v>
      </c>
    </row>
    <row r="4523" spans="1:79" ht="13.2" x14ac:dyDescent="0.25">
      <c r="A4523" s="75">
        <f t="shared" si="4741"/>
        <v>12.298630136985315</v>
      </c>
      <c r="B4523" s="34">
        <f t="shared" si="4758"/>
        <v>4488.9999999996398</v>
      </c>
      <c r="C4523">
        <v>30</v>
      </c>
      <c r="D4523" s="35">
        <f t="shared" si="4702"/>
        <v>3000</v>
      </c>
      <c r="E4523" s="27">
        <v>0</v>
      </c>
      <c r="F4523" s="64">
        <f t="shared" si="4742"/>
        <v>3.1263897495927093</v>
      </c>
      <c r="G4523" s="34">
        <v>0</v>
      </c>
      <c r="H4523" s="34">
        <f t="shared" si="4703"/>
        <v>1</v>
      </c>
      <c r="I4523" s="34">
        <f t="shared" si="4743"/>
        <v>41549.719772087105</v>
      </c>
      <c r="J4523" s="34">
        <f t="shared" si="4704"/>
        <v>94011.128887763654</v>
      </c>
      <c r="K4523" s="34">
        <f t="shared" si="4705"/>
        <v>82551.523154610986</v>
      </c>
      <c r="L4523" s="36">
        <f t="shared" si="4755"/>
        <v>1191.200308824034</v>
      </c>
      <c r="M4523" s="34">
        <f t="shared" si="4706"/>
        <v>474.19527922407121</v>
      </c>
      <c r="N4523" s="34">
        <f t="shared" si="4744"/>
        <v>1072.9226035129991</v>
      </c>
      <c r="O4523" s="34">
        <f t="shared" si="4707"/>
        <v>146.59954174815172</v>
      </c>
      <c r="P4523">
        <f t="shared" si="4759"/>
        <v>498.94119829674344</v>
      </c>
      <c r="Q4523" s="36">
        <f t="shared" si="4708"/>
        <v>1072.9226035065046</v>
      </c>
      <c r="R4523" s="34">
        <f t="shared" si="4709"/>
        <v>631.80237740655696</v>
      </c>
      <c r="S4523" s="34">
        <f t="shared" si="4710"/>
        <v>1.1886413631145842E-8</v>
      </c>
      <c r="T4523" s="36">
        <f t="shared" si="4745"/>
        <v>-1.8894900565917529E-13</v>
      </c>
      <c r="U4523" s="36">
        <f t="shared" si="4711"/>
        <v>4048.5542507276705</v>
      </c>
      <c r="V4523" s="36">
        <f t="shared" si="4712"/>
        <v>1.6043511784827192E-12</v>
      </c>
      <c r="W4523" s="68">
        <f t="shared" si="4713"/>
        <v>3.4034294537829544</v>
      </c>
      <c r="X4523">
        <f t="shared" si="4714"/>
        <v>6.8400709379066891</v>
      </c>
      <c r="Y4523">
        <f t="shared" si="4715"/>
        <v>0.11712706557874125</v>
      </c>
      <c r="Z4523" s="34">
        <f t="shared" si="4716"/>
        <v>1.9787218138990353E-2</v>
      </c>
      <c r="AA4523" s="36">
        <f t="shared" si="4717"/>
        <v>4.7139251753829149E-13</v>
      </c>
      <c r="AB4523" s="34">
        <f t="shared" si="4718"/>
        <v>1.9787218138990353E-2</v>
      </c>
      <c r="AC4523" s="36">
        <f t="shared" si="4719"/>
        <v>109.64432510517868</v>
      </c>
      <c r="AD4523" s="34">
        <f t="shared" si="4720"/>
        <v>0</v>
      </c>
      <c r="AE4523">
        <f t="shared" si="4746"/>
        <v>5541.1692707387974</v>
      </c>
      <c r="AF4523" s="36">
        <f t="shared" si="4760"/>
        <v>0</v>
      </c>
      <c r="AG4523" s="34">
        <f t="shared" si="4721"/>
        <v>464.33708009269611</v>
      </c>
      <c r="AH4523">
        <f t="shared" si="4756"/>
        <v>4.4401531340554357E-9</v>
      </c>
      <c r="AI4523" s="29">
        <f t="shared" si="4747"/>
        <v>464.33708009269611</v>
      </c>
      <c r="AJ4523">
        <f t="shared" si="4748"/>
        <v>14394.449482775788</v>
      </c>
      <c r="AK4523" s="36">
        <f t="shared" si="4761"/>
        <v>1.2407913646179491E-2</v>
      </c>
      <c r="AL4523" s="36">
        <f t="shared" si="4749"/>
        <v>-8.9134946795717662E-3</v>
      </c>
      <c r="AM4523" s="36">
        <f t="shared" si="4750"/>
        <v>-6.7631537742707699E-3</v>
      </c>
      <c r="AN4523" s="37">
        <f t="shared" si="4762"/>
        <v>-1.8769292297585935E-3</v>
      </c>
      <c r="AO4523" s="36">
        <f t="shared" si="4763"/>
        <v>0.11661872565346643</v>
      </c>
      <c r="AP4523" s="36">
        <f t="shared" si="4764"/>
        <v>1.5535717925303314E-3</v>
      </c>
      <c r="AQ4523" s="74">
        <f t="shared" si="4722"/>
        <v>-0.13861182656232882</v>
      </c>
      <c r="AR4523" s="73">
        <f t="shared" si="4723"/>
        <v>-1.9924304651989249E-3</v>
      </c>
      <c r="AS4523" s="72">
        <f t="shared" si="4765"/>
        <v>1.5860061758996963E-3</v>
      </c>
      <c r="AT4523" s="37">
        <f t="shared" si="4724"/>
        <v>-561.17749963004258</v>
      </c>
      <c r="AU4523" s="37">
        <f t="shared" si="4725"/>
        <v>0.73669640995356134</v>
      </c>
      <c r="AV4523" s="34">
        <f t="shared" si="4726"/>
        <v>1.9771686358531464</v>
      </c>
      <c r="AW4523" s="34">
        <f t="shared" si="4727"/>
        <v>0.32006577668352604</v>
      </c>
      <c r="AX4523" s="37">
        <f t="shared" si="4728"/>
        <v>1.892628470653662</v>
      </c>
      <c r="AY4523" s="7">
        <f t="shared" si="4729"/>
        <v>7.5932923369732883</v>
      </c>
      <c r="AZ4523" s="37">
        <f t="shared" si="4730"/>
        <v>5.2960579244366164</v>
      </c>
      <c r="BA4523" s="2">
        <f>BE4523*'mass balance'!$B$17+BF4523*'mass balance'!$C$17+BG4523*'mass balance'!$D$17+BH4523*'mass balance'!$E$17</f>
        <v>1.121887824593013E-3</v>
      </c>
      <c r="BB4523" s="2">
        <f>BE4523*'mass balance'!$B$18+BF4523*'mass balance'!$C$18+BG4523*'mass balance'!$D$18+BH4523*'mass balance'!$E$18</f>
        <v>1.1391476372790592E-3</v>
      </c>
      <c r="BC4523" s="2">
        <f>BE4523*'mass balance'!$B$19+BF4523*'mass balance'!$C$19+BG4523*'mass balance'!$D$19+BH4523*'mass balance'!$E$19</f>
        <v>-1.4239345465988241E-3</v>
      </c>
      <c r="BD4523" s="2">
        <f>BE4523*'mass balance'!$B$20+BF4523*'mass balance'!$C$20+BG4523*'mass balance'!$D$20+BH4523*'mass balance'!$E$20</f>
        <v>5.1779438058139066E-5</v>
      </c>
      <c r="BE4523" s="2">
        <f>N4523*'mass balance'!$H$11+R4523*'mass balance'!$I$11+S4523*'mass balance'!$J$11</f>
        <v>-2.4043083552112024E-3</v>
      </c>
      <c r="BF4523" s="2">
        <f>N4523*'mass balance'!$H$12+R4523*'mass balance'!$I$12+S4523*'mass balance'!$J$12</f>
        <v>2.0138463009180491E-14</v>
      </c>
      <c r="BG4523" s="2">
        <f>N4523*'mass balance'!$H$13+R4523*'mass balance'!$I$13+S4523*'mass balance'!$J$13</f>
        <v>7.6055211395613062E-4</v>
      </c>
      <c r="BH4523" s="2">
        <f>N4523*'mass balance'!$H$14+R4523*'mass balance'!$I$14+S4523*'mass balance'!$J$14</f>
        <v>2.6297122635122528E-4</v>
      </c>
      <c r="BI4523" s="36">
        <f t="shared" si="4731"/>
        <v>6.038243608117373E-16</v>
      </c>
      <c r="BJ4523" s="36">
        <f t="shared" si="4732"/>
        <v>4.8614102133308076E-17</v>
      </c>
      <c r="BK4523" s="36">
        <f t="shared" si="4733"/>
        <v>2.0500445853868487E-13</v>
      </c>
      <c r="BL4523" s="36">
        <f t="shared" si="4734"/>
        <v>2.0500445833223926E-13</v>
      </c>
      <c r="BM4523" s="36">
        <f t="shared" si="4766"/>
        <v>4.3794841472138943E-10</v>
      </c>
      <c r="BN4523" s="36">
        <f t="shared" ca="1" si="4735"/>
        <v>0.22431655721576771</v>
      </c>
      <c r="BO4523" s="36">
        <f t="shared" ca="1" si="4751"/>
        <v>1</v>
      </c>
      <c r="BP4523" s="36">
        <f t="shared" si="4767"/>
        <v>-4.3794814016398329E-10</v>
      </c>
      <c r="BQ4523" s="36">
        <f t="shared" si="4768"/>
        <v>0.99999937308277209</v>
      </c>
      <c r="BR4523" s="2">
        <f t="shared" si="4757"/>
        <v>-5</v>
      </c>
      <c r="BS4523">
        <v>0</v>
      </c>
      <c r="BT4523" s="37">
        <f t="shared" si="4752"/>
        <v>1.4274943829653213</v>
      </c>
      <c r="BU4523" s="34">
        <f t="shared" si="4736"/>
        <v>-5</v>
      </c>
      <c r="BV4523" s="34">
        <f t="shared" si="4737"/>
        <v>-5</v>
      </c>
      <c r="BW4523" s="34">
        <f t="shared" si="4738"/>
        <v>-5</v>
      </c>
      <c r="BX4523" s="34">
        <f t="shared" si="4739"/>
        <v>-5</v>
      </c>
      <c r="BY4523" s="34">
        <f t="shared" si="4740"/>
        <v>25.260021141248757</v>
      </c>
      <c r="BZ4523" s="36">
        <f t="shared" si="4753"/>
        <v>1.4239345465988241E-3</v>
      </c>
      <c r="CA4523" s="34">
        <f t="shared" si="4754"/>
        <v>0.26953904268657997</v>
      </c>
    </row>
    <row r="4524" spans="1:79" ht="13.2" x14ac:dyDescent="0.25">
      <c r="A4524" s="75">
        <f t="shared" si="4741"/>
        <v>12.301369863012711</v>
      </c>
      <c r="B4524" s="34">
        <f t="shared" si="4758"/>
        <v>4489.9999999996398</v>
      </c>
      <c r="C4524">
        <v>30</v>
      </c>
      <c r="D4524" s="35">
        <f t="shared" si="4702"/>
        <v>3000</v>
      </c>
      <c r="E4524" s="27">
        <v>0</v>
      </c>
      <c r="F4524" s="64">
        <f t="shared" si="4742"/>
        <v>3.1263897495927093</v>
      </c>
      <c r="G4524" s="34">
        <v>0</v>
      </c>
      <c r="H4524" s="34">
        <f t="shared" si="4703"/>
        <v>1</v>
      </c>
      <c r="I4524" s="34">
        <f t="shared" si="4743"/>
        <v>41549.719772087105</v>
      </c>
      <c r="J4524" s="34">
        <f t="shared" si="4704"/>
        <v>94011.128887793195</v>
      </c>
      <c r="K4524" s="34">
        <f t="shared" si="4705"/>
        <v>82551.523154636932</v>
      </c>
      <c r="L4524" s="36">
        <f t="shared" si="4755"/>
        <v>1191.2003088245956</v>
      </c>
      <c r="M4524" s="34">
        <f t="shared" si="4706"/>
        <v>474.19527922407121</v>
      </c>
      <c r="N4524" s="34">
        <f t="shared" si="4744"/>
        <v>1072.9226035133363</v>
      </c>
      <c r="O4524" s="34">
        <f t="shared" si="4707"/>
        <v>146.59954174815172</v>
      </c>
      <c r="P4524">
        <f t="shared" si="4759"/>
        <v>498.94119829697865</v>
      </c>
      <c r="Q4524" s="36">
        <f t="shared" si="4708"/>
        <v>1072.9226035068759</v>
      </c>
      <c r="R4524" s="34">
        <f t="shared" si="4709"/>
        <v>631.80237740680218</v>
      </c>
      <c r="S4524" s="34">
        <f t="shared" si="4710"/>
        <v>1.1823885870398954E-8</v>
      </c>
      <c r="T4524" s="36">
        <f t="shared" si="4745"/>
        <v>-1.8894900565914558E-13</v>
      </c>
      <c r="U4524" s="36">
        <f t="shared" si="4711"/>
        <v>4048.5542507276705</v>
      </c>
      <c r="V4524" s="36">
        <f t="shared" si="4712"/>
        <v>1.5959126055116412E-12</v>
      </c>
      <c r="W4524" s="68">
        <f t="shared" si="4713"/>
        <v>3.4034294537845589</v>
      </c>
      <c r="X4524">
        <f t="shared" si="4714"/>
        <v>6.8400709379077647</v>
      </c>
      <c r="Y4524">
        <f t="shared" si="4715"/>
        <v>0.11712706557874125</v>
      </c>
      <c r="Z4524" s="34">
        <f t="shared" si="4716"/>
        <v>1.9787218138990353E-2</v>
      </c>
      <c r="AA4524" s="36">
        <f t="shared" si="4717"/>
        <v>4.6891308522261631E-13</v>
      </c>
      <c r="AB4524" s="34">
        <f t="shared" si="4718"/>
        <v>1.9787218138990353E-2</v>
      </c>
      <c r="AC4524" s="36">
        <f t="shared" si="4719"/>
        <v>109.64432510517868</v>
      </c>
      <c r="AD4524" s="34">
        <f t="shared" si="4720"/>
        <v>0</v>
      </c>
      <c r="AE4524">
        <f t="shared" si="4746"/>
        <v>5541.1692707387974</v>
      </c>
      <c r="AF4524" s="36">
        <f t="shared" si="4760"/>
        <v>0</v>
      </c>
      <c r="AG4524" s="34">
        <f t="shared" si="4721"/>
        <v>464.33708009289472</v>
      </c>
      <c r="AH4524">
        <f t="shared" si="4756"/>
        <v>4.4167336454847828E-9</v>
      </c>
      <c r="AI4524" s="29">
        <f t="shared" si="4747"/>
        <v>464.33708009289472</v>
      </c>
      <c r="AJ4524">
        <f t="shared" si="4748"/>
        <v>14858.786562868683</v>
      </c>
      <c r="AK4524" s="36">
        <f t="shared" si="4761"/>
        <v>1.9924304651989249E-3</v>
      </c>
      <c r="AL4524" s="36">
        <f t="shared" si="4749"/>
        <v>-2.2226888163244768E-3</v>
      </c>
      <c r="AM4524" s="36">
        <f t="shared" si="4750"/>
        <v>-1.0966313899208487E-3</v>
      </c>
      <c r="AN4524" s="37">
        <f t="shared" si="4762"/>
        <v>1.0530984416420898E-2</v>
      </c>
      <c r="AO4524" s="36">
        <f t="shared" si="4763"/>
        <v>0.10770523097389466</v>
      </c>
      <c r="AP4524" s="36">
        <f t="shared" si="4764"/>
        <v>-5.2095819817404385E-3</v>
      </c>
      <c r="AQ4524" s="74">
        <f t="shared" si="4722"/>
        <v>0.98722431600476335</v>
      </c>
      <c r="AR4524" s="73">
        <f t="shared" si="4723"/>
        <v>9.3219850608352358E-3</v>
      </c>
      <c r="AS4524" s="72">
        <f t="shared" si="4765"/>
        <v>1.2494255685907166E-3</v>
      </c>
      <c r="AT4524" s="37">
        <f t="shared" si="4724"/>
        <v>3996.8312009827996</v>
      </c>
      <c r="AU4524" s="37">
        <f t="shared" si="4725"/>
        <v>-2.4703591824720976</v>
      </c>
      <c r="AV4524" s="34">
        <f t="shared" si="4726"/>
        <v>2.0409482692682013</v>
      </c>
      <c r="AW4524" s="34">
        <f t="shared" si="4727"/>
        <v>0.32006577668367692</v>
      </c>
      <c r="AX4524" s="37">
        <f t="shared" si="4728"/>
        <v>1.8926284706545542</v>
      </c>
      <c r="AY4524" s="7">
        <f t="shared" si="4729"/>
        <v>7.6570719703909909</v>
      </c>
      <c r="AZ4524" s="37">
        <f t="shared" si="4730"/>
        <v>5.2960579244391131</v>
      </c>
      <c r="BA4524" s="2">
        <f>BE4524*'mass balance'!$B$17+BF4524*'mass balance'!$C$17+BG4524*'mass balance'!$D$17+BH4524*'mass balance'!$E$17</f>
        <v>1.1218878245934296E-3</v>
      </c>
      <c r="BB4524" s="2">
        <f>BE4524*'mass balance'!$B$18+BF4524*'mass balance'!$C$18+BG4524*'mass balance'!$D$18+BH4524*'mass balance'!$E$18</f>
        <v>1.1391476372794827E-3</v>
      </c>
      <c r="BC4524" s="2">
        <f>BE4524*'mass balance'!$B$19+BF4524*'mass balance'!$C$19+BG4524*'mass balance'!$D$19+BH4524*'mass balance'!$E$19</f>
        <v>-1.4239345465993532E-3</v>
      </c>
      <c r="BD4524" s="2">
        <f>BE4524*'mass balance'!$B$20+BF4524*'mass balance'!$C$20+BG4524*'mass balance'!$D$20+BH4524*'mass balance'!$E$20</f>
        <v>5.1779438058158304E-5</v>
      </c>
      <c r="BE4524" s="2">
        <f>N4524*'mass balance'!$H$11+R4524*'mass balance'!$I$11+S4524*'mass balance'!$J$11</f>
        <v>-2.4043083552119583E-3</v>
      </c>
      <c r="BF4524" s="2">
        <f>N4524*'mass balance'!$H$12+R4524*'mass balance'!$I$12+S4524*'mass balance'!$J$12</f>
        <v>2.0032525841257224E-14</v>
      </c>
      <c r="BG4524" s="2">
        <f>N4524*'mass balance'!$H$13+R4524*'mass balance'!$I$13+S4524*'mass balance'!$J$13</f>
        <v>7.605521139563969E-4</v>
      </c>
      <c r="BH4524" s="2">
        <f>N4524*'mass balance'!$H$14+R4524*'mass balance'!$I$14+S4524*'mass balance'!$J$14</f>
        <v>2.629712263513079E-4</v>
      </c>
      <c r="BI4524" s="36">
        <f t="shared" si="4731"/>
        <v>6.038243608117373E-16</v>
      </c>
      <c r="BJ4524" s="36">
        <f t="shared" si="4732"/>
        <v>4.8614480675679485E-17</v>
      </c>
      <c r="BK4524" s="36">
        <f t="shared" si="4733"/>
        <v>2.0505307264081817E-13</v>
      </c>
      <c r="BL4524" s="36">
        <f t="shared" si="4734"/>
        <v>2.0505307243536228E-13</v>
      </c>
      <c r="BM4524" s="36">
        <f t="shared" si="4766"/>
        <v>4.3815341917972166E-10</v>
      </c>
      <c r="BN4524" s="36">
        <f t="shared" ca="1" si="4735"/>
        <v>0.26519642108386343</v>
      </c>
      <c r="BO4524" s="36">
        <f t="shared" ca="1" si="4751"/>
        <v>1</v>
      </c>
      <c r="BP4524" s="36">
        <f t="shared" si="4767"/>
        <v>-4.3815314430190623E-10</v>
      </c>
      <c r="BQ4524" s="36">
        <f t="shared" si="4768"/>
        <v>0.99999937264482397</v>
      </c>
      <c r="BR4524" s="2">
        <f t="shared" si="4757"/>
        <v>-5</v>
      </c>
      <c r="BS4524">
        <v>0</v>
      </c>
      <c r="BT4524" s="37">
        <f t="shared" si="4752"/>
        <v>1.4274943829658513</v>
      </c>
      <c r="BU4524" s="34">
        <f t="shared" si="4736"/>
        <v>-5</v>
      </c>
      <c r="BV4524" s="34">
        <f t="shared" si="4737"/>
        <v>-5</v>
      </c>
      <c r="BW4524" s="34">
        <f t="shared" si="4738"/>
        <v>-5</v>
      </c>
      <c r="BX4524" s="34">
        <f t="shared" si="4739"/>
        <v>-5</v>
      </c>
      <c r="BY4524" s="34">
        <f t="shared" si="4740"/>
        <v>25.260021141256694</v>
      </c>
      <c r="BZ4524" s="36">
        <f t="shared" si="4753"/>
        <v>1.4239345465993532E-3</v>
      </c>
      <c r="CA4524" s="34">
        <f t="shared" si="4754"/>
        <v>0.26953904268655299</v>
      </c>
    </row>
    <row r="4525" spans="1:79" ht="13.2" x14ac:dyDescent="0.25">
      <c r="A4525" s="75">
        <f t="shared" si="4741"/>
        <v>12.304109589040108</v>
      </c>
      <c r="B4525" s="34">
        <f t="shared" si="4758"/>
        <v>4490.9999999996389</v>
      </c>
      <c r="C4525">
        <v>30</v>
      </c>
      <c r="D4525" s="35">
        <f t="shared" si="4702"/>
        <v>3000</v>
      </c>
      <c r="E4525" s="27">
        <v>0</v>
      </c>
      <c r="F4525" s="64">
        <f t="shared" si="4742"/>
        <v>3.1263897495927093</v>
      </c>
      <c r="G4525" s="34">
        <v>0</v>
      </c>
      <c r="H4525" s="34">
        <f t="shared" si="4703"/>
        <v>1</v>
      </c>
      <c r="I4525" s="34">
        <f t="shared" si="4743"/>
        <v>41549.719772087105</v>
      </c>
      <c r="J4525" s="34">
        <f t="shared" si="4704"/>
        <v>94011.128887822575</v>
      </c>
      <c r="K4525" s="34">
        <f t="shared" si="4705"/>
        <v>82551.523154662747</v>
      </c>
      <c r="L4525" s="36">
        <f t="shared" si="4755"/>
        <v>1191.2003088251543</v>
      </c>
      <c r="M4525" s="34">
        <f t="shared" si="4706"/>
        <v>474.19527922407121</v>
      </c>
      <c r="N4525" s="34">
        <f t="shared" si="4744"/>
        <v>1072.9226035136717</v>
      </c>
      <c r="O4525" s="34">
        <f t="shared" si="4707"/>
        <v>146.59954174815172</v>
      </c>
      <c r="P4525">
        <f t="shared" si="4759"/>
        <v>498.94119829721262</v>
      </c>
      <c r="Q4525" s="36">
        <f t="shared" si="4708"/>
        <v>1072.9226035072454</v>
      </c>
      <c r="R4525" s="34">
        <f t="shared" si="4709"/>
        <v>631.80237740704592</v>
      </c>
      <c r="S4525" s="34">
        <f t="shared" si="4710"/>
        <v>1.1761812857002951E-8</v>
      </c>
      <c r="T4525" s="36">
        <f t="shared" si="4745"/>
        <v>-1.8894900565911604E-13</v>
      </c>
      <c r="U4525" s="36">
        <f t="shared" si="4711"/>
        <v>4048.5542507276705</v>
      </c>
      <c r="V4525" s="36">
        <f t="shared" si="4712"/>
        <v>1.5875188708666514E-12</v>
      </c>
      <c r="W4525" s="68">
        <f t="shared" si="4713"/>
        <v>3.4034294537861549</v>
      </c>
      <c r="X4525">
        <f t="shared" si="4714"/>
        <v>6.8400709379088331</v>
      </c>
      <c r="Y4525">
        <f t="shared" si="4715"/>
        <v>0.11712706557874125</v>
      </c>
      <c r="Z4525" s="34">
        <f t="shared" si="4716"/>
        <v>1.9787218138990353E-2</v>
      </c>
      <c r="AA4525" s="36">
        <f t="shared" si="4717"/>
        <v>4.6644682736132861E-13</v>
      </c>
      <c r="AB4525" s="34">
        <f t="shared" si="4718"/>
        <v>1.9787218138990353E-2</v>
      </c>
      <c r="AC4525" s="36">
        <f t="shared" si="4719"/>
        <v>109.64432510517868</v>
      </c>
      <c r="AD4525" s="34">
        <f t="shared" si="4720"/>
        <v>0</v>
      </c>
      <c r="AE4525">
        <f t="shared" si="4746"/>
        <v>5541.1692707387974</v>
      </c>
      <c r="AF4525" s="36">
        <f t="shared" si="4760"/>
        <v>0</v>
      </c>
      <c r="AG4525" s="34">
        <f t="shared" si="4721"/>
        <v>464.33708009309231</v>
      </c>
      <c r="AH4525">
        <f t="shared" si="4756"/>
        <v>4.3934846871707123E-9</v>
      </c>
      <c r="AI4525" s="29">
        <f t="shared" si="4747"/>
        <v>464.33708009309231</v>
      </c>
      <c r="AJ4525">
        <f t="shared" si="4748"/>
        <v>15323.123642961775</v>
      </c>
      <c r="AK4525" s="36">
        <f t="shared" si="4761"/>
        <v>-9.3219850608352358E-3</v>
      </c>
      <c r="AL4525" s="36">
        <f t="shared" si="4749"/>
        <v>7.2622760660633308E-3</v>
      </c>
      <c r="AM4525" s="36">
        <f t="shared" si="4750"/>
        <v>5.0900654830806765E-3</v>
      </c>
      <c r="AN4525" s="37">
        <f t="shared" si="4762"/>
        <v>1.2523414881619822E-2</v>
      </c>
      <c r="AO4525" s="36">
        <f t="shared" si="4763"/>
        <v>0.10548254215757018</v>
      </c>
      <c r="AP4525" s="36">
        <f t="shared" si="4764"/>
        <v>-6.3062133716612874E-3</v>
      </c>
      <c r="AQ4525" s="74">
        <f t="shared" si="4722"/>
        <v>1.2497935173326993</v>
      </c>
      <c r="AR4525" s="73">
        <f t="shared" si="4723"/>
        <v>1.0742096581533762E-2</v>
      </c>
      <c r="AS4525" s="72">
        <f t="shared" si="4765"/>
        <v>1.1736585410042526E-3</v>
      </c>
      <c r="AT4525" s="37">
        <f t="shared" si="4724"/>
        <v>5059.8568571291835</v>
      </c>
      <c r="AU4525" s="37">
        <f t="shared" si="4725"/>
        <v>-2.990376610621496</v>
      </c>
      <c r="AV4525" s="34">
        <f t="shared" si="4726"/>
        <v>2.1047279026832837</v>
      </c>
      <c r="AW4525" s="34">
        <f t="shared" si="4727"/>
        <v>0.32006577668382702</v>
      </c>
      <c r="AX4525" s="37">
        <f t="shared" si="4728"/>
        <v>1.8926284706554419</v>
      </c>
      <c r="AY4525" s="7">
        <f t="shared" si="4729"/>
        <v>7.7208516038087067</v>
      </c>
      <c r="AZ4525" s="37">
        <f t="shared" si="4730"/>
        <v>5.2960579244415964</v>
      </c>
      <c r="BA4525" s="2">
        <f>BE4525*'mass balance'!$B$17+BF4525*'mass balance'!$C$17+BG4525*'mass balance'!$D$17+BH4525*'mass balance'!$E$17</f>
        <v>1.1218878245938435E-3</v>
      </c>
      <c r="BB4525" s="2">
        <f>BE4525*'mass balance'!$B$18+BF4525*'mass balance'!$C$18+BG4525*'mass balance'!$D$18+BH4525*'mass balance'!$E$18</f>
        <v>1.1391476372799032E-3</v>
      </c>
      <c r="BC4525" s="2">
        <f>BE4525*'mass balance'!$B$19+BF4525*'mass balance'!$C$19+BG4525*'mass balance'!$D$19+BH4525*'mass balance'!$E$19</f>
        <v>-1.4239345465998784E-3</v>
      </c>
      <c r="BD4525" s="2">
        <f>BE4525*'mass balance'!$B$20+BF4525*'mass balance'!$C$20+BG4525*'mass balance'!$D$20+BH4525*'mass balance'!$E$20</f>
        <v>5.1779438058177386E-5</v>
      </c>
      <c r="BE4525" s="2">
        <f>N4525*'mass balance'!$H$11+R4525*'mass balance'!$I$11+S4525*'mass balance'!$J$11</f>
        <v>-2.4043083552127099E-3</v>
      </c>
      <c r="BF4525" s="2">
        <f>N4525*'mass balance'!$H$12+R4525*'mass balance'!$I$12+S4525*'mass balance'!$J$12</f>
        <v>1.9927359125464306E-14</v>
      </c>
      <c r="BG4525" s="2">
        <f>N4525*'mass balance'!$H$13+R4525*'mass balance'!$I$13+S4525*'mass balance'!$J$13</f>
        <v>7.6055211395666198E-4</v>
      </c>
      <c r="BH4525" s="2">
        <f>N4525*'mass balance'!$H$14+R4525*'mass balance'!$I$14+S4525*'mass balance'!$J$14</f>
        <v>2.6297122635139013E-4</v>
      </c>
      <c r="BI4525" s="36">
        <f t="shared" si="4731"/>
        <v>6.038243608117373E-16</v>
      </c>
      <c r="BJ4525" s="36">
        <f t="shared" si="4732"/>
        <v>4.8614859220996044E-17</v>
      </c>
      <c r="BK4525" s="36">
        <f t="shared" si="4733"/>
        <v>2.0510168712149385E-13</v>
      </c>
      <c r="BL4525" s="36">
        <f t="shared" si="4734"/>
        <v>2.0510168691702292E-13</v>
      </c>
      <c r="BM4525" s="36">
        <f t="shared" si="4766"/>
        <v>4.3835847225215704E-10</v>
      </c>
      <c r="BN4525" s="36">
        <f t="shared" ca="1" si="4735"/>
        <v>0.9335522968826494</v>
      </c>
      <c r="BO4525" s="36">
        <f t="shared" ca="1" si="4751"/>
        <v>1</v>
      </c>
      <c r="BP4525" s="36">
        <f t="shared" si="4767"/>
        <v>-4.3835819705363236E-10</v>
      </c>
      <c r="BQ4525" s="36">
        <f t="shared" si="4768"/>
        <v>0.99999937220667079</v>
      </c>
      <c r="BR4525" s="2">
        <f t="shared" si="4757"/>
        <v>-5</v>
      </c>
      <c r="BS4525">
        <v>0</v>
      </c>
      <c r="BT4525" s="37">
        <f t="shared" si="4752"/>
        <v>1.427494382966378</v>
      </c>
      <c r="BU4525" s="34">
        <f t="shared" si="4736"/>
        <v>-5</v>
      </c>
      <c r="BV4525" s="34">
        <f t="shared" si="4737"/>
        <v>-5</v>
      </c>
      <c r="BW4525" s="34">
        <f t="shared" si="4738"/>
        <v>-5</v>
      </c>
      <c r="BX4525" s="34">
        <f t="shared" si="4739"/>
        <v>-5</v>
      </c>
      <c r="BY4525" s="34">
        <f t="shared" si="4740"/>
        <v>25.260021141264588</v>
      </c>
      <c r="BZ4525" s="36">
        <f t="shared" si="4753"/>
        <v>1.4239345465998784E-3</v>
      </c>
      <c r="CA4525" s="34">
        <f t="shared" si="4754"/>
        <v>0.26953904268652606</v>
      </c>
    </row>
    <row r="4526" spans="1:79" ht="13.2" x14ac:dyDescent="0.25">
      <c r="A4526" s="75">
        <f t="shared" si="4741"/>
        <v>12.306849315067504</v>
      </c>
      <c r="B4526" s="34">
        <f t="shared" si="4758"/>
        <v>4491.9999999996389</v>
      </c>
      <c r="C4526">
        <v>30</v>
      </c>
      <c r="D4526" s="35">
        <f t="shared" si="4702"/>
        <v>3000</v>
      </c>
      <c r="E4526" s="27">
        <v>0</v>
      </c>
      <c r="F4526" s="64">
        <f t="shared" si="4742"/>
        <v>3.1263897495927093</v>
      </c>
      <c r="G4526" s="34">
        <v>0</v>
      </c>
      <c r="H4526" s="34">
        <f t="shared" si="4703"/>
        <v>1</v>
      </c>
      <c r="I4526" s="34">
        <f t="shared" si="4743"/>
        <v>41549.719772087105</v>
      </c>
      <c r="J4526" s="34">
        <f t="shared" si="4704"/>
        <v>94011.128887851824</v>
      </c>
      <c r="K4526" s="34">
        <f t="shared" si="4705"/>
        <v>82551.523154688432</v>
      </c>
      <c r="L4526" s="36">
        <f t="shared" si="4755"/>
        <v>1191.20030882571</v>
      </c>
      <c r="M4526" s="34">
        <f t="shared" si="4706"/>
        <v>474.19527922407121</v>
      </c>
      <c r="N4526" s="34">
        <f t="shared" si="4744"/>
        <v>1072.9226035140055</v>
      </c>
      <c r="O4526" s="34">
        <f t="shared" si="4707"/>
        <v>146.59954174815172</v>
      </c>
      <c r="P4526">
        <f t="shared" si="4759"/>
        <v>498.9411982974454</v>
      </c>
      <c r="Q4526" s="36">
        <f t="shared" si="4708"/>
        <v>1072.9226035076128</v>
      </c>
      <c r="R4526" s="34">
        <f t="shared" si="4709"/>
        <v>631.80237740728853</v>
      </c>
      <c r="S4526" s="34">
        <f t="shared" si="4710"/>
        <v>1.169985353044467E-8</v>
      </c>
      <c r="T4526" s="36">
        <f t="shared" si="4745"/>
        <v>-1.8894900565908666E-13</v>
      </c>
      <c r="U4526" s="36">
        <f t="shared" si="4711"/>
        <v>4048.5542507276705</v>
      </c>
      <c r="V4526" s="36">
        <f t="shared" si="4712"/>
        <v>1.5791699745477481E-12</v>
      </c>
      <c r="W4526" s="68">
        <f t="shared" si="4713"/>
        <v>3.4034294537877425</v>
      </c>
      <c r="X4526">
        <f t="shared" si="4714"/>
        <v>6.8400709379098972</v>
      </c>
      <c r="Y4526">
        <f t="shared" si="4715"/>
        <v>0.11712706557874125</v>
      </c>
      <c r="Z4526" s="34">
        <f t="shared" si="4716"/>
        <v>1.9787218138990353E-2</v>
      </c>
      <c r="AA4526" s="36">
        <f t="shared" si="4717"/>
        <v>4.6399374395442788E-13</v>
      </c>
      <c r="AB4526" s="34">
        <f t="shared" si="4718"/>
        <v>1.9787218138990353E-2</v>
      </c>
      <c r="AC4526" s="36">
        <f t="shared" si="4719"/>
        <v>109.64432510517868</v>
      </c>
      <c r="AD4526" s="34">
        <f t="shared" si="4720"/>
        <v>0</v>
      </c>
      <c r="AE4526">
        <f t="shared" si="4746"/>
        <v>5541.1692707387974</v>
      </c>
      <c r="AF4526" s="36">
        <f t="shared" si="4760"/>
        <v>0</v>
      </c>
      <c r="AG4526" s="34">
        <f t="shared" si="4721"/>
        <v>464.33708009328888</v>
      </c>
      <c r="AH4526">
        <f t="shared" si="4756"/>
        <v>4.3703494156943634E-9</v>
      </c>
      <c r="AI4526" s="29">
        <f t="shared" si="4747"/>
        <v>464.33708009328888</v>
      </c>
      <c r="AJ4526">
        <f t="shared" si="4748"/>
        <v>15787.460723055063</v>
      </c>
      <c r="AK4526" s="36">
        <f t="shared" si="4761"/>
        <v>-1.0742096581533762E-2</v>
      </c>
      <c r="AL4526" s="36">
        <f t="shared" si="4749"/>
        <v>8.8827523946561678E-3</v>
      </c>
      <c r="AM4526" s="36">
        <f t="shared" si="4750"/>
        <v>5.8714818278391961E-3</v>
      </c>
      <c r="AN4526" s="37">
        <f t="shared" si="4762"/>
        <v>3.2014298207845866E-3</v>
      </c>
      <c r="AO4526" s="36">
        <f t="shared" si="4763"/>
        <v>0.11274481822363351</v>
      </c>
      <c r="AP4526" s="36">
        <f t="shared" si="4764"/>
        <v>-1.2161478885806109E-3</v>
      </c>
      <c r="AQ4526" s="74">
        <f t="shared" si="4722"/>
        <v>0.26164441973729852</v>
      </c>
      <c r="AR4526" s="73">
        <f t="shared" si="4723"/>
        <v>3.1779186346438111E-3</v>
      </c>
      <c r="AS4526" s="72">
        <f t="shared" si="4765"/>
        <v>1.4331438099893861E-3</v>
      </c>
      <c r="AT4526" s="37">
        <f t="shared" si="4724"/>
        <v>1059.281627706614</v>
      </c>
      <c r="AU4526" s="37">
        <f t="shared" si="4725"/>
        <v>-0.57669158760324746</v>
      </c>
      <c r="AV4526" s="34">
        <f t="shared" si="4726"/>
        <v>2.1685075360983932</v>
      </c>
      <c r="AW4526" s="34">
        <f t="shared" si="4727"/>
        <v>0.32006577668397634</v>
      </c>
      <c r="AX4526" s="37">
        <f t="shared" si="4728"/>
        <v>1.8926284706563243</v>
      </c>
      <c r="AY4526" s="7">
        <f t="shared" si="4729"/>
        <v>7.7846312372264368</v>
      </c>
      <c r="AZ4526" s="37">
        <f t="shared" si="4730"/>
        <v>5.2960579244440673</v>
      </c>
      <c r="BA4526" s="2">
        <f>BE4526*'mass balance'!$B$17+BF4526*'mass balance'!$C$17+BG4526*'mass balance'!$D$17+BH4526*'mass balance'!$E$17</f>
        <v>1.1218878245942555E-3</v>
      </c>
      <c r="BB4526" s="2">
        <f>BE4526*'mass balance'!$B$18+BF4526*'mass balance'!$C$18+BG4526*'mass balance'!$D$18+BH4526*'mass balance'!$E$18</f>
        <v>1.1391476372803206E-3</v>
      </c>
      <c r="BC4526" s="2">
        <f>BE4526*'mass balance'!$B$19+BF4526*'mass balance'!$C$19+BG4526*'mass balance'!$D$19+BH4526*'mass balance'!$E$19</f>
        <v>-1.4239345466004008E-3</v>
      </c>
      <c r="BD4526" s="2">
        <f>BE4526*'mass balance'!$B$20+BF4526*'mass balance'!$C$20+BG4526*'mass balance'!$D$20+BH4526*'mass balance'!$E$20</f>
        <v>5.1779438058196386E-5</v>
      </c>
      <c r="BE4526" s="2">
        <f>N4526*'mass balance'!$H$11+R4526*'mass balance'!$I$11+S4526*'mass balance'!$J$11</f>
        <v>-2.4043083552134576E-3</v>
      </c>
      <c r="BF4526" s="2">
        <f>N4526*'mass balance'!$H$12+R4526*'mass balance'!$I$12+S4526*'mass balance'!$J$12</f>
        <v>1.9822385022703979E-14</v>
      </c>
      <c r="BG4526" s="2">
        <f>N4526*'mass balance'!$H$13+R4526*'mass balance'!$I$13+S4526*'mass balance'!$J$13</f>
        <v>7.6055211395692609E-4</v>
      </c>
      <c r="BH4526" s="2">
        <f>N4526*'mass balance'!$H$14+R4526*'mass balance'!$I$14+S4526*'mass balance'!$J$14</f>
        <v>2.6297122635147194E-4</v>
      </c>
      <c r="BI4526" s="36">
        <f t="shared" si="4731"/>
        <v>6.038243608117373E-16</v>
      </c>
      <c r="BJ4526" s="36">
        <f t="shared" si="4732"/>
        <v>4.8615237769257791E-17</v>
      </c>
      <c r="BK4526" s="36">
        <f t="shared" si="4733"/>
        <v>2.0515030198071486E-13</v>
      </c>
      <c r="BL4526" s="36">
        <f t="shared" si="4734"/>
        <v>2.0515030177722411E-13</v>
      </c>
      <c r="BM4526" s="36">
        <f t="shared" si="4766"/>
        <v>4.3856357393907405E-10</v>
      </c>
      <c r="BN4526" s="36">
        <f t="shared" ca="1" si="4735"/>
        <v>0.84662558144769262</v>
      </c>
      <c r="BO4526" s="36">
        <f t="shared" ca="1" si="4751"/>
        <v>1</v>
      </c>
      <c r="BP4526" s="36">
        <f t="shared" si="4767"/>
        <v>-4.3856329841953997E-10</v>
      </c>
      <c r="BQ4526" s="36">
        <f t="shared" si="4768"/>
        <v>0.99999937176831255</v>
      </c>
      <c r="BR4526" s="2">
        <f t="shared" si="4757"/>
        <v>-5</v>
      </c>
      <c r="BS4526">
        <v>0</v>
      </c>
      <c r="BT4526" s="37">
        <f t="shared" si="4752"/>
        <v>1.4274943829669013</v>
      </c>
      <c r="BU4526" s="34">
        <f t="shared" si="4736"/>
        <v>-5</v>
      </c>
      <c r="BV4526" s="34">
        <f t="shared" si="4737"/>
        <v>-5</v>
      </c>
      <c r="BW4526" s="34">
        <f t="shared" si="4738"/>
        <v>-5</v>
      </c>
      <c r="BX4526" s="34">
        <f t="shared" si="4739"/>
        <v>-5</v>
      </c>
      <c r="BY4526" s="34">
        <f t="shared" si="4740"/>
        <v>25.260021141272446</v>
      </c>
      <c r="BZ4526" s="36">
        <f t="shared" si="4753"/>
        <v>1.4239345466004008E-3</v>
      </c>
      <c r="CA4526" s="34">
        <f t="shared" si="4754"/>
        <v>0.26953904268649909</v>
      </c>
    </row>
    <row r="4527" spans="1:79" ht="13.2" x14ac:dyDescent="0.25">
      <c r="A4527" s="75">
        <f t="shared" si="4741"/>
        <v>12.309589041094901</v>
      </c>
      <c r="B4527" s="34">
        <f t="shared" si="4758"/>
        <v>4492.9999999996389</v>
      </c>
      <c r="C4527">
        <v>30</v>
      </c>
      <c r="D4527" s="35">
        <f t="shared" si="4702"/>
        <v>3000</v>
      </c>
      <c r="E4527" s="27">
        <v>0</v>
      </c>
      <c r="F4527" s="64">
        <f t="shared" si="4742"/>
        <v>3.1263897495927093</v>
      </c>
      <c r="G4527" s="34">
        <v>0</v>
      </c>
      <c r="H4527" s="34">
        <f t="shared" si="4703"/>
        <v>1</v>
      </c>
      <c r="I4527" s="34">
        <f t="shared" si="4743"/>
        <v>41549.719772087105</v>
      </c>
      <c r="J4527" s="34">
        <f t="shared" si="4704"/>
        <v>94011.128887880914</v>
      </c>
      <c r="K4527" s="34">
        <f t="shared" si="4705"/>
        <v>82551.523154713956</v>
      </c>
      <c r="L4527" s="36">
        <f t="shared" si="4755"/>
        <v>1191.2003088262627</v>
      </c>
      <c r="M4527" s="34">
        <f t="shared" si="4706"/>
        <v>474.19527922407121</v>
      </c>
      <c r="N4527" s="34">
        <f t="shared" si="4744"/>
        <v>1072.9226035143374</v>
      </c>
      <c r="O4527" s="34">
        <f t="shared" si="4707"/>
        <v>146.59954174815172</v>
      </c>
      <c r="P4527">
        <f t="shared" si="4759"/>
        <v>498.94119829767686</v>
      </c>
      <c r="Q4527" s="36">
        <f t="shared" si="4708"/>
        <v>1072.9226035079782</v>
      </c>
      <c r="R4527" s="34">
        <f t="shared" si="4709"/>
        <v>631.80237740752978</v>
      </c>
      <c r="S4527" s="34">
        <f t="shared" si="4710"/>
        <v>1.1638235264399555E-8</v>
      </c>
      <c r="T4527" s="36">
        <f t="shared" si="4745"/>
        <v>-1.8894900565905743E-13</v>
      </c>
      <c r="U4527" s="36">
        <f t="shared" si="4711"/>
        <v>4048.5542507276705</v>
      </c>
      <c r="V4527" s="36">
        <f t="shared" si="4712"/>
        <v>1.5708659165549327E-12</v>
      </c>
      <c r="W4527" s="68">
        <f t="shared" si="4713"/>
        <v>3.4034294537893217</v>
      </c>
      <c r="X4527">
        <f t="shared" si="4714"/>
        <v>6.840070937910955</v>
      </c>
      <c r="Y4527">
        <f t="shared" si="4715"/>
        <v>0.11712706557874125</v>
      </c>
      <c r="Z4527" s="34">
        <f t="shared" si="4716"/>
        <v>1.9787218138990353E-2</v>
      </c>
      <c r="AA4527" s="36">
        <f t="shared" si="4717"/>
        <v>4.6155383500191453E-13</v>
      </c>
      <c r="AB4527" s="34">
        <f t="shared" si="4718"/>
        <v>1.9787218138990353E-2</v>
      </c>
      <c r="AC4527" s="36">
        <f t="shared" si="4719"/>
        <v>109.64432510517868</v>
      </c>
      <c r="AD4527" s="34">
        <f t="shared" si="4720"/>
        <v>0</v>
      </c>
      <c r="AE4527">
        <f t="shared" si="4746"/>
        <v>5541.1692707387974</v>
      </c>
      <c r="AF4527" s="36">
        <f t="shared" si="4760"/>
        <v>0</v>
      </c>
      <c r="AG4527" s="34">
        <f t="shared" si="4721"/>
        <v>464.33708009348442</v>
      </c>
      <c r="AH4527">
        <f t="shared" si="4756"/>
        <v>4.347384674474597E-9</v>
      </c>
      <c r="AI4527" s="29">
        <f t="shared" si="4747"/>
        <v>464.33708009348442</v>
      </c>
      <c r="AJ4527">
        <f t="shared" si="4748"/>
        <v>16251.797803148547</v>
      </c>
      <c r="AK4527" s="36">
        <f t="shared" si="4761"/>
        <v>-3.1779186346438111E-3</v>
      </c>
      <c r="AL4527" s="36">
        <f t="shared" si="4749"/>
        <v>1.7367470896980047E-3</v>
      </c>
      <c r="AM4527" s="36">
        <f t="shared" si="4750"/>
        <v>1.7241553155360166E-3</v>
      </c>
      <c r="AN4527" s="37">
        <f t="shared" si="4762"/>
        <v>-7.5406667607491751E-3</v>
      </c>
      <c r="AO4527" s="36">
        <f t="shared" si="4763"/>
        <v>0.12162757061828967</v>
      </c>
      <c r="AP4527" s="36">
        <f t="shared" si="4764"/>
        <v>4.6553339392585852E-3</v>
      </c>
      <c r="AQ4527" s="74">
        <f t="shared" si="4722"/>
        <v>-0.49087500068375883</v>
      </c>
      <c r="AR4527" s="73">
        <f t="shared" si="4723"/>
        <v>-8.4670257513973571E-3</v>
      </c>
      <c r="AS4527" s="72">
        <f t="shared" si="4765"/>
        <v>1.799268997124394E-3</v>
      </c>
      <c r="AT4527" s="37">
        <f t="shared" si="4724"/>
        <v>-1987.3340705941787</v>
      </c>
      <c r="AU4527" s="37">
        <f t="shared" si="4725"/>
        <v>2.2075373772080202</v>
      </c>
      <c r="AV4527" s="34">
        <f t="shared" si="4726"/>
        <v>2.2322871695135298</v>
      </c>
      <c r="AW4527" s="34">
        <f t="shared" si="4727"/>
        <v>0.32006577668412489</v>
      </c>
      <c r="AX4527" s="37">
        <f t="shared" si="4728"/>
        <v>1.8926284706572027</v>
      </c>
      <c r="AY4527" s="7">
        <f t="shared" si="4729"/>
        <v>7.8484108706441784</v>
      </c>
      <c r="AZ4527" s="37">
        <f t="shared" si="4730"/>
        <v>5.296057924446524</v>
      </c>
      <c r="BA4527" s="2">
        <f>BE4527*'mass balance'!$B$17+BF4527*'mass balance'!$C$17+BG4527*'mass balance'!$D$17+BH4527*'mass balance'!$E$17</f>
        <v>1.1218878245946651E-3</v>
      </c>
      <c r="BB4527" s="2">
        <f>BE4527*'mass balance'!$B$18+BF4527*'mass balance'!$C$18+BG4527*'mass balance'!$D$18+BH4527*'mass balance'!$E$18</f>
        <v>1.1391476372807374E-3</v>
      </c>
      <c r="BC4527" s="2">
        <f>BE4527*'mass balance'!$B$19+BF4527*'mass balance'!$C$19+BG4527*'mass balance'!$D$19+BH4527*'mass balance'!$E$19</f>
        <v>-1.4239345466009214E-3</v>
      </c>
      <c r="BD4527" s="2">
        <f>BE4527*'mass balance'!$B$20+BF4527*'mass balance'!$C$20+BG4527*'mass balance'!$D$20+BH4527*'mass balance'!$E$20</f>
        <v>5.1779438058215312E-5</v>
      </c>
      <c r="BE4527" s="2">
        <f>N4527*'mass balance'!$H$11+R4527*'mass balance'!$I$11+S4527*'mass balance'!$J$11</f>
        <v>-2.4043083552142018E-3</v>
      </c>
      <c r="BF4527" s="2">
        <f>N4527*'mass balance'!$H$12+R4527*'mass balance'!$I$12+S4527*'mass balance'!$J$12</f>
        <v>1.9717988759041413E-14</v>
      </c>
      <c r="BG4527" s="2">
        <f>N4527*'mass balance'!$H$13+R4527*'mass balance'!$I$13+S4527*'mass balance'!$J$13</f>
        <v>7.6055211395718869E-4</v>
      </c>
      <c r="BH4527" s="2">
        <f>N4527*'mass balance'!$H$14+R4527*'mass balance'!$I$14+S4527*'mass balance'!$J$14</f>
        <v>2.629712263515533E-4</v>
      </c>
      <c r="BI4527" s="36">
        <f t="shared" si="4731"/>
        <v>6.038243608117373E-16</v>
      </c>
      <c r="BJ4527" s="36">
        <f t="shared" si="4732"/>
        <v>4.8615616320464713E-17</v>
      </c>
      <c r="BK4527" s="36">
        <f t="shared" si="4733"/>
        <v>2.0519891721848411E-13</v>
      </c>
      <c r="BL4527" s="36">
        <f t="shared" si="4734"/>
        <v>2.0519891701596873E-13</v>
      </c>
      <c r="BM4527" s="36">
        <f t="shared" si="4766"/>
        <v>4.387687242408513E-10</v>
      </c>
      <c r="BN4527" s="36">
        <f t="shared" ca="1" si="4735"/>
        <v>0.69848854711842123</v>
      </c>
      <c r="BO4527" s="36">
        <f t="shared" ca="1" si="4751"/>
        <v>1</v>
      </c>
      <c r="BP4527" s="36">
        <f t="shared" si="4767"/>
        <v>-4.3876844840000744E-10</v>
      </c>
      <c r="BQ4527" s="36">
        <f t="shared" si="4768"/>
        <v>0.99999937132974925</v>
      </c>
      <c r="BR4527" s="2">
        <f t="shared" si="4757"/>
        <v>-5</v>
      </c>
      <c r="BS4527">
        <v>0</v>
      </c>
      <c r="BT4527" s="37">
        <f t="shared" si="4752"/>
        <v>1.4274943829674236</v>
      </c>
      <c r="BU4527" s="34">
        <f t="shared" si="4736"/>
        <v>-5</v>
      </c>
      <c r="BV4527" s="34">
        <f t="shared" si="4737"/>
        <v>-5</v>
      </c>
      <c r="BW4527" s="34">
        <f t="shared" si="4738"/>
        <v>-5</v>
      </c>
      <c r="BX4527" s="34">
        <f t="shared" si="4739"/>
        <v>-5</v>
      </c>
      <c r="BY4527" s="34">
        <f t="shared" si="4740"/>
        <v>25.260021141280262</v>
      </c>
      <c r="BZ4527" s="36">
        <f t="shared" si="4753"/>
        <v>1.4239345466009214E-3</v>
      </c>
      <c r="CA4527" s="34">
        <f t="shared" si="4754"/>
        <v>0.26953904268647266</v>
      </c>
    </row>
    <row r="4528" spans="1:79" ht="13.2" x14ac:dyDescent="0.25">
      <c r="A4528" s="75">
        <f t="shared" si="4741"/>
        <v>12.312328767122297</v>
      </c>
      <c r="B4528" s="34">
        <f t="shared" si="4758"/>
        <v>4493.999999999638</v>
      </c>
      <c r="C4528">
        <v>30</v>
      </c>
      <c r="D4528" s="35">
        <f t="shared" si="4702"/>
        <v>3000</v>
      </c>
      <c r="E4528" s="27">
        <v>0</v>
      </c>
      <c r="F4528" s="64">
        <f t="shared" si="4742"/>
        <v>3.1263897495927093</v>
      </c>
      <c r="G4528" s="34">
        <v>0</v>
      </c>
      <c r="H4528" s="34">
        <f t="shared" si="4703"/>
        <v>1</v>
      </c>
      <c r="I4528" s="34">
        <f t="shared" si="4743"/>
        <v>41549.719772087105</v>
      </c>
      <c r="J4528" s="34">
        <f t="shared" si="4704"/>
        <v>94011.128887909828</v>
      </c>
      <c r="K4528" s="34">
        <f t="shared" si="4705"/>
        <v>82551.523154739349</v>
      </c>
      <c r="L4528" s="36">
        <f t="shared" si="4755"/>
        <v>1191.2003088268123</v>
      </c>
      <c r="M4528" s="34">
        <f t="shared" si="4706"/>
        <v>474.19527922407121</v>
      </c>
      <c r="N4528" s="34">
        <f t="shared" si="4744"/>
        <v>1072.9226035146673</v>
      </c>
      <c r="O4528" s="34">
        <f t="shared" si="4707"/>
        <v>146.59954174815172</v>
      </c>
      <c r="P4528">
        <f t="shared" si="4759"/>
        <v>498.94119829790714</v>
      </c>
      <c r="Q4528" s="36">
        <f t="shared" si="4708"/>
        <v>1072.922603508342</v>
      </c>
      <c r="R4528" s="34">
        <f t="shared" si="4709"/>
        <v>631.80237740776988</v>
      </c>
      <c r="S4528" s="34">
        <f t="shared" si="4710"/>
        <v>1.1577185432543047E-8</v>
      </c>
      <c r="T4528" s="36">
        <f t="shared" si="4745"/>
        <v>-1.8894900565902837E-13</v>
      </c>
      <c r="U4528" s="36">
        <f t="shared" si="4711"/>
        <v>4048.5542507276705</v>
      </c>
      <c r="V4528" s="36">
        <f t="shared" si="4712"/>
        <v>1.5626066968882043E-12</v>
      </c>
      <c r="W4528" s="68">
        <f t="shared" si="4713"/>
        <v>3.4034294537908925</v>
      </c>
      <c r="X4528">
        <f t="shared" si="4714"/>
        <v>6.8400709379120075</v>
      </c>
      <c r="Y4528">
        <f t="shared" si="4715"/>
        <v>0.11712706557874125</v>
      </c>
      <c r="Z4528" s="34">
        <f t="shared" si="4716"/>
        <v>1.9787218138990353E-2</v>
      </c>
      <c r="AA4528" s="36">
        <f t="shared" si="4717"/>
        <v>4.5912710050378826E-13</v>
      </c>
      <c r="AB4528" s="34">
        <f t="shared" si="4718"/>
        <v>1.9787218138990353E-2</v>
      </c>
      <c r="AC4528" s="36">
        <f t="shared" si="4719"/>
        <v>109.64432510517868</v>
      </c>
      <c r="AD4528" s="34">
        <f t="shared" si="4720"/>
        <v>0</v>
      </c>
      <c r="AE4528">
        <f t="shared" si="4746"/>
        <v>5541.1692707387974</v>
      </c>
      <c r="AF4528" s="36">
        <f t="shared" si="4760"/>
        <v>0</v>
      </c>
      <c r="AG4528" s="34">
        <f t="shared" si="4721"/>
        <v>464.33708009367905</v>
      </c>
      <c r="AH4528">
        <f t="shared" si="4756"/>
        <v>4.3246473069302738E-9</v>
      </c>
      <c r="AI4528" s="29">
        <f t="shared" si="4747"/>
        <v>464.33708009367905</v>
      </c>
      <c r="AJ4528">
        <f t="shared" si="4748"/>
        <v>16716.134883242226</v>
      </c>
      <c r="AK4528" s="36">
        <f t="shared" si="4761"/>
        <v>8.4670257513973571E-3</v>
      </c>
      <c r="AL4528" s="36">
        <f t="shared" si="4749"/>
        <v>-6.4807532703598132E-3</v>
      </c>
      <c r="AM4528" s="36">
        <f t="shared" si="4750"/>
        <v>-4.621720874390999E-3</v>
      </c>
      <c r="AN4528" s="37">
        <f t="shared" si="4762"/>
        <v>-1.0718585395392987E-2</v>
      </c>
      <c r="AO4528" s="36">
        <f t="shared" si="4763"/>
        <v>0.12336431770798768</v>
      </c>
      <c r="AP4528" s="36">
        <f t="shared" si="4764"/>
        <v>6.3794892547946016E-3</v>
      </c>
      <c r="AQ4528" s="74">
        <f t="shared" si="4722"/>
        <v>-0.66869188357036402</v>
      </c>
      <c r="AR4528" s="73">
        <f t="shared" si="4723"/>
        <v>-1.2515444806852259E-2</v>
      </c>
      <c r="AS4528" s="72">
        <f t="shared" si="4765"/>
        <v>1.8774513125751548E-3</v>
      </c>
      <c r="AT4528" s="37">
        <f t="shared" si="4724"/>
        <v>-2707.2353676558882</v>
      </c>
      <c r="AU4528" s="37">
        <f t="shared" si="4725"/>
        <v>3.025123688484288</v>
      </c>
      <c r="AV4528" s="34">
        <f t="shared" si="4726"/>
        <v>2.296066802928693</v>
      </c>
      <c r="AW4528" s="34">
        <f t="shared" si="4727"/>
        <v>0.32006577668427255</v>
      </c>
      <c r="AX4528" s="37">
        <f t="shared" si="4728"/>
        <v>1.8926284706580763</v>
      </c>
      <c r="AY4528" s="7">
        <f t="shared" si="4729"/>
        <v>7.9121905040619342</v>
      </c>
      <c r="AZ4528" s="37">
        <f t="shared" si="4730"/>
        <v>5.2960579244489683</v>
      </c>
      <c r="BA4528" s="2">
        <f>BE4528*'mass balance'!$B$17+BF4528*'mass balance'!$C$17+BG4528*'mass balance'!$D$17+BH4528*'mass balance'!$E$17</f>
        <v>1.121887824595073E-3</v>
      </c>
      <c r="BB4528" s="2">
        <f>BE4528*'mass balance'!$B$18+BF4528*'mass balance'!$C$18+BG4528*'mass balance'!$D$18+BH4528*'mass balance'!$E$18</f>
        <v>1.1391476372811511E-3</v>
      </c>
      <c r="BC4528" s="2">
        <f>BE4528*'mass balance'!$B$19+BF4528*'mass balance'!$C$19+BG4528*'mass balance'!$D$19+BH4528*'mass balance'!$E$19</f>
        <v>-1.423934546601439E-3</v>
      </c>
      <c r="BD4528" s="2">
        <f>BE4528*'mass balance'!$B$20+BF4528*'mass balance'!$C$20+BG4528*'mass balance'!$D$20+BH4528*'mass balance'!$E$20</f>
        <v>5.177943805823413E-5</v>
      </c>
      <c r="BE4528" s="2">
        <f>N4528*'mass balance'!$H$11+R4528*'mass balance'!$I$11+S4528*'mass balance'!$J$11</f>
        <v>-2.4043083552149412E-3</v>
      </c>
      <c r="BF4528" s="2">
        <f>N4528*'mass balance'!$H$12+R4528*'mass balance'!$I$12+S4528*'mass balance'!$J$12</f>
        <v>1.9614555560541788E-14</v>
      </c>
      <c r="BG4528" s="2">
        <f>N4528*'mass balance'!$H$13+R4528*'mass balance'!$I$13+S4528*'mass balance'!$J$13</f>
        <v>7.6055211395744868E-4</v>
      </c>
      <c r="BH4528" s="2">
        <f>N4528*'mass balance'!$H$14+R4528*'mass balance'!$I$14+S4528*'mass balance'!$J$14</f>
        <v>2.6297122635163413E-4</v>
      </c>
      <c r="BI4528" s="36">
        <f t="shared" si="4731"/>
        <v>6.038243608117373E-16</v>
      </c>
      <c r="BJ4528" s="36">
        <f t="shared" si="4732"/>
        <v>4.8615994874616847E-17</v>
      </c>
      <c r="BK4528" s="36">
        <f t="shared" si="4733"/>
        <v>2.0524753283480457E-13</v>
      </c>
      <c r="BL4528" s="36">
        <f t="shared" si="4734"/>
        <v>2.0524753263325974E-13</v>
      </c>
      <c r="BM4528" s="36">
        <f t="shared" si="4766"/>
        <v>4.3897392315786727E-10</v>
      </c>
      <c r="BN4528" s="36">
        <f t="shared" ca="1" si="4735"/>
        <v>0.99301187593705464</v>
      </c>
      <c r="BO4528" s="36">
        <f t="shared" ca="1" si="4751"/>
        <v>1</v>
      </c>
      <c r="BP4528" s="36">
        <f t="shared" si="4767"/>
        <v>-4.38973646995413E-10</v>
      </c>
      <c r="BQ4528" s="36">
        <f t="shared" si="4768"/>
        <v>0.99999937089098079</v>
      </c>
      <c r="BR4528" s="2">
        <f t="shared" si="4757"/>
        <v>-5</v>
      </c>
      <c r="BS4528">
        <v>0</v>
      </c>
      <c r="BT4528" s="37">
        <f t="shared" si="4752"/>
        <v>1.4274943829679427</v>
      </c>
      <c r="BU4528" s="34">
        <f t="shared" si="4736"/>
        <v>-5</v>
      </c>
      <c r="BV4528" s="34">
        <f t="shared" si="4737"/>
        <v>-5</v>
      </c>
      <c r="BW4528" s="34">
        <f t="shared" si="4738"/>
        <v>-5</v>
      </c>
      <c r="BX4528" s="34">
        <f t="shared" si="4739"/>
        <v>-5</v>
      </c>
      <c r="BY4528" s="34">
        <f t="shared" si="4740"/>
        <v>25.260021141288032</v>
      </c>
      <c r="BZ4528" s="36">
        <f t="shared" si="4753"/>
        <v>1.423934546601439E-3</v>
      </c>
      <c r="CA4528" s="34">
        <f t="shared" si="4754"/>
        <v>0.2695390426864463</v>
      </c>
    </row>
    <row r="4529" spans="1:79" ht="13.2" x14ac:dyDescent="0.25">
      <c r="A4529" s="75">
        <f t="shared" si="4741"/>
        <v>12.315068493149694</v>
      </c>
      <c r="B4529" s="34">
        <f t="shared" si="4758"/>
        <v>4494.999999999638</v>
      </c>
      <c r="C4529">
        <v>30</v>
      </c>
      <c r="D4529" s="35">
        <f t="shared" si="4702"/>
        <v>3000</v>
      </c>
      <c r="E4529" s="27">
        <v>0</v>
      </c>
      <c r="F4529" s="64">
        <f t="shared" si="4742"/>
        <v>3.1263897495927093</v>
      </c>
      <c r="G4529" s="34">
        <v>0</v>
      </c>
      <c r="H4529" s="34">
        <f t="shared" si="4703"/>
        <v>1</v>
      </c>
      <c r="I4529" s="34">
        <f t="shared" si="4743"/>
        <v>41549.719772087105</v>
      </c>
      <c r="J4529" s="34">
        <f t="shared" si="4704"/>
        <v>94011.128887938612</v>
      </c>
      <c r="K4529" s="34">
        <f t="shared" si="4705"/>
        <v>82551.523154764625</v>
      </c>
      <c r="L4529" s="36">
        <f t="shared" si="4755"/>
        <v>1191.2003088273593</v>
      </c>
      <c r="M4529" s="34">
        <f t="shared" si="4706"/>
        <v>474.19527922407121</v>
      </c>
      <c r="N4529" s="34">
        <f t="shared" si="4744"/>
        <v>1072.9226035149959</v>
      </c>
      <c r="O4529" s="34">
        <f t="shared" si="4707"/>
        <v>146.59954174815172</v>
      </c>
      <c r="P4529">
        <f t="shared" si="4759"/>
        <v>498.94119829813627</v>
      </c>
      <c r="Q4529" s="36">
        <f t="shared" si="4708"/>
        <v>1072.9226035087036</v>
      </c>
      <c r="R4529" s="34">
        <f t="shared" si="4709"/>
        <v>631.80237740800862</v>
      </c>
      <c r="S4529" s="34">
        <f t="shared" si="4710"/>
        <v>1.1516249287524261E-8</v>
      </c>
      <c r="T4529" s="36">
        <f t="shared" si="4745"/>
        <v>-1.8894900565899944E-13</v>
      </c>
      <c r="U4529" s="36">
        <f t="shared" si="4711"/>
        <v>4048.5542507276705</v>
      </c>
      <c r="V4529" s="36">
        <f t="shared" si="4712"/>
        <v>1.5543833478823443E-12</v>
      </c>
      <c r="W4529" s="68">
        <f t="shared" si="4713"/>
        <v>3.4034294537924552</v>
      </c>
      <c r="X4529">
        <f t="shared" si="4714"/>
        <v>6.8400709379130538</v>
      </c>
      <c r="Y4529">
        <f t="shared" si="4715"/>
        <v>0.11712706557874125</v>
      </c>
      <c r="Z4529" s="34">
        <f t="shared" si="4716"/>
        <v>1.9787218138990353E-2</v>
      </c>
      <c r="AA4529" s="36">
        <f t="shared" si="4717"/>
        <v>4.5671090556917189E-13</v>
      </c>
      <c r="AB4529" s="34">
        <f t="shared" si="4718"/>
        <v>1.9787218138990353E-2</v>
      </c>
      <c r="AC4529" s="36">
        <f t="shared" si="4719"/>
        <v>109.64432510517868</v>
      </c>
      <c r="AD4529" s="34">
        <f t="shared" si="4720"/>
        <v>0</v>
      </c>
      <c r="AE4529">
        <f t="shared" si="4746"/>
        <v>5541.1692707387974</v>
      </c>
      <c r="AF4529" s="36">
        <f t="shared" si="4760"/>
        <v>0</v>
      </c>
      <c r="AG4529" s="34">
        <f t="shared" si="4721"/>
        <v>464.33708009387243</v>
      </c>
      <c r="AH4529">
        <f t="shared" si="4756"/>
        <v>4.3017962525482289E-9</v>
      </c>
      <c r="AI4529" s="29">
        <f t="shared" si="4747"/>
        <v>464.33708009387243</v>
      </c>
      <c r="AJ4529">
        <f t="shared" si="4748"/>
        <v>17180.471963336098</v>
      </c>
      <c r="AK4529" s="36">
        <f t="shared" si="4761"/>
        <v>1.2515444806852259E-2</v>
      </c>
      <c r="AL4529" s="36">
        <f t="shared" si="4749"/>
        <v>-8.9726658338013434E-3</v>
      </c>
      <c r="AM4529" s="36">
        <f t="shared" si="4750"/>
        <v>-6.8216198538217183E-3</v>
      </c>
      <c r="AN4529" s="37">
        <f t="shared" si="4762"/>
        <v>-2.2515596439956296E-3</v>
      </c>
      <c r="AO4529" s="36">
        <f t="shared" si="4763"/>
        <v>0.11688356443762787</v>
      </c>
      <c r="AP4529" s="36">
        <f t="shared" si="4764"/>
        <v>1.7577683804036025E-3</v>
      </c>
      <c r="AQ4529" s="74">
        <f t="shared" si="4722"/>
        <v>-0.16515068418389531</v>
      </c>
      <c r="AR4529" s="73">
        <f t="shared" si="4723"/>
        <v>-2.4015912332639223E-3</v>
      </c>
      <c r="AS4529" s="72">
        <f t="shared" si="4765"/>
        <v>1.596836097772824E-3</v>
      </c>
      <c r="AT4529" s="37">
        <f t="shared" si="4724"/>
        <v>-668.62150446329201</v>
      </c>
      <c r="AU4529" s="37">
        <f t="shared" si="4725"/>
        <v>0.83352546795672977</v>
      </c>
      <c r="AV4529" s="34">
        <f t="shared" si="4726"/>
        <v>2.3598464363438825</v>
      </c>
      <c r="AW4529" s="34">
        <f t="shared" si="4727"/>
        <v>0.32006577668441955</v>
      </c>
      <c r="AX4529" s="37">
        <f t="shared" si="4728"/>
        <v>1.8926284706589451</v>
      </c>
      <c r="AY4529" s="7">
        <f t="shared" si="4729"/>
        <v>7.9759701374797025</v>
      </c>
      <c r="AZ4529" s="37">
        <f t="shared" si="4730"/>
        <v>5.2960579244514001</v>
      </c>
      <c r="BA4529" s="2">
        <f>BE4529*'mass balance'!$B$17+BF4529*'mass balance'!$C$17+BG4529*'mass balance'!$D$17+BH4529*'mass balance'!$E$17</f>
        <v>1.1218878245954785E-3</v>
      </c>
      <c r="BB4529" s="2">
        <f>BE4529*'mass balance'!$B$18+BF4529*'mass balance'!$C$18+BG4529*'mass balance'!$D$18+BH4529*'mass balance'!$E$18</f>
        <v>1.1391476372815627E-3</v>
      </c>
      <c r="BC4529" s="2">
        <f>BE4529*'mass balance'!$B$19+BF4529*'mass balance'!$C$19+BG4529*'mass balance'!$D$19+BH4529*'mass balance'!$E$19</f>
        <v>-1.4239345466019536E-3</v>
      </c>
      <c r="BD4529" s="2">
        <f>BE4529*'mass balance'!$B$20+BF4529*'mass balance'!$C$20+BG4529*'mass balance'!$D$20+BH4529*'mass balance'!$E$20</f>
        <v>5.1779438058252846E-5</v>
      </c>
      <c r="BE4529" s="2">
        <f>N4529*'mass balance'!$H$11+R4529*'mass balance'!$I$11+S4529*'mass balance'!$J$11</f>
        <v>-2.4043083552156772E-3</v>
      </c>
      <c r="BF4529" s="2">
        <f>N4529*'mass balance'!$H$12+R4529*'mass balance'!$I$12+S4529*'mass balance'!$J$12</f>
        <v>1.951131497507475E-14</v>
      </c>
      <c r="BG4529" s="2">
        <f>N4529*'mass balance'!$H$13+R4529*'mass balance'!$I$13+S4529*'mass balance'!$J$13</f>
        <v>7.6055211395770856E-4</v>
      </c>
      <c r="BH4529" s="2">
        <f>N4529*'mass balance'!$H$14+R4529*'mass balance'!$I$14+S4529*'mass balance'!$J$14</f>
        <v>2.6297122635171469E-4</v>
      </c>
      <c r="BI4529" s="36">
        <f t="shared" si="4731"/>
        <v>6.038243608117373E-16</v>
      </c>
      <c r="BJ4529" s="36">
        <f t="shared" si="4732"/>
        <v>4.8616373431714785E-17</v>
      </c>
      <c r="BK4529" s="36">
        <f t="shared" si="4733"/>
        <v>2.0529614882967917E-13</v>
      </c>
      <c r="BL4529" s="36">
        <f t="shared" si="4734"/>
        <v>2.0529614862910125E-13</v>
      </c>
      <c r="BM4529" s="36">
        <f t="shared" si="4766"/>
        <v>4.3917917069050055E-10</v>
      </c>
      <c r="BN4529" s="36">
        <f t="shared" ca="1" si="4735"/>
        <v>1.2882782246311009E-2</v>
      </c>
      <c r="BO4529" s="36">
        <f t="shared" ca="1" si="4751"/>
        <v>1</v>
      </c>
      <c r="BP4529" s="36">
        <f t="shared" si="4767"/>
        <v>-4.3917889420613514E-10</v>
      </c>
      <c r="BQ4529" s="36">
        <f t="shared" si="4768"/>
        <v>0.99999937045200715</v>
      </c>
      <c r="BR4529" s="2">
        <f t="shared" si="4757"/>
        <v>-5</v>
      </c>
      <c r="BS4529">
        <v>0</v>
      </c>
      <c r="BT4529" s="37">
        <f t="shared" si="4752"/>
        <v>1.4274943829684588</v>
      </c>
      <c r="BU4529" s="34">
        <f t="shared" si="4736"/>
        <v>-5</v>
      </c>
      <c r="BV4529" s="34">
        <f t="shared" si="4737"/>
        <v>-5</v>
      </c>
      <c r="BW4529" s="34">
        <f t="shared" si="4738"/>
        <v>-5</v>
      </c>
      <c r="BX4529" s="34">
        <f t="shared" si="4739"/>
        <v>-5</v>
      </c>
      <c r="BY4529" s="34">
        <f t="shared" si="4740"/>
        <v>25.260021141295766</v>
      </c>
      <c r="BZ4529" s="36">
        <f t="shared" si="4753"/>
        <v>1.4239345466019536E-3</v>
      </c>
      <c r="CA4529" s="34">
        <f t="shared" si="4754"/>
        <v>0.26953904268641998</v>
      </c>
    </row>
    <row r="4530" spans="1:79" ht="13.2" x14ac:dyDescent="0.25">
      <c r="A4530" s="75">
        <f t="shared" si="4741"/>
        <v>12.31780821917709</v>
      </c>
      <c r="B4530" s="34">
        <f t="shared" si="4758"/>
        <v>4495.999999999638</v>
      </c>
      <c r="C4530">
        <v>30</v>
      </c>
      <c r="D4530" s="35">
        <f t="shared" si="4702"/>
        <v>3000</v>
      </c>
      <c r="E4530" s="27">
        <v>0</v>
      </c>
      <c r="F4530" s="64">
        <f t="shared" si="4742"/>
        <v>3.1263897495927093</v>
      </c>
      <c r="G4530" s="34">
        <v>0</v>
      </c>
      <c r="H4530" s="34">
        <f t="shared" si="4703"/>
        <v>1</v>
      </c>
      <c r="I4530" s="34">
        <f t="shared" si="4743"/>
        <v>41549.719772087105</v>
      </c>
      <c r="J4530" s="34">
        <f t="shared" si="4704"/>
        <v>94011.128887967221</v>
      </c>
      <c r="K4530" s="34">
        <f t="shared" si="4705"/>
        <v>82551.523154789757</v>
      </c>
      <c r="L4530" s="36">
        <f t="shared" si="4755"/>
        <v>1191.2003088279034</v>
      </c>
      <c r="M4530" s="34">
        <f t="shared" si="4706"/>
        <v>474.19527922407121</v>
      </c>
      <c r="N4530" s="34">
        <f t="shared" si="4744"/>
        <v>1072.9226035153224</v>
      </c>
      <c r="O4530" s="34">
        <f t="shared" si="4707"/>
        <v>146.59954174815172</v>
      </c>
      <c r="P4530">
        <f t="shared" si="4759"/>
        <v>498.9411982983641</v>
      </c>
      <c r="Q4530" s="36">
        <f t="shared" si="4708"/>
        <v>1072.9226035090635</v>
      </c>
      <c r="R4530" s="34">
        <f t="shared" si="4709"/>
        <v>631.802377408246</v>
      </c>
      <c r="S4530" s="34">
        <f t="shared" si="4710"/>
        <v>1.1455767889856361E-8</v>
      </c>
      <c r="T4530" s="36">
        <f t="shared" si="4745"/>
        <v>-1.8894900565897069E-13</v>
      </c>
      <c r="U4530" s="36">
        <f t="shared" si="4711"/>
        <v>4048.5542507276705</v>
      </c>
      <c r="V4530" s="36">
        <f t="shared" si="4712"/>
        <v>1.5462138048677918E-12</v>
      </c>
      <c r="W4530" s="68">
        <f t="shared" si="4713"/>
        <v>3.4034294537940095</v>
      </c>
      <c r="X4530">
        <f t="shared" si="4714"/>
        <v>6.8400709379140956</v>
      </c>
      <c r="Y4530">
        <f t="shared" si="4715"/>
        <v>0.11712706557874125</v>
      </c>
      <c r="Z4530" s="34">
        <f t="shared" si="4716"/>
        <v>1.9787218138990353E-2</v>
      </c>
      <c r="AA4530" s="36">
        <f t="shared" si="4717"/>
        <v>4.5431051997982017E-13</v>
      </c>
      <c r="AB4530" s="34">
        <f t="shared" si="4718"/>
        <v>1.9787218138990353E-2</v>
      </c>
      <c r="AC4530" s="36">
        <f t="shared" si="4719"/>
        <v>109.64432510517868</v>
      </c>
      <c r="AD4530" s="34">
        <f t="shared" si="4720"/>
        <v>0</v>
      </c>
      <c r="AE4530">
        <f t="shared" si="4746"/>
        <v>5541.1692707387974</v>
      </c>
      <c r="AF4530" s="36">
        <f t="shared" si="4760"/>
        <v>0</v>
      </c>
      <c r="AG4530" s="34">
        <f t="shared" si="4721"/>
        <v>464.33708009406502</v>
      </c>
      <c r="AH4530">
        <f t="shared" si="4756"/>
        <v>4.279286258679349E-9</v>
      </c>
      <c r="AI4530" s="29">
        <f t="shared" si="4747"/>
        <v>464.33708009406502</v>
      </c>
      <c r="AJ4530">
        <f t="shared" si="4748"/>
        <v>17644.809043430163</v>
      </c>
      <c r="AK4530" s="36">
        <f t="shared" si="4761"/>
        <v>2.4015912332639223E-3</v>
      </c>
      <c r="AL4530" s="36">
        <f t="shared" si="4749"/>
        <v>-2.5149929049737151E-3</v>
      </c>
      <c r="AM4530" s="36">
        <f t="shared" si="4750"/>
        <v>-1.3195606084400661E-3</v>
      </c>
      <c r="AN4530" s="37">
        <f t="shared" si="4762"/>
        <v>1.026388516285663E-2</v>
      </c>
      <c r="AO4530" s="36">
        <f t="shared" si="4763"/>
        <v>0.10791089860382654</v>
      </c>
      <c r="AP4530" s="36">
        <f t="shared" si="4764"/>
        <v>-5.0638514734181158E-3</v>
      </c>
      <c r="AQ4530" s="74">
        <f t="shared" si="4722"/>
        <v>0.95669415382584866</v>
      </c>
      <c r="AR4530" s="73">
        <f t="shared" si="4723"/>
        <v>9.1251396390099482E-3</v>
      </c>
      <c r="AS4530" s="72">
        <f t="shared" si="4765"/>
        <v>1.2565967354927683E-3</v>
      </c>
      <c r="AT4530" s="37">
        <f t="shared" si="4724"/>
        <v>3873.2281831179494</v>
      </c>
      <c r="AU4530" s="37">
        <f t="shared" si="4725"/>
        <v>-2.4012544633867279</v>
      </c>
      <c r="AV4530" s="34">
        <f t="shared" si="4726"/>
        <v>2.4236260697590986</v>
      </c>
      <c r="AW4530" s="34">
        <f t="shared" si="4727"/>
        <v>0.32006577668456576</v>
      </c>
      <c r="AX4530" s="37">
        <f t="shared" si="4728"/>
        <v>1.8926284706598095</v>
      </c>
      <c r="AY4530" s="7">
        <f t="shared" si="4729"/>
        <v>8.0397497708974832</v>
      </c>
      <c r="AZ4530" s="37">
        <f t="shared" si="4730"/>
        <v>5.2960579244538195</v>
      </c>
      <c r="BA4530" s="2">
        <f>BE4530*'mass balance'!$B$17+BF4530*'mass balance'!$C$17+BG4530*'mass balance'!$D$17+BH4530*'mass balance'!$E$17</f>
        <v>1.1218878245958818E-3</v>
      </c>
      <c r="BB4530" s="2">
        <f>BE4530*'mass balance'!$B$18+BF4530*'mass balance'!$C$18+BG4530*'mass balance'!$D$18+BH4530*'mass balance'!$E$18</f>
        <v>1.1391476372819721E-3</v>
      </c>
      <c r="BC4530" s="2">
        <f>BE4530*'mass balance'!$B$19+BF4530*'mass balance'!$C$19+BG4530*'mass balance'!$D$19+BH4530*'mass balance'!$E$19</f>
        <v>-1.4239345466024649E-3</v>
      </c>
      <c r="BD4530" s="2">
        <f>BE4530*'mass balance'!$B$20+BF4530*'mass balance'!$C$20+BG4530*'mass balance'!$D$20+BH4530*'mass balance'!$E$20</f>
        <v>5.1779438058271454E-5</v>
      </c>
      <c r="BE4530" s="2">
        <f>N4530*'mass balance'!$H$11+R4530*'mass balance'!$I$11+S4530*'mass balance'!$J$11</f>
        <v>-2.4043083552164088E-3</v>
      </c>
      <c r="BF4530" s="2">
        <f>N4530*'mass balance'!$H$12+R4530*'mass balance'!$I$12+S4530*'mass balance'!$J$12</f>
        <v>1.9408844841738062E-14</v>
      </c>
      <c r="BG4530" s="2">
        <f>N4530*'mass balance'!$H$13+R4530*'mass balance'!$I$13+S4530*'mass balance'!$J$13</f>
        <v>7.605521139579666E-4</v>
      </c>
      <c r="BH4530" s="2">
        <f>N4530*'mass balance'!$H$14+R4530*'mass balance'!$I$14+S4530*'mass balance'!$J$14</f>
        <v>2.629712263517947E-4</v>
      </c>
      <c r="BI4530" s="36">
        <f t="shared" si="4731"/>
        <v>6.038243608117373E-16</v>
      </c>
      <c r="BJ4530" s="36">
        <f t="shared" si="4732"/>
        <v>4.8616751991757405E-17</v>
      </c>
      <c r="BK4530" s="36">
        <f t="shared" si="4733"/>
        <v>2.0534476520311089E-13</v>
      </c>
      <c r="BL4530" s="36">
        <f t="shared" si="4734"/>
        <v>2.0534476500349391E-13</v>
      </c>
      <c r="BM4530" s="36">
        <f t="shared" si="4766"/>
        <v>4.3938446683912967E-10</v>
      </c>
      <c r="BN4530" s="36">
        <f t="shared" ca="1" si="4735"/>
        <v>0.11780516163102317</v>
      </c>
      <c r="BO4530" s="36">
        <f t="shared" ca="1" si="4751"/>
        <v>1</v>
      </c>
      <c r="BP4530" s="36">
        <f t="shared" si="4767"/>
        <v>-4.3938419003255208E-10</v>
      </c>
      <c r="BQ4530" s="36">
        <f t="shared" si="4768"/>
        <v>0.99999937001282824</v>
      </c>
      <c r="BR4530" s="2">
        <f t="shared" si="4757"/>
        <v>-5</v>
      </c>
      <c r="BS4530">
        <v>0</v>
      </c>
      <c r="BT4530" s="37">
        <f t="shared" si="4752"/>
        <v>1.4274943829689708</v>
      </c>
      <c r="BU4530" s="34">
        <f t="shared" si="4736"/>
        <v>-5</v>
      </c>
      <c r="BV4530" s="34">
        <f t="shared" si="4737"/>
        <v>-5</v>
      </c>
      <c r="BW4530" s="34">
        <f t="shared" si="4738"/>
        <v>-5</v>
      </c>
      <c r="BX4530" s="34">
        <f t="shared" si="4739"/>
        <v>-5</v>
      </c>
      <c r="BY4530" s="34">
        <f t="shared" si="4740"/>
        <v>25.260021141303454</v>
      </c>
      <c r="BZ4530" s="36">
        <f t="shared" si="4753"/>
        <v>1.4239345466024649E-3</v>
      </c>
      <c r="CA4530" s="34">
        <f t="shared" si="4754"/>
        <v>0.26953904268639356</v>
      </c>
    </row>
    <row r="4531" spans="1:79" ht="13.2" x14ac:dyDescent="0.25">
      <c r="A4531" s="75">
        <f t="shared" si="4741"/>
        <v>12.320547945204487</v>
      </c>
      <c r="B4531" s="34">
        <f t="shared" si="4758"/>
        <v>4496.999999999638</v>
      </c>
      <c r="C4531">
        <v>30</v>
      </c>
      <c r="D4531" s="35">
        <f t="shared" si="4702"/>
        <v>3000</v>
      </c>
      <c r="E4531" s="27">
        <v>0</v>
      </c>
      <c r="F4531" s="64">
        <f t="shared" si="4742"/>
        <v>3.1263897495927093</v>
      </c>
      <c r="G4531" s="34">
        <v>0</v>
      </c>
      <c r="H4531" s="34">
        <f t="shared" si="4703"/>
        <v>1</v>
      </c>
      <c r="I4531" s="34">
        <f t="shared" si="4743"/>
        <v>41549.719772087105</v>
      </c>
      <c r="J4531" s="34">
        <f t="shared" si="4704"/>
        <v>94011.128887995699</v>
      </c>
      <c r="K4531" s="34">
        <f t="shared" si="4705"/>
        <v>82551.523154814757</v>
      </c>
      <c r="L4531" s="36">
        <f t="shared" si="4755"/>
        <v>1191.2003088284446</v>
      </c>
      <c r="M4531" s="34">
        <f t="shared" si="4706"/>
        <v>474.19527922407121</v>
      </c>
      <c r="N4531" s="34">
        <f t="shared" si="4744"/>
        <v>1072.9226035156473</v>
      </c>
      <c r="O4531" s="34">
        <f t="shared" si="4707"/>
        <v>146.59954174815172</v>
      </c>
      <c r="P4531">
        <f t="shared" si="4759"/>
        <v>498.94119829859079</v>
      </c>
      <c r="Q4531" s="36">
        <f t="shared" si="4708"/>
        <v>1072.9226035094214</v>
      </c>
      <c r="R4531" s="34">
        <f t="shared" si="4709"/>
        <v>631.80237740848224</v>
      </c>
      <c r="S4531" s="34">
        <f t="shared" si="4710"/>
        <v>1.1395513865863904E-8</v>
      </c>
      <c r="T4531" s="36">
        <f t="shared" si="4745"/>
        <v>-1.8894900565894207E-13</v>
      </c>
      <c r="U4531" s="36">
        <f t="shared" si="4711"/>
        <v>4048.5542507276705</v>
      </c>
      <c r="V4531" s="36">
        <f t="shared" si="4712"/>
        <v>1.5380801325141076E-12</v>
      </c>
      <c r="W4531" s="68">
        <f t="shared" si="4713"/>
        <v>3.4034294537955558</v>
      </c>
      <c r="X4531">
        <f t="shared" si="4714"/>
        <v>6.8400709379151312</v>
      </c>
      <c r="Y4531">
        <f t="shared" si="4715"/>
        <v>0.11712706557874125</v>
      </c>
      <c r="Z4531" s="34">
        <f t="shared" si="4716"/>
        <v>1.9787218138990353E-2</v>
      </c>
      <c r="AA4531" s="36">
        <f t="shared" si="4717"/>
        <v>4.5192067395397821E-13</v>
      </c>
      <c r="AB4531" s="34">
        <f t="shared" si="4718"/>
        <v>1.9787218138990353E-2</v>
      </c>
      <c r="AC4531" s="36">
        <f t="shared" si="4719"/>
        <v>109.64432510517868</v>
      </c>
      <c r="AD4531" s="34">
        <f t="shared" si="4720"/>
        <v>0</v>
      </c>
      <c r="AE4531">
        <f t="shared" si="4746"/>
        <v>5541.1692707387974</v>
      </c>
      <c r="AF4531" s="36">
        <f t="shared" si="4760"/>
        <v>0</v>
      </c>
      <c r="AG4531" s="34">
        <f t="shared" si="4721"/>
        <v>464.33708009425646</v>
      </c>
      <c r="AH4531">
        <f t="shared" si="4756"/>
        <v>4.256776264810469E-9</v>
      </c>
      <c r="AI4531" s="29">
        <f t="shared" si="4747"/>
        <v>464.33708009425646</v>
      </c>
      <c r="AJ4531">
        <f t="shared" si="4748"/>
        <v>0</v>
      </c>
      <c r="AK4531" s="36">
        <f t="shared" si="4761"/>
        <v>-9.1251396390099482E-3</v>
      </c>
      <c r="AL4531" s="36">
        <f t="shared" si="4749"/>
        <v>7.062846371230223E-3</v>
      </c>
      <c r="AM4531" s="36">
        <f t="shared" si="4750"/>
        <v>4.9818754864091232E-3</v>
      </c>
      <c r="AN4531" s="37">
        <f t="shared" si="4762"/>
        <v>1.2665476396120551E-2</v>
      </c>
      <c r="AO4531" s="36">
        <f t="shared" si="4763"/>
        <v>0.10539590569885282</v>
      </c>
      <c r="AP4531" s="36">
        <f t="shared" si="4764"/>
        <v>-6.3834120818581815E-3</v>
      </c>
      <c r="AQ4531" s="74">
        <f t="shared" si="4722"/>
        <v>1.2670903170909604</v>
      </c>
      <c r="AR4531" s="73">
        <f t="shared" si="4723"/>
        <v>1.0836575227973523E-2</v>
      </c>
      <c r="AS4531" s="72">
        <f t="shared" si="4765"/>
        <v>1.170769016560891E-3</v>
      </c>
      <c r="AT4531" s="37">
        <f t="shared" si="4724"/>
        <v>5129.8838893144766</v>
      </c>
      <c r="AU4531" s="37">
        <f t="shared" si="4725"/>
        <v>-3.02698387455905</v>
      </c>
      <c r="AV4531" s="34">
        <f t="shared" si="4726"/>
        <v>5.8469513062626557E-13</v>
      </c>
      <c r="AW4531" s="34">
        <f t="shared" si="4727"/>
        <v>0.32006577668471115</v>
      </c>
      <c r="AX4531" s="37">
        <f t="shared" si="4728"/>
        <v>1.8926284706606697</v>
      </c>
      <c r="AY4531" s="7">
        <f t="shared" si="4729"/>
        <v>5.6161237011415208</v>
      </c>
      <c r="AZ4531" s="37">
        <f t="shared" si="4730"/>
        <v>5.2960579244562256</v>
      </c>
      <c r="BA4531" s="2">
        <f>BE4531*'mass balance'!$B$17+BF4531*'mass balance'!$C$17+BG4531*'mass balance'!$D$17+BH4531*'mass balance'!$E$17</f>
        <v>1.1218878245962828E-3</v>
      </c>
      <c r="BB4531" s="2">
        <f>BE4531*'mass balance'!$B$18+BF4531*'mass balance'!$C$18+BG4531*'mass balance'!$D$18+BH4531*'mass balance'!$E$18</f>
        <v>1.1391476372823793E-3</v>
      </c>
      <c r="BC4531" s="2">
        <f>BE4531*'mass balance'!$B$19+BF4531*'mass balance'!$C$19+BG4531*'mass balance'!$D$19+BH4531*'mass balance'!$E$19</f>
        <v>-1.4239345466029742E-3</v>
      </c>
      <c r="BD4531" s="2">
        <f>BE4531*'mass balance'!$B$20+BF4531*'mass balance'!$C$20+BG4531*'mass balance'!$D$20+BH4531*'mass balance'!$E$20</f>
        <v>5.1779438058289973E-5</v>
      </c>
      <c r="BE4531" s="2">
        <f>N4531*'mass balance'!$H$11+R4531*'mass balance'!$I$11+S4531*'mass balance'!$J$11</f>
        <v>-2.4043083552171369E-3</v>
      </c>
      <c r="BF4531" s="2">
        <f>N4531*'mass balance'!$H$12+R4531*'mass balance'!$I$12+S4531*'mass balance'!$J$12</f>
        <v>1.9306759934466549E-14</v>
      </c>
      <c r="BG4531" s="2">
        <f>N4531*'mass balance'!$H$13+R4531*'mass balance'!$I$13+S4531*'mass balance'!$J$13</f>
        <v>7.6055211395822334E-4</v>
      </c>
      <c r="BH4531" s="2">
        <f>N4531*'mass balance'!$H$14+R4531*'mass balance'!$I$14+S4531*'mass balance'!$J$14</f>
        <v>2.6297122635187434E-4</v>
      </c>
      <c r="BI4531" s="36">
        <f t="shared" si="4731"/>
        <v>6.038243608117373E-16</v>
      </c>
      <c r="BJ4531" s="36">
        <f t="shared" si="4732"/>
        <v>4.8617130554745873E-17</v>
      </c>
      <c r="BK4531" s="36">
        <f t="shared" si="4733"/>
        <v>2.0539338195510264E-13</v>
      </c>
      <c r="BL4531" s="36">
        <f t="shared" si="4734"/>
        <v>2.0539338175644292E-13</v>
      </c>
      <c r="BM4531" s="36">
        <f t="shared" si="4766"/>
        <v>4.3958981160413317E-10</v>
      </c>
      <c r="BN4531" s="36">
        <f t="shared" ca="1" si="4735"/>
        <v>0.50828991089485853</v>
      </c>
      <c r="BO4531" s="36">
        <f t="shared" ca="1" si="4751"/>
        <v>1</v>
      </c>
      <c r="BP4531" s="36">
        <f t="shared" si="4767"/>
        <v>-4.3958953447504221E-10</v>
      </c>
      <c r="BQ4531" s="36">
        <f t="shared" si="4768"/>
        <v>0.99999936957344404</v>
      </c>
      <c r="BR4531" s="2">
        <f t="shared" si="4757"/>
        <v>9.0032984723492007</v>
      </c>
      <c r="BS4531">
        <v>0</v>
      </c>
      <c r="BT4531" s="37">
        <f t="shared" si="4752"/>
        <v>1.4274943829694815</v>
      </c>
      <c r="BU4531" s="34">
        <f t="shared" si="4736"/>
        <v>-5</v>
      </c>
      <c r="BV4531" s="34">
        <f t="shared" si="4737"/>
        <v>-5</v>
      </c>
      <c r="BW4531" s="34">
        <f t="shared" si="4738"/>
        <v>-5</v>
      </c>
      <c r="BX4531" s="34">
        <f t="shared" si="4739"/>
        <v>-5</v>
      </c>
      <c r="BY4531" s="34">
        <f t="shared" si="4740"/>
        <v>25.260021141311103</v>
      </c>
      <c r="BZ4531" s="36">
        <f t="shared" si="4753"/>
        <v>1.4239345466029742E-3</v>
      </c>
      <c r="CA4531" s="34">
        <f t="shared" si="4754"/>
        <v>0.26953904268636752</v>
      </c>
    </row>
    <row r="4532" spans="1:79" ht="13.2" x14ac:dyDescent="0.25">
      <c r="A4532" s="75">
        <f t="shared" si="4741"/>
        <v>12.323287671231883</v>
      </c>
      <c r="B4532" s="34">
        <f t="shared" si="4758"/>
        <v>4497.9999999996371</v>
      </c>
      <c r="C4532">
        <v>30</v>
      </c>
      <c r="D4532" s="35">
        <f t="shared" si="4702"/>
        <v>3000</v>
      </c>
      <c r="E4532" s="27">
        <v>0</v>
      </c>
      <c r="F4532" s="64">
        <f t="shared" si="4742"/>
        <v>3.1263897495927093</v>
      </c>
      <c r="G4532" s="34">
        <v>0</v>
      </c>
      <c r="H4532" s="34">
        <f t="shared" si="4703"/>
        <v>1</v>
      </c>
      <c r="I4532" s="34">
        <f t="shared" si="4743"/>
        <v>41549.719772087105</v>
      </c>
      <c r="J4532" s="34">
        <f t="shared" si="4704"/>
        <v>94011.128888024017</v>
      </c>
      <c r="K4532" s="34">
        <f t="shared" si="4705"/>
        <v>82551.523154839626</v>
      </c>
      <c r="L4532" s="36">
        <f t="shared" si="4755"/>
        <v>1191.2003088289828</v>
      </c>
      <c r="M4532" s="34">
        <f t="shared" si="4706"/>
        <v>474.19527922407121</v>
      </c>
      <c r="N4532" s="34">
        <f t="shared" si="4744"/>
        <v>1072.9226035159706</v>
      </c>
      <c r="O4532" s="34">
        <f t="shared" si="4707"/>
        <v>146.59954174815172</v>
      </c>
      <c r="P4532">
        <f t="shared" si="4759"/>
        <v>498.94119829881623</v>
      </c>
      <c r="Q4532" s="36">
        <f t="shared" si="4708"/>
        <v>1072.9226035097772</v>
      </c>
      <c r="R4532" s="34">
        <f t="shared" si="4709"/>
        <v>631.80237740871723</v>
      </c>
      <c r="S4532" s="34">
        <f t="shared" si="4710"/>
        <v>1.1335487215546891E-8</v>
      </c>
      <c r="T4532" s="36">
        <f t="shared" si="4745"/>
        <v>-1.8894900565891359E-13</v>
      </c>
      <c r="U4532" s="36">
        <f t="shared" si="4711"/>
        <v>4048.5542507276705</v>
      </c>
      <c r="V4532" s="36">
        <f t="shared" si="4712"/>
        <v>1.5299823308212913E-12</v>
      </c>
      <c r="W4532" s="68">
        <f t="shared" si="4713"/>
        <v>3.4034294537970937</v>
      </c>
      <c r="X4532">
        <f t="shared" si="4714"/>
        <v>6.8400709379161624</v>
      </c>
      <c r="Y4532">
        <f t="shared" si="4715"/>
        <v>0.11712706557874125</v>
      </c>
      <c r="Z4532" s="34">
        <f t="shared" si="4716"/>
        <v>1.9787218138990353E-2</v>
      </c>
      <c r="AA4532" s="36">
        <f t="shared" si="4717"/>
        <v>4.4954136749164599E-13</v>
      </c>
      <c r="AB4532" s="34">
        <f t="shared" si="4718"/>
        <v>1.9787218138990353E-2</v>
      </c>
      <c r="AC4532" s="36">
        <f t="shared" si="4719"/>
        <v>109.64432510517868</v>
      </c>
      <c r="AD4532" s="34">
        <f t="shared" si="4720"/>
        <v>0</v>
      </c>
      <c r="AE4532">
        <f t="shared" si="4746"/>
        <v>5541.1692707387974</v>
      </c>
      <c r="AF4532" s="36">
        <f t="shared" si="4760"/>
        <v>0</v>
      </c>
      <c r="AG4532" s="34">
        <f t="shared" si="4721"/>
        <v>464.33708009444678</v>
      </c>
      <c r="AH4532">
        <f t="shared" si="4756"/>
        <v>4.234266270941589E-9</v>
      </c>
      <c r="AI4532" s="29">
        <f t="shared" si="4747"/>
        <v>464.33708009444678</v>
      </c>
      <c r="AJ4532">
        <f t="shared" si="4748"/>
        <v>464.33708009444678</v>
      </c>
      <c r="AK4532" s="36">
        <f t="shared" si="4761"/>
        <v>-1.0836575227973523E-2</v>
      </c>
      <c r="AL4532" s="36">
        <f t="shared" si="4749"/>
        <v>8.9834605751042997E-3</v>
      </c>
      <c r="AM4532" s="36">
        <f t="shared" si="4750"/>
        <v>5.9235526170437897E-3</v>
      </c>
      <c r="AN4532" s="37">
        <f t="shared" si="4762"/>
        <v>3.5403367571106032E-3</v>
      </c>
      <c r="AO4532" s="36">
        <f t="shared" si="4763"/>
        <v>0.11245875207008305</v>
      </c>
      <c r="AP4532" s="36">
        <f t="shared" si="4764"/>
        <v>-1.4015365954490582E-3</v>
      </c>
      <c r="AQ4532" s="74">
        <f t="shared" si="4722"/>
        <v>0.29155604963353693</v>
      </c>
      <c r="AR4532" s="73">
        <f t="shared" si="4723"/>
        <v>3.4981770302886035E-3</v>
      </c>
      <c r="AS4532" s="72">
        <f t="shared" si="4765"/>
        <v>1.4222625668104929E-3</v>
      </c>
      <c r="AT4532" s="37">
        <f t="shared" si="4724"/>
        <v>1180.380484069223</v>
      </c>
      <c r="AU4532" s="37">
        <f t="shared" si="4725"/>
        <v>-0.66460203722172029</v>
      </c>
      <c r="AV4532" s="34">
        <f t="shared" si="4726"/>
        <v>6.3779633415853312E-2</v>
      </c>
      <c r="AW4532" s="34">
        <f t="shared" si="4727"/>
        <v>0.32006577668485575</v>
      </c>
      <c r="AX4532" s="37">
        <f t="shared" si="4728"/>
        <v>1.8926284706615246</v>
      </c>
      <c r="AY4532" s="7">
        <f t="shared" si="4729"/>
        <v>5.6799033345593273</v>
      </c>
      <c r="AZ4532" s="37">
        <f t="shared" si="4730"/>
        <v>5.2960579244586183</v>
      </c>
      <c r="BA4532" s="2">
        <f>BE4532*'mass balance'!$B$17+BF4532*'mass balance'!$C$17+BG4532*'mass balance'!$D$17+BH4532*'mass balance'!$E$17</f>
        <v>1.1218878245966817E-3</v>
      </c>
      <c r="BB4532" s="2">
        <f>BE4532*'mass balance'!$B$18+BF4532*'mass balance'!$C$18+BG4532*'mass balance'!$D$18+BH4532*'mass balance'!$E$18</f>
        <v>1.139147637282785E-3</v>
      </c>
      <c r="BC4532" s="2">
        <f>BE4532*'mass balance'!$B$19+BF4532*'mass balance'!$C$19+BG4532*'mass balance'!$D$19+BH4532*'mass balance'!$E$19</f>
        <v>-1.4239345466034808E-3</v>
      </c>
      <c r="BD4532" s="2">
        <f>BE4532*'mass balance'!$B$20+BF4532*'mass balance'!$C$20+BG4532*'mass balance'!$D$20+BH4532*'mass balance'!$E$20</f>
        <v>5.1779438058308384E-5</v>
      </c>
      <c r="BE4532" s="2">
        <f>N4532*'mass balance'!$H$11+R4532*'mass balance'!$I$11+S4532*'mass balance'!$J$11</f>
        <v>-2.4043083552178616E-3</v>
      </c>
      <c r="BF4532" s="2">
        <f>N4532*'mass balance'!$H$12+R4532*'mass balance'!$I$12+S4532*'mass balance'!$J$12</f>
        <v>1.9205060253260213E-14</v>
      </c>
      <c r="BG4532" s="2">
        <f>N4532*'mass balance'!$H$13+R4532*'mass balance'!$I$13+S4532*'mass balance'!$J$13</f>
        <v>7.6055211395847911E-4</v>
      </c>
      <c r="BH4532" s="2">
        <f>N4532*'mass balance'!$H$14+R4532*'mass balance'!$I$14+S4532*'mass balance'!$J$14</f>
        <v>2.6297122635195359E-4</v>
      </c>
      <c r="BI4532" s="36">
        <f t="shared" si="4731"/>
        <v>6.038243608117373E-16</v>
      </c>
      <c r="BJ4532" s="36">
        <f t="shared" si="4732"/>
        <v>4.861750912068015E-17</v>
      </c>
      <c r="BK4532" s="36">
        <f t="shared" si="4733"/>
        <v>2.0544199908565738E-13</v>
      </c>
      <c r="BL4532" s="36">
        <f t="shared" si="4734"/>
        <v>2.0544199888795124E-13</v>
      </c>
      <c r="BM4532" s="36">
        <f t="shared" si="4766"/>
        <v>4.397952049858896E-10</v>
      </c>
      <c r="BN4532" s="36">
        <f t="shared" ca="1" si="4735"/>
        <v>0.33192477862629477</v>
      </c>
      <c r="BO4532" s="36">
        <f t="shared" ca="1" si="4751"/>
        <v>1</v>
      </c>
      <c r="BP4532" s="36">
        <f t="shared" si="4767"/>
        <v>-4.397949275339838E-10</v>
      </c>
      <c r="BQ4532" s="36">
        <f t="shared" si="4768"/>
        <v>0.99999936913385445</v>
      </c>
      <c r="BR4532" s="2">
        <f t="shared" si="4757"/>
        <v>-5</v>
      </c>
      <c r="BS4532">
        <v>0</v>
      </c>
      <c r="BT4532" s="37">
        <f t="shared" si="4752"/>
        <v>1.4274943829699893</v>
      </c>
      <c r="BU4532" s="34">
        <f t="shared" si="4736"/>
        <v>-5</v>
      </c>
      <c r="BV4532" s="34">
        <f t="shared" si="4737"/>
        <v>-5</v>
      </c>
      <c r="BW4532" s="34">
        <f t="shared" si="4738"/>
        <v>-5</v>
      </c>
      <c r="BX4532" s="34">
        <f t="shared" si="4739"/>
        <v>-5</v>
      </c>
      <c r="BY4532" s="34">
        <f t="shared" si="4740"/>
        <v>25.260021141318717</v>
      </c>
      <c r="BZ4532" s="36">
        <f t="shared" si="4753"/>
        <v>1.4239345466034808E-3</v>
      </c>
      <c r="CA4532" s="34">
        <f t="shared" si="4754"/>
        <v>0.2695390426863416</v>
      </c>
    </row>
    <row r="4533" spans="1:79" ht="13.2" x14ac:dyDescent="0.25">
      <c r="A4533" s="75">
        <f t="shared" si="4741"/>
        <v>12.32602739725928</v>
      </c>
      <c r="B4533" s="34">
        <f t="shared" si="4758"/>
        <v>4498.9999999996371</v>
      </c>
      <c r="C4533">
        <v>30</v>
      </c>
      <c r="D4533" s="35">
        <f t="shared" si="4702"/>
        <v>3000</v>
      </c>
      <c r="E4533" s="27">
        <v>0</v>
      </c>
      <c r="F4533" s="64">
        <f t="shared" si="4742"/>
        <v>3.1263897495927093</v>
      </c>
      <c r="G4533" s="34">
        <v>0</v>
      </c>
      <c r="H4533" s="34">
        <f t="shared" si="4703"/>
        <v>1</v>
      </c>
      <c r="I4533" s="34">
        <f t="shared" si="4743"/>
        <v>41549.719772087105</v>
      </c>
      <c r="J4533" s="34">
        <f t="shared" si="4704"/>
        <v>94011.128888052219</v>
      </c>
      <c r="K4533" s="34">
        <f t="shared" si="4705"/>
        <v>82551.523154864393</v>
      </c>
      <c r="L4533" s="36">
        <f t="shared" si="4755"/>
        <v>1191.2003088295182</v>
      </c>
      <c r="M4533" s="34">
        <f t="shared" si="4706"/>
        <v>474.19527922407121</v>
      </c>
      <c r="N4533" s="34">
        <f t="shared" si="4744"/>
        <v>1072.9226035162924</v>
      </c>
      <c r="O4533" s="34">
        <f t="shared" si="4707"/>
        <v>146.59954174815172</v>
      </c>
      <c r="P4533">
        <f t="shared" si="4759"/>
        <v>498.94119829904054</v>
      </c>
      <c r="Q4533" s="36">
        <f t="shared" si="4708"/>
        <v>1072.9226035101312</v>
      </c>
      <c r="R4533" s="34">
        <f t="shared" si="4709"/>
        <v>631.80237740895109</v>
      </c>
      <c r="S4533" s="34">
        <f t="shared" si="4710"/>
        <v>1.1275915312580764E-8</v>
      </c>
      <c r="T4533" s="36">
        <f t="shared" si="4745"/>
        <v>-1.8894900565888529E-13</v>
      </c>
      <c r="U4533" s="36">
        <f t="shared" si="4711"/>
        <v>4048.5542507276705</v>
      </c>
      <c r="V4533" s="36">
        <f t="shared" si="4712"/>
        <v>1.5219383351197833E-12</v>
      </c>
      <c r="W4533" s="68">
        <f t="shared" si="4713"/>
        <v>3.4034294537986236</v>
      </c>
      <c r="X4533">
        <f t="shared" si="4714"/>
        <v>6.8400709379171865</v>
      </c>
      <c r="Y4533">
        <f t="shared" si="4715"/>
        <v>0.11712706557874125</v>
      </c>
      <c r="Z4533" s="34">
        <f t="shared" si="4716"/>
        <v>1.9787218138990353E-2</v>
      </c>
      <c r="AA4533" s="36">
        <f t="shared" si="4717"/>
        <v>4.4717787037457848E-13</v>
      </c>
      <c r="AB4533" s="34">
        <f t="shared" si="4718"/>
        <v>1.9787218138990353E-2</v>
      </c>
      <c r="AC4533" s="36">
        <f t="shared" si="4719"/>
        <v>109.64432510517868</v>
      </c>
      <c r="AD4533" s="34">
        <f t="shared" si="4720"/>
        <v>0</v>
      </c>
      <c r="AE4533">
        <f t="shared" si="4746"/>
        <v>5541.1692707387974</v>
      </c>
      <c r="AF4533" s="36">
        <f t="shared" si="4760"/>
        <v>0</v>
      </c>
      <c r="AG4533" s="34">
        <f t="shared" si="4721"/>
        <v>464.33708009463618</v>
      </c>
      <c r="AH4533">
        <f t="shared" si="4756"/>
        <v>4.2119268073292915E-9</v>
      </c>
      <c r="AI4533" s="29">
        <f t="shared" si="4747"/>
        <v>464.33708009463618</v>
      </c>
      <c r="AJ4533">
        <f t="shared" si="4748"/>
        <v>928.67416018908295</v>
      </c>
      <c r="AK4533" s="36">
        <f t="shared" si="4761"/>
        <v>-3.4981770302886035E-3</v>
      </c>
      <c r="AL4533" s="36">
        <f t="shared" si="4749"/>
        <v>2.002505565016206E-3</v>
      </c>
      <c r="AM4533" s="36">
        <f t="shared" si="4750"/>
        <v>1.8991522762374223E-3</v>
      </c>
      <c r="AN4533" s="37">
        <f t="shared" si="4762"/>
        <v>-7.2962384708629199E-3</v>
      </c>
      <c r="AO4533" s="36">
        <f t="shared" si="4763"/>
        <v>0.12144221264518734</v>
      </c>
      <c r="AP4533" s="36">
        <f t="shared" si="4764"/>
        <v>4.5220160215947314E-3</v>
      </c>
      <c r="AQ4533" s="74">
        <f t="shared" si="4722"/>
        <v>-0.47714158501841941</v>
      </c>
      <c r="AR4533" s="73">
        <f t="shared" si="4723"/>
        <v>-8.1722376232861681E-3</v>
      </c>
      <c r="AS4533" s="72">
        <f t="shared" si="4765"/>
        <v>1.7910553778746948E-3</v>
      </c>
      <c r="AT4533" s="37">
        <f t="shared" si="4724"/>
        <v>-1931.7335922252589</v>
      </c>
      <c r="AU4533" s="37">
        <f t="shared" si="4725"/>
        <v>2.1443186500158373</v>
      </c>
      <c r="AV4533" s="34">
        <f t="shared" si="4726"/>
        <v>0.12755926683114796</v>
      </c>
      <c r="AW4533" s="34">
        <f t="shared" si="4727"/>
        <v>0.32006577668499964</v>
      </c>
      <c r="AX4533" s="37">
        <f t="shared" si="4728"/>
        <v>1.8926284706623757</v>
      </c>
      <c r="AY4533" s="7">
        <f t="shared" si="4729"/>
        <v>5.7436829679771471</v>
      </c>
      <c r="AZ4533" s="37">
        <f t="shared" si="4730"/>
        <v>5.2960579244609995</v>
      </c>
      <c r="BA4533" s="2">
        <f>BE4533*'mass balance'!$B$17+BF4533*'mass balance'!$C$17+BG4533*'mass balance'!$D$17+BH4533*'mass balance'!$E$17</f>
        <v>1.1218878245970788E-3</v>
      </c>
      <c r="BB4533" s="2">
        <f>BE4533*'mass balance'!$B$18+BF4533*'mass balance'!$C$18+BG4533*'mass balance'!$D$18+BH4533*'mass balance'!$E$18</f>
        <v>1.1391476372831879E-3</v>
      </c>
      <c r="BC4533" s="2">
        <f>BE4533*'mass balance'!$B$19+BF4533*'mass balance'!$C$19+BG4533*'mass balance'!$D$19+BH4533*'mass balance'!$E$19</f>
        <v>-1.4239345466039847E-3</v>
      </c>
      <c r="BD4533" s="2">
        <f>BE4533*'mass balance'!$B$20+BF4533*'mass balance'!$C$20+BG4533*'mass balance'!$D$20+BH4533*'mass balance'!$E$20</f>
        <v>5.1779438058326721E-5</v>
      </c>
      <c r="BE4533" s="2">
        <f>N4533*'mass balance'!$H$11+R4533*'mass balance'!$I$11+S4533*'mass balance'!$J$11</f>
        <v>-2.4043083552185824E-3</v>
      </c>
      <c r="BF4533" s="2">
        <f>N4533*'mass balance'!$H$12+R4533*'mass balance'!$I$12+S4533*'mass balance'!$J$12</f>
        <v>1.9104131024184228E-14</v>
      </c>
      <c r="BG4533" s="2">
        <f>N4533*'mass balance'!$H$13+R4533*'mass balance'!$I$13+S4533*'mass balance'!$J$13</f>
        <v>7.6055211395873335E-4</v>
      </c>
      <c r="BH4533" s="2">
        <f>N4533*'mass balance'!$H$14+R4533*'mass balance'!$I$14+S4533*'mass balance'!$J$14</f>
        <v>2.6297122635203247E-4</v>
      </c>
      <c r="BI4533" s="36">
        <f t="shared" si="4731"/>
        <v>6.038243608117373E-16</v>
      </c>
      <c r="BJ4533" s="36">
        <f t="shared" si="4732"/>
        <v>4.8617887689559208E-17</v>
      </c>
      <c r="BK4533" s="36">
        <f t="shared" si="4733"/>
        <v>2.0549061659477806E-13</v>
      </c>
      <c r="BL4533" s="36">
        <f t="shared" si="4734"/>
        <v>2.0549061639801951E-13</v>
      </c>
      <c r="BM4533" s="36">
        <f t="shared" si="4766"/>
        <v>4.4000064698477755E-10</v>
      </c>
      <c r="BN4533" s="36">
        <f t="shared" ca="1" si="4735"/>
        <v>0.4714409625124687</v>
      </c>
      <c r="BO4533" s="36">
        <f t="shared" ca="1" si="4751"/>
        <v>1</v>
      </c>
      <c r="BP4533" s="36">
        <f t="shared" si="4767"/>
        <v>-4.4000036920975525E-10</v>
      </c>
      <c r="BQ4533" s="36">
        <f t="shared" si="4768"/>
        <v>0.99999936869405948</v>
      </c>
      <c r="BR4533" s="2">
        <f t="shared" si="4757"/>
        <v>-5</v>
      </c>
      <c r="BS4533">
        <v>0</v>
      </c>
      <c r="BT4533" s="37">
        <f t="shared" si="4752"/>
        <v>1.4274943829704947</v>
      </c>
      <c r="BU4533" s="34">
        <f t="shared" si="4736"/>
        <v>-5</v>
      </c>
      <c r="BV4533" s="34">
        <f t="shared" si="4737"/>
        <v>-5</v>
      </c>
      <c r="BW4533" s="34">
        <f t="shared" si="4738"/>
        <v>-5</v>
      </c>
      <c r="BX4533" s="34">
        <f t="shared" si="4739"/>
        <v>-5</v>
      </c>
      <c r="BY4533" s="34">
        <f t="shared" si="4740"/>
        <v>25.260021141326295</v>
      </c>
      <c r="BZ4533" s="36">
        <f t="shared" si="4753"/>
        <v>1.4239345466039847E-3</v>
      </c>
      <c r="CA4533" s="34">
        <f t="shared" si="4754"/>
        <v>0.26953904268631584</v>
      </c>
    </row>
    <row r="4534" spans="1:79" ht="13.2" x14ac:dyDescent="0.25">
      <c r="A4534" s="75">
        <f t="shared" si="4741"/>
        <v>12.328767123286676</v>
      </c>
      <c r="B4534" s="34">
        <f t="shared" si="4758"/>
        <v>4499.9999999996371</v>
      </c>
      <c r="C4534">
        <v>30</v>
      </c>
      <c r="D4534" s="35">
        <f t="shared" si="4702"/>
        <v>3000</v>
      </c>
      <c r="E4534" s="27">
        <v>0</v>
      </c>
      <c r="F4534" s="64">
        <f t="shared" si="4742"/>
        <v>3.1263897495927093</v>
      </c>
      <c r="G4534" s="34">
        <v>0</v>
      </c>
      <c r="H4534" s="34">
        <f t="shared" si="4703"/>
        <v>1</v>
      </c>
      <c r="I4534" s="34">
        <f t="shared" si="4743"/>
        <v>41549.719772087105</v>
      </c>
      <c r="J4534" s="34">
        <f t="shared" si="4704"/>
        <v>94011.128888080231</v>
      </c>
      <c r="K4534" s="34">
        <f t="shared" si="4705"/>
        <v>82551.523154888986</v>
      </c>
      <c r="L4534" s="36">
        <f t="shared" si="4755"/>
        <v>1191.200308830051</v>
      </c>
      <c r="M4534" s="34">
        <f t="shared" si="4706"/>
        <v>474.19527922407121</v>
      </c>
      <c r="N4534" s="34">
        <f t="shared" si="4744"/>
        <v>1072.9226035166121</v>
      </c>
      <c r="O4534" s="34">
        <f t="shared" si="4707"/>
        <v>146.59954174815172</v>
      </c>
      <c r="P4534">
        <f t="shared" si="4759"/>
        <v>498.94119829926365</v>
      </c>
      <c r="Q4534" s="36">
        <f t="shared" si="4708"/>
        <v>1072.9226035104837</v>
      </c>
      <c r="R4534" s="34">
        <f t="shared" si="4709"/>
        <v>631.80237740918358</v>
      </c>
      <c r="S4534" s="34">
        <f t="shared" si="4710"/>
        <v>1.1216684470127802E-8</v>
      </c>
      <c r="T4534" s="36">
        <f t="shared" si="4745"/>
        <v>-1.8894900565885715E-13</v>
      </c>
      <c r="U4534" s="36">
        <f t="shared" si="4711"/>
        <v>4048.5542507276705</v>
      </c>
      <c r="V4534" s="36">
        <f t="shared" si="4712"/>
        <v>1.513939177744364E-12</v>
      </c>
      <c r="W4534" s="68">
        <f t="shared" si="4713"/>
        <v>3.4034294538001455</v>
      </c>
      <c r="X4534">
        <f t="shared" si="4714"/>
        <v>6.8400709379182061</v>
      </c>
      <c r="Y4534">
        <f t="shared" si="4715"/>
        <v>0.11712706557874125</v>
      </c>
      <c r="Z4534" s="34">
        <f t="shared" si="4716"/>
        <v>1.9787218138990353E-2</v>
      </c>
      <c r="AA4534" s="36">
        <f t="shared" si="4717"/>
        <v>4.4482754771189825E-13</v>
      </c>
      <c r="AB4534" s="34">
        <f t="shared" si="4718"/>
        <v>1.9787218138990353E-2</v>
      </c>
      <c r="AC4534" s="36">
        <f t="shared" si="4719"/>
        <v>109.64432510517868</v>
      </c>
      <c r="AD4534" s="34">
        <f t="shared" si="4720"/>
        <v>0</v>
      </c>
      <c r="AE4534">
        <f t="shared" si="4746"/>
        <v>5541.1692707387974</v>
      </c>
      <c r="AF4534" s="36">
        <f t="shared" si="4760"/>
        <v>0</v>
      </c>
      <c r="AG4534" s="34">
        <f t="shared" si="4721"/>
        <v>464.33708009482467</v>
      </c>
      <c r="AH4534">
        <f t="shared" si="4756"/>
        <v>4.1898147173924372E-9</v>
      </c>
      <c r="AI4534" s="29">
        <f t="shared" si="4747"/>
        <v>464.33708009482467</v>
      </c>
      <c r="AJ4534">
        <f t="shared" si="4748"/>
        <v>1393.0112402839077</v>
      </c>
      <c r="AK4534" s="36">
        <f t="shared" si="4761"/>
        <v>8.1722376232861681E-3</v>
      </c>
      <c r="AL4534" s="36">
        <f t="shared" si="4749"/>
        <v>-6.2985705090730015E-3</v>
      </c>
      <c r="AM4534" s="36">
        <f t="shared" si="4750"/>
        <v>-4.4613800787767048E-3</v>
      </c>
      <c r="AN4534" s="37">
        <f t="shared" si="4762"/>
        <v>-1.0794415501151523E-2</v>
      </c>
      <c r="AO4534" s="36">
        <f t="shared" si="4763"/>
        <v>0.12344471821020354</v>
      </c>
      <c r="AP4534" s="36">
        <f t="shared" si="4764"/>
        <v>6.4211682978321536E-3</v>
      </c>
      <c r="AQ4534" s="74">
        <f t="shared" si="4722"/>
        <v>-0.67210767687943707</v>
      </c>
      <c r="AR4534" s="73">
        <f t="shared" si="4723"/>
        <v>-1.2609130944817264E-2</v>
      </c>
      <c r="AS4534" s="72">
        <f t="shared" si="4765"/>
        <v>1.8811244920720485E-3</v>
      </c>
      <c r="AT4534" s="37">
        <f t="shared" si="4724"/>
        <v>-2721.0643921769424</v>
      </c>
      <c r="AU4534" s="37">
        <f t="shared" si="4725"/>
        <v>3.044887693935272</v>
      </c>
      <c r="AV4534" s="34">
        <f t="shared" si="4726"/>
        <v>0.19133890024646855</v>
      </c>
      <c r="AW4534" s="34">
        <f t="shared" si="4727"/>
        <v>0.3200657766851428</v>
      </c>
      <c r="AX4534" s="37">
        <f t="shared" si="4728"/>
        <v>1.8926284706632222</v>
      </c>
      <c r="AY4534" s="7">
        <f t="shared" si="4729"/>
        <v>5.8074626013949784</v>
      </c>
      <c r="AZ4534" s="37">
        <f t="shared" si="4730"/>
        <v>5.2960579244633674</v>
      </c>
      <c r="BA4534" s="2">
        <f>BE4534*'mass balance'!$B$17+BF4534*'mass balance'!$C$17+BG4534*'mass balance'!$D$17+BH4534*'mass balance'!$E$17</f>
        <v>1.1218878245974734E-3</v>
      </c>
      <c r="BB4534" s="2">
        <f>BE4534*'mass balance'!$B$18+BF4534*'mass balance'!$C$18+BG4534*'mass balance'!$D$18+BH4534*'mass balance'!$E$18</f>
        <v>1.139147637283589E-3</v>
      </c>
      <c r="BC4534" s="2">
        <f>BE4534*'mass balance'!$B$19+BF4534*'mass balance'!$C$19+BG4534*'mass balance'!$D$19+BH4534*'mass balance'!$E$19</f>
        <v>-1.4239345466044858E-3</v>
      </c>
      <c r="BD4534" s="2">
        <f>BE4534*'mass balance'!$B$20+BF4534*'mass balance'!$C$20+BG4534*'mass balance'!$D$20+BH4534*'mass balance'!$E$20</f>
        <v>5.1779438058344935E-5</v>
      </c>
      <c r="BE4534" s="2">
        <f>N4534*'mass balance'!$H$11+R4534*'mass balance'!$I$11+S4534*'mass balance'!$J$11</f>
        <v>-2.4043083552192988E-3</v>
      </c>
      <c r="BF4534" s="2">
        <f>N4534*'mass balance'!$H$12+R4534*'mass balance'!$I$12+S4534*'mass balance'!$J$12</f>
        <v>1.9003779634206005E-14</v>
      </c>
      <c r="BG4534" s="2">
        <f>N4534*'mass balance'!$H$13+R4534*'mass balance'!$I$13+S4534*'mass balance'!$J$13</f>
        <v>7.6055211395898575E-4</v>
      </c>
      <c r="BH4534" s="2">
        <f>N4534*'mass balance'!$H$14+R4534*'mass balance'!$I$14+S4534*'mass balance'!$J$14</f>
        <v>2.629712263521108E-4</v>
      </c>
      <c r="BI4534" s="36">
        <f t="shared" si="4731"/>
        <v>6.038243608117373E-16</v>
      </c>
      <c r="BJ4534" s="36">
        <f t="shared" si="4732"/>
        <v>4.8618266261383632E-17</v>
      </c>
      <c r="BK4534" s="36">
        <f t="shared" si="4733"/>
        <v>2.0553923448246761E-13</v>
      </c>
      <c r="BL4534" s="36">
        <f t="shared" si="4734"/>
        <v>2.0553923428665178E-13</v>
      </c>
      <c r="BM4534" s="36">
        <f t="shared" si="4766"/>
        <v>4.4020613760117554E-10</v>
      </c>
      <c r="BN4534" s="36">
        <f t="shared" ca="1" si="4735"/>
        <v>0.34388273086881416</v>
      </c>
      <c r="BO4534" s="36">
        <f t="shared" ca="1" si="4751"/>
        <v>1</v>
      </c>
      <c r="BP4534" s="36">
        <f t="shared" si="4767"/>
        <v>-4.4020585950273493E-10</v>
      </c>
      <c r="BQ4534" s="36">
        <f t="shared" si="4768"/>
        <v>0.99999936825405911</v>
      </c>
      <c r="BR4534" s="2">
        <f t="shared" si="4757"/>
        <v>-5</v>
      </c>
      <c r="BS4534">
        <v>0</v>
      </c>
      <c r="BT4534" s="37">
        <f t="shared" si="4752"/>
        <v>1.4274943829709967</v>
      </c>
      <c r="BU4534" s="34">
        <f t="shared" si="4736"/>
        <v>-5</v>
      </c>
      <c r="BV4534" s="34">
        <f t="shared" si="4737"/>
        <v>-5</v>
      </c>
      <c r="BW4534" s="34">
        <f t="shared" si="4738"/>
        <v>-5</v>
      </c>
      <c r="BX4534" s="34">
        <f t="shared" si="4739"/>
        <v>-5</v>
      </c>
      <c r="BY4534" s="34">
        <f t="shared" si="4740"/>
        <v>25.260021141333819</v>
      </c>
      <c r="BZ4534" s="36">
        <f t="shared" si="4753"/>
        <v>1.4239345466044858E-3</v>
      </c>
      <c r="CA4534" s="34">
        <f t="shared" si="4754"/>
        <v>0.26953904268629014</v>
      </c>
    </row>
    <row r="4535" spans="1:79" ht="13.2" x14ac:dyDescent="0.25">
      <c r="A4535" s="75">
        <f t="shared" si="4741"/>
        <v>12.331506849314072</v>
      </c>
      <c r="B4535" s="34">
        <f t="shared" si="4758"/>
        <v>4500.9999999996362</v>
      </c>
      <c r="C4535">
        <v>30</v>
      </c>
      <c r="D4535" s="35">
        <f t="shared" si="4702"/>
        <v>3000</v>
      </c>
      <c r="E4535" s="27">
        <v>0</v>
      </c>
      <c r="F4535" s="64">
        <f t="shared" si="4742"/>
        <v>3.1263897495927093</v>
      </c>
      <c r="G4535" s="34">
        <v>0</v>
      </c>
      <c r="H4535" s="34">
        <f t="shared" si="4703"/>
        <v>1</v>
      </c>
      <c r="I4535" s="34">
        <f t="shared" si="4743"/>
        <v>41549.719772087105</v>
      </c>
      <c r="J4535" s="34">
        <f t="shared" si="4704"/>
        <v>94011.128888108098</v>
      </c>
      <c r="K4535" s="34">
        <f t="shared" si="4705"/>
        <v>82551.523154913462</v>
      </c>
      <c r="L4535" s="36">
        <f t="shared" si="4755"/>
        <v>1191.2003088305808</v>
      </c>
      <c r="M4535" s="34">
        <f t="shared" si="4706"/>
        <v>474.19527922407121</v>
      </c>
      <c r="N4535" s="34">
        <f t="shared" si="4744"/>
        <v>1072.9226035169302</v>
      </c>
      <c r="O4535" s="34">
        <f t="shared" si="4707"/>
        <v>146.59954174815172</v>
      </c>
      <c r="P4535">
        <f t="shared" si="4759"/>
        <v>498.94119829948556</v>
      </c>
      <c r="Q4535" s="36">
        <f t="shared" si="4708"/>
        <v>1072.9226035108338</v>
      </c>
      <c r="R4535" s="34">
        <f t="shared" si="4709"/>
        <v>631.80237740941493</v>
      </c>
      <c r="S4535" s="34">
        <f t="shared" si="4710"/>
        <v>1.1157567314512562E-8</v>
      </c>
      <c r="T4535" s="36">
        <f t="shared" si="4745"/>
        <v>-1.889490056588291E-13</v>
      </c>
      <c r="U4535" s="36">
        <f t="shared" si="4711"/>
        <v>4048.5542507276705</v>
      </c>
      <c r="V4535" s="36">
        <f t="shared" si="4712"/>
        <v>1.505975891029813E-12</v>
      </c>
      <c r="W4535" s="68">
        <f t="shared" si="4713"/>
        <v>3.4034294538016594</v>
      </c>
      <c r="X4535">
        <f t="shared" si="4714"/>
        <v>6.8400709379192204</v>
      </c>
      <c r="Y4535">
        <f t="shared" si="4715"/>
        <v>0.11712706557874125</v>
      </c>
      <c r="Z4535" s="34">
        <f t="shared" si="4716"/>
        <v>1.9787218138990353E-2</v>
      </c>
      <c r="AA4535" s="36">
        <f t="shared" si="4717"/>
        <v>4.4248776461272767E-13</v>
      </c>
      <c r="AB4535" s="34">
        <f t="shared" si="4718"/>
        <v>1.9787218138990353E-2</v>
      </c>
      <c r="AC4535" s="36">
        <f t="shared" si="4719"/>
        <v>109.64432510517868</v>
      </c>
      <c r="AD4535" s="34">
        <f t="shared" si="4720"/>
        <v>0</v>
      </c>
      <c r="AE4535">
        <f t="shared" si="4746"/>
        <v>5541.1692707387974</v>
      </c>
      <c r="AF4535" s="36">
        <f t="shared" si="4760"/>
        <v>0</v>
      </c>
      <c r="AG4535" s="34">
        <f t="shared" si="4721"/>
        <v>464.33708009501203</v>
      </c>
      <c r="AH4535">
        <f t="shared" si="4756"/>
        <v>4.1677026274555828E-9</v>
      </c>
      <c r="AI4535" s="29">
        <f t="shared" si="4747"/>
        <v>464.33708009501203</v>
      </c>
      <c r="AJ4535">
        <f t="shared" si="4748"/>
        <v>1857.3483203789197</v>
      </c>
      <c r="AK4535" s="36">
        <f t="shared" si="4761"/>
        <v>1.2609130944817264E-2</v>
      </c>
      <c r="AL4535" s="36">
        <f t="shared" si="4749"/>
        <v>-9.023567295508704E-3</v>
      </c>
      <c r="AM4535" s="36">
        <f t="shared" si="4750"/>
        <v>-6.8725638393652647E-3</v>
      </c>
      <c r="AN4535" s="37">
        <f t="shared" si="4762"/>
        <v>-2.6221778778653549E-3</v>
      </c>
      <c r="AO4535" s="36">
        <f t="shared" si="4763"/>
        <v>0.11714614770113055</v>
      </c>
      <c r="AP4535" s="36">
        <f t="shared" si="4764"/>
        <v>1.9597882190554488E-3</v>
      </c>
      <c r="AQ4535" s="74">
        <f t="shared" si="4722"/>
        <v>-0.19104486863798409</v>
      </c>
      <c r="AR4535" s="73">
        <f t="shared" si="4723"/>
        <v>-2.8100581436632378E-3</v>
      </c>
      <c r="AS4535" s="72">
        <f t="shared" si="4765"/>
        <v>1.6076223478257606E-3</v>
      </c>
      <c r="AT4535" s="37">
        <f t="shared" si="4724"/>
        <v>-773.45551500401939</v>
      </c>
      <c r="AU4535" s="37">
        <f t="shared" si="4725"/>
        <v>0.92932232175504381</v>
      </c>
      <c r="AV4535" s="34">
        <f t="shared" si="4726"/>
        <v>0.25511853366181486</v>
      </c>
      <c r="AW4535" s="34">
        <f t="shared" si="4727"/>
        <v>0.32006577668528513</v>
      </c>
      <c r="AX4535" s="37">
        <f t="shared" si="4728"/>
        <v>1.8926284706640637</v>
      </c>
      <c r="AY4535" s="7">
        <f t="shared" si="4729"/>
        <v>5.871242234812823</v>
      </c>
      <c r="AZ4535" s="37">
        <f t="shared" si="4730"/>
        <v>5.2960579244657229</v>
      </c>
      <c r="BA4535" s="2">
        <f>BE4535*'mass balance'!$B$17+BF4535*'mass balance'!$C$17+BG4535*'mass balance'!$D$17+BH4535*'mass balance'!$E$17</f>
        <v>1.1218878245978668E-3</v>
      </c>
      <c r="BB4535" s="2">
        <f>BE4535*'mass balance'!$B$18+BF4535*'mass balance'!$C$18+BG4535*'mass balance'!$D$18+BH4535*'mass balance'!$E$18</f>
        <v>1.1391476372839876E-3</v>
      </c>
      <c r="BC4535" s="2">
        <f>BE4535*'mass balance'!$B$19+BF4535*'mass balance'!$C$19+BG4535*'mass balance'!$D$19+BH4535*'mass balance'!$E$19</f>
        <v>-1.4239345466049848E-3</v>
      </c>
      <c r="BD4535" s="2">
        <f>BE4535*'mass balance'!$B$20+BF4535*'mass balance'!$C$20+BG4535*'mass balance'!$D$20+BH4535*'mass balance'!$E$20</f>
        <v>5.1779438058363075E-5</v>
      </c>
      <c r="BE4535" s="2">
        <f>N4535*'mass balance'!$H$11+R4535*'mass balance'!$I$11+S4535*'mass balance'!$J$11</f>
        <v>-2.4043083552200118E-3</v>
      </c>
      <c r="BF4535" s="2">
        <f>N4535*'mass balance'!$H$12+R4535*'mass balance'!$I$12+S4535*'mass balance'!$J$12</f>
        <v>1.8903620857260373E-14</v>
      </c>
      <c r="BG4535" s="2">
        <f>N4535*'mass balance'!$H$13+R4535*'mass balance'!$I$13+S4535*'mass balance'!$J$13</f>
        <v>7.6055211395923729E-4</v>
      </c>
      <c r="BH4535" s="2">
        <f>N4535*'mass balance'!$H$14+R4535*'mass balance'!$I$14+S4535*'mass balance'!$J$14</f>
        <v>2.6297122635218876E-4</v>
      </c>
      <c r="BI4535" s="36">
        <f t="shared" si="4731"/>
        <v>6.038243608117373E-16</v>
      </c>
      <c r="BJ4535" s="36">
        <f t="shared" si="4732"/>
        <v>4.8618644836153928E-17</v>
      </c>
      <c r="BK4535" s="36">
        <f t="shared" si="4733"/>
        <v>2.0558785274872898E-13</v>
      </c>
      <c r="BL4535" s="36">
        <f t="shared" si="4734"/>
        <v>2.0558785255385219E-13</v>
      </c>
      <c r="BM4535" s="36">
        <f t="shared" si="4766"/>
        <v>4.4041167683546218E-10</v>
      </c>
      <c r="BN4535" s="36">
        <f t="shared" ca="1" si="4735"/>
        <v>9.6743160027118802E-2</v>
      </c>
      <c r="BO4535" s="36">
        <f t="shared" ca="1" si="4751"/>
        <v>1</v>
      </c>
      <c r="BP4535" s="36">
        <f t="shared" si="4767"/>
        <v>-4.4041139841330123E-10</v>
      </c>
      <c r="BQ4535" s="36">
        <f t="shared" si="4768"/>
        <v>0.99999936781385323</v>
      </c>
      <c r="BR4535" s="2">
        <f t="shared" si="4757"/>
        <v>-5</v>
      </c>
      <c r="BS4535">
        <v>0</v>
      </c>
      <c r="BT4535" s="37">
        <f t="shared" si="4752"/>
        <v>1.4274943829714972</v>
      </c>
      <c r="BU4535" s="34">
        <f t="shared" si="4736"/>
        <v>-5</v>
      </c>
      <c r="BV4535" s="34">
        <f t="shared" si="4737"/>
        <v>-5</v>
      </c>
      <c r="BW4535" s="34">
        <f t="shared" si="4738"/>
        <v>-5</v>
      </c>
      <c r="BX4535" s="34">
        <f t="shared" si="4739"/>
        <v>-5</v>
      </c>
      <c r="BY4535" s="34">
        <f t="shared" si="4740"/>
        <v>25.260021141341305</v>
      </c>
      <c r="BZ4535" s="36">
        <f t="shared" si="4753"/>
        <v>1.4239345466049848E-3</v>
      </c>
      <c r="CA4535" s="34">
        <f t="shared" si="4754"/>
        <v>0.26953904268626477</v>
      </c>
    </row>
    <row r="4536" spans="1:79" ht="13.2" x14ac:dyDescent="0.25">
      <c r="A4536" s="75">
        <f t="shared" si="4741"/>
        <v>12.334246575341469</v>
      </c>
      <c r="B4536" s="34">
        <f t="shared" si="4758"/>
        <v>4501.9999999996362</v>
      </c>
      <c r="C4536">
        <v>30</v>
      </c>
      <c r="D4536" s="35">
        <f t="shared" si="4702"/>
        <v>3000</v>
      </c>
      <c r="E4536" s="27">
        <v>0</v>
      </c>
      <c r="F4536" s="64">
        <f t="shared" si="4742"/>
        <v>3.1263897495927093</v>
      </c>
      <c r="G4536" s="34">
        <v>0</v>
      </c>
      <c r="H4536" s="34">
        <f t="shared" si="4703"/>
        <v>1</v>
      </c>
      <c r="I4536" s="34">
        <f t="shared" si="4743"/>
        <v>41549.719772087105</v>
      </c>
      <c r="J4536" s="34">
        <f t="shared" si="4704"/>
        <v>94011.128888135834</v>
      </c>
      <c r="K4536" s="34">
        <f t="shared" si="4705"/>
        <v>82551.523154937822</v>
      </c>
      <c r="L4536" s="36">
        <f t="shared" si="4755"/>
        <v>1191.2003088311078</v>
      </c>
      <c r="M4536" s="34">
        <f t="shared" si="4706"/>
        <v>474.19527922407121</v>
      </c>
      <c r="N4536" s="34">
        <f t="shared" si="4744"/>
        <v>1072.9226035172467</v>
      </c>
      <c r="O4536" s="34">
        <f t="shared" si="4707"/>
        <v>146.59954174815172</v>
      </c>
      <c r="P4536">
        <f t="shared" si="4759"/>
        <v>498.94119829970634</v>
      </c>
      <c r="Q4536" s="36">
        <f t="shared" si="4708"/>
        <v>1072.9226035111824</v>
      </c>
      <c r="R4536" s="34">
        <f t="shared" si="4709"/>
        <v>631.80237740964503</v>
      </c>
      <c r="S4536" s="34">
        <f t="shared" si="4710"/>
        <v>1.1098904906248208E-8</v>
      </c>
      <c r="T4536" s="36">
        <f t="shared" si="4745"/>
        <v>-1.8894900565880126E-13</v>
      </c>
      <c r="U4536" s="36">
        <f t="shared" si="4711"/>
        <v>4048.5542507276705</v>
      </c>
      <c r="V4536" s="36">
        <f t="shared" si="4712"/>
        <v>1.4980574426413511E-12</v>
      </c>
      <c r="W4536" s="68">
        <f t="shared" si="4713"/>
        <v>3.4034294538031653</v>
      </c>
      <c r="X4536">
        <f t="shared" si="4714"/>
        <v>6.8400709379202294</v>
      </c>
      <c r="Y4536">
        <f t="shared" si="4715"/>
        <v>0.11712706557874125</v>
      </c>
      <c r="Z4536" s="34">
        <f t="shared" si="4716"/>
        <v>1.9787218138990353E-2</v>
      </c>
      <c r="AA4536" s="36">
        <f t="shared" si="4717"/>
        <v>4.4016115596794446E-13</v>
      </c>
      <c r="AB4536" s="34">
        <f t="shared" si="4718"/>
        <v>1.9787218138990353E-2</v>
      </c>
      <c r="AC4536" s="36">
        <f t="shared" si="4719"/>
        <v>109.64432510517868</v>
      </c>
      <c r="AD4536" s="34">
        <f t="shared" si="4720"/>
        <v>0</v>
      </c>
      <c r="AE4536">
        <f t="shared" si="4746"/>
        <v>5541.1692707387974</v>
      </c>
      <c r="AF4536" s="36">
        <f t="shared" si="4760"/>
        <v>0</v>
      </c>
      <c r="AG4536" s="34">
        <f t="shared" si="4721"/>
        <v>464.33708009519847</v>
      </c>
      <c r="AH4536">
        <f t="shared" si="4756"/>
        <v>4.1457610677753109E-9</v>
      </c>
      <c r="AI4536" s="29">
        <f t="shared" si="4747"/>
        <v>464.33708009519847</v>
      </c>
      <c r="AJ4536">
        <f t="shared" si="4748"/>
        <v>2321.6854004741181</v>
      </c>
      <c r="AK4536" s="36">
        <f t="shared" si="4761"/>
        <v>2.8100581436632378E-3</v>
      </c>
      <c r="AL4536" s="36">
        <f t="shared" si="4749"/>
        <v>-2.8042193822534079E-3</v>
      </c>
      <c r="AM4536" s="36">
        <f t="shared" si="4750"/>
        <v>-1.5420755621121957E-3</v>
      </c>
      <c r="AN4536" s="37">
        <f t="shared" si="4762"/>
        <v>9.9869530669519091E-3</v>
      </c>
      <c r="AO4536" s="36">
        <f t="shared" si="4763"/>
        <v>0.10812258040562184</v>
      </c>
      <c r="AP4536" s="36">
        <f t="shared" si="4764"/>
        <v>-4.912775620309816E-3</v>
      </c>
      <c r="AQ4536" s="74">
        <f t="shared" si="4722"/>
        <v>0.92542465636905413</v>
      </c>
      <c r="AR4536" s="73">
        <f t="shared" si="4723"/>
        <v>8.9188707190056195E-3</v>
      </c>
      <c r="AS4536" s="72">
        <f t="shared" si="4765"/>
        <v>1.2640062038051E-3</v>
      </c>
      <c r="AT4536" s="37">
        <f t="shared" si="4724"/>
        <v>3746.6319262711254</v>
      </c>
      <c r="AU4536" s="37">
        <f t="shared" si="4725"/>
        <v>-2.329615007038023</v>
      </c>
      <c r="AV4536" s="34">
        <f t="shared" si="4726"/>
        <v>0.31889816707718688</v>
      </c>
      <c r="AW4536" s="34">
        <f t="shared" si="4727"/>
        <v>0.32006577668542674</v>
      </c>
      <c r="AX4536" s="37">
        <f t="shared" si="4728"/>
        <v>1.892628470664901</v>
      </c>
      <c r="AY4536" s="7">
        <f t="shared" si="4729"/>
        <v>5.9350218682306792</v>
      </c>
      <c r="AZ4536" s="37">
        <f t="shared" si="4730"/>
        <v>5.2960579244680659</v>
      </c>
      <c r="BA4536" s="2">
        <f>BE4536*'mass balance'!$B$17+BF4536*'mass balance'!$C$17+BG4536*'mass balance'!$D$17+BH4536*'mass balance'!$E$17</f>
        <v>1.1218878245982571E-3</v>
      </c>
      <c r="BB4536" s="2">
        <f>BE4536*'mass balance'!$B$18+BF4536*'mass balance'!$C$18+BG4536*'mass balance'!$D$18+BH4536*'mass balance'!$E$18</f>
        <v>1.1391476372843844E-3</v>
      </c>
      <c r="BC4536" s="2">
        <f>BE4536*'mass balance'!$B$19+BF4536*'mass balance'!$C$19+BG4536*'mass balance'!$D$19+BH4536*'mass balance'!$E$19</f>
        <v>-1.4239345466054802E-3</v>
      </c>
      <c r="BD4536" s="2">
        <f>BE4536*'mass balance'!$B$20+BF4536*'mass balance'!$C$20+BG4536*'mass balance'!$D$20+BH4536*'mass balance'!$E$20</f>
        <v>5.1779438058381107E-5</v>
      </c>
      <c r="BE4536" s="2">
        <f>N4536*'mass balance'!$H$11+R4536*'mass balance'!$I$11+S4536*'mass balance'!$J$11</f>
        <v>-2.4043083552207209E-3</v>
      </c>
      <c r="BF4536" s="2">
        <f>N4536*'mass balance'!$H$12+R4536*'mass balance'!$I$12+S4536*'mass balance'!$J$12</f>
        <v>1.8804232532445086E-14</v>
      </c>
      <c r="BG4536" s="2">
        <f>N4536*'mass balance'!$H$13+R4536*'mass balance'!$I$13+S4536*'mass balance'!$J$13</f>
        <v>7.6055211395948741E-4</v>
      </c>
      <c r="BH4536" s="2">
        <f>N4536*'mass balance'!$H$14+R4536*'mass balance'!$I$14+S4536*'mass balance'!$J$14</f>
        <v>2.6297122635226633E-4</v>
      </c>
      <c r="BI4536" s="36">
        <f t="shared" si="4731"/>
        <v>6.038243608117373E-16</v>
      </c>
      <c r="BJ4536" s="36">
        <f t="shared" si="4732"/>
        <v>4.8619023413869627E-17</v>
      </c>
      <c r="BK4536" s="36">
        <f t="shared" si="4733"/>
        <v>2.0563647139356513E-13</v>
      </c>
      <c r="BL4536" s="36">
        <f t="shared" si="4734"/>
        <v>2.0563647119962253E-13</v>
      </c>
      <c r="BM4536" s="36">
        <f t="shared" si="4766"/>
        <v>4.4061726468801605E-10</v>
      </c>
      <c r="BN4536" s="36">
        <f t="shared" ca="1" si="4735"/>
        <v>0.56021848233449789</v>
      </c>
      <c r="BO4536" s="36">
        <f t="shared" ca="1" si="4751"/>
        <v>1</v>
      </c>
      <c r="BP4536" s="36">
        <f t="shared" si="4767"/>
        <v>-4.4061698594183243E-10</v>
      </c>
      <c r="BQ4536" s="36">
        <f t="shared" si="4768"/>
        <v>0.99999936737344186</v>
      </c>
      <c r="BR4536" s="2">
        <f t="shared" si="4757"/>
        <v>-5</v>
      </c>
      <c r="BS4536">
        <v>0</v>
      </c>
      <c r="BT4536" s="37">
        <f t="shared" si="4752"/>
        <v>1.4274943829719939</v>
      </c>
      <c r="BU4536" s="34">
        <f t="shared" si="4736"/>
        <v>-5</v>
      </c>
      <c r="BV4536" s="34">
        <f t="shared" si="4737"/>
        <v>-5</v>
      </c>
      <c r="BW4536" s="34">
        <f t="shared" si="4738"/>
        <v>-5</v>
      </c>
      <c r="BX4536" s="34">
        <f t="shared" si="4739"/>
        <v>-5</v>
      </c>
      <c r="BY4536" s="34">
        <f t="shared" si="4740"/>
        <v>25.260021141348759</v>
      </c>
      <c r="BZ4536" s="36">
        <f t="shared" si="4753"/>
        <v>1.4239345466054802E-3</v>
      </c>
      <c r="CA4536" s="34">
        <f t="shared" si="4754"/>
        <v>0.26953904268623929</v>
      </c>
    </row>
    <row r="4537" spans="1:79" ht="13.2" x14ac:dyDescent="0.25">
      <c r="A4537" s="75">
        <f t="shared" si="4741"/>
        <v>12.336986301368865</v>
      </c>
      <c r="B4537" s="34">
        <f t="shared" si="4758"/>
        <v>4502.9999999996362</v>
      </c>
      <c r="C4537">
        <v>30</v>
      </c>
      <c r="D4537" s="35">
        <f t="shared" si="4702"/>
        <v>3000</v>
      </c>
      <c r="E4537" s="27">
        <v>0</v>
      </c>
      <c r="F4537" s="64">
        <f t="shared" si="4742"/>
        <v>3.1263897495927093</v>
      </c>
      <c r="G4537" s="34">
        <v>0</v>
      </c>
      <c r="H4537" s="34">
        <f t="shared" si="4703"/>
        <v>1</v>
      </c>
      <c r="I4537" s="34">
        <f t="shared" si="4743"/>
        <v>41549.719772087105</v>
      </c>
      <c r="J4537" s="34">
        <f t="shared" si="4704"/>
        <v>94011.128888163425</v>
      </c>
      <c r="K4537" s="34">
        <f t="shared" si="4705"/>
        <v>82551.523154962037</v>
      </c>
      <c r="L4537" s="36">
        <f t="shared" si="4755"/>
        <v>1191.2003088316321</v>
      </c>
      <c r="M4537" s="34">
        <f t="shared" si="4706"/>
        <v>474.19527922407121</v>
      </c>
      <c r="N4537" s="34">
        <f t="shared" si="4744"/>
        <v>1072.9226035175616</v>
      </c>
      <c r="O4537" s="34">
        <f t="shared" si="4707"/>
        <v>146.59954174815172</v>
      </c>
      <c r="P4537">
        <f t="shared" si="4759"/>
        <v>498.94119829992593</v>
      </c>
      <c r="Q4537" s="36">
        <f t="shared" si="4708"/>
        <v>1072.9226035115291</v>
      </c>
      <c r="R4537" s="34">
        <f t="shared" si="4709"/>
        <v>631.80237740987377</v>
      </c>
      <c r="S4537" s="34">
        <f t="shared" si="4710"/>
        <v>1.1040583558497019E-8</v>
      </c>
      <c r="T4537" s="36">
        <f t="shared" si="4745"/>
        <v>-1.8894900565877351E-13</v>
      </c>
      <c r="U4537" s="36">
        <f t="shared" si="4711"/>
        <v>4048.5542507276705</v>
      </c>
      <c r="V4537" s="36">
        <f t="shared" si="4712"/>
        <v>1.4901748649137575E-12</v>
      </c>
      <c r="W4537" s="68">
        <f t="shared" si="4713"/>
        <v>3.4034294538046632</v>
      </c>
      <c r="X4537">
        <f t="shared" si="4714"/>
        <v>6.840070937921233</v>
      </c>
      <c r="Y4537">
        <f t="shared" si="4715"/>
        <v>0.11712706557874125</v>
      </c>
      <c r="Z4537" s="34">
        <f t="shared" si="4716"/>
        <v>1.9787218138990353E-2</v>
      </c>
      <c r="AA4537" s="36">
        <f t="shared" si="4717"/>
        <v>4.3784508688667086E-13</v>
      </c>
      <c r="AB4537" s="34">
        <f t="shared" si="4718"/>
        <v>1.9787218138990353E-2</v>
      </c>
      <c r="AC4537" s="36">
        <f t="shared" si="4719"/>
        <v>109.64432510517868</v>
      </c>
      <c r="AD4537" s="34">
        <f t="shared" si="4720"/>
        <v>0</v>
      </c>
      <c r="AE4537">
        <f t="shared" si="4746"/>
        <v>5541.1692707387974</v>
      </c>
      <c r="AF4537" s="36">
        <f t="shared" si="4760"/>
        <v>0</v>
      </c>
      <c r="AG4537" s="34">
        <f t="shared" si="4721"/>
        <v>464.33708009538401</v>
      </c>
      <c r="AH4537">
        <f t="shared" si="4756"/>
        <v>4.1239900383516215E-9</v>
      </c>
      <c r="AI4537" s="29">
        <f t="shared" si="4747"/>
        <v>464.33708009538401</v>
      </c>
      <c r="AJ4537">
        <f t="shared" si="4748"/>
        <v>2786.022480569502</v>
      </c>
      <c r="AK4537" s="36">
        <f t="shared" si="4761"/>
        <v>-8.9188707190056195E-3</v>
      </c>
      <c r="AL4537" s="36">
        <f t="shared" si="4749"/>
        <v>6.8559846359742931E-3</v>
      </c>
      <c r="AM4537" s="36">
        <f t="shared" si="4750"/>
        <v>4.8685384314134201E-3</v>
      </c>
      <c r="AN4537" s="37">
        <f t="shared" si="4762"/>
        <v>1.2797011210615147E-2</v>
      </c>
      <c r="AO4537" s="36">
        <f t="shared" si="4763"/>
        <v>0.10531836102336843</v>
      </c>
      <c r="AP4537" s="36">
        <f t="shared" si="4764"/>
        <v>-6.4548511824220117E-3</v>
      </c>
      <c r="AQ4537" s="74">
        <f t="shared" si="4722"/>
        <v>1.2830794150536051</v>
      </c>
      <c r="AR4537" s="73">
        <f t="shared" si="4723"/>
        <v>1.0923464061919371E-2</v>
      </c>
      <c r="AS4537" s="72">
        <f t="shared" si="4765"/>
        <v>1.1681867495434697E-3</v>
      </c>
      <c r="AT4537" s="37">
        <f t="shared" si="4724"/>
        <v>5194.6166198364426</v>
      </c>
      <c r="AU4537" s="37">
        <f t="shared" si="4725"/>
        <v>-3.060859958798432</v>
      </c>
      <c r="AV4537" s="34">
        <f t="shared" si="4726"/>
        <v>0.38267780049258426</v>
      </c>
      <c r="AW4537" s="34">
        <f t="shared" si="4727"/>
        <v>0.32006577668556763</v>
      </c>
      <c r="AX4537" s="37">
        <f t="shared" si="4728"/>
        <v>1.8926284706657341</v>
      </c>
      <c r="AY4537" s="7">
        <f t="shared" si="4729"/>
        <v>5.9988015016485496</v>
      </c>
      <c r="AZ4537" s="37">
        <f t="shared" si="4730"/>
        <v>5.2960579244703974</v>
      </c>
      <c r="BA4537" s="2">
        <f>BE4537*'mass balance'!$B$17+BF4537*'mass balance'!$C$17+BG4537*'mass balance'!$D$17+BH4537*'mass balance'!$E$17</f>
        <v>1.1218878245986452E-3</v>
      </c>
      <c r="BB4537" s="2">
        <f>BE4537*'mass balance'!$B$18+BF4537*'mass balance'!$C$18+BG4537*'mass balance'!$D$18+BH4537*'mass balance'!$E$18</f>
        <v>1.1391476372847788E-3</v>
      </c>
      <c r="BC4537" s="2">
        <f>BE4537*'mass balance'!$B$19+BF4537*'mass balance'!$C$19+BG4537*'mass balance'!$D$19+BH4537*'mass balance'!$E$19</f>
        <v>-1.4239345466059733E-3</v>
      </c>
      <c r="BD4537" s="2">
        <f>BE4537*'mass balance'!$B$20+BF4537*'mass balance'!$C$20+BG4537*'mass balance'!$D$20+BH4537*'mass balance'!$E$20</f>
        <v>5.1779438058399037E-5</v>
      </c>
      <c r="BE4537" s="2">
        <f>N4537*'mass balance'!$H$11+R4537*'mass balance'!$I$11+S4537*'mass balance'!$J$11</f>
        <v>-2.4043083552214265E-3</v>
      </c>
      <c r="BF4537" s="2">
        <f>N4537*'mass balance'!$H$12+R4537*'mass balance'!$I$12+S4537*'mass balance'!$J$12</f>
        <v>1.8705422046727567E-14</v>
      </c>
      <c r="BG4537" s="2">
        <f>N4537*'mass balance'!$H$13+R4537*'mass balance'!$I$13+S4537*'mass balance'!$J$13</f>
        <v>7.6055211395973656E-4</v>
      </c>
      <c r="BH4537" s="2">
        <f>N4537*'mass balance'!$H$14+R4537*'mass balance'!$I$14+S4537*'mass balance'!$J$14</f>
        <v>2.6297122635234353E-4</v>
      </c>
      <c r="BI4537" s="36">
        <f t="shared" si="4731"/>
        <v>6.038243608117373E-16</v>
      </c>
      <c r="BJ4537" s="36">
        <f t="shared" si="4732"/>
        <v>4.8619401994531266E-17</v>
      </c>
      <c r="BK4537" s="36">
        <f t="shared" si="4733"/>
        <v>2.0568509041697899E-13</v>
      </c>
      <c r="BL4537" s="36">
        <f t="shared" si="4734"/>
        <v>2.0568509022396684E-13</v>
      </c>
      <c r="BM4537" s="36">
        <f t="shared" si="4766"/>
        <v>4.408229011592157E-10</v>
      </c>
      <c r="BN4537" s="36">
        <f t="shared" ca="1" si="4735"/>
        <v>0.48397796395816561</v>
      </c>
      <c r="BO4537" s="36">
        <f t="shared" ca="1" si="4751"/>
        <v>1</v>
      </c>
      <c r="BP4537" s="36">
        <f t="shared" si="4767"/>
        <v>-4.4082262208870691E-10</v>
      </c>
      <c r="BQ4537" s="36">
        <f t="shared" si="4768"/>
        <v>0.99999936693282487</v>
      </c>
      <c r="BR4537" s="2">
        <f t="shared" si="4757"/>
        <v>-5</v>
      </c>
      <c r="BS4537">
        <v>0</v>
      </c>
      <c r="BT4537" s="37">
        <f t="shared" si="4752"/>
        <v>1.427494382972488</v>
      </c>
      <c r="BU4537" s="34">
        <f t="shared" si="4736"/>
        <v>-5</v>
      </c>
      <c r="BV4537" s="34">
        <f t="shared" si="4737"/>
        <v>-5</v>
      </c>
      <c r="BW4537" s="34">
        <f t="shared" si="4738"/>
        <v>-5</v>
      </c>
      <c r="BX4537" s="34">
        <f t="shared" si="4739"/>
        <v>-5</v>
      </c>
      <c r="BY4537" s="34">
        <f t="shared" si="4740"/>
        <v>25.260021141356169</v>
      </c>
      <c r="BZ4537" s="36">
        <f t="shared" si="4753"/>
        <v>1.4239345466059733E-3</v>
      </c>
      <c r="CA4537" s="34">
        <f t="shared" si="4754"/>
        <v>0.26953904268621393</v>
      </c>
    </row>
    <row r="4538" spans="1:79" ht="13.2" x14ac:dyDescent="0.25">
      <c r="A4538" s="75">
        <f t="shared" si="4741"/>
        <v>12.339726027396262</v>
      </c>
      <c r="B4538" s="34">
        <f t="shared" si="4758"/>
        <v>4503.9999999996353</v>
      </c>
      <c r="C4538">
        <v>30</v>
      </c>
      <c r="D4538" s="35">
        <f t="shared" si="4702"/>
        <v>3000</v>
      </c>
      <c r="E4538" s="27">
        <v>0</v>
      </c>
      <c r="F4538" s="64">
        <f t="shared" si="4742"/>
        <v>3.1263897495927093</v>
      </c>
      <c r="G4538" s="34">
        <v>0</v>
      </c>
      <c r="H4538" s="34">
        <f t="shared" si="4703"/>
        <v>1</v>
      </c>
      <c r="I4538" s="34">
        <f t="shared" si="4743"/>
        <v>41549.719772087105</v>
      </c>
      <c r="J4538" s="34">
        <f t="shared" si="4704"/>
        <v>94011.128888190855</v>
      </c>
      <c r="K4538" s="34">
        <f t="shared" si="4705"/>
        <v>82551.523154986135</v>
      </c>
      <c r="L4538" s="36">
        <f t="shared" si="4755"/>
        <v>1191.2003088321537</v>
      </c>
      <c r="M4538" s="34">
        <f t="shared" si="4706"/>
        <v>474.19527922407121</v>
      </c>
      <c r="N4538" s="34">
        <f t="shared" si="4744"/>
        <v>1072.9226035178747</v>
      </c>
      <c r="O4538" s="34">
        <f t="shared" si="4707"/>
        <v>146.59954174815172</v>
      </c>
      <c r="P4538">
        <f t="shared" si="4759"/>
        <v>498.94119830014444</v>
      </c>
      <c r="Q4538" s="36">
        <f t="shared" si="4708"/>
        <v>1072.9226035118743</v>
      </c>
      <c r="R4538" s="34">
        <f t="shared" si="4709"/>
        <v>631.8023774101016</v>
      </c>
      <c r="S4538" s="34">
        <f t="shared" si="4710"/>
        <v>1.0982603271258995E-8</v>
      </c>
      <c r="T4538" s="36">
        <f t="shared" si="4745"/>
        <v>-1.8894900565874595E-13</v>
      </c>
      <c r="U4538" s="36">
        <f t="shared" si="4711"/>
        <v>4048.5542507276705</v>
      </c>
      <c r="V4538" s="36">
        <f t="shared" si="4712"/>
        <v>1.4823371255122533E-12</v>
      </c>
      <c r="W4538" s="68">
        <f t="shared" si="4713"/>
        <v>3.4034294538061536</v>
      </c>
      <c r="X4538">
        <f t="shared" si="4714"/>
        <v>6.8400709379222313</v>
      </c>
      <c r="Y4538">
        <f t="shared" si="4715"/>
        <v>0.11712706557874125</v>
      </c>
      <c r="Z4538" s="34">
        <f t="shared" si="4716"/>
        <v>1.9787218138990353E-2</v>
      </c>
      <c r="AA4538" s="36">
        <f t="shared" si="4717"/>
        <v>4.3554219225978458E-13</v>
      </c>
      <c r="AB4538" s="34">
        <f t="shared" si="4718"/>
        <v>1.9787218138990353E-2</v>
      </c>
      <c r="AC4538" s="36">
        <f t="shared" si="4719"/>
        <v>109.64432510517868</v>
      </c>
      <c r="AD4538" s="34">
        <f t="shared" si="4720"/>
        <v>0</v>
      </c>
      <c r="AE4538">
        <f t="shared" si="4746"/>
        <v>5541.1692707387974</v>
      </c>
      <c r="AF4538" s="36">
        <f t="shared" si="4760"/>
        <v>0</v>
      </c>
      <c r="AG4538" s="34">
        <f t="shared" si="4721"/>
        <v>464.33708009556864</v>
      </c>
      <c r="AH4538">
        <f t="shared" si="4756"/>
        <v>4.1024463826033752E-9</v>
      </c>
      <c r="AI4538" s="29">
        <f t="shared" si="4747"/>
        <v>464.33708009556864</v>
      </c>
      <c r="AJ4538">
        <f t="shared" si="4748"/>
        <v>3250.3595606650706</v>
      </c>
      <c r="AK4538" s="36">
        <f t="shared" si="4761"/>
        <v>-1.0923464061919371E-2</v>
      </c>
      <c r="AL4538" s="36">
        <f t="shared" si="4749"/>
        <v>9.0759483821129788E-3</v>
      </c>
      <c r="AM4538" s="36">
        <f t="shared" si="4750"/>
        <v>5.9714491176063094E-3</v>
      </c>
      <c r="AN4538" s="37">
        <f t="shared" si="4762"/>
        <v>3.8781404916095278E-3</v>
      </c>
      <c r="AO4538" s="36">
        <f t="shared" si="4763"/>
        <v>0.11217434565934273</v>
      </c>
      <c r="AP4538" s="36">
        <f t="shared" si="4764"/>
        <v>-1.5863127510085916E-3</v>
      </c>
      <c r="AQ4538" s="74">
        <f t="shared" si="4722"/>
        <v>0.32181046755398285</v>
      </c>
      <c r="AR4538" s="73">
        <f t="shared" si="4723"/>
        <v>3.8141911176663859E-3</v>
      </c>
      <c r="AS4538" s="72">
        <f t="shared" si="4765"/>
        <v>1.4114991943452685E-3</v>
      </c>
      <c r="AT4538" s="37">
        <f t="shared" si="4724"/>
        <v>1302.8671363443357</v>
      </c>
      <c r="AU4538" s="37">
        <f t="shared" si="4725"/>
        <v>-0.75222201790122367</v>
      </c>
      <c r="AV4538" s="34">
        <f t="shared" si="4726"/>
        <v>0.44645743390800707</v>
      </c>
      <c r="AW4538" s="34">
        <f t="shared" si="4727"/>
        <v>0.32006577668570774</v>
      </c>
      <c r="AX4538" s="37">
        <f t="shared" si="4728"/>
        <v>1.8926284706665628</v>
      </c>
      <c r="AY4538" s="7">
        <f t="shared" si="4729"/>
        <v>6.0625811350664307</v>
      </c>
      <c r="AZ4538" s="37">
        <f t="shared" si="4730"/>
        <v>5.2960579244727164</v>
      </c>
      <c r="BA4538" s="2">
        <f>BE4538*'mass balance'!$B$17+BF4538*'mass balance'!$C$17+BG4538*'mass balance'!$D$17+BH4538*'mass balance'!$E$17</f>
        <v>1.1218878245990323E-3</v>
      </c>
      <c r="BB4538" s="2">
        <f>BE4538*'mass balance'!$B$18+BF4538*'mass balance'!$C$18+BG4538*'mass balance'!$D$18+BH4538*'mass balance'!$E$18</f>
        <v>1.1391476372851715E-3</v>
      </c>
      <c r="BC4538" s="2">
        <f>BE4538*'mass balance'!$B$19+BF4538*'mass balance'!$C$19+BG4538*'mass balance'!$D$19+BH4538*'mass balance'!$E$19</f>
        <v>-1.423934546606464E-3</v>
      </c>
      <c r="BD4538" s="2">
        <f>BE4538*'mass balance'!$B$20+BF4538*'mass balance'!$C$20+BG4538*'mass balance'!$D$20+BH4538*'mass balance'!$E$20</f>
        <v>5.1779438058416899E-5</v>
      </c>
      <c r="BE4538" s="2">
        <f>N4538*'mass balance'!$H$11+R4538*'mass balance'!$I$11+S4538*'mass balance'!$J$11</f>
        <v>-2.4043083552221282E-3</v>
      </c>
      <c r="BF4538" s="2">
        <f>N4538*'mass balance'!$H$12+R4538*'mass balance'!$I$12+S4538*'mass balance'!$J$12</f>
        <v>1.8607189400107812E-14</v>
      </c>
      <c r="BG4538" s="2">
        <f>N4538*'mass balance'!$H$13+R4538*'mass balance'!$I$13+S4538*'mass balance'!$J$13</f>
        <v>7.6055211395998376E-4</v>
      </c>
      <c r="BH4538" s="2">
        <f>N4538*'mass balance'!$H$14+R4538*'mass balance'!$I$14+S4538*'mass balance'!$J$14</f>
        <v>2.6297122635242023E-4</v>
      </c>
      <c r="BI4538" s="36">
        <f t="shared" si="4731"/>
        <v>6.038243608117373E-16</v>
      </c>
      <c r="BJ4538" s="36">
        <f t="shared" si="4732"/>
        <v>4.861978057813832E-17</v>
      </c>
      <c r="BK4538" s="36">
        <f t="shared" si="4733"/>
        <v>2.0573370981897354E-13</v>
      </c>
      <c r="BL4538" s="36">
        <f t="shared" si="4734"/>
        <v>2.0573370962688699E-13</v>
      </c>
      <c r="BM4538" s="36">
        <f t="shared" si="4766"/>
        <v>4.4102858624943965E-10</v>
      </c>
      <c r="BN4538" s="36">
        <f t="shared" ca="1" si="4735"/>
        <v>0.38360367411552543</v>
      </c>
      <c r="BO4538" s="36">
        <f t="shared" ca="1" si="4751"/>
        <v>1</v>
      </c>
      <c r="BP4538" s="36">
        <f t="shared" si="4767"/>
        <v>-4.4102830685430306E-10</v>
      </c>
      <c r="BQ4538" s="36">
        <f t="shared" si="4768"/>
        <v>0.99999936649200227</v>
      </c>
      <c r="BR4538" s="2">
        <f t="shared" si="4757"/>
        <v>-5</v>
      </c>
      <c r="BS4538">
        <v>0</v>
      </c>
      <c r="BT4538" s="37">
        <f t="shared" si="4752"/>
        <v>1.42749438297298</v>
      </c>
      <c r="BU4538" s="34">
        <f t="shared" si="4736"/>
        <v>-5</v>
      </c>
      <c r="BV4538" s="34">
        <f t="shared" si="4737"/>
        <v>-5</v>
      </c>
      <c r="BW4538" s="34">
        <f t="shared" si="4738"/>
        <v>-5</v>
      </c>
      <c r="BX4538" s="34">
        <f t="shared" si="4739"/>
        <v>-5</v>
      </c>
      <c r="BY4538" s="34">
        <f t="shared" si="4740"/>
        <v>25.260021141363541</v>
      </c>
      <c r="BZ4538" s="36">
        <f t="shared" si="4753"/>
        <v>1.423934546606464E-3</v>
      </c>
      <c r="CA4538" s="34">
        <f t="shared" si="4754"/>
        <v>0.26953904268618883</v>
      </c>
    </row>
    <row r="4539" spans="1:79" ht="13.2" x14ac:dyDescent="0.25">
      <c r="A4539" s="75">
        <f t="shared" si="4741"/>
        <v>12.342465753423658</v>
      </c>
      <c r="B4539" s="34">
        <f t="shared" si="4758"/>
        <v>4504.9999999996353</v>
      </c>
      <c r="C4539">
        <v>30</v>
      </c>
      <c r="D4539" s="35">
        <f t="shared" si="4702"/>
        <v>3000</v>
      </c>
      <c r="E4539" s="27">
        <v>0</v>
      </c>
      <c r="F4539" s="64">
        <f t="shared" si="4742"/>
        <v>3.1263897495927093</v>
      </c>
      <c r="G4539" s="34">
        <v>0</v>
      </c>
      <c r="H4539" s="34">
        <f t="shared" si="4703"/>
        <v>1</v>
      </c>
      <c r="I4539" s="34">
        <f t="shared" si="4743"/>
        <v>41549.719772087105</v>
      </c>
      <c r="J4539" s="34">
        <f t="shared" si="4704"/>
        <v>94011.128888218169</v>
      </c>
      <c r="K4539" s="34">
        <f t="shared" si="4705"/>
        <v>82551.523155010116</v>
      </c>
      <c r="L4539" s="36">
        <f t="shared" si="4755"/>
        <v>1191.2003088326726</v>
      </c>
      <c r="M4539" s="34">
        <f t="shared" si="4706"/>
        <v>474.19527922407121</v>
      </c>
      <c r="N4539" s="34">
        <f t="shared" si="4744"/>
        <v>1072.9226035181864</v>
      </c>
      <c r="O4539" s="34">
        <f t="shared" si="4707"/>
        <v>146.59954174815172</v>
      </c>
      <c r="P4539">
        <f t="shared" si="4759"/>
        <v>498.94119830036175</v>
      </c>
      <c r="Q4539" s="36">
        <f t="shared" si="4708"/>
        <v>1072.9226035122172</v>
      </c>
      <c r="R4539" s="34">
        <f t="shared" si="4709"/>
        <v>631.80237741032806</v>
      </c>
      <c r="S4539" s="34">
        <f t="shared" si="4710"/>
        <v>1.0924622984020971E-8</v>
      </c>
      <c r="T4539" s="36">
        <f t="shared" si="4745"/>
        <v>-1.8894900565871851E-13</v>
      </c>
      <c r="U4539" s="36">
        <f t="shared" si="4711"/>
        <v>4048.5542507276705</v>
      </c>
      <c r="V4539" s="36">
        <f t="shared" si="4712"/>
        <v>1.4745442244368383E-12</v>
      </c>
      <c r="W4539" s="68">
        <f t="shared" si="4713"/>
        <v>3.403429453807636</v>
      </c>
      <c r="X4539">
        <f t="shared" si="4714"/>
        <v>6.8400709379232243</v>
      </c>
      <c r="Y4539">
        <f t="shared" si="4715"/>
        <v>0.11712706557874125</v>
      </c>
      <c r="Z4539" s="34">
        <f t="shared" si="4716"/>
        <v>1.9787218138990353E-2</v>
      </c>
      <c r="AA4539" s="36">
        <f t="shared" si="4717"/>
        <v>4.3325247208728553E-13</v>
      </c>
      <c r="AB4539" s="34">
        <f t="shared" si="4718"/>
        <v>1.9787218138990353E-2</v>
      </c>
      <c r="AC4539" s="36">
        <f t="shared" si="4719"/>
        <v>109.64432510517868</v>
      </c>
      <c r="AD4539" s="34">
        <f t="shared" si="4720"/>
        <v>0</v>
      </c>
      <c r="AE4539">
        <f t="shared" si="4746"/>
        <v>5541.1692707387974</v>
      </c>
      <c r="AF4539" s="36">
        <f t="shared" si="4760"/>
        <v>0</v>
      </c>
      <c r="AG4539" s="34">
        <f t="shared" si="4721"/>
        <v>464.33708009575213</v>
      </c>
      <c r="AH4539">
        <f t="shared" si="4756"/>
        <v>4.0807890400174074E-9</v>
      </c>
      <c r="AI4539" s="29">
        <f t="shared" si="4747"/>
        <v>464.33708009575213</v>
      </c>
      <c r="AJ4539">
        <f t="shared" si="4748"/>
        <v>3714.6966407608229</v>
      </c>
      <c r="AK4539" s="36">
        <f t="shared" si="4761"/>
        <v>-3.8141911176663859E-3</v>
      </c>
      <c r="AL4539" s="36">
        <f t="shared" si="4749"/>
        <v>2.2674804155490354E-3</v>
      </c>
      <c r="AM4539" s="36">
        <f t="shared" si="4750"/>
        <v>2.0718665386588548E-3</v>
      </c>
      <c r="AN4539" s="37">
        <f t="shared" si="4762"/>
        <v>-7.0453235703098437E-3</v>
      </c>
      <c r="AO4539" s="36">
        <f t="shared" si="4763"/>
        <v>0.12125029404145571</v>
      </c>
      <c r="AP4539" s="36">
        <f t="shared" si="4764"/>
        <v>4.3851363665977179E-3</v>
      </c>
      <c r="AQ4539" s="74">
        <f t="shared" si="4722"/>
        <v>-0.46292411525498461</v>
      </c>
      <c r="AR4539" s="73">
        <f t="shared" si="4723"/>
        <v>-7.8710756119691888E-3</v>
      </c>
      <c r="AS4539" s="72">
        <f t="shared" si="4765"/>
        <v>1.7825774217629659E-3</v>
      </c>
      <c r="AT4539" s="37">
        <f t="shared" si="4724"/>
        <v>-1874.1733945799126</v>
      </c>
      <c r="AU4539" s="37">
        <f t="shared" si="4725"/>
        <v>2.0794109637944338</v>
      </c>
      <c r="AV4539" s="34">
        <f t="shared" si="4726"/>
        <v>0.51023706732345508</v>
      </c>
      <c r="AW4539" s="34">
        <f t="shared" si="4727"/>
        <v>0.32006577668584718</v>
      </c>
      <c r="AX4539" s="37">
        <f t="shared" si="4728"/>
        <v>1.8926284706673873</v>
      </c>
      <c r="AY4539" s="7">
        <f t="shared" si="4729"/>
        <v>6.1263607684843251</v>
      </c>
      <c r="AZ4539" s="37">
        <f t="shared" si="4730"/>
        <v>5.296057924475023</v>
      </c>
      <c r="BA4539" s="2">
        <f>BE4539*'mass balance'!$B$17+BF4539*'mass balance'!$C$17+BG4539*'mass balance'!$D$17+BH4539*'mass balance'!$E$17</f>
        <v>1.1218878245994176E-3</v>
      </c>
      <c r="BB4539" s="2">
        <f>BE4539*'mass balance'!$B$18+BF4539*'mass balance'!$C$18+BG4539*'mass balance'!$D$18+BH4539*'mass balance'!$E$18</f>
        <v>1.1391476372855623E-3</v>
      </c>
      <c r="BC4539" s="2">
        <f>BE4539*'mass balance'!$B$19+BF4539*'mass balance'!$C$19+BG4539*'mass balance'!$D$19+BH4539*'mass balance'!$E$19</f>
        <v>-1.4239345466069532E-3</v>
      </c>
      <c r="BD4539" s="2">
        <f>BE4539*'mass balance'!$B$20+BF4539*'mass balance'!$C$20+BG4539*'mass balance'!$D$20+BH4539*'mass balance'!$E$20</f>
        <v>5.177943805843466E-5</v>
      </c>
      <c r="BE4539" s="2">
        <f>N4539*'mass balance'!$H$11+R4539*'mass balance'!$I$11+S4539*'mass balance'!$J$11</f>
        <v>-2.4043083552228268E-3</v>
      </c>
      <c r="BF4539" s="2">
        <f>N4539*'mass balance'!$H$12+R4539*'mass balance'!$I$12+S4539*'mass balance'!$J$12</f>
        <v>1.8508956753488054E-14</v>
      </c>
      <c r="BG4539" s="2">
        <f>N4539*'mass balance'!$H$13+R4539*'mass balance'!$I$13+S4539*'mass balance'!$J$13</f>
        <v>7.6055211396023053E-4</v>
      </c>
      <c r="BH4539" s="2">
        <f>N4539*'mass balance'!$H$14+R4539*'mass balance'!$I$14+S4539*'mass balance'!$J$14</f>
        <v>2.6297122635249667E-4</v>
      </c>
      <c r="BI4539" s="36">
        <f t="shared" si="4731"/>
        <v>6.038243608117373E-16</v>
      </c>
      <c r="BJ4539" s="36">
        <f t="shared" si="4732"/>
        <v>4.8620159164690814E-17</v>
      </c>
      <c r="BK4539" s="36">
        <f t="shared" si="4733"/>
        <v>2.0578232959955167E-13</v>
      </c>
      <c r="BL4539" s="36">
        <f t="shared" si="4734"/>
        <v>2.057823294083858E-13</v>
      </c>
      <c r="BM4539" s="36">
        <f t="shared" si="4766"/>
        <v>4.4123431995906655E-10</v>
      </c>
      <c r="BN4539" s="36">
        <f t="shared" ca="1" si="4735"/>
        <v>0.3312651979200063</v>
      </c>
      <c r="BO4539" s="36">
        <f t="shared" ca="1" si="4751"/>
        <v>1</v>
      </c>
      <c r="BP4539" s="36">
        <f t="shared" si="4767"/>
        <v>-4.4123404023899915E-10</v>
      </c>
      <c r="BQ4539" s="36">
        <f t="shared" si="4768"/>
        <v>0.99999936605097395</v>
      </c>
      <c r="BR4539" s="2">
        <f t="shared" si="4757"/>
        <v>-5</v>
      </c>
      <c r="BS4539">
        <v>0</v>
      </c>
      <c r="BT4539" s="37">
        <f t="shared" si="4752"/>
        <v>1.4274943829734708</v>
      </c>
      <c r="BU4539" s="34">
        <f t="shared" si="4736"/>
        <v>-5</v>
      </c>
      <c r="BV4539" s="34">
        <f t="shared" si="4737"/>
        <v>-5</v>
      </c>
      <c r="BW4539" s="34">
        <f t="shared" si="4738"/>
        <v>-5</v>
      </c>
      <c r="BX4539" s="34">
        <f t="shared" si="4739"/>
        <v>-5</v>
      </c>
      <c r="BY4539" s="34">
        <f t="shared" si="4740"/>
        <v>25.260021141370881</v>
      </c>
      <c r="BZ4539" s="36">
        <f t="shared" si="4753"/>
        <v>1.4239345466069532E-3</v>
      </c>
      <c r="CA4539" s="34">
        <f t="shared" si="4754"/>
        <v>0.26953904268616408</v>
      </c>
    </row>
    <row r="4540" spans="1:79" ht="13.2" x14ac:dyDescent="0.25">
      <c r="A4540" s="75">
        <f t="shared" si="4741"/>
        <v>12.345205479451055</v>
      </c>
      <c r="B4540" s="34">
        <f t="shared" si="4758"/>
        <v>4505.9999999996353</v>
      </c>
      <c r="C4540">
        <v>30</v>
      </c>
      <c r="D4540" s="35">
        <f t="shared" si="4702"/>
        <v>3000</v>
      </c>
      <c r="E4540" s="27">
        <v>0</v>
      </c>
      <c r="F4540" s="64">
        <f t="shared" si="4742"/>
        <v>3.1263897495927093</v>
      </c>
      <c r="G4540" s="34">
        <v>0</v>
      </c>
      <c r="H4540" s="34">
        <f t="shared" si="4703"/>
        <v>1</v>
      </c>
      <c r="I4540" s="34">
        <f t="shared" si="4743"/>
        <v>41549.719772087105</v>
      </c>
      <c r="J4540" s="34">
        <f t="shared" si="4704"/>
        <v>94011.128888245308</v>
      </c>
      <c r="K4540" s="34">
        <f t="shared" si="4705"/>
        <v>82551.523155033952</v>
      </c>
      <c r="L4540" s="36">
        <f t="shared" si="4755"/>
        <v>1191.2003088331885</v>
      </c>
      <c r="M4540" s="34">
        <f t="shared" si="4706"/>
        <v>474.19527922407121</v>
      </c>
      <c r="N4540" s="34">
        <f t="shared" si="4744"/>
        <v>1072.9226035184961</v>
      </c>
      <c r="O4540" s="34">
        <f t="shared" si="4707"/>
        <v>146.59954174815172</v>
      </c>
      <c r="P4540">
        <f t="shared" si="4759"/>
        <v>498.94119830057787</v>
      </c>
      <c r="Q4540" s="36">
        <f t="shared" si="4708"/>
        <v>1072.9226035125587</v>
      </c>
      <c r="R4540" s="34">
        <f t="shared" si="4709"/>
        <v>631.80237741055339</v>
      </c>
      <c r="S4540" s="34">
        <f t="shared" si="4710"/>
        <v>1.0867324817809276E-8</v>
      </c>
      <c r="T4540" s="36">
        <f t="shared" si="4745"/>
        <v>-1.8894900565869125E-13</v>
      </c>
      <c r="U4540" s="36">
        <f t="shared" si="4711"/>
        <v>4048.5542507276705</v>
      </c>
      <c r="V4540" s="36">
        <f t="shared" si="4712"/>
        <v>1.4667961616875121E-12</v>
      </c>
      <c r="W4540" s="68">
        <f t="shared" si="4713"/>
        <v>3.4034294538091103</v>
      </c>
      <c r="X4540">
        <f t="shared" si="4714"/>
        <v>6.8400709379242111</v>
      </c>
      <c r="Y4540">
        <f t="shared" si="4715"/>
        <v>0.11712706557874125</v>
      </c>
      <c r="Z4540" s="34">
        <f t="shared" si="4716"/>
        <v>1.9787218138990353E-2</v>
      </c>
      <c r="AA4540" s="36">
        <f t="shared" si="4717"/>
        <v>4.3097592636917366E-13</v>
      </c>
      <c r="AB4540" s="34">
        <f t="shared" si="4718"/>
        <v>1.9787218138990353E-2</v>
      </c>
      <c r="AC4540" s="36">
        <f t="shared" si="4719"/>
        <v>109.64432510517868</v>
      </c>
      <c r="AD4540" s="34">
        <f t="shared" si="4720"/>
        <v>0</v>
      </c>
      <c r="AE4540">
        <f t="shared" si="4746"/>
        <v>5541.1692707387974</v>
      </c>
      <c r="AF4540" s="36">
        <f t="shared" si="4760"/>
        <v>0</v>
      </c>
      <c r="AG4540" s="34">
        <f t="shared" si="4721"/>
        <v>464.33708009593482</v>
      </c>
      <c r="AH4540">
        <f t="shared" si="4756"/>
        <v>4.0594727579446044E-9</v>
      </c>
      <c r="AI4540" s="29">
        <f t="shared" si="4747"/>
        <v>464.33708009593482</v>
      </c>
      <c r="AJ4540">
        <f t="shared" si="4748"/>
        <v>4179.033720856758</v>
      </c>
      <c r="AK4540" s="36">
        <f t="shared" si="4761"/>
        <v>7.8710756119691888E-3</v>
      </c>
      <c r="AL4540" s="36">
        <f t="shared" si="4749"/>
        <v>-6.1114844592335942E-3</v>
      </c>
      <c r="AM4540" s="36">
        <f t="shared" si="4750"/>
        <v>-4.2975589699902452E-3</v>
      </c>
      <c r="AN4540" s="37">
        <f t="shared" si="4762"/>
        <v>-1.0859514687976229E-2</v>
      </c>
      <c r="AO4540" s="36">
        <f t="shared" si="4763"/>
        <v>0.12351777445700475</v>
      </c>
      <c r="AP4540" s="36">
        <f t="shared" si="4764"/>
        <v>6.4570029052565727E-3</v>
      </c>
      <c r="AQ4540" s="74">
        <f t="shared" si="4722"/>
        <v>-0.67496197381568113</v>
      </c>
      <c r="AR4540" s="73">
        <f t="shared" si="4723"/>
        <v>-1.2688924080399599E-2</v>
      </c>
      <c r="AS4540" s="72">
        <f t="shared" si="4765"/>
        <v>1.8844662934437225E-3</v>
      </c>
      <c r="AT4540" s="37">
        <f t="shared" si="4724"/>
        <v>-2732.6201681710127</v>
      </c>
      <c r="AU4540" s="37">
        <f t="shared" si="4725"/>
        <v>3.0618802956087796</v>
      </c>
      <c r="AV4540" s="34">
        <f t="shared" si="4726"/>
        <v>0.5740167007389283</v>
      </c>
      <c r="AW4540" s="34">
        <f t="shared" si="4727"/>
        <v>0.32006577668598579</v>
      </c>
      <c r="AX4540" s="37">
        <f t="shared" si="4728"/>
        <v>1.8926284706682071</v>
      </c>
      <c r="AY4540" s="7">
        <f t="shared" si="4729"/>
        <v>6.1901404019022319</v>
      </c>
      <c r="AZ4540" s="37">
        <f t="shared" si="4730"/>
        <v>5.2960579244773172</v>
      </c>
      <c r="BA4540" s="2">
        <f>BE4540*'mass balance'!$B$17+BF4540*'mass balance'!$C$17+BG4540*'mass balance'!$D$17+BH4540*'mass balance'!$E$17</f>
        <v>1.1218878245997997E-3</v>
      </c>
      <c r="BB4540" s="2">
        <f>BE4540*'mass balance'!$B$18+BF4540*'mass balance'!$C$18+BG4540*'mass balance'!$D$18+BH4540*'mass balance'!$E$18</f>
        <v>1.1391476372859509E-3</v>
      </c>
      <c r="BC4540" s="2">
        <f>BE4540*'mass balance'!$B$19+BF4540*'mass balance'!$C$19+BG4540*'mass balance'!$D$19+BH4540*'mass balance'!$E$19</f>
        <v>-1.4239345466074385E-3</v>
      </c>
      <c r="BD4540" s="2">
        <f>BE4540*'mass balance'!$B$20+BF4540*'mass balance'!$C$20+BG4540*'mass balance'!$D$20+BH4540*'mass balance'!$E$20</f>
        <v>5.1779438058452305E-5</v>
      </c>
      <c r="BE4540" s="2">
        <f>N4540*'mass balance'!$H$11+R4540*'mass balance'!$I$11+S4540*'mass balance'!$J$11</f>
        <v>-2.4043083552235207E-3</v>
      </c>
      <c r="BF4540" s="2">
        <f>N4540*'mass balance'!$H$12+R4540*'mass balance'!$I$12+S4540*'mass balance'!$J$12</f>
        <v>1.8411879785063824E-14</v>
      </c>
      <c r="BG4540" s="2">
        <f>N4540*'mass balance'!$H$13+R4540*'mass balance'!$I$13+S4540*'mass balance'!$J$13</f>
        <v>7.605521139604748E-4</v>
      </c>
      <c r="BH4540" s="2">
        <f>N4540*'mass balance'!$H$14+R4540*'mass balance'!$I$14+S4540*'mass balance'!$J$14</f>
        <v>2.6297122635257256E-4</v>
      </c>
      <c r="BI4540" s="36">
        <f t="shared" si="4731"/>
        <v>6.038243608117373E-16</v>
      </c>
      <c r="BJ4540" s="36">
        <f t="shared" si="4732"/>
        <v>4.862053775418878E-17</v>
      </c>
      <c r="BK4540" s="36">
        <f t="shared" si="4733"/>
        <v>2.0583094975871636E-13</v>
      </c>
      <c r="BL4540" s="36">
        <f t="shared" si="4734"/>
        <v>2.0583094956846631E-13</v>
      </c>
      <c r="BM4540" s="36">
        <f t="shared" si="4766"/>
        <v>4.4144010228847494E-10</v>
      </c>
      <c r="BN4540" s="36">
        <f t="shared" ca="1" si="4735"/>
        <v>0.29230990473464824</v>
      </c>
      <c r="BO4540" s="36">
        <f t="shared" ca="1" si="4751"/>
        <v>1</v>
      </c>
      <c r="BP4540" s="36">
        <f t="shared" si="4767"/>
        <v>-4.4143982224317362E-10</v>
      </c>
      <c r="BQ4540" s="36">
        <f t="shared" si="4768"/>
        <v>0.9999993656097399</v>
      </c>
      <c r="BR4540" s="2">
        <f t="shared" si="4757"/>
        <v>-5</v>
      </c>
      <c r="BS4540">
        <v>0</v>
      </c>
      <c r="BT4540" s="37">
        <f t="shared" si="4752"/>
        <v>1.4274943829739568</v>
      </c>
      <c r="BU4540" s="34">
        <f t="shared" si="4736"/>
        <v>-5</v>
      </c>
      <c r="BV4540" s="34">
        <f t="shared" si="4737"/>
        <v>-5</v>
      </c>
      <c r="BW4540" s="34">
        <f t="shared" si="4738"/>
        <v>-5</v>
      </c>
      <c r="BX4540" s="34">
        <f t="shared" si="4739"/>
        <v>-5</v>
      </c>
      <c r="BY4540" s="34">
        <f t="shared" si="4740"/>
        <v>25.260021141378171</v>
      </c>
      <c r="BZ4540" s="36">
        <f t="shared" si="4753"/>
        <v>1.4239345466074385E-3</v>
      </c>
      <c r="CA4540" s="34">
        <f t="shared" si="4754"/>
        <v>0.2695390426861391</v>
      </c>
    </row>
    <row r="4541" spans="1:79" ht="13.2" x14ac:dyDescent="0.25">
      <c r="A4541" s="75">
        <f t="shared" si="4741"/>
        <v>12.347945205478451</v>
      </c>
      <c r="B4541" s="34">
        <f t="shared" si="4758"/>
        <v>4506.9999999996344</v>
      </c>
      <c r="C4541">
        <v>30</v>
      </c>
      <c r="D4541" s="35">
        <f t="shared" si="4702"/>
        <v>3000</v>
      </c>
      <c r="E4541" s="27">
        <v>0</v>
      </c>
      <c r="F4541" s="64">
        <f t="shared" si="4742"/>
        <v>3.1263897495927093</v>
      </c>
      <c r="G4541" s="34">
        <v>0</v>
      </c>
      <c r="H4541" s="34">
        <f t="shared" si="4703"/>
        <v>1</v>
      </c>
      <c r="I4541" s="34">
        <f t="shared" si="4743"/>
        <v>41549.719772087105</v>
      </c>
      <c r="J4541" s="34">
        <f t="shared" si="4704"/>
        <v>94011.128888272331</v>
      </c>
      <c r="K4541" s="34">
        <f t="shared" si="4705"/>
        <v>82551.523155057672</v>
      </c>
      <c r="L4541" s="36">
        <f t="shared" si="4755"/>
        <v>1191.2003088337019</v>
      </c>
      <c r="M4541" s="34">
        <f t="shared" si="4706"/>
        <v>474.19527922407121</v>
      </c>
      <c r="N4541" s="34">
        <f t="shared" si="4744"/>
        <v>1072.9226035188044</v>
      </c>
      <c r="O4541" s="34">
        <f t="shared" si="4707"/>
        <v>146.59954174815172</v>
      </c>
      <c r="P4541">
        <f t="shared" si="4759"/>
        <v>498.94119830079291</v>
      </c>
      <c r="Q4541" s="36">
        <f t="shared" si="4708"/>
        <v>1072.9226035128981</v>
      </c>
      <c r="R4541" s="34">
        <f t="shared" si="4709"/>
        <v>631.80237741077735</v>
      </c>
      <c r="S4541" s="34">
        <f t="shared" si="4710"/>
        <v>1.0810254025273025E-8</v>
      </c>
      <c r="T4541" s="36">
        <f t="shared" si="4745"/>
        <v>-1.8894900565866408E-13</v>
      </c>
      <c r="U4541" s="36">
        <f t="shared" si="4711"/>
        <v>4048.5542507276705</v>
      </c>
      <c r="V4541" s="36">
        <f t="shared" si="4712"/>
        <v>1.4590750019338356E-12</v>
      </c>
      <c r="W4541" s="68">
        <f t="shared" si="4713"/>
        <v>3.4034294538105772</v>
      </c>
      <c r="X4541">
        <f t="shared" si="4714"/>
        <v>6.8400709379251952</v>
      </c>
      <c r="Y4541">
        <f t="shared" si="4715"/>
        <v>0.11712706557874125</v>
      </c>
      <c r="Z4541" s="34">
        <f t="shared" si="4716"/>
        <v>1.9787218138990353E-2</v>
      </c>
      <c r="AA4541" s="36">
        <f t="shared" si="4717"/>
        <v>4.2870728532369412E-13</v>
      </c>
      <c r="AB4541" s="34">
        <f t="shared" si="4718"/>
        <v>1.9787218138990353E-2</v>
      </c>
      <c r="AC4541" s="36">
        <f t="shared" si="4719"/>
        <v>109.64432510517868</v>
      </c>
      <c r="AD4541" s="34">
        <f t="shared" si="4720"/>
        <v>0</v>
      </c>
      <c r="AE4541">
        <f t="shared" si="4746"/>
        <v>5541.1692707387974</v>
      </c>
      <c r="AF4541" s="36">
        <f t="shared" si="4760"/>
        <v>0</v>
      </c>
      <c r="AG4541" s="34">
        <f t="shared" si="4721"/>
        <v>464.33708009611638</v>
      </c>
      <c r="AH4541">
        <f t="shared" si="4756"/>
        <v>4.0380427890340798E-9</v>
      </c>
      <c r="AI4541" s="29">
        <f t="shared" si="4747"/>
        <v>464.33708009611638</v>
      </c>
      <c r="AJ4541">
        <f t="shared" si="4748"/>
        <v>4643.3708009528746</v>
      </c>
      <c r="AK4541" s="36">
        <f t="shared" si="4761"/>
        <v>1.2688924080399599E-2</v>
      </c>
      <c r="AL4541" s="36">
        <f t="shared" si="4749"/>
        <v>-9.0662300031998481E-3</v>
      </c>
      <c r="AM4541" s="36">
        <f t="shared" si="4750"/>
        <v>-6.9159598403017788E-3</v>
      </c>
      <c r="AN4541" s="37">
        <f t="shared" si="4762"/>
        <v>-2.9884390760070399E-3</v>
      </c>
      <c r="AO4541" s="36">
        <f t="shared" si="4763"/>
        <v>0.11740628999777115</v>
      </c>
      <c r="AP4541" s="36">
        <f t="shared" si="4764"/>
        <v>2.1594439352663275E-3</v>
      </c>
      <c r="AQ4541" s="74">
        <f t="shared" si="4722"/>
        <v>-0.21628558487660909</v>
      </c>
      <c r="AR4541" s="73">
        <f t="shared" si="4723"/>
        <v>-3.2172927155019919E-3</v>
      </c>
      <c r="AS4541" s="72">
        <f t="shared" si="4765"/>
        <v>1.6183561185237562E-3</v>
      </c>
      <c r="AT4541" s="37">
        <f t="shared" si="4724"/>
        <v>-875.64392402331555</v>
      </c>
      <c r="AU4541" s="37">
        <f t="shared" si="4725"/>
        <v>1.0239981198523433</v>
      </c>
      <c r="AV4541" s="34">
        <f t="shared" si="4726"/>
        <v>0.63779633415442649</v>
      </c>
      <c r="AW4541" s="34">
        <f t="shared" si="4727"/>
        <v>0.32006577668612374</v>
      </c>
      <c r="AX4541" s="37">
        <f t="shared" si="4728"/>
        <v>1.8926284706690226</v>
      </c>
      <c r="AY4541" s="7">
        <f t="shared" si="4729"/>
        <v>6.2539200353201503</v>
      </c>
      <c r="AZ4541" s="37">
        <f t="shared" si="4730"/>
        <v>5.2960579244795998</v>
      </c>
      <c r="BA4541" s="2">
        <f>BE4541*'mass balance'!$B$17+BF4541*'mass balance'!$C$17+BG4541*'mass balance'!$D$17+BH4541*'mass balance'!$E$17</f>
        <v>1.1218878246001805E-3</v>
      </c>
      <c r="BB4541" s="2">
        <f>BE4541*'mass balance'!$B$18+BF4541*'mass balance'!$C$18+BG4541*'mass balance'!$D$18+BH4541*'mass balance'!$E$18</f>
        <v>1.1391476372863371E-3</v>
      </c>
      <c r="BC4541" s="2">
        <f>BE4541*'mass balance'!$B$19+BF4541*'mass balance'!$C$19+BG4541*'mass balance'!$D$19+BH4541*'mass balance'!$E$19</f>
        <v>-1.4239345466079208E-3</v>
      </c>
      <c r="BD4541" s="2">
        <f>BE4541*'mass balance'!$B$20+BF4541*'mass balance'!$C$20+BG4541*'mass balance'!$D$20+BH4541*'mass balance'!$E$20</f>
        <v>5.1779438058469863E-5</v>
      </c>
      <c r="BE4541" s="2">
        <f>N4541*'mass balance'!$H$11+R4541*'mass balance'!$I$11+S4541*'mass balance'!$J$11</f>
        <v>-2.4043083552242116E-3</v>
      </c>
      <c r="BF4541" s="2">
        <f>N4541*'mass balance'!$H$12+R4541*'mass balance'!$I$12+S4541*'mass balance'!$J$12</f>
        <v>1.831518804270477E-14</v>
      </c>
      <c r="BG4541" s="2">
        <f>N4541*'mass balance'!$H$13+R4541*'mass balance'!$I$13+S4541*'mass balance'!$J$13</f>
        <v>7.6055211396071863E-4</v>
      </c>
      <c r="BH4541" s="2">
        <f>N4541*'mass balance'!$H$14+R4541*'mass balance'!$I$14+S4541*'mass balance'!$J$14</f>
        <v>2.6297122635264813E-4</v>
      </c>
      <c r="BI4541" s="36">
        <f t="shared" si="4731"/>
        <v>6.038243608117373E-16</v>
      </c>
      <c r="BJ4541" s="36">
        <f t="shared" si="4732"/>
        <v>4.8620916346633313E-17</v>
      </c>
      <c r="BK4541" s="36">
        <f t="shared" si="4733"/>
        <v>2.0587957029647055E-13</v>
      </c>
      <c r="BL4541" s="36">
        <f t="shared" si="4734"/>
        <v>2.0587957010713371E-13</v>
      </c>
      <c r="BM4541" s="36">
        <f t="shared" si="4766"/>
        <v>4.4164593323804342E-10</v>
      </c>
      <c r="BN4541" s="36">
        <f t="shared" ca="1" si="4735"/>
        <v>0.84253084370566489</v>
      </c>
      <c r="BO4541" s="36">
        <f t="shared" ca="1" si="4751"/>
        <v>1</v>
      </c>
      <c r="BP4541" s="36">
        <f t="shared" si="4767"/>
        <v>-4.416456528672049E-10</v>
      </c>
      <c r="BQ4541" s="36">
        <f t="shared" si="4768"/>
        <v>0.99999936516830013</v>
      </c>
      <c r="BR4541" s="2">
        <f t="shared" si="4757"/>
        <v>-5</v>
      </c>
      <c r="BS4541">
        <v>0</v>
      </c>
      <c r="BT4541" s="37">
        <f t="shared" si="4752"/>
        <v>1.4274943829744406</v>
      </c>
      <c r="BU4541" s="34">
        <f t="shared" si="4736"/>
        <v>-5</v>
      </c>
      <c r="BV4541" s="34">
        <f t="shared" si="4737"/>
        <v>-5</v>
      </c>
      <c r="BW4541" s="34">
        <f t="shared" si="4738"/>
        <v>-5</v>
      </c>
      <c r="BX4541" s="34">
        <f t="shared" si="4739"/>
        <v>-5</v>
      </c>
      <c r="BY4541" s="34">
        <f t="shared" si="4740"/>
        <v>25.260021141385437</v>
      </c>
      <c r="BZ4541" s="36">
        <f t="shared" si="4753"/>
        <v>1.4239345466079208E-3</v>
      </c>
      <c r="CA4541" s="34">
        <f t="shared" si="4754"/>
        <v>0.26953904268611428</v>
      </c>
    </row>
    <row r="4542" spans="1:79" ht="13.2" x14ac:dyDescent="0.25">
      <c r="A4542" s="75">
        <f t="shared" si="4741"/>
        <v>12.350684931505848</v>
      </c>
      <c r="B4542" s="34">
        <f t="shared" si="4758"/>
        <v>4507.9999999996344</v>
      </c>
      <c r="C4542">
        <v>30</v>
      </c>
      <c r="D4542" s="35">
        <f t="shared" si="4702"/>
        <v>3000</v>
      </c>
      <c r="E4542" s="27">
        <v>0</v>
      </c>
      <c r="F4542" s="64">
        <f t="shared" si="4742"/>
        <v>3.1263897495927093</v>
      </c>
      <c r="G4542" s="34">
        <v>0</v>
      </c>
      <c r="H4542" s="34">
        <f t="shared" si="4703"/>
        <v>1</v>
      </c>
      <c r="I4542" s="34">
        <f t="shared" si="4743"/>
        <v>41549.719772087105</v>
      </c>
      <c r="J4542" s="34">
        <f t="shared" si="4704"/>
        <v>94011.128888299194</v>
      </c>
      <c r="K4542" s="34">
        <f t="shared" si="4705"/>
        <v>82551.52315508126</v>
      </c>
      <c r="L4542" s="36">
        <f t="shared" si="4755"/>
        <v>1191.2003088342128</v>
      </c>
      <c r="M4542" s="34">
        <f t="shared" si="4706"/>
        <v>474.19527922407121</v>
      </c>
      <c r="N4542" s="34">
        <f t="shared" si="4744"/>
        <v>1072.9226035191111</v>
      </c>
      <c r="O4542" s="34">
        <f t="shared" si="4707"/>
        <v>146.59954174815172</v>
      </c>
      <c r="P4542">
        <f t="shared" si="4759"/>
        <v>498.94119830100686</v>
      </c>
      <c r="Q4542" s="36">
        <f t="shared" si="4708"/>
        <v>1072.922603513236</v>
      </c>
      <c r="R4542" s="34">
        <f t="shared" si="4709"/>
        <v>631.80237741100041</v>
      </c>
      <c r="S4542" s="34">
        <f t="shared" si="4710"/>
        <v>1.0753410606412217E-8</v>
      </c>
      <c r="T4542" s="36">
        <f t="shared" si="4745"/>
        <v>-1.8894900565863707E-13</v>
      </c>
      <c r="U4542" s="36">
        <f t="shared" si="4711"/>
        <v>4048.5542507276705</v>
      </c>
      <c r="V4542" s="36">
        <f t="shared" si="4712"/>
        <v>1.4513986805062486E-12</v>
      </c>
      <c r="W4542" s="68">
        <f t="shared" si="4713"/>
        <v>3.4034294538120364</v>
      </c>
      <c r="X4542">
        <f t="shared" si="4714"/>
        <v>6.8400709379261722</v>
      </c>
      <c r="Y4542">
        <f t="shared" si="4715"/>
        <v>0.11712706557874125</v>
      </c>
      <c r="Z4542" s="34">
        <f t="shared" si="4716"/>
        <v>1.9787218138990353E-2</v>
      </c>
      <c r="AA4542" s="36">
        <f t="shared" si="4717"/>
        <v>4.2645181873260185E-13</v>
      </c>
      <c r="AB4542" s="34">
        <f t="shared" si="4718"/>
        <v>1.9787218138990353E-2</v>
      </c>
      <c r="AC4542" s="36">
        <f t="shared" si="4719"/>
        <v>109.64432510517868</v>
      </c>
      <c r="AD4542" s="34">
        <f t="shared" si="4720"/>
        <v>0</v>
      </c>
      <c r="AE4542">
        <f t="shared" si="4746"/>
        <v>5541.1692707387974</v>
      </c>
      <c r="AF4542" s="36">
        <f t="shared" si="4760"/>
        <v>0</v>
      </c>
      <c r="AG4542" s="34">
        <f t="shared" si="4721"/>
        <v>464.33708009629714</v>
      </c>
      <c r="AH4542">
        <f t="shared" si="4756"/>
        <v>4.0168970372178592E-9</v>
      </c>
      <c r="AI4542" s="29">
        <f t="shared" si="4747"/>
        <v>464.33708009629714</v>
      </c>
      <c r="AJ4542">
        <f t="shared" si="4748"/>
        <v>5107.7078810491721</v>
      </c>
      <c r="AK4542" s="36">
        <f t="shared" si="4761"/>
        <v>3.2172927155019919E-3</v>
      </c>
      <c r="AL4542" s="36">
        <f t="shared" si="4749"/>
        <v>-3.0900526133985882E-3</v>
      </c>
      <c r="AM4542" s="36">
        <f t="shared" si="4750"/>
        <v>-1.7638844722181351E-3</v>
      </c>
      <c r="AN4542" s="37">
        <f t="shared" si="4762"/>
        <v>9.7004850043925592E-3</v>
      </c>
      <c r="AO4542" s="36">
        <f t="shared" si="4763"/>
        <v>0.1083400599945713</v>
      </c>
      <c r="AP4542" s="36">
        <f t="shared" si="4764"/>
        <v>-4.7565159050354513E-3</v>
      </c>
      <c r="AQ4542" s="74">
        <f t="shared" si="4722"/>
        <v>0.89347724479526935</v>
      </c>
      <c r="AR4542" s="73">
        <f t="shared" si="4723"/>
        <v>8.7031649683212038E-3</v>
      </c>
      <c r="AS4542" s="72">
        <f t="shared" si="4765"/>
        <v>1.271648886274019E-3</v>
      </c>
      <c r="AT4542" s="37">
        <f t="shared" si="4724"/>
        <v>3617.2910973443327</v>
      </c>
      <c r="AU4542" s="37">
        <f t="shared" si="4725"/>
        <v>-2.2555173877220218</v>
      </c>
      <c r="AV4542" s="34">
        <f t="shared" si="4726"/>
        <v>0.70157596756994955</v>
      </c>
      <c r="AW4542" s="34">
        <f t="shared" si="4727"/>
        <v>0.32006577668626102</v>
      </c>
      <c r="AX4542" s="37">
        <f t="shared" si="4728"/>
        <v>1.8926284706698342</v>
      </c>
      <c r="AY4542" s="7">
        <f t="shared" si="4729"/>
        <v>6.3176996687380811</v>
      </c>
      <c r="AZ4542" s="37">
        <f t="shared" si="4730"/>
        <v>5.2960579244818708</v>
      </c>
      <c r="BA4542" s="2">
        <f>BE4542*'mass balance'!$B$17+BF4542*'mass balance'!$C$17+BG4542*'mass balance'!$D$17+BH4542*'mass balance'!$E$17</f>
        <v>1.1218878246005593E-3</v>
      </c>
      <c r="BB4542" s="2">
        <f>BE4542*'mass balance'!$B$18+BF4542*'mass balance'!$C$18+BG4542*'mass balance'!$D$18+BH4542*'mass balance'!$E$18</f>
        <v>1.139147637286722E-3</v>
      </c>
      <c r="BC4542" s="2">
        <f>BE4542*'mass balance'!$B$19+BF4542*'mass balance'!$C$19+BG4542*'mass balance'!$D$19+BH4542*'mass balance'!$E$19</f>
        <v>-1.423934546608402E-3</v>
      </c>
      <c r="BD4542" s="2">
        <f>BE4542*'mass balance'!$B$20+BF4542*'mass balance'!$C$20+BG4542*'mass balance'!$D$20+BH4542*'mass balance'!$E$20</f>
        <v>5.1779438058487332E-5</v>
      </c>
      <c r="BE4542" s="2">
        <f>N4542*'mass balance'!$H$11+R4542*'mass balance'!$I$11+S4542*'mass balance'!$J$11</f>
        <v>-2.4043083552248989E-3</v>
      </c>
      <c r="BF4542" s="2">
        <f>N4542*'mass balance'!$H$12+R4542*'mass balance'!$I$12+S4542*'mass balance'!$J$12</f>
        <v>1.8218881526410889E-14</v>
      </c>
      <c r="BG4542" s="2">
        <f>N4542*'mass balance'!$H$13+R4542*'mass balance'!$I$13+S4542*'mass balance'!$J$13</f>
        <v>7.6055211396096084E-4</v>
      </c>
      <c r="BH4542" s="2">
        <f>N4542*'mass balance'!$H$14+R4542*'mass balance'!$I$14+S4542*'mass balance'!$J$14</f>
        <v>2.6297122635272332E-4</v>
      </c>
      <c r="BI4542" s="36">
        <f t="shared" si="4731"/>
        <v>6.038243608117373E-16</v>
      </c>
      <c r="BJ4542" s="36">
        <f t="shared" si="4732"/>
        <v>4.8621294942023361E-17</v>
      </c>
      <c r="BK4542" s="36">
        <f t="shared" si="4733"/>
        <v>2.0592819121281719E-13</v>
      </c>
      <c r="BL4542" s="36">
        <f t="shared" si="4734"/>
        <v>2.0592819102438869E-13</v>
      </c>
      <c r="BM4542" s="36">
        <f t="shared" si="4766"/>
        <v>4.4185181280815056E-10</v>
      </c>
      <c r="BN4542" s="36">
        <f t="shared" ca="1" si="4735"/>
        <v>0.11891422341683744</v>
      </c>
      <c r="BO4542" s="36">
        <f t="shared" ca="1" si="4751"/>
        <v>1</v>
      </c>
      <c r="BP4542" s="36">
        <f t="shared" si="4767"/>
        <v>-4.4185153211147123E-10</v>
      </c>
      <c r="BQ4542" s="36">
        <f t="shared" si="4768"/>
        <v>0.99999936472665452</v>
      </c>
      <c r="BR4542" s="2">
        <f t="shared" si="4757"/>
        <v>-5</v>
      </c>
      <c r="BS4542">
        <v>0</v>
      </c>
      <c r="BT4542" s="37">
        <f t="shared" si="4752"/>
        <v>1.4274943829749225</v>
      </c>
      <c r="BU4542" s="34">
        <f t="shared" si="4736"/>
        <v>-5</v>
      </c>
      <c r="BV4542" s="34">
        <f t="shared" si="4737"/>
        <v>-5</v>
      </c>
      <c r="BW4542" s="34">
        <f t="shared" si="4738"/>
        <v>-5</v>
      </c>
      <c r="BX4542" s="34">
        <f t="shared" si="4739"/>
        <v>-5</v>
      </c>
      <c r="BY4542" s="34">
        <f t="shared" si="4740"/>
        <v>25.260021141392652</v>
      </c>
      <c r="BZ4542" s="36">
        <f t="shared" si="4753"/>
        <v>1.423934546608402E-3</v>
      </c>
      <c r="CA4542" s="34">
        <f t="shared" si="4754"/>
        <v>0.26953904268608969</v>
      </c>
    </row>
    <row r="4543" spans="1:79" ht="13.2" x14ac:dyDescent="0.25">
      <c r="A4543" s="75">
        <f t="shared" si="4741"/>
        <v>12.353424657533244</v>
      </c>
      <c r="B4543" s="34">
        <f t="shared" si="4758"/>
        <v>4508.9999999996344</v>
      </c>
      <c r="C4543">
        <v>30</v>
      </c>
      <c r="D4543" s="35">
        <f t="shared" si="4702"/>
        <v>3000</v>
      </c>
      <c r="E4543" s="27">
        <v>0</v>
      </c>
      <c r="F4543" s="64">
        <f t="shared" si="4742"/>
        <v>3.1263897495927093</v>
      </c>
      <c r="G4543" s="34">
        <v>0</v>
      </c>
      <c r="H4543" s="34">
        <f t="shared" si="4703"/>
        <v>1</v>
      </c>
      <c r="I4543" s="34">
        <f t="shared" si="4743"/>
        <v>41549.719772087105</v>
      </c>
      <c r="J4543" s="34">
        <f t="shared" si="4704"/>
        <v>94011.128888325926</v>
      </c>
      <c r="K4543" s="34">
        <f t="shared" si="4705"/>
        <v>82551.523155104733</v>
      </c>
      <c r="L4543" s="36">
        <f t="shared" si="4755"/>
        <v>1191.2003088347208</v>
      </c>
      <c r="M4543" s="34">
        <f t="shared" si="4706"/>
        <v>474.19527922407121</v>
      </c>
      <c r="N4543" s="34">
        <f t="shared" si="4744"/>
        <v>1072.9226035194163</v>
      </c>
      <c r="O4543" s="34">
        <f t="shared" si="4707"/>
        <v>146.59954174815172</v>
      </c>
      <c r="P4543">
        <f t="shared" si="4759"/>
        <v>498.94119830121963</v>
      </c>
      <c r="Q4543" s="36">
        <f t="shared" si="4708"/>
        <v>1072.9226035135719</v>
      </c>
      <c r="R4543" s="34">
        <f t="shared" si="4709"/>
        <v>631.80237741122221</v>
      </c>
      <c r="S4543" s="34">
        <f t="shared" si="4710"/>
        <v>1.0696794561226852E-8</v>
      </c>
      <c r="T4543" s="36">
        <f t="shared" si="4745"/>
        <v>-1.8894900565861021E-13</v>
      </c>
      <c r="U4543" s="36">
        <f t="shared" si="4711"/>
        <v>4048.5542507276705</v>
      </c>
      <c r="V4543" s="36">
        <f t="shared" si="4712"/>
        <v>1.4437671974047509E-12</v>
      </c>
      <c r="W4543" s="68">
        <f t="shared" si="4713"/>
        <v>3.4034294538134877</v>
      </c>
      <c r="X4543">
        <f t="shared" si="4714"/>
        <v>6.8400709379271447</v>
      </c>
      <c r="Y4543">
        <f t="shared" si="4715"/>
        <v>0.11712706557874125</v>
      </c>
      <c r="Z4543" s="34">
        <f t="shared" si="4716"/>
        <v>1.9787218138990353E-2</v>
      </c>
      <c r="AA4543" s="36">
        <f t="shared" si="4717"/>
        <v>4.2420952659589671E-13</v>
      </c>
      <c r="AB4543" s="34">
        <f t="shared" si="4718"/>
        <v>1.9787218138990353E-2</v>
      </c>
      <c r="AC4543" s="36">
        <f t="shared" si="4719"/>
        <v>109.64432510517868</v>
      </c>
      <c r="AD4543" s="34">
        <f t="shared" si="4720"/>
        <v>0</v>
      </c>
      <c r="AE4543">
        <f t="shared" si="4746"/>
        <v>5541.1692707387974</v>
      </c>
      <c r="AF4543" s="36">
        <f t="shared" si="4760"/>
        <v>0</v>
      </c>
      <c r="AG4543" s="34">
        <f t="shared" si="4721"/>
        <v>464.33708009647677</v>
      </c>
      <c r="AH4543">
        <f t="shared" si="4756"/>
        <v>3.9956944419827778E-9</v>
      </c>
      <c r="AI4543" s="29">
        <f t="shared" si="4747"/>
        <v>464.33708009647677</v>
      </c>
      <c r="AJ4543">
        <f t="shared" si="4748"/>
        <v>5572.0449611456488</v>
      </c>
      <c r="AK4543" s="36">
        <f t="shared" si="4761"/>
        <v>-8.7031649683212038E-3</v>
      </c>
      <c r="AL4543" s="36">
        <f t="shared" si="4749"/>
        <v>6.6418647575177446E-3</v>
      </c>
      <c r="AM4543" s="36">
        <f t="shared" si="4750"/>
        <v>4.7500503808973081E-3</v>
      </c>
      <c r="AN4543" s="37">
        <f t="shared" si="4762"/>
        <v>1.2917777719894552E-2</v>
      </c>
      <c r="AO4543" s="36">
        <f t="shared" si="4763"/>
        <v>0.10525000738117271</v>
      </c>
      <c r="AP4543" s="36">
        <f t="shared" si="4764"/>
        <v>-6.5204003772535869E-3</v>
      </c>
      <c r="AQ4543" s="74">
        <f t="shared" si="4722"/>
        <v>1.2977130298567474</v>
      </c>
      <c r="AR4543" s="73">
        <f t="shared" si="4723"/>
        <v>1.1002730711452595E-2</v>
      </c>
      <c r="AS4543" s="72">
        <f t="shared" si="4765"/>
        <v>1.1659136984212234E-3</v>
      </c>
      <c r="AT4543" s="37">
        <f t="shared" si="4724"/>
        <v>5253.8616032512155</v>
      </c>
      <c r="AU4543" s="37">
        <f t="shared" si="4725"/>
        <v>-3.0919430775445038</v>
      </c>
      <c r="AV4543" s="34">
        <f t="shared" si="4726"/>
        <v>0.76535560098549693</v>
      </c>
      <c r="AW4543" s="34">
        <f t="shared" si="4727"/>
        <v>0.32006577668639752</v>
      </c>
      <c r="AX4543" s="37">
        <f t="shared" si="4728"/>
        <v>1.8926284706706413</v>
      </c>
      <c r="AY4543" s="7">
        <f t="shared" si="4729"/>
        <v>6.3814793021560243</v>
      </c>
      <c r="AZ4543" s="37">
        <f t="shared" si="4730"/>
        <v>5.2960579244841295</v>
      </c>
      <c r="BA4543" s="2">
        <f>BE4543*'mass balance'!$B$17+BF4543*'mass balance'!$C$17+BG4543*'mass balance'!$D$17+BH4543*'mass balance'!$E$17</f>
        <v>1.1218878246009362E-3</v>
      </c>
      <c r="BB4543" s="2">
        <f>BE4543*'mass balance'!$B$18+BF4543*'mass balance'!$C$18+BG4543*'mass balance'!$D$18+BH4543*'mass balance'!$E$18</f>
        <v>1.1391476372871042E-3</v>
      </c>
      <c r="BC4543" s="2">
        <f>BE4543*'mass balance'!$B$19+BF4543*'mass balance'!$C$19+BG4543*'mass balance'!$D$19+BH4543*'mass balance'!$E$19</f>
        <v>-1.4239345466088799E-3</v>
      </c>
      <c r="BD4543" s="2">
        <f>BE4543*'mass balance'!$B$20+BF4543*'mass balance'!$C$20+BG4543*'mass balance'!$D$20+BH4543*'mass balance'!$E$20</f>
        <v>5.1779438058504754E-5</v>
      </c>
      <c r="BE4543" s="2">
        <f>N4543*'mass balance'!$H$11+R4543*'mass balance'!$I$11+S4543*'mass balance'!$J$11</f>
        <v>-2.4043083552255829E-3</v>
      </c>
      <c r="BF4543" s="2">
        <f>N4543*'mass balance'!$H$12+R4543*'mass balance'!$I$12+S4543*'mass balance'!$J$12</f>
        <v>1.8122960236182187E-14</v>
      </c>
      <c r="BG4543" s="2">
        <f>N4543*'mass balance'!$H$13+R4543*'mass balance'!$I$13+S4543*'mass balance'!$J$13</f>
        <v>7.6055211396120208E-4</v>
      </c>
      <c r="BH4543" s="2">
        <f>N4543*'mass balance'!$H$14+R4543*'mass balance'!$I$14+S4543*'mass balance'!$J$14</f>
        <v>2.6297122635279808E-4</v>
      </c>
      <c r="BI4543" s="36">
        <f t="shared" si="4731"/>
        <v>6.038243608117373E-16</v>
      </c>
      <c r="BJ4543" s="36">
        <f t="shared" si="4732"/>
        <v>4.8621673540358923E-17</v>
      </c>
      <c r="BK4543" s="36">
        <f t="shared" si="4733"/>
        <v>2.0597681250775921E-13</v>
      </c>
      <c r="BL4543" s="36">
        <f t="shared" si="4734"/>
        <v>2.059768123202341E-13</v>
      </c>
      <c r="BM4543" s="36">
        <f t="shared" si="4766"/>
        <v>4.4205774099917497E-10</v>
      </c>
      <c r="BN4543" s="36">
        <f t="shared" ca="1" si="4735"/>
        <v>0.57960208692742266</v>
      </c>
      <c r="BO4543" s="36">
        <f t="shared" ca="1" si="4751"/>
        <v>1</v>
      </c>
      <c r="BP4543" s="36">
        <f t="shared" si="4767"/>
        <v>-4.4205745997635104E-10</v>
      </c>
      <c r="BQ4543" s="36">
        <f t="shared" si="4768"/>
        <v>0.99999936428480296</v>
      </c>
      <c r="BR4543" s="2">
        <f t="shared" si="4757"/>
        <v>-5</v>
      </c>
      <c r="BS4543">
        <v>0</v>
      </c>
      <c r="BT4543" s="37">
        <f t="shared" si="4752"/>
        <v>1.4274943829754019</v>
      </c>
      <c r="BU4543" s="34">
        <f t="shared" si="4736"/>
        <v>-5</v>
      </c>
      <c r="BV4543" s="34">
        <f t="shared" si="4737"/>
        <v>-5</v>
      </c>
      <c r="BW4543" s="34">
        <f t="shared" si="4738"/>
        <v>-5</v>
      </c>
      <c r="BX4543" s="34">
        <f t="shared" si="4739"/>
        <v>-5</v>
      </c>
      <c r="BY4543" s="34">
        <f t="shared" si="4740"/>
        <v>25.260021141399832</v>
      </c>
      <c r="BZ4543" s="36">
        <f t="shared" si="4753"/>
        <v>1.4239345466088799E-3</v>
      </c>
      <c r="CA4543" s="34">
        <f t="shared" si="4754"/>
        <v>0.26953904268606527</v>
      </c>
    </row>
    <row r="4544" spans="1:79" ht="13.2" x14ac:dyDescent="0.25">
      <c r="A4544" s="75">
        <f t="shared" si="4741"/>
        <v>12.356164383560641</v>
      </c>
      <c r="B4544" s="34">
        <f t="shared" si="4758"/>
        <v>4509.9999999996335</v>
      </c>
      <c r="C4544">
        <v>30</v>
      </c>
      <c r="D4544" s="35">
        <f t="shared" si="4702"/>
        <v>3000</v>
      </c>
      <c r="E4544" s="27">
        <v>0</v>
      </c>
      <c r="F4544" s="64">
        <f t="shared" si="4742"/>
        <v>3.1263897495927093</v>
      </c>
      <c r="G4544" s="34">
        <v>0</v>
      </c>
      <c r="H4544" s="34">
        <f t="shared" si="4703"/>
        <v>1</v>
      </c>
      <c r="I4544" s="34">
        <f t="shared" si="4743"/>
        <v>41549.719772087105</v>
      </c>
      <c r="J4544" s="34">
        <f t="shared" si="4704"/>
        <v>94011.128888352512</v>
      </c>
      <c r="K4544" s="34">
        <f t="shared" si="4705"/>
        <v>82551.523155128089</v>
      </c>
      <c r="L4544" s="36">
        <f t="shared" si="4755"/>
        <v>1191.200308835226</v>
      </c>
      <c r="M4544" s="34">
        <f t="shared" si="4706"/>
        <v>474.19527922407121</v>
      </c>
      <c r="N4544" s="34">
        <f t="shared" si="4744"/>
        <v>1072.9226035197196</v>
      </c>
      <c r="O4544" s="34">
        <f t="shared" si="4707"/>
        <v>146.59954174815172</v>
      </c>
      <c r="P4544">
        <f t="shared" si="4759"/>
        <v>498.94119830143126</v>
      </c>
      <c r="Q4544" s="36">
        <f t="shared" si="4708"/>
        <v>1072.9226035139059</v>
      </c>
      <c r="R4544" s="34">
        <f t="shared" si="4709"/>
        <v>631.80237741144276</v>
      </c>
      <c r="S4544" s="34">
        <f t="shared" si="4710"/>
        <v>1.0640405889716931E-8</v>
      </c>
      <c r="T4544" s="36">
        <f t="shared" si="4745"/>
        <v>-1.8894900565858351E-13</v>
      </c>
      <c r="U4544" s="36">
        <f t="shared" si="4711"/>
        <v>4048.5542507276705</v>
      </c>
      <c r="V4544" s="36">
        <f t="shared" si="4712"/>
        <v>1.4361715849641232E-12</v>
      </c>
      <c r="W4544" s="68">
        <f t="shared" si="4713"/>
        <v>3.4034294538149314</v>
      </c>
      <c r="X4544">
        <f t="shared" si="4714"/>
        <v>6.8400709379281119</v>
      </c>
      <c r="Y4544">
        <f t="shared" si="4715"/>
        <v>0.11712706557874125</v>
      </c>
      <c r="Z4544" s="34">
        <f t="shared" si="4716"/>
        <v>1.9787218138990353E-2</v>
      </c>
      <c r="AA4544" s="36">
        <f t="shared" si="4717"/>
        <v>4.2197777402270142E-13</v>
      </c>
      <c r="AB4544" s="34">
        <f t="shared" si="4718"/>
        <v>1.9787218138990353E-2</v>
      </c>
      <c r="AC4544" s="36">
        <f t="shared" si="4719"/>
        <v>109.64432510517868</v>
      </c>
      <c r="AD4544" s="34">
        <f t="shared" si="4720"/>
        <v>0</v>
      </c>
      <c r="AE4544">
        <f t="shared" si="4746"/>
        <v>5541.1692707387974</v>
      </c>
      <c r="AF4544" s="36">
        <f t="shared" si="4760"/>
        <v>0</v>
      </c>
      <c r="AG4544" s="34">
        <f t="shared" si="4721"/>
        <v>464.33708009665548</v>
      </c>
      <c r="AH4544">
        <f t="shared" si="4756"/>
        <v>3.974605533585418E-9</v>
      </c>
      <c r="AI4544" s="29">
        <f t="shared" si="4747"/>
        <v>464.33708009665548</v>
      </c>
      <c r="AJ4544">
        <f t="shared" si="4748"/>
        <v>6036.3820412423047</v>
      </c>
      <c r="AK4544" s="36">
        <f t="shared" si="4761"/>
        <v>-1.1002730711452595E-2</v>
      </c>
      <c r="AL4544" s="36">
        <f t="shared" si="4749"/>
        <v>9.1600871613683934E-3</v>
      </c>
      <c r="AM4544" s="36">
        <f t="shared" si="4750"/>
        <v>6.0151514333240666E-3</v>
      </c>
      <c r="AN4544" s="37">
        <f t="shared" si="4762"/>
        <v>4.2146127515733482E-3</v>
      </c>
      <c r="AO4544" s="36">
        <f t="shared" si="4763"/>
        <v>0.11189187213869045</v>
      </c>
      <c r="AP4544" s="36">
        <f t="shared" si="4764"/>
        <v>-1.7703499963562788E-3</v>
      </c>
      <c r="AQ4544" s="74">
        <f t="shared" si="4722"/>
        <v>0.35238654577293205</v>
      </c>
      <c r="AR4544" s="73">
        <f t="shared" si="4723"/>
        <v>4.125751567761707E-3</v>
      </c>
      <c r="AS4544" s="72">
        <f t="shared" si="4765"/>
        <v>1.4008628594481631E-3</v>
      </c>
      <c r="AT4544" s="37">
        <f t="shared" si="4724"/>
        <v>1426.656047788244</v>
      </c>
      <c r="AU4544" s="37">
        <f t="shared" si="4725"/>
        <v>-0.83949161084649904</v>
      </c>
      <c r="AV4544" s="34">
        <f t="shared" si="4726"/>
        <v>0.8291352344010694</v>
      </c>
      <c r="AW4544" s="34">
        <f t="shared" si="4727"/>
        <v>0.32006577668653324</v>
      </c>
      <c r="AX4544" s="37">
        <f t="shared" si="4728"/>
        <v>1.8926284706714445</v>
      </c>
      <c r="AY4544" s="7">
        <f t="shared" si="4729"/>
        <v>6.4452589355739782</v>
      </c>
      <c r="AZ4544" s="37">
        <f t="shared" si="4730"/>
        <v>5.2960579244863757</v>
      </c>
      <c r="BA4544" s="2">
        <f>BE4544*'mass balance'!$B$17+BF4544*'mass balance'!$C$17+BG4544*'mass balance'!$D$17+BH4544*'mass balance'!$E$17</f>
        <v>1.1218878246013102E-3</v>
      </c>
      <c r="BB4544" s="2">
        <f>BE4544*'mass balance'!$B$18+BF4544*'mass balance'!$C$18+BG4544*'mass balance'!$D$18+BH4544*'mass balance'!$E$18</f>
        <v>1.1391476372874844E-3</v>
      </c>
      <c r="BC4544" s="2">
        <f>BE4544*'mass balance'!$B$19+BF4544*'mass balance'!$C$19+BG4544*'mass balance'!$D$19+BH4544*'mass balance'!$E$19</f>
        <v>-1.4239345466093554E-3</v>
      </c>
      <c r="BD4544" s="2">
        <f>BE4544*'mass balance'!$B$20+BF4544*'mass balance'!$C$20+BG4544*'mass balance'!$D$20+BH4544*'mass balance'!$E$20</f>
        <v>5.1779438058522006E-5</v>
      </c>
      <c r="BE4544" s="2">
        <f>N4544*'mass balance'!$H$11+R4544*'mass balance'!$I$11+S4544*'mass balance'!$J$11</f>
        <v>-2.4043083552262624E-3</v>
      </c>
      <c r="BF4544" s="2">
        <f>N4544*'mass balance'!$H$12+R4544*'mass balance'!$I$12+S4544*'mass balance'!$J$12</f>
        <v>1.8027424172018659E-14</v>
      </c>
      <c r="BG4544" s="2">
        <f>N4544*'mass balance'!$H$13+R4544*'mass balance'!$I$13+S4544*'mass balance'!$J$13</f>
        <v>7.6055211396144212E-4</v>
      </c>
      <c r="BH4544" s="2">
        <f>N4544*'mass balance'!$H$14+R4544*'mass balance'!$I$14+S4544*'mass balance'!$J$14</f>
        <v>2.6297122635287245E-4</v>
      </c>
      <c r="BI4544" s="36">
        <f t="shared" si="4731"/>
        <v>6.038243608117373E-16</v>
      </c>
      <c r="BJ4544" s="36">
        <f t="shared" si="4732"/>
        <v>4.8622052141640584E-17</v>
      </c>
      <c r="BK4544" s="36">
        <f t="shared" si="4733"/>
        <v>2.0602543418129958E-13</v>
      </c>
      <c r="BL4544" s="36">
        <f t="shared" si="4734"/>
        <v>2.0602543399467412E-13</v>
      </c>
      <c r="BM4544" s="36">
        <f t="shared" si="4766"/>
        <v>4.4226371781149523E-10</v>
      </c>
      <c r="BN4544" s="36">
        <f t="shared" ca="1" si="4735"/>
        <v>0.7346368430428073</v>
      </c>
      <c r="BO4544" s="36">
        <f t="shared" ca="1" si="4751"/>
        <v>1</v>
      </c>
      <c r="BP4544" s="36">
        <f t="shared" si="4767"/>
        <v>-4.4226343646222271E-10</v>
      </c>
      <c r="BQ4544" s="36">
        <f t="shared" si="4768"/>
        <v>0.99999936384274546</v>
      </c>
      <c r="BR4544" s="2">
        <f t="shared" si="4757"/>
        <v>-5</v>
      </c>
      <c r="BS4544">
        <v>0</v>
      </c>
      <c r="BT4544" s="37">
        <f t="shared" si="4752"/>
        <v>1.4274943829758786</v>
      </c>
      <c r="BU4544" s="34">
        <f t="shared" si="4736"/>
        <v>-5</v>
      </c>
      <c r="BV4544" s="34">
        <f t="shared" si="4737"/>
        <v>-5</v>
      </c>
      <c r="BW4544" s="34">
        <f t="shared" si="4738"/>
        <v>-5</v>
      </c>
      <c r="BX4544" s="34">
        <f t="shared" si="4739"/>
        <v>-5</v>
      </c>
      <c r="BY4544" s="34">
        <f t="shared" si="4740"/>
        <v>25.26002114140698</v>
      </c>
      <c r="BZ4544" s="36">
        <f t="shared" si="4753"/>
        <v>1.4239345466093554E-3</v>
      </c>
      <c r="CA4544" s="34">
        <f t="shared" si="4754"/>
        <v>0.26953904268604095</v>
      </c>
    </row>
    <row r="4545" spans="1:79" ht="13.2" x14ac:dyDescent="0.25">
      <c r="A4545" s="75">
        <f t="shared" si="4741"/>
        <v>12.358904109588037</v>
      </c>
      <c r="B4545" s="34">
        <f t="shared" si="4758"/>
        <v>4510.9999999996335</v>
      </c>
      <c r="C4545">
        <v>30</v>
      </c>
      <c r="D4545" s="35">
        <f t="shared" si="4702"/>
        <v>3000</v>
      </c>
      <c r="E4545" s="27">
        <v>0</v>
      </c>
      <c r="F4545" s="64">
        <f t="shared" si="4742"/>
        <v>3.1263897495927093</v>
      </c>
      <c r="G4545" s="34">
        <v>0</v>
      </c>
      <c r="H4545" s="34">
        <f t="shared" si="4703"/>
        <v>1</v>
      </c>
      <c r="I4545" s="34">
        <f t="shared" si="4743"/>
        <v>41549.719772087105</v>
      </c>
      <c r="J4545" s="34">
        <f t="shared" si="4704"/>
        <v>94011.128888378938</v>
      </c>
      <c r="K4545" s="34">
        <f t="shared" si="4705"/>
        <v>82551.523155151284</v>
      </c>
      <c r="L4545" s="36">
        <f t="shared" si="4755"/>
        <v>1191.2003088357287</v>
      </c>
      <c r="M4545" s="34">
        <f t="shared" si="4706"/>
        <v>474.19527922407121</v>
      </c>
      <c r="N4545" s="34">
        <f t="shared" si="4744"/>
        <v>1072.9226035200213</v>
      </c>
      <c r="O4545" s="34">
        <f t="shared" si="4707"/>
        <v>146.59954174815172</v>
      </c>
      <c r="P4545">
        <f t="shared" si="4759"/>
        <v>498.9411983016418</v>
      </c>
      <c r="Q4545" s="36">
        <f t="shared" si="4708"/>
        <v>1072.9226035142383</v>
      </c>
      <c r="R4545" s="34">
        <f t="shared" si="4709"/>
        <v>631.80237741166218</v>
      </c>
      <c r="S4545" s="34">
        <f t="shared" si="4710"/>
        <v>1.0584471965557896E-8</v>
      </c>
      <c r="T4545" s="36">
        <f t="shared" si="4745"/>
        <v>-1.8894900565855695E-13</v>
      </c>
      <c r="U4545" s="36">
        <f t="shared" si="4711"/>
        <v>4048.5542507276705</v>
      </c>
      <c r="V4545" s="36">
        <f t="shared" si="4712"/>
        <v>1.4286297785148053E-12</v>
      </c>
      <c r="W4545" s="68">
        <f t="shared" si="4713"/>
        <v>3.4034294538163676</v>
      </c>
      <c r="X4545">
        <f t="shared" si="4714"/>
        <v>6.8400709379290729</v>
      </c>
      <c r="Y4545">
        <f t="shared" si="4715"/>
        <v>0.11712706557874125</v>
      </c>
      <c r="Z4545" s="34">
        <f t="shared" si="4716"/>
        <v>1.9787218138990353E-2</v>
      </c>
      <c r="AA4545" s="36">
        <f t="shared" si="4717"/>
        <v>4.1976183079477078E-13</v>
      </c>
      <c r="AB4545" s="34">
        <f t="shared" si="4718"/>
        <v>1.9787218138990353E-2</v>
      </c>
      <c r="AC4545" s="36">
        <f t="shared" si="4719"/>
        <v>109.64432510517868</v>
      </c>
      <c r="AD4545" s="34">
        <f t="shared" si="4720"/>
        <v>0</v>
      </c>
      <c r="AE4545">
        <f t="shared" si="4746"/>
        <v>5541.1692707387974</v>
      </c>
      <c r="AF4545" s="36">
        <f t="shared" si="4760"/>
        <v>0</v>
      </c>
      <c r="AG4545" s="34">
        <f t="shared" si="4721"/>
        <v>464.33708009683329</v>
      </c>
      <c r="AH4545">
        <f t="shared" si="4756"/>
        <v>3.9536871554446407E-9</v>
      </c>
      <c r="AI4545" s="29">
        <f t="shared" si="4747"/>
        <v>464.33708009683329</v>
      </c>
      <c r="AJ4545">
        <f t="shared" si="4748"/>
        <v>6500.7191213391379</v>
      </c>
      <c r="AK4545" s="36">
        <f t="shared" si="4761"/>
        <v>-4.125751567761707E-3</v>
      </c>
      <c r="AL4545" s="36">
        <f t="shared" si="4749"/>
        <v>2.5314431110021051E-3</v>
      </c>
      <c r="AM4545" s="36">
        <f t="shared" si="4750"/>
        <v>2.2421836177657427E-3</v>
      </c>
      <c r="AN4545" s="37">
        <f t="shared" si="4762"/>
        <v>-6.788117959879247E-3</v>
      </c>
      <c r="AO4545" s="36">
        <f t="shared" si="4763"/>
        <v>0.12105195930005884</v>
      </c>
      <c r="AP4545" s="36">
        <f t="shared" si="4764"/>
        <v>4.2448014369677878E-3</v>
      </c>
      <c r="AQ4545" s="74">
        <f t="shared" si="4722"/>
        <v>-0.44821994096253642</v>
      </c>
      <c r="AR4545" s="73">
        <f t="shared" si="4723"/>
        <v>-7.5638690206609391E-3</v>
      </c>
      <c r="AS4545" s="72">
        <f t="shared" si="4765"/>
        <v>1.7738441884928597E-3</v>
      </c>
      <c r="AT4545" s="37">
        <f t="shared" si="4724"/>
        <v>-1814.642747244781</v>
      </c>
      <c r="AU4545" s="37">
        <f t="shared" si="4725"/>
        <v>2.0128648026536791</v>
      </c>
      <c r="AV4545" s="34">
        <f t="shared" si="4726"/>
        <v>0.89291486781666596</v>
      </c>
      <c r="AW4545" s="34">
        <f t="shared" si="4727"/>
        <v>0.32006577668666836</v>
      </c>
      <c r="AX4545" s="37">
        <f t="shared" si="4728"/>
        <v>1.8926284706722427</v>
      </c>
      <c r="AY4545" s="7">
        <f t="shared" si="4729"/>
        <v>6.5090385689919446</v>
      </c>
      <c r="AZ4545" s="37">
        <f t="shared" si="4730"/>
        <v>5.2960579244886103</v>
      </c>
      <c r="BA4545" s="2">
        <f>BE4545*'mass balance'!$B$17+BF4545*'mass balance'!$C$17+BG4545*'mass balance'!$D$17+BH4545*'mass balance'!$E$17</f>
        <v>1.1218878246016827E-3</v>
      </c>
      <c r="BB4545" s="2">
        <f>BE4545*'mass balance'!$B$18+BF4545*'mass balance'!$C$18+BG4545*'mass balance'!$D$18+BH4545*'mass balance'!$E$18</f>
        <v>1.1391476372878627E-3</v>
      </c>
      <c r="BC4545" s="2">
        <f>BE4545*'mass balance'!$B$19+BF4545*'mass balance'!$C$19+BG4545*'mass balance'!$D$19+BH4545*'mass balance'!$E$19</f>
        <v>-1.4239345466098285E-3</v>
      </c>
      <c r="BD4545" s="2">
        <f>BE4545*'mass balance'!$B$20+BF4545*'mass balance'!$C$20+BG4545*'mass balance'!$D$20+BH4545*'mass balance'!$E$20</f>
        <v>5.1779438058539211E-5</v>
      </c>
      <c r="BE4545" s="2">
        <f>N4545*'mass balance'!$H$11+R4545*'mass balance'!$I$11+S4545*'mass balance'!$J$11</f>
        <v>-2.4043083552269385E-3</v>
      </c>
      <c r="BF4545" s="2">
        <f>N4545*'mass balance'!$H$12+R4545*'mass balance'!$I$12+S4545*'mass balance'!$J$12</f>
        <v>1.7932658559985482E-14</v>
      </c>
      <c r="BG4545" s="2">
        <f>N4545*'mass balance'!$H$13+R4545*'mass balance'!$I$13+S4545*'mass balance'!$J$13</f>
        <v>7.6055211396168043E-4</v>
      </c>
      <c r="BH4545" s="2">
        <f>N4545*'mass balance'!$H$14+R4545*'mass balance'!$I$14+S4545*'mass balance'!$J$14</f>
        <v>2.629712263529464E-4</v>
      </c>
      <c r="BI4545" s="36">
        <f t="shared" si="4731"/>
        <v>6.038243608117373E-16</v>
      </c>
      <c r="BJ4545" s="36">
        <f t="shared" si="4732"/>
        <v>4.8622430745867279E-17</v>
      </c>
      <c r="BK4545" s="36">
        <f t="shared" si="4733"/>
        <v>2.0607405623344121E-13</v>
      </c>
      <c r="BL4545" s="36">
        <f t="shared" si="4734"/>
        <v>2.060740560477093E-13</v>
      </c>
      <c r="BM4545" s="36">
        <f t="shared" si="4766"/>
        <v>4.4246974324548992E-10</v>
      </c>
      <c r="BN4545" s="36">
        <f t="shared" ca="1" si="4735"/>
        <v>0.47231662154846477</v>
      </c>
      <c r="BO4545" s="36">
        <f t="shared" ca="1" si="4751"/>
        <v>1</v>
      </c>
      <c r="BP4545" s="36">
        <f t="shared" si="4767"/>
        <v>-4.4246946156946463E-10</v>
      </c>
      <c r="BQ4545" s="36">
        <f t="shared" si="4768"/>
        <v>0.99999936340048201</v>
      </c>
      <c r="BR4545" s="2">
        <f t="shared" si="4757"/>
        <v>-5</v>
      </c>
      <c r="BS4545">
        <v>0</v>
      </c>
      <c r="BT4545" s="37">
        <f t="shared" si="4752"/>
        <v>1.4274943829763531</v>
      </c>
      <c r="BU4545" s="34">
        <f t="shared" si="4736"/>
        <v>-5</v>
      </c>
      <c r="BV4545" s="34">
        <f t="shared" si="4737"/>
        <v>-5</v>
      </c>
      <c r="BW4545" s="34">
        <f t="shared" si="4738"/>
        <v>-5</v>
      </c>
      <c r="BX4545" s="34">
        <f t="shared" si="4739"/>
        <v>-5</v>
      </c>
      <c r="BY4545" s="34">
        <f t="shared" si="4740"/>
        <v>25.260021141414079</v>
      </c>
      <c r="BZ4545" s="36">
        <f t="shared" si="4753"/>
        <v>1.4239345466098285E-3</v>
      </c>
      <c r="CA4545" s="34">
        <f t="shared" si="4754"/>
        <v>0.26953904268601681</v>
      </c>
    </row>
    <row r="4546" spans="1:79" ht="13.2" x14ac:dyDescent="0.25">
      <c r="A4546" s="75">
        <f t="shared" si="4741"/>
        <v>12.361643835615434</v>
      </c>
      <c r="B4546" s="34">
        <f t="shared" si="4758"/>
        <v>4511.9999999996335</v>
      </c>
      <c r="C4546">
        <v>30</v>
      </c>
      <c r="D4546" s="35">
        <f t="shared" si="4702"/>
        <v>3000</v>
      </c>
      <c r="E4546" s="27">
        <v>0</v>
      </c>
      <c r="F4546" s="64">
        <f t="shared" si="4742"/>
        <v>3.1263897495927093</v>
      </c>
      <c r="G4546" s="34">
        <v>0</v>
      </c>
      <c r="H4546" s="34">
        <f t="shared" si="4703"/>
        <v>1</v>
      </c>
      <c r="I4546" s="34">
        <f t="shared" si="4743"/>
        <v>41549.719772087105</v>
      </c>
      <c r="J4546" s="34">
        <f t="shared" si="4704"/>
        <v>94011.128888405248</v>
      </c>
      <c r="K4546" s="34">
        <f t="shared" si="4705"/>
        <v>82551.523155174393</v>
      </c>
      <c r="L4546" s="36">
        <f t="shared" si="4755"/>
        <v>1191.2003088362287</v>
      </c>
      <c r="M4546" s="34">
        <f t="shared" si="4706"/>
        <v>474.19527922407121</v>
      </c>
      <c r="N4546" s="34">
        <f t="shared" si="4744"/>
        <v>1072.9226035203214</v>
      </c>
      <c r="O4546" s="34">
        <f t="shared" si="4707"/>
        <v>146.59954174815172</v>
      </c>
      <c r="P4546">
        <f t="shared" si="4759"/>
        <v>498.94119830185122</v>
      </c>
      <c r="Q4546" s="36">
        <f t="shared" si="4708"/>
        <v>1072.9226035145689</v>
      </c>
      <c r="R4546" s="34">
        <f t="shared" si="4709"/>
        <v>631.80237741188046</v>
      </c>
      <c r="S4546" s="34">
        <f t="shared" si="4710"/>
        <v>1.0528765415074304E-8</v>
      </c>
      <c r="T4546" s="36">
        <f t="shared" si="4745"/>
        <v>-1.889490056585305E-13</v>
      </c>
      <c r="U4546" s="36">
        <f t="shared" si="4711"/>
        <v>4048.5542507276705</v>
      </c>
      <c r="V4546" s="36">
        <f t="shared" si="4712"/>
        <v>1.4211148750611374E-12</v>
      </c>
      <c r="W4546" s="68">
        <f t="shared" si="4713"/>
        <v>3.4034294538177963</v>
      </c>
      <c r="X4546">
        <f t="shared" si="4714"/>
        <v>6.8400709379300304</v>
      </c>
      <c r="Y4546">
        <f t="shared" si="4715"/>
        <v>0.11712706557874125</v>
      </c>
      <c r="Z4546" s="34">
        <f t="shared" si="4716"/>
        <v>1.9787218138990353E-2</v>
      </c>
      <c r="AA4546" s="36">
        <f t="shared" si="4717"/>
        <v>4.1755379223947247E-13</v>
      </c>
      <c r="AB4546" s="34">
        <f t="shared" si="4718"/>
        <v>1.9787218138990353E-2</v>
      </c>
      <c r="AC4546" s="36">
        <f t="shared" si="4719"/>
        <v>109.64432510517868</v>
      </c>
      <c r="AD4546" s="34">
        <f t="shared" si="4720"/>
        <v>0</v>
      </c>
      <c r="AE4546">
        <f t="shared" si="4746"/>
        <v>5541.1692707387974</v>
      </c>
      <c r="AF4546" s="36">
        <f t="shared" si="4760"/>
        <v>0</v>
      </c>
      <c r="AG4546" s="34">
        <f t="shared" si="4721"/>
        <v>464.33708009701019</v>
      </c>
      <c r="AH4546">
        <f t="shared" si="4756"/>
        <v>3.9328824641415849E-9</v>
      </c>
      <c r="AI4546" s="29">
        <f t="shared" si="4747"/>
        <v>464.33708009701019</v>
      </c>
      <c r="AJ4546">
        <f t="shared" si="4748"/>
        <v>6965.0562014361485</v>
      </c>
      <c r="AK4546" s="36">
        <f t="shared" si="4761"/>
        <v>7.5638690206609391E-3</v>
      </c>
      <c r="AL4546" s="36">
        <f t="shared" si="4749"/>
        <v>-5.9195999101917269E-3</v>
      </c>
      <c r="AM4546" s="36">
        <f t="shared" si="4750"/>
        <v>-4.1304358219729637E-3</v>
      </c>
      <c r="AN4546" s="37">
        <f t="shared" si="4762"/>
        <v>-1.0913869527640955E-2</v>
      </c>
      <c r="AO4546" s="36">
        <f t="shared" si="4763"/>
        <v>0.12358340241106094</v>
      </c>
      <c r="AP4546" s="36">
        <f t="shared" si="4764"/>
        <v>6.4869850547335309E-3</v>
      </c>
      <c r="AQ4546" s="74">
        <f t="shared" si="4722"/>
        <v>-0.677260235536985</v>
      </c>
      <c r="AR4546" s="73">
        <f t="shared" si="4723"/>
        <v>-1.275479328092508E-2</v>
      </c>
      <c r="AS4546" s="72">
        <f t="shared" si="4765"/>
        <v>1.8874716760364412E-3</v>
      </c>
      <c r="AT4546" s="37">
        <f t="shared" si="4724"/>
        <v>-2741.9248054320819</v>
      </c>
      <c r="AU4546" s="37">
        <f t="shared" si="4725"/>
        <v>3.0760976893517435</v>
      </c>
      <c r="AV4546" s="34">
        <f t="shared" si="4726"/>
        <v>0.95669450123228694</v>
      </c>
      <c r="AW4546" s="34">
        <f t="shared" si="4727"/>
        <v>0.32006577668680264</v>
      </c>
      <c r="AX4546" s="37">
        <f t="shared" si="4728"/>
        <v>1.8926284706730372</v>
      </c>
      <c r="AY4546" s="7">
        <f t="shared" si="4729"/>
        <v>6.5728182024099224</v>
      </c>
      <c r="AZ4546" s="37">
        <f t="shared" si="4730"/>
        <v>5.2960579244908335</v>
      </c>
      <c r="BA4546" s="2">
        <f>BE4546*'mass balance'!$B$17+BF4546*'mass balance'!$C$17+BG4546*'mass balance'!$D$17+BH4546*'mass balance'!$E$17</f>
        <v>1.1218878246020535E-3</v>
      </c>
      <c r="BB4546" s="2">
        <f>BE4546*'mass balance'!$B$18+BF4546*'mass balance'!$C$18+BG4546*'mass balance'!$D$18+BH4546*'mass balance'!$E$18</f>
        <v>1.1391476372882396E-3</v>
      </c>
      <c r="BC4546" s="2">
        <f>BE4546*'mass balance'!$B$19+BF4546*'mass balance'!$C$19+BG4546*'mass balance'!$D$19+BH4546*'mass balance'!$E$19</f>
        <v>-1.4239345466102987E-3</v>
      </c>
      <c r="BD4546" s="2">
        <f>BE4546*'mass balance'!$B$20+BF4546*'mass balance'!$C$20+BG4546*'mass balance'!$D$20+BH4546*'mass balance'!$E$20</f>
        <v>5.1779438058556321E-5</v>
      </c>
      <c r="BE4546" s="2">
        <f>N4546*'mass balance'!$H$11+R4546*'mass balance'!$I$11+S4546*'mass balance'!$J$11</f>
        <v>-2.4043083552276112E-3</v>
      </c>
      <c r="BF4546" s="2">
        <f>N4546*'mass balance'!$H$12+R4546*'mass balance'!$I$12+S4546*'mass balance'!$J$12</f>
        <v>1.7838278174017481E-14</v>
      </c>
      <c r="BG4546" s="2">
        <f>N4546*'mass balance'!$H$13+R4546*'mass balance'!$I$13+S4546*'mass balance'!$J$13</f>
        <v>7.6055211396191765E-4</v>
      </c>
      <c r="BH4546" s="2">
        <f>N4546*'mass balance'!$H$14+R4546*'mass balance'!$I$14+S4546*'mass balance'!$J$14</f>
        <v>2.6297122635301996E-4</v>
      </c>
      <c r="BI4546" s="36">
        <f t="shared" si="4731"/>
        <v>6.038243608117373E-16</v>
      </c>
      <c r="BJ4546" s="36">
        <f t="shared" si="4732"/>
        <v>4.8622809353040647E-17</v>
      </c>
      <c r="BK4546" s="36">
        <f t="shared" si="4733"/>
        <v>2.0612267866418708E-13</v>
      </c>
      <c r="BL4546" s="36">
        <f t="shared" si="4734"/>
        <v>2.0612267847934611E-13</v>
      </c>
      <c r="BM4546" s="36">
        <f t="shared" si="4766"/>
        <v>4.4267581730153765E-10</v>
      </c>
      <c r="BN4546" s="36">
        <f t="shared" ca="1" si="4735"/>
        <v>0.34913606339113901</v>
      </c>
      <c r="BO4546" s="36">
        <f t="shared" ca="1" si="4751"/>
        <v>1</v>
      </c>
      <c r="BP4546" s="36">
        <f t="shared" si="4767"/>
        <v>-4.4267553529845517E-10</v>
      </c>
      <c r="BQ4546" s="36">
        <f t="shared" si="4768"/>
        <v>0.99999936295801251</v>
      </c>
      <c r="BR4546" s="2">
        <f t="shared" si="4757"/>
        <v>-5</v>
      </c>
      <c r="BS4546">
        <v>0</v>
      </c>
      <c r="BT4546" s="37">
        <f t="shared" si="4752"/>
        <v>1.4274943829768245</v>
      </c>
      <c r="BU4546" s="34">
        <f t="shared" si="4736"/>
        <v>-5</v>
      </c>
      <c r="BV4546" s="34">
        <f t="shared" si="4737"/>
        <v>-5</v>
      </c>
      <c r="BW4546" s="34">
        <f t="shared" si="4738"/>
        <v>-5</v>
      </c>
      <c r="BX4546" s="34">
        <f t="shared" si="4739"/>
        <v>-5</v>
      </c>
      <c r="BY4546" s="34">
        <f t="shared" si="4740"/>
        <v>25.260021141421149</v>
      </c>
      <c r="BZ4546" s="36">
        <f t="shared" si="4753"/>
        <v>1.4239345466102987E-3</v>
      </c>
      <c r="CA4546" s="34">
        <f t="shared" si="4754"/>
        <v>0.26953904268599266</v>
      </c>
    </row>
    <row r="4547" spans="1:79" ht="13.2" x14ac:dyDescent="0.25">
      <c r="A4547" s="75">
        <f t="shared" si="4741"/>
        <v>12.36438356164283</v>
      </c>
      <c r="B4547" s="34">
        <f t="shared" si="4758"/>
        <v>4512.9999999996326</v>
      </c>
      <c r="C4547">
        <v>30</v>
      </c>
      <c r="D4547" s="35">
        <f t="shared" si="4702"/>
        <v>3000</v>
      </c>
      <c r="E4547" s="27">
        <v>0</v>
      </c>
      <c r="F4547" s="64">
        <f t="shared" si="4742"/>
        <v>3.1263897495927093</v>
      </c>
      <c r="G4547" s="34">
        <v>0</v>
      </c>
      <c r="H4547" s="34">
        <f t="shared" si="4703"/>
        <v>1</v>
      </c>
      <c r="I4547" s="34">
        <f t="shared" si="4743"/>
        <v>41549.719772087105</v>
      </c>
      <c r="J4547" s="34">
        <f t="shared" si="4704"/>
        <v>94011.128888431442</v>
      </c>
      <c r="K4547" s="34">
        <f t="shared" si="4705"/>
        <v>82551.523155197385</v>
      </c>
      <c r="L4547" s="36">
        <f t="shared" si="4755"/>
        <v>1191.200308836726</v>
      </c>
      <c r="M4547" s="34">
        <f t="shared" si="4706"/>
        <v>474.19527922407121</v>
      </c>
      <c r="N4547" s="34">
        <f t="shared" si="4744"/>
        <v>1072.9226035206204</v>
      </c>
      <c r="O4547" s="34">
        <f t="shared" si="4707"/>
        <v>146.59954174815172</v>
      </c>
      <c r="P4547">
        <f t="shared" si="4759"/>
        <v>498.94119830205955</v>
      </c>
      <c r="Q4547" s="36">
        <f t="shared" si="4708"/>
        <v>1072.9226035148979</v>
      </c>
      <c r="R4547" s="34">
        <f t="shared" si="4709"/>
        <v>631.8023774120976</v>
      </c>
      <c r="S4547" s="34">
        <f t="shared" si="4710"/>
        <v>1.0473513611941598E-8</v>
      </c>
      <c r="T4547" s="36">
        <f t="shared" si="4745"/>
        <v>-1.8894900565850419E-13</v>
      </c>
      <c r="U4547" s="36">
        <f t="shared" si="4711"/>
        <v>4048.5542507276705</v>
      </c>
      <c r="V4547" s="36">
        <f t="shared" si="4712"/>
        <v>1.4136358422683396E-12</v>
      </c>
      <c r="W4547" s="68">
        <f t="shared" si="4713"/>
        <v>3.4034294538192174</v>
      </c>
      <c r="X4547">
        <f t="shared" si="4714"/>
        <v>6.8400709379309825</v>
      </c>
      <c r="Y4547">
        <f t="shared" si="4715"/>
        <v>0.11712706557874125</v>
      </c>
      <c r="Z4547" s="34">
        <f t="shared" si="4716"/>
        <v>1.9787218138990353E-2</v>
      </c>
      <c r="AA4547" s="36">
        <f t="shared" si="4717"/>
        <v>4.1535629324768396E-13</v>
      </c>
      <c r="AB4547" s="34">
        <f t="shared" si="4718"/>
        <v>1.9787218138990353E-2</v>
      </c>
      <c r="AC4547" s="36">
        <f t="shared" si="4719"/>
        <v>109.64432510517868</v>
      </c>
      <c r="AD4547" s="34">
        <f t="shared" si="4720"/>
        <v>0</v>
      </c>
      <c r="AE4547">
        <f t="shared" si="4746"/>
        <v>5541.1692707387974</v>
      </c>
      <c r="AF4547" s="36">
        <f t="shared" si="4760"/>
        <v>0</v>
      </c>
      <c r="AG4547" s="34">
        <f t="shared" si="4721"/>
        <v>464.33708009718617</v>
      </c>
      <c r="AH4547">
        <f t="shared" si="4756"/>
        <v>3.9122483030951116E-9</v>
      </c>
      <c r="AI4547" s="29">
        <f t="shared" si="4747"/>
        <v>464.33708009718617</v>
      </c>
      <c r="AJ4547">
        <f t="shared" si="4748"/>
        <v>7429.3932815333346</v>
      </c>
      <c r="AK4547" s="36">
        <f t="shared" si="4761"/>
        <v>1.275479328092508E-2</v>
      </c>
      <c r="AL4547" s="36">
        <f t="shared" si="4749"/>
        <v>-9.100690275188443E-3</v>
      </c>
      <c r="AM4547" s="36">
        <f t="shared" si="4750"/>
        <v>-6.9517911498388719E-3</v>
      </c>
      <c r="AN4547" s="37">
        <f t="shared" si="4762"/>
        <v>-3.3500005069800158E-3</v>
      </c>
      <c r="AO4547" s="36">
        <f t="shared" si="4763"/>
        <v>0.11766380250086922</v>
      </c>
      <c r="AP4547" s="36">
        <f t="shared" si="4764"/>
        <v>2.3565492327605672E-3</v>
      </c>
      <c r="AQ4547" s="74">
        <f t="shared" si="4722"/>
        <v>-0.24086488939617667</v>
      </c>
      <c r="AR4547" s="73">
        <f t="shared" si="4723"/>
        <v>-3.6227465245514887E-3</v>
      </c>
      <c r="AS4547" s="72">
        <f t="shared" si="4765"/>
        <v>1.6290283322468045E-3</v>
      </c>
      <c r="AT4547" s="37">
        <f t="shared" si="4724"/>
        <v>-975.1545718159407</v>
      </c>
      <c r="AU4547" s="37">
        <f t="shared" si="4725"/>
        <v>1.1174645214341679</v>
      </c>
      <c r="AV4547" s="34">
        <f t="shared" si="4726"/>
        <v>1.0204741346479322</v>
      </c>
      <c r="AW4547" s="34">
        <f t="shared" si="4727"/>
        <v>0.32006577668693631</v>
      </c>
      <c r="AX4547" s="37">
        <f t="shared" si="4728"/>
        <v>1.8926284706738272</v>
      </c>
      <c r="AY4547" s="7">
        <f t="shared" si="4729"/>
        <v>6.6365978358279136</v>
      </c>
      <c r="AZ4547" s="37">
        <f t="shared" si="4730"/>
        <v>5.296057924493045</v>
      </c>
      <c r="BA4547" s="2">
        <f>BE4547*'mass balance'!$B$17+BF4547*'mass balance'!$C$17+BG4547*'mass balance'!$D$17+BH4547*'mass balance'!$E$17</f>
        <v>1.1218878246024224E-3</v>
      </c>
      <c r="BB4547" s="2">
        <f>BE4547*'mass balance'!$B$18+BF4547*'mass balance'!$C$18+BG4547*'mass balance'!$D$18+BH4547*'mass balance'!$E$18</f>
        <v>1.1391476372886137E-3</v>
      </c>
      <c r="BC4547" s="2">
        <f>BE4547*'mass balance'!$B$19+BF4547*'mass balance'!$C$19+BG4547*'mass balance'!$D$19+BH4547*'mass balance'!$E$19</f>
        <v>-1.4239345466107675E-3</v>
      </c>
      <c r="BD4547" s="2">
        <f>BE4547*'mass balance'!$B$20+BF4547*'mass balance'!$C$20+BG4547*'mass balance'!$D$20+BH4547*'mass balance'!$E$20</f>
        <v>5.1779438058573343E-5</v>
      </c>
      <c r="BE4547" s="2">
        <f>N4547*'mass balance'!$H$11+R4547*'mass balance'!$I$11+S4547*'mass balance'!$J$11</f>
        <v>-2.4043083552282812E-3</v>
      </c>
      <c r="BF4547" s="2">
        <f>N4547*'mass balance'!$H$12+R4547*'mass balance'!$I$12+S4547*'mass balance'!$J$12</f>
        <v>1.774466824017983E-14</v>
      </c>
      <c r="BG4547" s="2">
        <f>N4547*'mass balance'!$H$13+R4547*'mass balance'!$I$13+S4547*'mass balance'!$J$13</f>
        <v>7.6055211396215401E-4</v>
      </c>
      <c r="BH4547" s="2">
        <f>N4547*'mass balance'!$H$14+R4547*'mass balance'!$I$14+S4547*'mass balance'!$J$14</f>
        <v>2.6297122635309325E-4</v>
      </c>
      <c r="BI4547" s="36">
        <f t="shared" si="4731"/>
        <v>6.038243608117373E-16</v>
      </c>
      <c r="BJ4547" s="36">
        <f t="shared" si="4732"/>
        <v>4.8623187963160169E-17</v>
      </c>
      <c r="BK4547" s="36">
        <f t="shared" si="4733"/>
        <v>2.0617130147354011E-13</v>
      </c>
      <c r="BL4547" s="36">
        <f t="shared" si="4734"/>
        <v>2.061713012895863E-13</v>
      </c>
      <c r="BM4547" s="36">
        <f t="shared" si="4766"/>
        <v>4.42881939980017E-10</v>
      </c>
      <c r="BN4547" s="36">
        <f t="shared" ca="1" si="4735"/>
        <v>0.74390104739874052</v>
      </c>
      <c r="BO4547" s="36">
        <f t="shared" ca="1" si="4751"/>
        <v>1</v>
      </c>
      <c r="BP4547" s="36">
        <f t="shared" si="4767"/>
        <v>-4.4288165764957273E-10</v>
      </c>
      <c r="BQ4547" s="36">
        <f t="shared" si="4768"/>
        <v>0.99999936251533694</v>
      </c>
      <c r="BR4547" s="2">
        <f t="shared" si="4757"/>
        <v>-5</v>
      </c>
      <c r="BS4547">
        <v>0</v>
      </c>
      <c r="BT4547" s="37">
        <f t="shared" si="4752"/>
        <v>1.4274943829772944</v>
      </c>
      <c r="BU4547" s="34">
        <f t="shared" si="4736"/>
        <v>-5</v>
      </c>
      <c r="BV4547" s="34">
        <f t="shared" si="4737"/>
        <v>-5</v>
      </c>
      <c r="BW4547" s="34">
        <f t="shared" si="4738"/>
        <v>-5</v>
      </c>
      <c r="BX4547" s="34">
        <f t="shared" si="4739"/>
        <v>-5</v>
      </c>
      <c r="BY4547" s="34">
        <f t="shared" si="4740"/>
        <v>25.260021141428187</v>
      </c>
      <c r="BZ4547" s="36">
        <f t="shared" si="4753"/>
        <v>1.4239345466107675E-3</v>
      </c>
      <c r="CA4547" s="34">
        <f t="shared" si="4754"/>
        <v>0.26953904268596884</v>
      </c>
    </row>
    <row r="4548" spans="1:79" ht="13.2" x14ac:dyDescent="0.25">
      <c r="A4548" s="75">
        <f t="shared" si="4741"/>
        <v>12.367123287670227</v>
      </c>
      <c r="B4548" s="34">
        <f t="shared" si="4758"/>
        <v>4513.9999999996326</v>
      </c>
      <c r="C4548">
        <v>30</v>
      </c>
      <c r="D4548" s="35">
        <f t="shared" si="4702"/>
        <v>3000</v>
      </c>
      <c r="E4548" s="27">
        <v>0</v>
      </c>
      <c r="F4548" s="64">
        <f t="shared" si="4742"/>
        <v>3.1263897495927093</v>
      </c>
      <c r="G4548" s="34">
        <v>0</v>
      </c>
      <c r="H4548" s="34">
        <f t="shared" si="4703"/>
        <v>1</v>
      </c>
      <c r="I4548" s="34">
        <f t="shared" si="4743"/>
        <v>41549.719772087105</v>
      </c>
      <c r="J4548" s="34">
        <f t="shared" si="4704"/>
        <v>94011.128888457475</v>
      </c>
      <c r="K4548" s="34">
        <f t="shared" si="4705"/>
        <v>82551.523155220246</v>
      </c>
      <c r="L4548" s="36">
        <f t="shared" si="4755"/>
        <v>1191.2003088372207</v>
      </c>
      <c r="M4548" s="34">
        <f t="shared" si="4706"/>
        <v>474.19527922407121</v>
      </c>
      <c r="N4548" s="34">
        <f t="shared" si="4744"/>
        <v>1072.9226035209174</v>
      </c>
      <c r="O4548" s="34">
        <f t="shared" si="4707"/>
        <v>146.59954174815172</v>
      </c>
      <c r="P4548">
        <f t="shared" si="4759"/>
        <v>498.9411983022668</v>
      </c>
      <c r="Q4548" s="36">
        <f t="shared" si="4708"/>
        <v>1072.9226035152253</v>
      </c>
      <c r="R4548" s="34">
        <f t="shared" si="4709"/>
        <v>631.8023774123136</v>
      </c>
      <c r="S4548" s="34">
        <f t="shared" si="4710"/>
        <v>1.0418489182484336E-8</v>
      </c>
      <c r="T4548" s="36">
        <f t="shared" si="4745"/>
        <v>-1.8894900565847804E-13</v>
      </c>
      <c r="U4548" s="36">
        <f t="shared" si="4711"/>
        <v>4048.5542507276705</v>
      </c>
      <c r="V4548" s="36">
        <f t="shared" si="4712"/>
        <v>1.406201647801632E-12</v>
      </c>
      <c r="W4548" s="68">
        <f t="shared" si="4713"/>
        <v>3.4034294538206309</v>
      </c>
      <c r="X4548">
        <f t="shared" si="4714"/>
        <v>6.8400709379319293</v>
      </c>
      <c r="Y4548">
        <f t="shared" si="4715"/>
        <v>0.11712706557874125</v>
      </c>
      <c r="Z4548" s="34">
        <f t="shared" si="4716"/>
        <v>1.9787218138990353E-2</v>
      </c>
      <c r="AA4548" s="36">
        <f t="shared" si="4717"/>
        <v>4.1317196871028263E-13</v>
      </c>
      <c r="AB4548" s="34">
        <f t="shared" si="4718"/>
        <v>1.9787218138990353E-2</v>
      </c>
      <c r="AC4548" s="36">
        <f t="shared" si="4719"/>
        <v>109.64432510517868</v>
      </c>
      <c r="AD4548" s="34">
        <f t="shared" si="4720"/>
        <v>0</v>
      </c>
      <c r="AE4548">
        <f t="shared" si="4746"/>
        <v>5541.1692707387974</v>
      </c>
      <c r="AF4548" s="36">
        <f t="shared" si="4760"/>
        <v>0</v>
      </c>
      <c r="AG4548" s="34">
        <f t="shared" si="4721"/>
        <v>464.33708009736137</v>
      </c>
      <c r="AH4548">
        <f t="shared" si="4756"/>
        <v>3.8918415157240815E-9</v>
      </c>
      <c r="AI4548" s="29">
        <f t="shared" si="4747"/>
        <v>464.33708009736137</v>
      </c>
      <c r="AJ4548">
        <f t="shared" si="4748"/>
        <v>7893.7303616306963</v>
      </c>
      <c r="AK4548" s="36">
        <f t="shared" si="4761"/>
        <v>3.6227465245514887E-3</v>
      </c>
      <c r="AL4548" s="36">
        <f t="shared" si="4749"/>
        <v>-3.3721788434617128E-3</v>
      </c>
      <c r="AM4548" s="36">
        <f t="shared" si="4750"/>
        <v>-1.9846902619632136E-3</v>
      </c>
      <c r="AN4548" s="37">
        <f t="shared" si="4762"/>
        <v>9.4047927739450646E-3</v>
      </c>
      <c r="AO4548" s="36">
        <f t="shared" si="4763"/>
        <v>0.10856311222568077</v>
      </c>
      <c r="AP4548" s="36">
        <f t="shared" si="4764"/>
        <v>-4.5952419170783047E-3</v>
      </c>
      <c r="AQ4548" s="74">
        <f t="shared" si="4722"/>
        <v>0.86091373936470883</v>
      </c>
      <c r="AR4548" s="73">
        <f t="shared" si="4723"/>
        <v>8.4780223710300608E-3</v>
      </c>
      <c r="AS4548" s="72">
        <f t="shared" si="4765"/>
        <v>1.2795193404640083E-3</v>
      </c>
      <c r="AT4548" s="37">
        <f t="shared" si="4724"/>
        <v>3485.4559790148437</v>
      </c>
      <c r="AU4548" s="37">
        <f t="shared" si="4725"/>
        <v>-2.1790420239711028</v>
      </c>
      <c r="AV4548" s="34">
        <f t="shared" si="4726"/>
        <v>1.0842537680636015</v>
      </c>
      <c r="AW4548" s="34">
        <f t="shared" si="4727"/>
        <v>0.3200657766870692</v>
      </c>
      <c r="AX4548" s="37">
        <f t="shared" si="4728"/>
        <v>1.8926284706746137</v>
      </c>
      <c r="AY4548" s="7">
        <f t="shared" si="4729"/>
        <v>6.7003774692459146</v>
      </c>
      <c r="AZ4548" s="37">
        <f t="shared" si="4730"/>
        <v>5.2960579244952442</v>
      </c>
      <c r="BA4548" s="2">
        <f>BE4548*'mass balance'!$B$17+BF4548*'mass balance'!$C$17+BG4548*'mass balance'!$D$17+BH4548*'mass balance'!$E$17</f>
        <v>1.1218878246027891E-3</v>
      </c>
      <c r="BB4548" s="2">
        <f>BE4548*'mass balance'!$B$18+BF4548*'mass balance'!$C$18+BG4548*'mass balance'!$D$18+BH4548*'mass balance'!$E$18</f>
        <v>1.139147637288986E-3</v>
      </c>
      <c r="BC4548" s="2">
        <f>BE4548*'mass balance'!$B$19+BF4548*'mass balance'!$C$19+BG4548*'mass balance'!$D$19+BH4548*'mass balance'!$E$19</f>
        <v>-1.4239345466112328E-3</v>
      </c>
      <c r="BD4548" s="2">
        <f>BE4548*'mass balance'!$B$20+BF4548*'mass balance'!$C$20+BG4548*'mass balance'!$D$20+BH4548*'mass balance'!$E$20</f>
        <v>5.177943805859027E-5</v>
      </c>
      <c r="BE4548" s="2">
        <f>N4548*'mass balance'!$H$11+R4548*'mass balance'!$I$11+S4548*'mass balance'!$J$11</f>
        <v>-2.4043083552289465E-3</v>
      </c>
      <c r="BF4548" s="2">
        <f>N4548*'mass balance'!$H$12+R4548*'mass balance'!$I$12+S4548*'mass balance'!$J$12</f>
        <v>1.7651443532407354E-14</v>
      </c>
      <c r="BG4548" s="2">
        <f>N4548*'mass balance'!$H$13+R4548*'mass balance'!$I$13+S4548*'mass balance'!$J$13</f>
        <v>7.6055211396238852E-4</v>
      </c>
      <c r="BH4548" s="2">
        <f>N4548*'mass balance'!$H$14+R4548*'mass balance'!$I$14+S4548*'mass balance'!$J$14</f>
        <v>2.62971226353166E-4</v>
      </c>
      <c r="BI4548" s="36">
        <f t="shared" si="4731"/>
        <v>6.038243608117373E-16</v>
      </c>
      <c r="BJ4548" s="36">
        <f t="shared" si="4732"/>
        <v>4.862356657622533E-17</v>
      </c>
      <c r="BK4548" s="36">
        <f t="shared" si="4733"/>
        <v>2.0621992466150325E-13</v>
      </c>
      <c r="BL4548" s="36">
        <f t="shared" si="4734"/>
        <v>2.0621992447843166E-13</v>
      </c>
      <c r="BM4548" s="36">
        <f t="shared" si="4766"/>
        <v>4.4308811128130657E-10</v>
      </c>
      <c r="BN4548" s="36">
        <f t="shared" ca="1" si="4735"/>
        <v>0.85577811523212333</v>
      </c>
      <c r="BO4548" s="36">
        <f t="shared" ca="1" si="4751"/>
        <v>1</v>
      </c>
      <c r="BP4548" s="36">
        <f t="shared" si="4767"/>
        <v>-4.4308782862319568E-10</v>
      </c>
      <c r="BQ4548" s="36">
        <f t="shared" si="4768"/>
        <v>0.99999936207245532</v>
      </c>
      <c r="BR4548" s="2">
        <f t="shared" si="4757"/>
        <v>-5</v>
      </c>
      <c r="BS4548">
        <v>0</v>
      </c>
      <c r="BT4548" s="37">
        <f t="shared" si="4752"/>
        <v>1.4274943829777609</v>
      </c>
      <c r="BU4548" s="34">
        <f t="shared" si="4736"/>
        <v>-5</v>
      </c>
      <c r="BV4548" s="34">
        <f t="shared" si="4737"/>
        <v>-5</v>
      </c>
      <c r="BW4548" s="34">
        <f t="shared" si="4738"/>
        <v>-5</v>
      </c>
      <c r="BX4548" s="34">
        <f t="shared" si="4739"/>
        <v>-5</v>
      </c>
      <c r="BY4548" s="34">
        <f t="shared" si="4740"/>
        <v>25.260021141435182</v>
      </c>
      <c r="BZ4548" s="36">
        <f t="shared" si="4753"/>
        <v>1.4239345466112328E-3</v>
      </c>
      <c r="CA4548" s="34">
        <f t="shared" si="4754"/>
        <v>0.26953904268594497</v>
      </c>
    </row>
    <row r="4549" spans="1:79" ht="13.2" x14ac:dyDescent="0.25">
      <c r="A4549" s="75">
        <f t="shared" si="4741"/>
        <v>12.369863013697623</v>
      </c>
      <c r="B4549" s="34">
        <f t="shared" si="4758"/>
        <v>4514.9999999996326</v>
      </c>
      <c r="C4549">
        <v>30</v>
      </c>
      <c r="D4549" s="35">
        <f t="shared" si="4702"/>
        <v>3000</v>
      </c>
      <c r="E4549" s="27">
        <v>0</v>
      </c>
      <c r="F4549" s="64">
        <f t="shared" si="4742"/>
        <v>3.1263897495927093</v>
      </c>
      <c r="G4549" s="34">
        <v>0</v>
      </c>
      <c r="H4549" s="34">
        <f t="shared" si="4703"/>
        <v>1</v>
      </c>
      <c r="I4549" s="34">
        <f t="shared" si="4743"/>
        <v>41549.719772087105</v>
      </c>
      <c r="J4549" s="34">
        <f t="shared" si="4704"/>
        <v>94011.128888483363</v>
      </c>
      <c r="K4549" s="34">
        <f t="shared" si="4705"/>
        <v>82551.523155242976</v>
      </c>
      <c r="L4549" s="36">
        <f t="shared" si="4755"/>
        <v>1191.200308837713</v>
      </c>
      <c r="M4549" s="34">
        <f t="shared" si="4706"/>
        <v>474.19527922407121</v>
      </c>
      <c r="N4549" s="34">
        <f t="shared" si="4744"/>
        <v>1072.922603521213</v>
      </c>
      <c r="O4549" s="34">
        <f t="shared" si="4707"/>
        <v>146.59954174815172</v>
      </c>
      <c r="P4549">
        <f t="shared" si="4759"/>
        <v>498.94119830247291</v>
      </c>
      <c r="Q4549" s="36">
        <f t="shared" si="4708"/>
        <v>1072.9226035155507</v>
      </c>
      <c r="R4549" s="34">
        <f t="shared" si="4709"/>
        <v>631.80237741252847</v>
      </c>
      <c r="S4549" s="34">
        <f t="shared" si="4710"/>
        <v>1.0363692126702517E-8</v>
      </c>
      <c r="T4549" s="36">
        <f t="shared" si="4745"/>
        <v>-1.8894900565845201E-13</v>
      </c>
      <c r="U4549" s="36">
        <f t="shared" si="4711"/>
        <v>4048.5542507276705</v>
      </c>
      <c r="V4549" s="36">
        <f t="shared" si="4712"/>
        <v>1.3988033239957948E-12</v>
      </c>
      <c r="W4549" s="68">
        <f t="shared" si="4713"/>
        <v>3.4034294538220369</v>
      </c>
      <c r="X4549">
        <f t="shared" si="4714"/>
        <v>6.8400709379328717</v>
      </c>
      <c r="Y4549">
        <f t="shared" si="4715"/>
        <v>0.11712706557874125</v>
      </c>
      <c r="Z4549" s="34">
        <f t="shared" si="4716"/>
        <v>1.9787218138990353E-2</v>
      </c>
      <c r="AA4549" s="36">
        <f t="shared" si="4717"/>
        <v>4.109981837363911E-13</v>
      </c>
      <c r="AB4549" s="34">
        <f t="shared" si="4718"/>
        <v>1.9787218138990353E-2</v>
      </c>
      <c r="AC4549" s="36">
        <f t="shared" si="4719"/>
        <v>109.64432510517868</v>
      </c>
      <c r="AD4549" s="34">
        <f t="shared" si="4720"/>
        <v>0</v>
      </c>
      <c r="AE4549">
        <f t="shared" si="4746"/>
        <v>5541.1692707387974</v>
      </c>
      <c r="AF4549" s="36">
        <f t="shared" si="4760"/>
        <v>0</v>
      </c>
      <c r="AG4549" s="34">
        <f t="shared" si="4721"/>
        <v>464.33708009753542</v>
      </c>
      <c r="AH4549">
        <f t="shared" si="4756"/>
        <v>3.8713210415153299E-9</v>
      </c>
      <c r="AI4549" s="29">
        <f t="shared" si="4747"/>
        <v>464.33708009753542</v>
      </c>
      <c r="AJ4549">
        <f t="shared" si="4748"/>
        <v>8358.0674417282316</v>
      </c>
      <c r="AK4549" s="36">
        <f t="shared" si="4761"/>
        <v>-8.4780223710300608E-3</v>
      </c>
      <c r="AL4549" s="36">
        <f t="shared" si="4749"/>
        <v>6.4206726018900158E-3</v>
      </c>
      <c r="AM4549" s="36">
        <f t="shared" si="4750"/>
        <v>4.6264146820446123E-3</v>
      </c>
      <c r="AN4549" s="37">
        <f t="shared" si="4762"/>
        <v>1.3027539298496553E-2</v>
      </c>
      <c r="AO4549" s="36">
        <f t="shared" si="4763"/>
        <v>0.10519093338221906</v>
      </c>
      <c r="AP4549" s="36">
        <f t="shared" si="4764"/>
        <v>-6.5799321790415179E-3</v>
      </c>
      <c r="AQ4549" s="74">
        <f t="shared" si="4722"/>
        <v>1.3109457763633368</v>
      </c>
      <c r="AR4549" s="73">
        <f t="shared" si="4723"/>
        <v>1.1074338628579745E-2</v>
      </c>
      <c r="AS4549" s="72">
        <f t="shared" si="4765"/>
        <v>1.1639516120777586E-3</v>
      </c>
      <c r="AT4549" s="37">
        <f t="shared" si="4724"/>
        <v>5307.4350953692701</v>
      </c>
      <c r="AU4549" s="37">
        <f t="shared" si="4725"/>
        <v>-3.1201727769160441</v>
      </c>
      <c r="AV4549" s="34">
        <f t="shared" si="4726"/>
        <v>1.1480334014792943</v>
      </c>
      <c r="AW4549" s="34">
        <f t="shared" si="4727"/>
        <v>0.32006577668720149</v>
      </c>
      <c r="AX4549" s="37">
        <f t="shared" si="4728"/>
        <v>1.8926284706753953</v>
      </c>
      <c r="AY4549" s="7">
        <f t="shared" si="4729"/>
        <v>6.764157102663928</v>
      </c>
      <c r="AZ4549" s="37">
        <f t="shared" si="4730"/>
        <v>5.2960579244974326</v>
      </c>
      <c r="BA4549" s="2">
        <f>BE4549*'mass balance'!$B$17+BF4549*'mass balance'!$C$17+BG4549*'mass balance'!$D$17+BH4549*'mass balance'!$E$17</f>
        <v>1.1218878246031547E-3</v>
      </c>
      <c r="BB4549" s="2">
        <f>BE4549*'mass balance'!$B$18+BF4549*'mass balance'!$C$18+BG4549*'mass balance'!$D$18+BH4549*'mass balance'!$E$18</f>
        <v>1.139147637289357E-3</v>
      </c>
      <c r="BC4549" s="2">
        <f>BE4549*'mass balance'!$B$19+BF4549*'mass balance'!$C$19+BG4549*'mass balance'!$D$19+BH4549*'mass balance'!$E$19</f>
        <v>-1.4239345466116958E-3</v>
      </c>
      <c r="BD4549" s="2">
        <f>BE4549*'mass balance'!$B$20+BF4549*'mass balance'!$C$20+BG4549*'mass balance'!$D$20+BH4549*'mass balance'!$E$20</f>
        <v>5.1779438058607136E-5</v>
      </c>
      <c r="BE4549" s="2">
        <f>N4549*'mass balance'!$H$11+R4549*'mass balance'!$I$11+S4549*'mass balance'!$J$11</f>
        <v>-2.4043083552296091E-3</v>
      </c>
      <c r="BF4549" s="2">
        <f>N4549*'mass balance'!$H$12+R4549*'mass balance'!$I$12+S4549*'mass balance'!$J$12</f>
        <v>1.7558604050700054E-14</v>
      </c>
      <c r="BG4549" s="2">
        <f>N4549*'mass balance'!$H$13+R4549*'mass balance'!$I$13+S4549*'mass balance'!$J$13</f>
        <v>7.6055211396262206E-4</v>
      </c>
      <c r="BH4549" s="2">
        <f>N4549*'mass balance'!$H$14+R4549*'mass balance'!$I$14+S4549*'mass balance'!$J$14</f>
        <v>2.6297122635323848E-4</v>
      </c>
      <c r="BI4549" s="36">
        <f t="shared" si="4731"/>
        <v>6.038243608117373E-16</v>
      </c>
      <c r="BJ4549" s="36">
        <f t="shared" si="4732"/>
        <v>4.8623945192236676E-17</v>
      </c>
      <c r="BK4549" s="36">
        <f t="shared" si="4733"/>
        <v>2.0626854822807948E-13</v>
      </c>
      <c r="BL4549" s="36">
        <f t="shared" si="4734"/>
        <v>2.0626854804588631E-13</v>
      </c>
      <c r="BM4549" s="36">
        <f t="shared" si="4766"/>
        <v>4.4329433120578499E-10</v>
      </c>
      <c r="BN4549" s="36">
        <f t="shared" ca="1" si="4735"/>
        <v>0.24923302533698777</v>
      </c>
      <c r="BO4549" s="36">
        <f t="shared" ca="1" si="4751"/>
        <v>1</v>
      </c>
      <c r="BP4549" s="36">
        <f t="shared" si="4767"/>
        <v>-4.4329404821970241E-10</v>
      </c>
      <c r="BQ4549" s="36">
        <f t="shared" si="4768"/>
        <v>0.99999936162936753</v>
      </c>
      <c r="BR4549" s="2">
        <f t="shared" si="4757"/>
        <v>-5</v>
      </c>
      <c r="BS4549">
        <v>0</v>
      </c>
      <c r="BT4549" s="37">
        <f t="shared" si="4752"/>
        <v>1.4274943829782247</v>
      </c>
      <c r="BU4549" s="34">
        <f t="shared" si="4736"/>
        <v>-5</v>
      </c>
      <c r="BV4549" s="34">
        <f t="shared" si="4737"/>
        <v>-5</v>
      </c>
      <c r="BW4549" s="34">
        <f t="shared" si="4738"/>
        <v>-5</v>
      </c>
      <c r="BX4549" s="34">
        <f t="shared" si="4739"/>
        <v>-5</v>
      </c>
      <c r="BY4549" s="34">
        <f t="shared" si="4740"/>
        <v>25.260021141442138</v>
      </c>
      <c r="BZ4549" s="36">
        <f t="shared" si="4753"/>
        <v>1.4239345466116958E-3</v>
      </c>
      <c r="CA4549" s="34">
        <f t="shared" si="4754"/>
        <v>0.26953904268592122</v>
      </c>
    </row>
    <row r="4550" spans="1:79" ht="13.2" x14ac:dyDescent="0.25">
      <c r="A4550" s="75">
        <f t="shared" si="4741"/>
        <v>12.37260273972502</v>
      </c>
      <c r="B4550" s="34">
        <f t="shared" si="4758"/>
        <v>4515.9999999996326</v>
      </c>
      <c r="C4550">
        <v>30</v>
      </c>
      <c r="D4550" s="35">
        <f t="shared" si="4702"/>
        <v>3000</v>
      </c>
      <c r="E4550" s="27">
        <v>0</v>
      </c>
      <c r="F4550" s="64">
        <f t="shared" si="4742"/>
        <v>3.1263897495927093</v>
      </c>
      <c r="G4550" s="34">
        <v>0</v>
      </c>
      <c r="H4550" s="34">
        <f t="shared" si="4703"/>
        <v>1</v>
      </c>
      <c r="I4550" s="34">
        <f t="shared" si="4743"/>
        <v>41549.719772087105</v>
      </c>
      <c r="J4550" s="34">
        <f t="shared" si="4704"/>
        <v>94011.12888850912</v>
      </c>
      <c r="K4550" s="34">
        <f t="shared" si="4705"/>
        <v>82551.52315526559</v>
      </c>
      <c r="L4550" s="36">
        <f t="shared" si="4755"/>
        <v>1191.2003088382025</v>
      </c>
      <c r="M4550" s="34">
        <f t="shared" si="4706"/>
        <v>474.19527922407121</v>
      </c>
      <c r="N4550" s="34">
        <f t="shared" si="4744"/>
        <v>1072.922603521507</v>
      </c>
      <c r="O4550" s="34">
        <f t="shared" si="4707"/>
        <v>146.59954174815172</v>
      </c>
      <c r="P4550">
        <f t="shared" si="4759"/>
        <v>498.941198302678</v>
      </c>
      <c r="Q4550" s="36">
        <f t="shared" si="4708"/>
        <v>1072.9226035158742</v>
      </c>
      <c r="R4550" s="34">
        <f t="shared" si="4709"/>
        <v>631.8023774127422</v>
      </c>
      <c r="S4550" s="34">
        <f t="shared" si="4710"/>
        <v>1.030900875775842E-8</v>
      </c>
      <c r="T4550" s="36">
        <f t="shared" si="4745"/>
        <v>-1.8894900565842614E-13</v>
      </c>
      <c r="U4550" s="36">
        <f t="shared" si="4711"/>
        <v>4048.5542507276705</v>
      </c>
      <c r="V4550" s="36">
        <f t="shared" si="4712"/>
        <v>1.391449838516048E-12</v>
      </c>
      <c r="W4550" s="68">
        <f t="shared" si="4713"/>
        <v>3.4034294538234358</v>
      </c>
      <c r="X4550">
        <f t="shared" si="4714"/>
        <v>6.8400709379338087</v>
      </c>
      <c r="Y4550">
        <f t="shared" si="4715"/>
        <v>0.11712706557874125</v>
      </c>
      <c r="Z4550" s="34">
        <f t="shared" si="4716"/>
        <v>1.9787218138990353E-2</v>
      </c>
      <c r="AA4550" s="36">
        <f t="shared" si="4717"/>
        <v>4.088375732168868E-13</v>
      </c>
      <c r="AB4550" s="34">
        <f t="shared" si="4718"/>
        <v>1.9787218138990353E-2</v>
      </c>
      <c r="AC4550" s="36">
        <f t="shared" si="4719"/>
        <v>109.64432510517868</v>
      </c>
      <c r="AD4550" s="34">
        <f t="shared" si="4720"/>
        <v>0</v>
      </c>
      <c r="AE4550">
        <f t="shared" si="4746"/>
        <v>5541.1692707387974</v>
      </c>
      <c r="AF4550" s="36">
        <f t="shared" si="4760"/>
        <v>0</v>
      </c>
      <c r="AG4550" s="34">
        <f t="shared" si="4721"/>
        <v>464.33708009770857</v>
      </c>
      <c r="AH4550">
        <f t="shared" si="4756"/>
        <v>3.8509142541442998E-9</v>
      </c>
      <c r="AI4550" s="29">
        <f t="shared" si="4747"/>
        <v>464.33708009770857</v>
      </c>
      <c r="AJ4550">
        <f t="shared" si="4748"/>
        <v>8822.4045218259398</v>
      </c>
      <c r="AK4550" s="36">
        <f t="shared" si="4761"/>
        <v>-1.1074338628579745E-2</v>
      </c>
      <c r="AL4550" s="36">
        <f t="shared" si="4749"/>
        <v>9.2357536994783426E-3</v>
      </c>
      <c r="AM4550" s="36">
        <f t="shared" si="4750"/>
        <v>6.0546374894977625E-3</v>
      </c>
      <c r="AN4550" s="37">
        <f t="shared" si="4762"/>
        <v>4.5495169274664925E-3</v>
      </c>
      <c r="AO4550" s="36">
        <f t="shared" si="4763"/>
        <v>0.11161160598410907</v>
      </c>
      <c r="AP4550" s="36">
        <f t="shared" si="4764"/>
        <v>-1.9535174969969055E-3</v>
      </c>
      <c r="AQ4550" s="74">
        <f t="shared" si="4722"/>
        <v>0.38326086582495988</v>
      </c>
      <c r="AR4550" s="73">
        <f t="shared" si="4723"/>
        <v>4.4326515732050773E-3</v>
      </c>
      <c r="AS4550" s="72">
        <f t="shared" si="4765"/>
        <v>1.3903625833750805E-3</v>
      </c>
      <c r="AT4550" s="37">
        <f t="shared" si="4724"/>
        <v>1551.6524074732074</v>
      </c>
      <c r="AU4550" s="37">
        <f t="shared" si="4725"/>
        <v>-0.9263487749575563</v>
      </c>
      <c r="AV4550" s="34">
        <f t="shared" si="4726"/>
        <v>1.2118130348950114</v>
      </c>
      <c r="AW4550" s="34">
        <f t="shared" si="4727"/>
        <v>0.32006577668733305</v>
      </c>
      <c r="AX4550" s="37">
        <f t="shared" si="4728"/>
        <v>1.8926284706761731</v>
      </c>
      <c r="AY4550" s="7">
        <f t="shared" si="4729"/>
        <v>6.827936736081953</v>
      </c>
      <c r="AZ4550" s="37">
        <f t="shared" si="4730"/>
        <v>5.2960579244996087</v>
      </c>
      <c r="BA4550" s="2">
        <f>BE4550*'mass balance'!$B$17+BF4550*'mass balance'!$C$17+BG4550*'mass balance'!$D$17+BH4550*'mass balance'!$E$17</f>
        <v>1.1218878246035174E-3</v>
      </c>
      <c r="BB4550" s="2">
        <f>BE4550*'mass balance'!$B$18+BF4550*'mass balance'!$C$18+BG4550*'mass balance'!$D$18+BH4550*'mass balance'!$E$18</f>
        <v>1.139147637289725E-3</v>
      </c>
      <c r="BC4550" s="2">
        <f>BE4550*'mass balance'!$B$19+BF4550*'mass balance'!$C$19+BG4550*'mass balance'!$D$19+BH4550*'mass balance'!$E$19</f>
        <v>-1.4239345466121565E-3</v>
      </c>
      <c r="BD4550" s="2">
        <f>BE4550*'mass balance'!$B$20+BF4550*'mass balance'!$C$20+BG4550*'mass balance'!$D$20+BH4550*'mass balance'!$E$20</f>
        <v>5.1779438058623867E-5</v>
      </c>
      <c r="BE4550" s="2">
        <f>N4550*'mass balance'!$H$11+R4550*'mass balance'!$I$11+S4550*'mass balance'!$J$11</f>
        <v>-2.4043083552302679E-3</v>
      </c>
      <c r="BF4550" s="2">
        <f>N4550*'mass balance'!$H$12+R4550*'mass balance'!$I$12+S4550*'mass balance'!$J$12</f>
        <v>1.7465957182025343E-14</v>
      </c>
      <c r="BG4550" s="2">
        <f>N4550*'mass balance'!$H$13+R4550*'mass balance'!$I$13+S4550*'mass balance'!$J$13</f>
        <v>7.6055211396285484E-4</v>
      </c>
      <c r="BH4550" s="2">
        <f>N4550*'mass balance'!$H$14+R4550*'mass balance'!$I$14+S4550*'mass balance'!$J$14</f>
        <v>2.6297122635331053E-4</v>
      </c>
      <c r="BI4550" s="36">
        <f t="shared" si="4731"/>
        <v>6.038243608117373E-16</v>
      </c>
      <c r="BJ4550" s="36">
        <f t="shared" si="4732"/>
        <v>4.8624323811193715E-17</v>
      </c>
      <c r="BK4550" s="36">
        <f t="shared" si="4733"/>
        <v>2.0631717217327172E-13</v>
      </c>
      <c r="BL4550" s="36">
        <f t="shared" si="4734"/>
        <v>2.0631717199195201E-13</v>
      </c>
      <c r="BM4550" s="36">
        <f t="shared" si="4766"/>
        <v>4.4350059975383085E-10</v>
      </c>
      <c r="BN4550" s="36">
        <f t="shared" ca="1" si="4735"/>
        <v>0.88615899451304381</v>
      </c>
      <c r="BO4550" s="36">
        <f t="shared" ca="1" si="4751"/>
        <v>1</v>
      </c>
      <c r="BP4550" s="36">
        <f t="shared" si="4767"/>
        <v>-4.4350031643947131E-10</v>
      </c>
      <c r="BQ4550" s="36">
        <f t="shared" si="4768"/>
        <v>0.99999936118607347</v>
      </c>
      <c r="BR4550" s="2">
        <f t="shared" si="4757"/>
        <v>-5</v>
      </c>
      <c r="BS4550">
        <v>0</v>
      </c>
      <c r="BT4550" s="37">
        <f t="shared" si="4752"/>
        <v>1.4274943829786872</v>
      </c>
      <c r="BU4550" s="34">
        <f t="shared" si="4736"/>
        <v>-5</v>
      </c>
      <c r="BV4550" s="34">
        <f t="shared" si="4737"/>
        <v>-5</v>
      </c>
      <c r="BW4550" s="34">
        <f t="shared" si="4738"/>
        <v>-5</v>
      </c>
      <c r="BX4550" s="34">
        <f t="shared" si="4739"/>
        <v>-5</v>
      </c>
      <c r="BY4550" s="34">
        <f t="shared" si="4740"/>
        <v>25.260021141449055</v>
      </c>
      <c r="BZ4550" s="36">
        <f t="shared" si="4753"/>
        <v>1.4239345466121565E-3</v>
      </c>
      <c r="CA4550" s="34">
        <f t="shared" si="4754"/>
        <v>0.26953904268589779</v>
      </c>
    </row>
    <row r="4551" spans="1:79" ht="13.2" x14ac:dyDescent="0.25">
      <c r="A4551" s="75">
        <f t="shared" si="4741"/>
        <v>12.375342465752416</v>
      </c>
      <c r="B4551" s="34">
        <f t="shared" si="4758"/>
        <v>4516.9999999996317</v>
      </c>
      <c r="C4551">
        <v>30</v>
      </c>
      <c r="D4551" s="35">
        <f t="shared" si="4702"/>
        <v>3000</v>
      </c>
      <c r="E4551" s="27">
        <v>0</v>
      </c>
      <c r="F4551" s="64">
        <f t="shared" si="4742"/>
        <v>3.1263897495927093</v>
      </c>
      <c r="G4551" s="34">
        <v>0</v>
      </c>
      <c r="H4551" s="34">
        <f t="shared" si="4703"/>
        <v>1</v>
      </c>
      <c r="I4551" s="34">
        <f t="shared" si="4743"/>
        <v>41549.719772087105</v>
      </c>
      <c r="J4551" s="34">
        <f t="shared" si="4704"/>
        <v>94011.128888534731</v>
      </c>
      <c r="K4551" s="34">
        <f t="shared" si="4705"/>
        <v>82551.523155288087</v>
      </c>
      <c r="L4551" s="36">
        <f t="shared" si="4755"/>
        <v>1191.2003088386896</v>
      </c>
      <c r="M4551" s="34">
        <f t="shared" si="4706"/>
        <v>474.19527922407121</v>
      </c>
      <c r="N4551" s="34">
        <f t="shared" si="4744"/>
        <v>1072.9226035217991</v>
      </c>
      <c r="O4551" s="34">
        <f t="shared" si="4707"/>
        <v>146.59954174815172</v>
      </c>
      <c r="P4551">
        <f t="shared" si="4759"/>
        <v>498.94119830288196</v>
      </c>
      <c r="Q4551" s="36">
        <f t="shared" si="4708"/>
        <v>1072.9226035161964</v>
      </c>
      <c r="R4551" s="34">
        <f t="shared" si="4709"/>
        <v>631.8023774129548</v>
      </c>
      <c r="S4551" s="34">
        <f t="shared" si="4710"/>
        <v>1.0254893823002931E-8</v>
      </c>
      <c r="T4551" s="36">
        <f t="shared" si="4745"/>
        <v>-1.8894900565840039E-13</v>
      </c>
      <c r="U4551" s="36">
        <f t="shared" si="4711"/>
        <v>4048.5542507276705</v>
      </c>
      <c r="V4551" s="36">
        <f t="shared" si="4712"/>
        <v>1.3841322236971717E-12</v>
      </c>
      <c r="W4551" s="68">
        <f t="shared" si="4713"/>
        <v>3.4034294538248271</v>
      </c>
      <c r="X4551">
        <f t="shared" si="4714"/>
        <v>6.8400709379347404</v>
      </c>
      <c r="Y4551">
        <f t="shared" si="4715"/>
        <v>0.11712706557874125</v>
      </c>
      <c r="Z4551" s="34">
        <f t="shared" si="4716"/>
        <v>1.9787218138990353E-2</v>
      </c>
      <c r="AA4551" s="36">
        <f t="shared" si="4717"/>
        <v>4.0668750226089224E-13</v>
      </c>
      <c r="AB4551" s="34">
        <f t="shared" si="4718"/>
        <v>1.9787218138990353E-2</v>
      </c>
      <c r="AC4551" s="36">
        <f t="shared" si="4719"/>
        <v>109.64432510517868</v>
      </c>
      <c r="AD4551" s="34">
        <f t="shared" si="4720"/>
        <v>0</v>
      </c>
      <c r="AE4551">
        <f t="shared" si="4746"/>
        <v>5541.1692707387974</v>
      </c>
      <c r="AF4551" s="36">
        <f t="shared" si="4760"/>
        <v>0</v>
      </c>
      <c r="AG4551" s="34">
        <f t="shared" si="4721"/>
        <v>464.33708009788091</v>
      </c>
      <c r="AH4551">
        <f t="shared" si="4756"/>
        <v>3.8307348404487129E-9</v>
      </c>
      <c r="AI4551" s="29">
        <f t="shared" si="4747"/>
        <v>464.33708009788091</v>
      </c>
      <c r="AJ4551">
        <f t="shared" si="4748"/>
        <v>9286.7416019238208</v>
      </c>
      <c r="AK4551" s="36">
        <f t="shared" si="4761"/>
        <v>-4.4326515732050773E-3</v>
      </c>
      <c r="AL4551" s="36">
        <f t="shared" si="4749"/>
        <v>2.7941579490427444E-3</v>
      </c>
      <c r="AM4551" s="36">
        <f t="shared" si="4750"/>
        <v>2.409990288968932E-3</v>
      </c>
      <c r="AN4551" s="37">
        <f t="shared" si="4762"/>
        <v>-6.5248217011132526E-3</v>
      </c>
      <c r="AO4551" s="36">
        <f t="shared" si="4763"/>
        <v>0.12084735968358742</v>
      </c>
      <c r="AP4551" s="36">
        <f t="shared" si="4764"/>
        <v>4.101119992500857E-3</v>
      </c>
      <c r="AQ4551" s="74">
        <f t="shared" si="4722"/>
        <v>-0.43302643817996961</v>
      </c>
      <c r="AR4551" s="73">
        <f t="shared" si="4723"/>
        <v>-7.2509517166196615E-3</v>
      </c>
      <c r="AS4551" s="72">
        <f t="shared" si="4765"/>
        <v>1.7648650333868621E-3</v>
      </c>
      <c r="AT4551" s="37">
        <f t="shared" si="4724"/>
        <v>-1753.1310269709775</v>
      </c>
      <c r="AU4551" s="37">
        <f t="shared" si="4725"/>
        <v>1.9447317399753647</v>
      </c>
      <c r="AV4551" s="34">
        <f t="shared" si="4726"/>
        <v>1.2755926683107521</v>
      </c>
      <c r="AW4551" s="34">
        <f t="shared" si="4727"/>
        <v>0.32006577668746389</v>
      </c>
      <c r="AX4551" s="37">
        <f t="shared" si="4728"/>
        <v>1.892628470676947</v>
      </c>
      <c r="AY4551" s="7">
        <f t="shared" si="4729"/>
        <v>6.8917163694999903</v>
      </c>
      <c r="AZ4551" s="37">
        <f t="shared" si="4730"/>
        <v>5.296057924501774</v>
      </c>
      <c r="BA4551" s="2">
        <f>BE4551*'mass balance'!$B$17+BF4551*'mass balance'!$C$17+BG4551*'mass balance'!$D$17+BH4551*'mass balance'!$E$17</f>
        <v>1.1218878246038785E-3</v>
      </c>
      <c r="BB4551" s="2">
        <f>BE4551*'mass balance'!$B$18+BF4551*'mass balance'!$C$18+BG4551*'mass balance'!$D$18+BH4551*'mass balance'!$E$18</f>
        <v>1.1391476372900921E-3</v>
      </c>
      <c r="BC4551" s="2">
        <f>BE4551*'mass balance'!$B$19+BF4551*'mass balance'!$C$19+BG4551*'mass balance'!$D$19+BH4551*'mass balance'!$E$19</f>
        <v>-1.4239345466126149E-3</v>
      </c>
      <c r="BD4551" s="2">
        <f>BE4551*'mass balance'!$B$20+BF4551*'mass balance'!$C$20+BG4551*'mass balance'!$D$20+BH4551*'mass balance'!$E$20</f>
        <v>5.177943805864053E-5</v>
      </c>
      <c r="BE4551" s="2">
        <f>N4551*'mass balance'!$H$11+R4551*'mass balance'!$I$11+S4551*'mass balance'!$J$11</f>
        <v>-2.4043083552309228E-3</v>
      </c>
      <c r="BF4551" s="2">
        <f>N4551*'mass balance'!$H$12+R4551*'mass balance'!$I$12+S4551*'mass balance'!$J$12</f>
        <v>1.7374273378513568E-14</v>
      </c>
      <c r="BG4551" s="2">
        <f>N4551*'mass balance'!$H$13+R4551*'mass balance'!$I$13+S4551*'mass balance'!$J$13</f>
        <v>7.6055211396308523E-4</v>
      </c>
      <c r="BH4551" s="2">
        <f>N4551*'mass balance'!$H$14+R4551*'mass balance'!$I$14+S4551*'mass balance'!$J$14</f>
        <v>2.6297122635338214E-4</v>
      </c>
      <c r="BI4551" s="36">
        <f t="shared" si="4731"/>
        <v>6.038243608117373E-16</v>
      </c>
      <c r="BJ4551" s="36">
        <f t="shared" si="4732"/>
        <v>4.8624702433096977E-17</v>
      </c>
      <c r="BK4551" s="36">
        <f t="shared" si="4733"/>
        <v>2.0636579649708292E-13</v>
      </c>
      <c r="BL4551" s="36">
        <f t="shared" si="4734"/>
        <v>2.0636579631663287E-13</v>
      </c>
      <c r="BM4551" s="36">
        <f t="shared" si="4766"/>
        <v>4.4370691692582279E-10</v>
      </c>
      <c r="BN4551" s="36">
        <f t="shared" ca="1" si="4735"/>
        <v>0.47681148082572544</v>
      </c>
      <c r="BO4551" s="36">
        <f t="shared" ca="1" si="4751"/>
        <v>1</v>
      </c>
      <c r="BP4551" s="36">
        <f t="shared" si="4767"/>
        <v>-4.437066332828808E-10</v>
      </c>
      <c r="BQ4551" s="36">
        <f t="shared" si="4768"/>
        <v>0.99999936074257312</v>
      </c>
      <c r="BR4551" s="2">
        <f t="shared" si="4757"/>
        <v>-5</v>
      </c>
      <c r="BS4551">
        <v>0</v>
      </c>
      <c r="BT4551" s="37">
        <f t="shared" si="4752"/>
        <v>1.4274943829791464</v>
      </c>
      <c r="BU4551" s="34">
        <f t="shared" si="4736"/>
        <v>-5</v>
      </c>
      <c r="BV4551" s="34">
        <f t="shared" si="4737"/>
        <v>-5</v>
      </c>
      <c r="BW4551" s="34">
        <f t="shared" si="4738"/>
        <v>-5</v>
      </c>
      <c r="BX4551" s="34">
        <f t="shared" si="4739"/>
        <v>-5</v>
      </c>
      <c r="BY4551" s="34">
        <f t="shared" si="4740"/>
        <v>25.26002114145594</v>
      </c>
      <c r="BZ4551" s="36">
        <f t="shared" si="4753"/>
        <v>1.4239345466126149E-3</v>
      </c>
      <c r="CA4551" s="34">
        <f t="shared" si="4754"/>
        <v>0.26953904268587431</v>
      </c>
    </row>
    <row r="4552" spans="1:79" ht="13.2" x14ac:dyDescent="0.25">
      <c r="A4552" s="75">
        <f t="shared" si="4741"/>
        <v>12.378082191779813</v>
      </c>
      <c r="B4552" s="34">
        <f t="shared" si="4758"/>
        <v>4517.9999999996317</v>
      </c>
      <c r="C4552">
        <v>30</v>
      </c>
      <c r="D4552" s="35">
        <f t="shared" si="4702"/>
        <v>3000</v>
      </c>
      <c r="E4552" s="27">
        <v>0</v>
      </c>
      <c r="F4552" s="64">
        <f t="shared" si="4742"/>
        <v>3.1263897495927093</v>
      </c>
      <c r="G4552" s="34">
        <v>0</v>
      </c>
      <c r="H4552" s="34">
        <f t="shared" si="4703"/>
        <v>1</v>
      </c>
      <c r="I4552" s="34">
        <f t="shared" si="4743"/>
        <v>41549.719772087105</v>
      </c>
      <c r="J4552" s="34">
        <f t="shared" si="4704"/>
        <v>94011.128888560226</v>
      </c>
      <c r="K4552" s="34">
        <f t="shared" si="4705"/>
        <v>82551.523155310468</v>
      </c>
      <c r="L4552" s="36">
        <f t="shared" si="4755"/>
        <v>1191.2003088391739</v>
      </c>
      <c r="M4552" s="34">
        <f t="shared" si="4706"/>
        <v>474.19527922407121</v>
      </c>
      <c r="N4552" s="34">
        <f t="shared" si="4744"/>
        <v>1072.9226035220902</v>
      </c>
      <c r="O4552" s="34">
        <f t="shared" si="4707"/>
        <v>146.59954174815172</v>
      </c>
      <c r="P4552">
        <f t="shared" si="4759"/>
        <v>498.94119830308489</v>
      </c>
      <c r="Q4552" s="36">
        <f t="shared" si="4708"/>
        <v>1072.9226035165166</v>
      </c>
      <c r="R4552" s="34">
        <f t="shared" si="4709"/>
        <v>631.80237741316625</v>
      </c>
      <c r="S4552" s="34">
        <f t="shared" si="4710"/>
        <v>1.0200892575085163E-8</v>
      </c>
      <c r="T4552" s="36">
        <f t="shared" si="4745"/>
        <v>-1.8894900565837474E-13</v>
      </c>
      <c r="U4552" s="36">
        <f t="shared" si="4711"/>
        <v>4048.5542507276705</v>
      </c>
      <c r="V4552" s="36">
        <f t="shared" si="4712"/>
        <v>1.3768504795391661E-12</v>
      </c>
      <c r="W4552" s="68">
        <f t="shared" si="4713"/>
        <v>3.4034294538262113</v>
      </c>
      <c r="X4552">
        <f t="shared" si="4714"/>
        <v>6.8400709379356686</v>
      </c>
      <c r="Y4552">
        <f t="shared" si="4715"/>
        <v>0.11712706557874125</v>
      </c>
      <c r="Z4552" s="34">
        <f t="shared" si="4716"/>
        <v>1.9787218138990353E-2</v>
      </c>
      <c r="AA4552" s="36">
        <f t="shared" si="4717"/>
        <v>4.045479708684075E-13</v>
      </c>
      <c r="AB4552" s="34">
        <f t="shared" si="4718"/>
        <v>1.9787218138990353E-2</v>
      </c>
      <c r="AC4552" s="36">
        <f t="shared" si="4719"/>
        <v>109.64432510517868</v>
      </c>
      <c r="AD4552" s="34">
        <f t="shared" si="4720"/>
        <v>0</v>
      </c>
      <c r="AE4552">
        <f t="shared" si="4746"/>
        <v>5541.1692707387974</v>
      </c>
      <c r="AF4552" s="36">
        <f t="shared" si="4760"/>
        <v>0</v>
      </c>
      <c r="AG4552" s="34">
        <f t="shared" si="4721"/>
        <v>464.33708009805213</v>
      </c>
      <c r="AH4552">
        <f t="shared" si="4756"/>
        <v>3.8103848964965437E-9</v>
      </c>
      <c r="AI4552" s="29">
        <f t="shared" si="4747"/>
        <v>464.33708009805213</v>
      </c>
      <c r="AJ4552">
        <f t="shared" si="4748"/>
        <v>9751.0786820218727</v>
      </c>
      <c r="AK4552" s="36">
        <f t="shared" si="4761"/>
        <v>7.2509517166196615E-3</v>
      </c>
      <c r="AL4552" s="36">
        <f t="shared" si="4749"/>
        <v>-5.7230248836614367E-3</v>
      </c>
      <c r="AM4552" s="36">
        <f t="shared" si="4750"/>
        <v>-3.9601913957458086E-3</v>
      </c>
      <c r="AN4552" s="37">
        <f t="shared" si="4762"/>
        <v>-1.0957473274318331E-2</v>
      </c>
      <c r="AO4552" s="36">
        <f t="shared" si="4763"/>
        <v>0.12364151763263016</v>
      </c>
      <c r="AP4552" s="36">
        <f t="shared" si="4764"/>
        <v>6.511110281469789E-3</v>
      </c>
      <c r="AQ4552" s="74">
        <f t="shared" si="4722"/>
        <v>-0.67900770355065831</v>
      </c>
      <c r="AR4552" s="73">
        <f t="shared" si="4723"/>
        <v>-1.2806725173047422E-2</v>
      </c>
      <c r="AS4552" s="72">
        <f t="shared" si="4765"/>
        <v>1.8901356848636057E-3</v>
      </c>
      <c r="AT4552" s="37">
        <f t="shared" si="4724"/>
        <v>-2748.9995244868501</v>
      </c>
      <c r="AU4552" s="37">
        <f t="shared" si="4725"/>
        <v>3.0875377579802876</v>
      </c>
      <c r="AV4552" s="34">
        <f t="shared" si="4726"/>
        <v>1.3393723017265162</v>
      </c>
      <c r="AW4552" s="34">
        <f t="shared" si="4727"/>
        <v>0.32006577668759401</v>
      </c>
      <c r="AX4552" s="37">
        <f t="shared" si="4728"/>
        <v>1.8926284706777168</v>
      </c>
      <c r="AY4552" s="7">
        <f t="shared" si="4729"/>
        <v>6.9554960029180375</v>
      </c>
      <c r="AZ4552" s="37">
        <f t="shared" si="4730"/>
        <v>5.2960579245039279</v>
      </c>
      <c r="BA4552" s="2">
        <f>BE4552*'mass balance'!$B$17+BF4552*'mass balance'!$C$17+BG4552*'mass balance'!$D$17+BH4552*'mass balance'!$E$17</f>
        <v>1.1218878246042373E-3</v>
      </c>
      <c r="BB4552" s="2">
        <f>BE4552*'mass balance'!$B$18+BF4552*'mass balance'!$C$18+BG4552*'mass balance'!$D$18+BH4552*'mass balance'!$E$18</f>
        <v>1.1391476372904564E-3</v>
      </c>
      <c r="BC4552" s="2">
        <f>BE4552*'mass balance'!$B$19+BF4552*'mass balance'!$C$19+BG4552*'mass balance'!$D$19+BH4552*'mass balance'!$E$19</f>
        <v>-1.4239345466130701E-3</v>
      </c>
      <c r="BD4552" s="2">
        <f>BE4552*'mass balance'!$B$20+BF4552*'mass balance'!$C$20+BG4552*'mass balance'!$D$20+BH4552*'mass balance'!$E$20</f>
        <v>5.1779438058657104E-5</v>
      </c>
      <c r="BE4552" s="2">
        <f>N4552*'mass balance'!$H$11+R4552*'mass balance'!$I$11+S4552*'mass balance'!$J$11</f>
        <v>-2.4043083552315746E-3</v>
      </c>
      <c r="BF4552" s="2">
        <f>N4552*'mass balance'!$H$12+R4552*'mass balance'!$I$12+S4552*'mass balance'!$J$12</f>
        <v>1.7282782188034385E-14</v>
      </c>
      <c r="BG4552" s="2">
        <f>N4552*'mass balance'!$H$13+R4552*'mass balance'!$I$13+S4552*'mass balance'!$J$13</f>
        <v>7.6055211396331562E-4</v>
      </c>
      <c r="BH4552" s="2">
        <f>N4552*'mass balance'!$H$14+R4552*'mass balance'!$I$14+S4552*'mass balance'!$J$14</f>
        <v>2.6297122635345348E-4</v>
      </c>
      <c r="BI4552" s="36">
        <f t="shared" si="4731"/>
        <v>6.038243608117373E-16</v>
      </c>
      <c r="BJ4552" s="36">
        <f t="shared" si="4732"/>
        <v>4.8625081057946499E-17</v>
      </c>
      <c r="BK4552" s="36">
        <f t="shared" si="4733"/>
        <v>2.0641442119951603E-13</v>
      </c>
      <c r="BL4552" s="36">
        <f t="shared" si="4734"/>
        <v>2.0641442101993181E-13</v>
      </c>
      <c r="BM4552" s="36">
        <f t="shared" si="4766"/>
        <v>4.4391328272213942E-10</v>
      </c>
      <c r="BN4552" s="36">
        <f t="shared" ca="1" si="4735"/>
        <v>2.2405964659532041E-3</v>
      </c>
      <c r="BO4552" s="36">
        <f t="shared" ca="1" si="4751"/>
        <v>1</v>
      </c>
      <c r="BP4552" s="36">
        <f t="shared" si="4767"/>
        <v>-4.4391299875030928E-10</v>
      </c>
      <c r="BQ4552" s="36">
        <f t="shared" si="4768"/>
        <v>0.99999936029886649</v>
      </c>
      <c r="BR4552" s="2">
        <f t="shared" si="4757"/>
        <v>-5</v>
      </c>
      <c r="BS4552">
        <v>0</v>
      </c>
      <c r="BT4552" s="37">
        <f t="shared" si="4752"/>
        <v>1.427494382979603</v>
      </c>
      <c r="BU4552" s="34">
        <f t="shared" si="4736"/>
        <v>-5</v>
      </c>
      <c r="BV4552" s="34">
        <f t="shared" si="4737"/>
        <v>-5</v>
      </c>
      <c r="BW4552" s="34">
        <f t="shared" si="4738"/>
        <v>-5</v>
      </c>
      <c r="BX4552" s="34">
        <f t="shared" si="4739"/>
        <v>-5</v>
      </c>
      <c r="BY4552" s="34">
        <f t="shared" si="4740"/>
        <v>25.260021141462786</v>
      </c>
      <c r="BZ4552" s="36">
        <f t="shared" si="4753"/>
        <v>1.4239345466130701E-3</v>
      </c>
      <c r="CA4552" s="34">
        <f t="shared" si="4754"/>
        <v>0.26953904268585088</v>
      </c>
    </row>
    <row r="4553" spans="1:79" ht="13.2" x14ac:dyDescent="0.25">
      <c r="A4553" s="75">
        <f t="shared" si="4741"/>
        <v>12.380821917807209</v>
      </c>
      <c r="B4553" s="34">
        <f t="shared" si="4758"/>
        <v>4518.9999999996317</v>
      </c>
      <c r="C4553">
        <v>30</v>
      </c>
      <c r="D4553" s="35">
        <f t="shared" si="4702"/>
        <v>3000</v>
      </c>
      <c r="E4553" s="27">
        <v>0</v>
      </c>
      <c r="F4553" s="64">
        <f t="shared" si="4742"/>
        <v>3.1263897495927093</v>
      </c>
      <c r="G4553" s="34">
        <v>0</v>
      </c>
      <c r="H4553" s="34">
        <f t="shared" si="4703"/>
        <v>1</v>
      </c>
      <c r="I4553" s="34">
        <f t="shared" si="4743"/>
        <v>41549.719772087105</v>
      </c>
      <c r="J4553" s="34">
        <f t="shared" si="4704"/>
        <v>94011.128888585576</v>
      </c>
      <c r="K4553" s="34">
        <f t="shared" si="4705"/>
        <v>82551.523155332747</v>
      </c>
      <c r="L4553" s="36">
        <f t="shared" si="4755"/>
        <v>1191.2003088396557</v>
      </c>
      <c r="M4553" s="34">
        <f t="shared" si="4706"/>
        <v>474.19527922407121</v>
      </c>
      <c r="N4553" s="34">
        <f t="shared" si="4744"/>
        <v>1072.9226035223796</v>
      </c>
      <c r="O4553" s="34">
        <f t="shared" si="4707"/>
        <v>146.59954174815172</v>
      </c>
      <c r="P4553">
        <f t="shared" si="4759"/>
        <v>498.94119830328668</v>
      </c>
      <c r="Q4553" s="36">
        <f t="shared" si="4708"/>
        <v>1072.9226035168354</v>
      </c>
      <c r="R4553" s="34">
        <f t="shared" si="4709"/>
        <v>631.80237741337658</v>
      </c>
      <c r="S4553" s="34">
        <f t="shared" si="4710"/>
        <v>1.0147346074518282E-8</v>
      </c>
      <c r="T4553" s="36">
        <f t="shared" si="4745"/>
        <v>-1.889490056583493E-13</v>
      </c>
      <c r="U4553" s="36">
        <f t="shared" si="4711"/>
        <v>4048.5542507276705</v>
      </c>
      <c r="V4553" s="36">
        <f t="shared" si="4712"/>
        <v>1.3696135737072513E-12</v>
      </c>
      <c r="W4553" s="68">
        <f t="shared" si="4713"/>
        <v>3.403429453827588</v>
      </c>
      <c r="X4553">
        <f t="shared" si="4714"/>
        <v>6.8400709379365905</v>
      </c>
      <c r="Y4553">
        <f t="shared" si="4715"/>
        <v>0.11712706557874125</v>
      </c>
      <c r="Z4553" s="34">
        <f t="shared" si="4716"/>
        <v>1.9787218138990353E-2</v>
      </c>
      <c r="AA4553" s="36">
        <f t="shared" si="4717"/>
        <v>4.0242161393030997E-13</v>
      </c>
      <c r="AB4553" s="34">
        <f t="shared" si="4718"/>
        <v>1.9787218138990353E-2</v>
      </c>
      <c r="AC4553" s="36">
        <f t="shared" si="4719"/>
        <v>109.64432510517868</v>
      </c>
      <c r="AD4553" s="34">
        <f t="shared" si="4720"/>
        <v>0</v>
      </c>
      <c r="AE4553">
        <f t="shared" si="4746"/>
        <v>5541.1692707387974</v>
      </c>
      <c r="AF4553" s="36">
        <f t="shared" si="4760"/>
        <v>0</v>
      </c>
      <c r="AG4553" s="34">
        <f t="shared" si="4721"/>
        <v>464.33708009822266</v>
      </c>
      <c r="AH4553">
        <f t="shared" si="4756"/>
        <v>3.7903760130575392E-9</v>
      </c>
      <c r="AI4553" s="29">
        <f t="shared" si="4747"/>
        <v>464.33708009822266</v>
      </c>
      <c r="AJ4553">
        <f t="shared" si="4748"/>
        <v>10215.415762120096</v>
      </c>
      <c r="AK4553" s="36">
        <f t="shared" si="4761"/>
        <v>1.2806725173047422E-2</v>
      </c>
      <c r="AL4553" s="36">
        <f t="shared" si="4749"/>
        <v>-9.1269899550167413E-3</v>
      </c>
      <c r="AM4553" s="36">
        <f t="shared" si="4750"/>
        <v>-6.9800505252916442E-3</v>
      </c>
      <c r="AN4553" s="37">
        <f t="shared" si="4762"/>
        <v>-3.7065215576986693E-3</v>
      </c>
      <c r="AO4553" s="36">
        <f t="shared" si="4763"/>
        <v>0.11791849274896872</v>
      </c>
      <c r="AP4553" s="36">
        <f t="shared" si="4764"/>
        <v>2.5509188857239804E-3</v>
      </c>
      <c r="AQ4553" s="74">
        <f t="shared" si="4722"/>
        <v>-0.26477564537954779</v>
      </c>
      <c r="AR4553" s="73">
        <f t="shared" si="4723"/>
        <v>-4.0258621156014337E-3</v>
      </c>
      <c r="AS4553" s="72">
        <f t="shared" si="4765"/>
        <v>1.6396296303433512E-3</v>
      </c>
      <c r="AT4553" s="37">
        <f t="shared" si="4724"/>
        <v>-1071.9585645905299</v>
      </c>
      <c r="AU4553" s="37">
        <f t="shared" si="4725"/>
        <v>1.2096336932938394</v>
      </c>
      <c r="AV4553" s="34">
        <f t="shared" si="4726"/>
        <v>1.4031519351423041</v>
      </c>
      <c r="AW4553" s="34">
        <f t="shared" si="4727"/>
        <v>0.32006577668772351</v>
      </c>
      <c r="AX4553" s="37">
        <f t="shared" si="4728"/>
        <v>1.8926284706784824</v>
      </c>
      <c r="AY4553" s="7">
        <f t="shared" si="4729"/>
        <v>7.019275636336098</v>
      </c>
      <c r="AZ4553" s="37">
        <f t="shared" si="4730"/>
        <v>5.2960579245060702</v>
      </c>
      <c r="BA4553" s="2">
        <f>BE4553*'mass balance'!$B$17+BF4553*'mass balance'!$C$17+BG4553*'mass balance'!$D$17+BH4553*'mass balance'!$E$17</f>
        <v>1.1218878246045945E-3</v>
      </c>
      <c r="BB4553" s="2">
        <f>BE4553*'mass balance'!$B$18+BF4553*'mass balance'!$C$18+BG4553*'mass balance'!$D$18+BH4553*'mass balance'!$E$18</f>
        <v>1.1391476372908189E-3</v>
      </c>
      <c r="BC4553" s="2">
        <f>BE4553*'mass balance'!$B$19+BF4553*'mass balance'!$C$19+BG4553*'mass balance'!$D$19+BH4553*'mass balance'!$E$19</f>
        <v>-1.4239345466135242E-3</v>
      </c>
      <c r="BD4553" s="2">
        <f>BE4553*'mass balance'!$B$20+BF4553*'mass balance'!$C$20+BG4553*'mass balance'!$D$20+BH4553*'mass balance'!$E$20</f>
        <v>5.1779438058673591E-5</v>
      </c>
      <c r="BE4553" s="2">
        <f>N4553*'mass balance'!$H$11+R4553*'mass balance'!$I$11+S4553*'mass balance'!$J$11</f>
        <v>-2.4043083552322234E-3</v>
      </c>
      <c r="BF4553" s="2">
        <f>N4553*'mass balance'!$H$12+R4553*'mass balance'!$I$12+S4553*'mass balance'!$J$12</f>
        <v>1.7192061449685551E-14</v>
      </c>
      <c r="BG4553" s="2">
        <f>N4553*'mass balance'!$H$13+R4553*'mass balance'!$I$13+S4553*'mass balance'!$J$13</f>
        <v>7.6055211396354428E-4</v>
      </c>
      <c r="BH4553" s="2">
        <f>N4553*'mass balance'!$H$14+R4553*'mass balance'!$I$14+S4553*'mass balance'!$J$14</f>
        <v>2.6297122635352444E-4</v>
      </c>
      <c r="BI4553" s="36">
        <f t="shared" si="4731"/>
        <v>6.038243608117373E-16</v>
      </c>
      <c r="BJ4553" s="36">
        <f t="shared" si="4732"/>
        <v>4.8625459685741769E-17</v>
      </c>
      <c r="BK4553" s="36">
        <f t="shared" si="4733"/>
        <v>2.0646304628057397E-13</v>
      </c>
      <c r="BL4553" s="36">
        <f t="shared" si="4734"/>
        <v>2.0646304610185061E-13</v>
      </c>
      <c r="BM4553" s="36">
        <f t="shared" si="4766"/>
        <v>4.4411969714315936E-10</v>
      </c>
      <c r="BN4553" s="36">
        <f t="shared" ca="1" si="4735"/>
        <v>0.90020663423161629</v>
      </c>
      <c r="BO4553" s="36">
        <f t="shared" ca="1" si="4751"/>
        <v>1</v>
      </c>
      <c r="BP4553" s="36">
        <f t="shared" si="4767"/>
        <v>-4.4411941284213517E-10</v>
      </c>
      <c r="BQ4553" s="36">
        <f t="shared" si="4768"/>
        <v>0.99999935985495347</v>
      </c>
      <c r="BR4553" s="2">
        <f t="shared" si="4757"/>
        <v>-5</v>
      </c>
      <c r="BS4553">
        <v>0</v>
      </c>
      <c r="BT4553" s="37">
        <f t="shared" si="4752"/>
        <v>1.4274943829800579</v>
      </c>
      <c r="BU4553" s="34">
        <f t="shared" si="4736"/>
        <v>-5</v>
      </c>
      <c r="BV4553" s="34">
        <f t="shared" si="4737"/>
        <v>-5</v>
      </c>
      <c r="BW4553" s="34">
        <f t="shared" si="4738"/>
        <v>-5</v>
      </c>
      <c r="BX4553" s="34">
        <f t="shared" si="4739"/>
        <v>-5</v>
      </c>
      <c r="BY4553" s="34">
        <f t="shared" si="4740"/>
        <v>25.260021141469601</v>
      </c>
      <c r="BZ4553" s="36">
        <f t="shared" si="4753"/>
        <v>1.4239345466135242E-3</v>
      </c>
      <c r="CA4553" s="34">
        <f t="shared" si="4754"/>
        <v>0.26953904268582773</v>
      </c>
    </row>
    <row r="4554" spans="1:79" ht="13.2" x14ac:dyDescent="0.25">
      <c r="A4554" s="75">
        <f t="shared" si="4741"/>
        <v>12.383561643834605</v>
      </c>
      <c r="B4554" s="34">
        <f t="shared" si="4758"/>
        <v>4519.9999999996307</v>
      </c>
      <c r="C4554">
        <v>30</v>
      </c>
      <c r="D4554" s="35">
        <f t="shared" si="4702"/>
        <v>3000</v>
      </c>
      <c r="E4554" s="27">
        <v>0</v>
      </c>
      <c r="F4554" s="64">
        <f t="shared" si="4742"/>
        <v>3.1263897495927093</v>
      </c>
      <c r="G4554" s="34">
        <v>0</v>
      </c>
      <c r="H4554" s="34">
        <f t="shared" si="4703"/>
        <v>1</v>
      </c>
      <c r="I4554" s="34">
        <f t="shared" si="4743"/>
        <v>41549.719772087105</v>
      </c>
      <c r="J4554" s="34">
        <f t="shared" si="4704"/>
        <v>94011.128888610794</v>
      </c>
      <c r="K4554" s="34">
        <f t="shared" si="4705"/>
        <v>82551.523155354866</v>
      </c>
      <c r="L4554" s="36">
        <f t="shared" si="4755"/>
        <v>1191.2003088401352</v>
      </c>
      <c r="M4554" s="34">
        <f t="shared" si="4706"/>
        <v>474.19527922407121</v>
      </c>
      <c r="N4554" s="34">
        <f t="shared" si="4744"/>
        <v>1072.9226035226673</v>
      </c>
      <c r="O4554" s="34">
        <f t="shared" si="4707"/>
        <v>146.59954174815172</v>
      </c>
      <c r="P4554">
        <f t="shared" si="4759"/>
        <v>498.94119830348745</v>
      </c>
      <c r="Q4554" s="36">
        <f t="shared" si="4708"/>
        <v>1072.9226035171523</v>
      </c>
      <c r="R4554" s="34">
        <f t="shared" si="4709"/>
        <v>631.80237741358576</v>
      </c>
      <c r="S4554" s="34">
        <f t="shared" si="4710"/>
        <v>1.0093913260789122E-8</v>
      </c>
      <c r="T4554" s="36">
        <f t="shared" si="4745"/>
        <v>-1.8894900565832395E-13</v>
      </c>
      <c r="U4554" s="36">
        <f t="shared" si="4711"/>
        <v>4048.5542507276705</v>
      </c>
      <c r="V4554" s="36">
        <f t="shared" si="4712"/>
        <v>1.3624125385362074E-12</v>
      </c>
      <c r="W4554" s="68">
        <f t="shared" si="4713"/>
        <v>3.4034294538289576</v>
      </c>
      <c r="X4554">
        <f t="shared" si="4714"/>
        <v>6.8400709379375071</v>
      </c>
      <c r="Y4554">
        <f t="shared" si="4715"/>
        <v>0.11712706557874125</v>
      </c>
      <c r="Z4554" s="34">
        <f t="shared" si="4716"/>
        <v>1.9787218138990353E-2</v>
      </c>
      <c r="AA4554" s="36">
        <f t="shared" si="4717"/>
        <v>4.003057965557222E-13</v>
      </c>
      <c r="AB4554" s="34">
        <f t="shared" si="4718"/>
        <v>1.9787218138990353E-2</v>
      </c>
      <c r="AC4554" s="36">
        <f t="shared" si="4719"/>
        <v>109.64432510517868</v>
      </c>
      <c r="AD4554" s="34">
        <f t="shared" si="4720"/>
        <v>0</v>
      </c>
      <c r="AE4554">
        <f t="shared" si="4746"/>
        <v>5541.1692707387974</v>
      </c>
      <c r="AF4554" s="36">
        <f t="shared" si="4760"/>
        <v>0</v>
      </c>
      <c r="AG4554" s="34">
        <f t="shared" si="4721"/>
        <v>464.33708009839228</v>
      </c>
      <c r="AH4554">
        <f t="shared" si="4756"/>
        <v>3.7704808164562564E-9</v>
      </c>
      <c r="AI4554" s="29">
        <f t="shared" si="4747"/>
        <v>464.33708009839228</v>
      </c>
      <c r="AJ4554">
        <f t="shared" si="4748"/>
        <v>10679.752842218488</v>
      </c>
      <c r="AK4554" s="36">
        <f t="shared" si="4761"/>
        <v>4.0258621156014337E-3</v>
      </c>
      <c r="AL4554" s="36">
        <f t="shared" si="4749"/>
        <v>-3.6502867083917879E-3</v>
      </c>
      <c r="AM4554" s="36">
        <f t="shared" si="4750"/>
        <v>-2.2041910444299895E-3</v>
      </c>
      <c r="AN4554" s="37">
        <f t="shared" si="4762"/>
        <v>9.1002036153487523E-3</v>
      </c>
      <c r="AO4554" s="36">
        <f t="shared" si="4763"/>
        <v>0.10879150279395197</v>
      </c>
      <c r="AP4554" s="36">
        <f t="shared" si="4764"/>
        <v>-4.4291316395676638E-3</v>
      </c>
      <c r="AQ4554" s="74">
        <f t="shared" si="4722"/>
        <v>0.8277962311684226</v>
      </c>
      <c r="AR4554" s="73">
        <f t="shared" si="4723"/>
        <v>8.2434581230385728E-3</v>
      </c>
      <c r="AS4554" s="72">
        <f t="shared" si="4765"/>
        <v>1.2876117400660025E-3</v>
      </c>
      <c r="AT4554" s="37">
        <f t="shared" si="4724"/>
        <v>3351.3779504332606</v>
      </c>
      <c r="AU4554" s="37">
        <f t="shared" si="4725"/>
        <v>-2.1002733145449568</v>
      </c>
      <c r="AV4554" s="34">
        <f t="shared" si="4726"/>
        <v>1.4669315685581148</v>
      </c>
      <c r="AW4554" s="34">
        <f t="shared" si="4727"/>
        <v>0.3200657766878523</v>
      </c>
      <c r="AX4554" s="37">
        <f t="shared" si="4728"/>
        <v>1.892628470679244</v>
      </c>
      <c r="AY4554" s="7">
        <f t="shared" si="4729"/>
        <v>7.0830552697541691</v>
      </c>
      <c r="AZ4554" s="37">
        <f t="shared" si="4730"/>
        <v>5.2960579245082018</v>
      </c>
      <c r="BA4554" s="2">
        <f>BE4554*'mass balance'!$B$17+BF4554*'mass balance'!$C$17+BG4554*'mass balance'!$D$17+BH4554*'mass balance'!$E$17</f>
        <v>1.1218878246049499E-3</v>
      </c>
      <c r="BB4554" s="2">
        <f>BE4554*'mass balance'!$B$18+BF4554*'mass balance'!$C$18+BG4554*'mass balance'!$D$18+BH4554*'mass balance'!$E$18</f>
        <v>1.1391476372911795E-3</v>
      </c>
      <c r="BC4554" s="2">
        <f>BE4554*'mass balance'!$B$19+BF4554*'mass balance'!$C$19+BG4554*'mass balance'!$D$19+BH4554*'mass balance'!$E$19</f>
        <v>-1.4239345466139748E-3</v>
      </c>
      <c r="BD4554" s="2">
        <f>BE4554*'mass balance'!$B$20+BF4554*'mass balance'!$C$20+BG4554*'mass balance'!$D$20+BH4554*'mass balance'!$E$20</f>
        <v>5.177943805868999E-5</v>
      </c>
      <c r="BE4554" s="2">
        <f>N4554*'mass balance'!$H$11+R4554*'mass balance'!$I$11+S4554*'mass balance'!$J$11</f>
        <v>-2.4043083552328678E-3</v>
      </c>
      <c r="BF4554" s="2">
        <f>N4554*'mass balance'!$H$12+R4554*'mass balance'!$I$12+S4554*'mass balance'!$J$12</f>
        <v>1.7101533324369304E-14</v>
      </c>
      <c r="BG4554" s="2">
        <f>N4554*'mass balance'!$H$13+R4554*'mass balance'!$I$13+S4554*'mass balance'!$J$13</f>
        <v>7.6055211396377153E-4</v>
      </c>
      <c r="BH4554" s="2">
        <f>N4554*'mass balance'!$H$14+R4554*'mass balance'!$I$14+S4554*'mass balance'!$J$14</f>
        <v>2.6297122635359491E-4</v>
      </c>
      <c r="BI4554" s="36">
        <f t="shared" si="4731"/>
        <v>6.038243608117373E-16</v>
      </c>
      <c r="BJ4554" s="36">
        <f t="shared" si="4732"/>
        <v>4.8625838316483349E-17</v>
      </c>
      <c r="BK4554" s="36">
        <f t="shared" si="4733"/>
        <v>2.0651167174025971E-13</v>
      </c>
      <c r="BL4554" s="36">
        <f t="shared" si="4734"/>
        <v>2.0651167156239336E-13</v>
      </c>
      <c r="BM4554" s="36">
        <f t="shared" si="4766"/>
        <v>4.4432616018926121E-10</v>
      </c>
      <c r="BN4554" s="36">
        <f t="shared" ca="1" si="4735"/>
        <v>0.2445387292026705</v>
      </c>
      <c r="BO4554" s="36">
        <f t="shared" ca="1" si="4751"/>
        <v>1</v>
      </c>
      <c r="BP4554" s="36">
        <f t="shared" si="4767"/>
        <v>-4.4432587555873686E-10</v>
      </c>
      <c r="BQ4554" s="36">
        <f t="shared" si="4768"/>
        <v>0.99999935941083407</v>
      </c>
      <c r="BR4554" s="2">
        <f t="shared" si="4757"/>
        <v>-5</v>
      </c>
      <c r="BS4554">
        <v>0</v>
      </c>
      <c r="BT4554" s="37">
        <f t="shared" si="4752"/>
        <v>1.4274943829805096</v>
      </c>
      <c r="BU4554" s="34">
        <f t="shared" si="4736"/>
        <v>-5</v>
      </c>
      <c r="BV4554" s="34">
        <f t="shared" si="4737"/>
        <v>-5</v>
      </c>
      <c r="BW4554" s="34">
        <f t="shared" si="4738"/>
        <v>-5</v>
      </c>
      <c r="BX4554" s="34">
        <f t="shared" si="4739"/>
        <v>-5</v>
      </c>
      <c r="BY4554" s="34">
        <f t="shared" si="4740"/>
        <v>25.260021141476376</v>
      </c>
      <c r="BZ4554" s="36">
        <f t="shared" si="4753"/>
        <v>1.4239345466139748E-3</v>
      </c>
      <c r="CA4554" s="34">
        <f t="shared" si="4754"/>
        <v>0.26953904268580453</v>
      </c>
    </row>
    <row r="4555" spans="1:79" ht="13.2" x14ac:dyDescent="0.25">
      <c r="A4555" s="75">
        <f t="shared" si="4741"/>
        <v>12.386301369862002</v>
      </c>
      <c r="B4555" s="34">
        <f t="shared" si="4758"/>
        <v>4520.9999999996307</v>
      </c>
      <c r="C4555">
        <v>30</v>
      </c>
      <c r="D4555" s="35">
        <f t="shared" si="4702"/>
        <v>3000</v>
      </c>
      <c r="E4555" s="27">
        <v>0</v>
      </c>
      <c r="F4555" s="64">
        <f t="shared" si="4742"/>
        <v>3.1263897495927093</v>
      </c>
      <c r="G4555" s="34">
        <v>0</v>
      </c>
      <c r="H4555" s="34">
        <f t="shared" si="4703"/>
        <v>1</v>
      </c>
      <c r="I4555" s="34">
        <f t="shared" si="4743"/>
        <v>41549.719772087105</v>
      </c>
      <c r="J4555" s="34">
        <f t="shared" si="4704"/>
        <v>94011.128888635882</v>
      </c>
      <c r="K4555" s="34">
        <f t="shared" si="4705"/>
        <v>82551.523155376897</v>
      </c>
      <c r="L4555" s="36">
        <f t="shared" si="4755"/>
        <v>1191.200308840612</v>
      </c>
      <c r="M4555" s="34">
        <f t="shared" si="4706"/>
        <v>474.19527922407121</v>
      </c>
      <c r="N4555" s="34">
        <f t="shared" si="4744"/>
        <v>1072.9226035229535</v>
      </c>
      <c r="O4555" s="34">
        <f t="shared" si="4707"/>
        <v>146.59954174815172</v>
      </c>
      <c r="P4555">
        <f t="shared" si="4759"/>
        <v>498.9411983036872</v>
      </c>
      <c r="Q4555" s="36">
        <f t="shared" si="4708"/>
        <v>1072.9226035174677</v>
      </c>
      <c r="R4555" s="34">
        <f t="shared" si="4709"/>
        <v>631.80237741379403</v>
      </c>
      <c r="S4555" s="34">
        <f t="shared" si="4710"/>
        <v>1.0040821507573128E-8</v>
      </c>
      <c r="T4555" s="36">
        <f t="shared" si="4745"/>
        <v>-1.8894900565829871E-13</v>
      </c>
      <c r="U4555" s="36">
        <f t="shared" si="4711"/>
        <v>4048.5542507276705</v>
      </c>
      <c r="V4555" s="36">
        <f t="shared" si="4712"/>
        <v>1.3552384063608146E-12</v>
      </c>
      <c r="W4555" s="68">
        <f t="shared" si="4713"/>
        <v>3.40342945383032</v>
      </c>
      <c r="X4555">
        <f t="shared" si="4714"/>
        <v>6.840070937938421</v>
      </c>
      <c r="Y4555">
        <f t="shared" si="4715"/>
        <v>0.11712706557874125</v>
      </c>
      <c r="Z4555" s="34">
        <f t="shared" si="4716"/>
        <v>1.9787218138990353E-2</v>
      </c>
      <c r="AA4555" s="36">
        <f t="shared" si="4717"/>
        <v>3.9819788385376676E-13</v>
      </c>
      <c r="AB4555" s="34">
        <f t="shared" si="4718"/>
        <v>1.9787218138990353E-2</v>
      </c>
      <c r="AC4555" s="36">
        <f t="shared" si="4719"/>
        <v>109.64432510517868</v>
      </c>
      <c r="AD4555" s="34">
        <f t="shared" si="4720"/>
        <v>0</v>
      </c>
      <c r="AE4555">
        <f t="shared" si="4746"/>
        <v>5541.1692707387974</v>
      </c>
      <c r="AF4555" s="36">
        <f t="shared" si="4760"/>
        <v>0</v>
      </c>
      <c r="AG4555" s="34">
        <f t="shared" si="4721"/>
        <v>464.33708009856099</v>
      </c>
      <c r="AH4555">
        <f t="shared" si="4756"/>
        <v>3.7506424632738344E-9</v>
      </c>
      <c r="AI4555" s="29">
        <f t="shared" si="4747"/>
        <v>464.33708009856099</v>
      </c>
      <c r="AJ4555">
        <f t="shared" si="4748"/>
        <v>11144.089922317049</v>
      </c>
      <c r="AK4555" s="36">
        <f t="shared" si="4761"/>
        <v>-8.2434581230385728E-3</v>
      </c>
      <c r="AL4555" s="36">
        <f t="shared" si="4749"/>
        <v>6.1926067941794139E-3</v>
      </c>
      <c r="AM4555" s="36">
        <f t="shared" si="4750"/>
        <v>4.4976429860003738E-3</v>
      </c>
      <c r="AN4555" s="37">
        <f t="shared" si="4762"/>
        <v>1.3126065730950185E-2</v>
      </c>
      <c r="AO4555" s="36">
        <f t="shared" si="4763"/>
        <v>0.10514121608556018</v>
      </c>
      <c r="AP4555" s="36">
        <f t="shared" si="4764"/>
        <v>-6.6333226839976533E-3</v>
      </c>
      <c r="AQ4555" s="74">
        <f t="shared" si="4722"/>
        <v>1.3227350146250125</v>
      </c>
      <c r="AR4555" s="73">
        <f t="shared" si="4723"/>
        <v>1.1138247170468143E-2</v>
      </c>
      <c r="AS4555" s="72">
        <f t="shared" si="4765"/>
        <v>1.1623020065706202E-3</v>
      </c>
      <c r="AT4555" s="37">
        <f t="shared" si="4724"/>
        <v>5355.1644660464181</v>
      </c>
      <c r="AU4555" s="37">
        <f t="shared" si="4725"/>
        <v>-3.1454903023216327</v>
      </c>
      <c r="AV4555" s="34">
        <f t="shared" si="4726"/>
        <v>1.5307112019739488</v>
      </c>
      <c r="AW4555" s="34">
        <f t="shared" si="4727"/>
        <v>0.32006577668798042</v>
      </c>
      <c r="AX4555" s="37">
        <f t="shared" si="4728"/>
        <v>1.8926284706800021</v>
      </c>
      <c r="AY4555" s="7">
        <f t="shared" si="4729"/>
        <v>7.1468349031722509</v>
      </c>
      <c r="AZ4555" s="37">
        <f t="shared" si="4730"/>
        <v>5.2960579245103219</v>
      </c>
      <c r="BA4555" s="2">
        <f>BE4555*'mass balance'!$B$17+BF4555*'mass balance'!$C$17+BG4555*'mass balance'!$D$17+BH4555*'mass balance'!$E$17</f>
        <v>1.1218878246053035E-3</v>
      </c>
      <c r="BB4555" s="2">
        <f>BE4555*'mass balance'!$B$18+BF4555*'mass balance'!$C$18+BG4555*'mass balance'!$D$18+BH4555*'mass balance'!$E$18</f>
        <v>1.1391476372915395E-3</v>
      </c>
      <c r="BC4555" s="2">
        <f>BE4555*'mass balance'!$B$19+BF4555*'mass balance'!$C$19+BG4555*'mass balance'!$D$19+BH4555*'mass balance'!$E$19</f>
        <v>-1.4239345466144234E-3</v>
      </c>
      <c r="BD4555" s="2">
        <f>BE4555*'mass balance'!$B$20+BF4555*'mass balance'!$C$20+BG4555*'mass balance'!$D$20+BH4555*'mass balance'!$E$20</f>
        <v>5.177943805870632E-5</v>
      </c>
      <c r="BE4555" s="2">
        <f>N4555*'mass balance'!$H$11+R4555*'mass balance'!$I$11+S4555*'mass balance'!$J$11</f>
        <v>-2.4043083552335092E-3</v>
      </c>
      <c r="BF4555" s="2">
        <f>N4555*'mass balance'!$H$12+R4555*'mass balance'!$I$12+S4555*'mass balance'!$J$12</f>
        <v>1.7011583038150822E-14</v>
      </c>
      <c r="BG4555" s="2">
        <f>N4555*'mass balance'!$H$13+R4555*'mass balance'!$I$13+S4555*'mass balance'!$J$13</f>
        <v>7.6055211396399748E-4</v>
      </c>
      <c r="BH4555" s="2">
        <f>N4555*'mass balance'!$H$14+R4555*'mass balance'!$I$14+S4555*'mass balance'!$J$14</f>
        <v>2.6297122635366506E-4</v>
      </c>
      <c r="BI4555" s="36">
        <f t="shared" si="4731"/>
        <v>6.038243608117373E-16</v>
      </c>
      <c r="BJ4555" s="36">
        <f t="shared" si="4732"/>
        <v>4.8626216950171786E-17</v>
      </c>
      <c r="BK4555" s="36">
        <f t="shared" si="4733"/>
        <v>2.0656029757857618E-13</v>
      </c>
      <c r="BL4555" s="36">
        <f t="shared" si="4734"/>
        <v>2.065602974015642E-13</v>
      </c>
      <c r="BM4555" s="36">
        <f t="shared" si="4766"/>
        <v>4.4453267186082361E-10</v>
      </c>
      <c r="BN4555" s="36">
        <f t="shared" ca="1" si="4735"/>
        <v>0.78131613456009186</v>
      </c>
      <c r="BO4555" s="36">
        <f t="shared" ca="1" si="4751"/>
        <v>1</v>
      </c>
      <c r="BP4555" s="36">
        <f t="shared" si="4767"/>
        <v>-4.4453238690049273E-10</v>
      </c>
      <c r="BQ4555" s="36">
        <f t="shared" si="4768"/>
        <v>0.99999935896650816</v>
      </c>
      <c r="BR4555" s="2">
        <f t="shared" si="4757"/>
        <v>-5</v>
      </c>
      <c r="BS4555">
        <v>0</v>
      </c>
      <c r="BT4555" s="37">
        <f t="shared" si="4752"/>
        <v>1.4274943829809594</v>
      </c>
      <c r="BU4555" s="34">
        <f t="shared" si="4736"/>
        <v>-5</v>
      </c>
      <c r="BV4555" s="34">
        <f t="shared" si="4737"/>
        <v>-5</v>
      </c>
      <c r="BW4555" s="34">
        <f t="shared" si="4738"/>
        <v>-5</v>
      </c>
      <c r="BX4555" s="34">
        <f t="shared" si="4739"/>
        <v>-5</v>
      </c>
      <c r="BY4555" s="34">
        <f t="shared" si="4740"/>
        <v>25.260021141483119</v>
      </c>
      <c r="BZ4555" s="36">
        <f t="shared" si="4753"/>
        <v>1.4239345466144234E-3</v>
      </c>
      <c r="CA4555" s="34">
        <f t="shared" si="4754"/>
        <v>0.2695390426857816</v>
      </c>
    </row>
    <row r="4556" spans="1:79" ht="13.2" x14ac:dyDescent="0.25">
      <c r="A4556" s="75">
        <f t="shared" si="4741"/>
        <v>12.389041095889398</v>
      </c>
      <c r="B4556" s="34">
        <f t="shared" si="4758"/>
        <v>4521.9999999996307</v>
      </c>
      <c r="C4556">
        <v>30</v>
      </c>
      <c r="D4556" s="35">
        <f t="shared" si="4702"/>
        <v>3000</v>
      </c>
      <c r="E4556" s="27">
        <v>0</v>
      </c>
      <c r="F4556" s="64">
        <f t="shared" si="4742"/>
        <v>3.1263897495927093</v>
      </c>
      <c r="G4556" s="34">
        <v>0</v>
      </c>
      <c r="H4556" s="34">
        <f t="shared" si="4703"/>
        <v>1</v>
      </c>
      <c r="I4556" s="34">
        <f t="shared" si="4743"/>
        <v>41549.719772087105</v>
      </c>
      <c r="J4556" s="34">
        <f t="shared" si="4704"/>
        <v>94011.128888660853</v>
      </c>
      <c r="K4556" s="34">
        <f t="shared" si="4705"/>
        <v>82551.523155398827</v>
      </c>
      <c r="L4556" s="36">
        <f t="shared" si="4755"/>
        <v>1191.2003088410863</v>
      </c>
      <c r="M4556" s="34">
        <f t="shared" si="4706"/>
        <v>474.19527922407121</v>
      </c>
      <c r="N4556" s="34">
        <f t="shared" si="4744"/>
        <v>1072.9226035232386</v>
      </c>
      <c r="O4556" s="34">
        <f t="shared" si="4707"/>
        <v>146.59954174815172</v>
      </c>
      <c r="P4556">
        <f t="shared" si="4759"/>
        <v>498.94119830388593</v>
      </c>
      <c r="Q4556" s="36">
        <f t="shared" si="4708"/>
        <v>1072.9226035177815</v>
      </c>
      <c r="R4556" s="34">
        <f t="shared" si="4709"/>
        <v>631.80237741400106</v>
      </c>
      <c r="S4556" s="34">
        <f t="shared" si="4710"/>
        <v>9.9880708148702979E-9</v>
      </c>
      <c r="T4556" s="36">
        <f t="shared" si="4745"/>
        <v>-1.8894900565827364E-13</v>
      </c>
      <c r="U4556" s="36">
        <f t="shared" si="4711"/>
        <v>4048.5542507276705</v>
      </c>
      <c r="V4556" s="36">
        <f t="shared" si="4712"/>
        <v>1.348109112511513E-12</v>
      </c>
      <c r="W4556" s="68">
        <f t="shared" si="4713"/>
        <v>3.4034294538316754</v>
      </c>
      <c r="X4556">
        <f t="shared" si="4714"/>
        <v>6.8400709379393287</v>
      </c>
      <c r="Y4556">
        <f t="shared" si="4715"/>
        <v>0.11712706557874125</v>
      </c>
      <c r="Z4556" s="34">
        <f t="shared" si="4716"/>
        <v>1.9787218138990353E-2</v>
      </c>
      <c r="AA4556" s="36">
        <f t="shared" si="4717"/>
        <v>3.9610314560619859E-13</v>
      </c>
      <c r="AB4556" s="34">
        <f t="shared" si="4718"/>
        <v>1.9787218138990353E-2</v>
      </c>
      <c r="AC4556" s="36">
        <f t="shared" si="4719"/>
        <v>109.64432510517868</v>
      </c>
      <c r="AD4556" s="34">
        <f t="shared" si="4720"/>
        <v>0</v>
      </c>
      <c r="AE4556">
        <f t="shared" si="4746"/>
        <v>5541.1692707387974</v>
      </c>
      <c r="AF4556" s="36">
        <f t="shared" si="4760"/>
        <v>0</v>
      </c>
      <c r="AG4556" s="34">
        <f t="shared" si="4721"/>
        <v>464.33708009872879</v>
      </c>
      <c r="AH4556">
        <f t="shared" si="4756"/>
        <v>3.7309177969291341E-9</v>
      </c>
      <c r="AI4556" s="29">
        <f t="shared" si="4747"/>
        <v>464.33708009872879</v>
      </c>
      <c r="AJ4556">
        <f t="shared" si="4748"/>
        <v>11608.427002415778</v>
      </c>
      <c r="AK4556" s="36">
        <f t="shared" si="4761"/>
        <v>-1.1138247170468143E-2</v>
      </c>
      <c r="AL4556" s="36">
        <f t="shared" si="4749"/>
        <v>9.302830886372071E-3</v>
      </c>
      <c r="AM4556" s="36">
        <f t="shared" si="4750"/>
        <v>6.0898830917199172E-3</v>
      </c>
      <c r="AN4556" s="37">
        <f t="shared" si="4762"/>
        <v>4.8826076079116123E-3</v>
      </c>
      <c r="AO4556" s="36">
        <f t="shared" si="4763"/>
        <v>0.1113338228797396</v>
      </c>
      <c r="AP4556" s="36">
        <f t="shared" si="4764"/>
        <v>-2.1356796979972795E-3</v>
      </c>
      <c r="AQ4556" s="74">
        <f t="shared" si="4722"/>
        <v>0.41440760922852188</v>
      </c>
      <c r="AR4556" s="73">
        <f t="shared" si="4723"/>
        <v>4.7346870039059021E-3</v>
      </c>
      <c r="AS4556" s="72">
        <f t="shared" si="4765"/>
        <v>1.3800072410633814E-3</v>
      </c>
      <c r="AT4556" s="37">
        <f t="shared" si="4724"/>
        <v>1677.7516878760225</v>
      </c>
      <c r="AU4556" s="37">
        <f t="shared" si="4725"/>
        <v>-1.012729230725</v>
      </c>
      <c r="AV4556" s="34">
        <f t="shared" si="4726"/>
        <v>1.594490835389806</v>
      </c>
      <c r="AW4556" s="34">
        <f t="shared" si="4727"/>
        <v>0.32006577668810787</v>
      </c>
      <c r="AX4556" s="37">
        <f t="shared" si="4728"/>
        <v>1.8926284706807555</v>
      </c>
      <c r="AY4556" s="7">
        <f t="shared" si="4729"/>
        <v>7.2106145365903442</v>
      </c>
      <c r="AZ4556" s="37">
        <f t="shared" si="4730"/>
        <v>5.2960579245124304</v>
      </c>
      <c r="BA4556" s="2">
        <f>BE4556*'mass balance'!$B$17+BF4556*'mass balance'!$C$17+BG4556*'mass balance'!$D$17+BH4556*'mass balance'!$E$17</f>
        <v>1.1218878246056553E-3</v>
      </c>
      <c r="BB4556" s="2">
        <f>BE4556*'mass balance'!$B$18+BF4556*'mass balance'!$C$18+BG4556*'mass balance'!$D$18+BH4556*'mass balance'!$E$18</f>
        <v>1.1391476372918966E-3</v>
      </c>
      <c r="BC4556" s="2">
        <f>BE4556*'mass balance'!$B$19+BF4556*'mass balance'!$C$19+BG4556*'mass balance'!$D$19+BH4556*'mass balance'!$E$19</f>
        <v>-1.4239345466148701E-3</v>
      </c>
      <c r="BD4556" s="2">
        <f>BE4556*'mass balance'!$B$20+BF4556*'mass balance'!$C$20+BG4556*'mass balance'!$D$20+BH4556*'mass balance'!$E$20</f>
        <v>5.177943805872255E-5</v>
      </c>
      <c r="BE4556" s="2">
        <f>N4556*'mass balance'!$H$11+R4556*'mass balance'!$I$11+S4556*'mass balance'!$J$11</f>
        <v>-2.4043083552341485E-3</v>
      </c>
      <c r="BF4556" s="2">
        <f>N4556*'mass balance'!$H$12+R4556*'mass balance'!$I$12+S4556*'mass balance'!$J$12</f>
        <v>1.6922210591030101E-14</v>
      </c>
      <c r="BG4556" s="2">
        <f>N4556*'mass balance'!$H$13+R4556*'mass balance'!$I$13+S4556*'mass balance'!$J$13</f>
        <v>7.6055211396422332E-4</v>
      </c>
      <c r="BH4556" s="2">
        <f>N4556*'mass balance'!$H$14+R4556*'mass balance'!$I$14+S4556*'mass balance'!$J$14</f>
        <v>2.6297122635373494E-4</v>
      </c>
      <c r="BI4556" s="36">
        <f t="shared" si="4731"/>
        <v>6.038243608117373E-16</v>
      </c>
      <c r="BJ4556" s="36">
        <f t="shared" si="4732"/>
        <v>4.8626595586806033E-17</v>
      </c>
      <c r="BK4556" s="36">
        <f t="shared" si="4733"/>
        <v>2.0660892379552635E-13</v>
      </c>
      <c r="BL4556" s="36">
        <f t="shared" si="4734"/>
        <v>2.0660892361936374E-13</v>
      </c>
      <c r="BM4556" s="36">
        <f t="shared" si="4766"/>
        <v>4.4473923215822515E-10</v>
      </c>
      <c r="BN4556" s="36">
        <f t="shared" ca="1" si="4735"/>
        <v>8.5836811446212691E-3</v>
      </c>
      <c r="BO4556" s="36">
        <f t="shared" ca="1" si="4751"/>
        <v>1</v>
      </c>
      <c r="BP4556" s="36">
        <f t="shared" si="4767"/>
        <v>-4.4473894686778118E-10</v>
      </c>
      <c r="BQ4556" s="36">
        <f t="shared" si="4768"/>
        <v>0.99999935852197575</v>
      </c>
      <c r="BR4556" s="2">
        <f t="shared" si="4757"/>
        <v>-5</v>
      </c>
      <c r="BS4556">
        <v>0</v>
      </c>
      <c r="BT4556" s="37">
        <f t="shared" si="4752"/>
        <v>1.4274943829814071</v>
      </c>
      <c r="BU4556" s="34">
        <f t="shared" si="4736"/>
        <v>-5</v>
      </c>
      <c r="BV4556" s="34">
        <f t="shared" si="4737"/>
        <v>-5</v>
      </c>
      <c r="BW4556" s="34">
        <f t="shared" si="4738"/>
        <v>-5</v>
      </c>
      <c r="BX4556" s="34">
        <f t="shared" si="4739"/>
        <v>-5</v>
      </c>
      <c r="BY4556" s="34">
        <f t="shared" si="4740"/>
        <v>25.26002114148983</v>
      </c>
      <c r="BZ4556" s="36">
        <f t="shared" si="4753"/>
        <v>1.4239345466148701E-3</v>
      </c>
      <c r="CA4556" s="34">
        <f t="shared" si="4754"/>
        <v>0.26953904268575879</v>
      </c>
    </row>
    <row r="4557" spans="1:79" ht="13.2" x14ac:dyDescent="0.25">
      <c r="A4557" s="75">
        <f t="shared" si="4741"/>
        <v>12.391780821916795</v>
      </c>
      <c r="B4557" s="34">
        <f t="shared" si="4758"/>
        <v>4522.9999999996298</v>
      </c>
      <c r="C4557">
        <v>30</v>
      </c>
      <c r="D4557" s="35">
        <f t="shared" si="4702"/>
        <v>3000</v>
      </c>
      <c r="E4557" s="27">
        <v>0</v>
      </c>
      <c r="F4557" s="64">
        <f t="shared" si="4742"/>
        <v>3.1263897495927093</v>
      </c>
      <c r="G4557" s="34">
        <v>0</v>
      </c>
      <c r="H4557" s="34">
        <f t="shared" si="4703"/>
        <v>1</v>
      </c>
      <c r="I4557" s="34">
        <f t="shared" si="4743"/>
        <v>41549.719772087105</v>
      </c>
      <c r="J4557" s="34">
        <f t="shared" si="4704"/>
        <v>94011.128888685678</v>
      </c>
      <c r="K4557" s="34">
        <f t="shared" si="4705"/>
        <v>82551.523155420626</v>
      </c>
      <c r="L4557" s="36">
        <f t="shared" si="4755"/>
        <v>1191.2003088415584</v>
      </c>
      <c r="M4557" s="34">
        <f t="shared" si="4706"/>
        <v>474.19527922407121</v>
      </c>
      <c r="N4557" s="34">
        <f t="shared" si="4744"/>
        <v>1072.922603523522</v>
      </c>
      <c r="O4557" s="34">
        <f t="shared" si="4707"/>
        <v>146.59954174815172</v>
      </c>
      <c r="P4557">
        <f t="shared" si="4759"/>
        <v>498.94119830408357</v>
      </c>
      <c r="Q4557" s="36">
        <f t="shared" si="4708"/>
        <v>1072.9226035180934</v>
      </c>
      <c r="R4557" s="34">
        <f t="shared" si="4709"/>
        <v>631.80237741420706</v>
      </c>
      <c r="S4557" s="34">
        <f t="shared" si="4710"/>
        <v>9.9354338090051897E-9</v>
      </c>
      <c r="T4557" s="36">
        <f t="shared" si="4745"/>
        <v>-1.8894900565824868E-13</v>
      </c>
      <c r="U4557" s="36">
        <f t="shared" si="4711"/>
        <v>4048.5542507276705</v>
      </c>
      <c r="V4557" s="36">
        <f t="shared" si="4712"/>
        <v>1.3410156893230825E-12</v>
      </c>
      <c r="W4557" s="68">
        <f t="shared" si="4713"/>
        <v>3.4034294538330236</v>
      </c>
      <c r="X4557">
        <f t="shared" si="4714"/>
        <v>6.840070937940232</v>
      </c>
      <c r="Y4557">
        <f t="shared" si="4715"/>
        <v>0.11712706557874125</v>
      </c>
      <c r="Z4557" s="34">
        <f t="shared" si="4716"/>
        <v>1.9787218138990353E-2</v>
      </c>
      <c r="AA4557" s="36">
        <f t="shared" si="4717"/>
        <v>3.9401894692214013E-13</v>
      </c>
      <c r="AB4557" s="34">
        <f t="shared" si="4718"/>
        <v>1.9787218138990353E-2</v>
      </c>
      <c r="AC4557" s="36">
        <f t="shared" si="4719"/>
        <v>109.64432510517868</v>
      </c>
      <c r="AD4557" s="34">
        <f t="shared" si="4720"/>
        <v>0</v>
      </c>
      <c r="AE4557">
        <f t="shared" si="4746"/>
        <v>5541.1692707387974</v>
      </c>
      <c r="AF4557" s="36">
        <f t="shared" si="4760"/>
        <v>0</v>
      </c>
      <c r="AG4557" s="34">
        <f t="shared" si="4721"/>
        <v>464.33708009889568</v>
      </c>
      <c r="AH4557">
        <f t="shared" si="4756"/>
        <v>3.7112499740032945E-9</v>
      </c>
      <c r="AI4557" s="29">
        <f t="shared" si="4747"/>
        <v>464.33708009889568</v>
      </c>
      <c r="AJ4557">
        <f t="shared" si="4748"/>
        <v>12072.764082514674</v>
      </c>
      <c r="AK4557" s="36">
        <f t="shared" si="4761"/>
        <v>-4.7346870039059021E-3</v>
      </c>
      <c r="AL4557" s="36">
        <f t="shared" si="4749"/>
        <v>3.0553822053841829E-3</v>
      </c>
      <c r="AM4557" s="36">
        <f t="shared" si="4750"/>
        <v>2.5751746665388254E-3</v>
      </c>
      <c r="AN4557" s="37">
        <f t="shared" si="4762"/>
        <v>-6.2556395625565312E-3</v>
      </c>
      <c r="AO4557" s="36">
        <f t="shared" si="4763"/>
        <v>0.12063665376611167</v>
      </c>
      <c r="AP4557" s="36">
        <f t="shared" si="4764"/>
        <v>3.9542033937226377E-3</v>
      </c>
      <c r="AQ4557" s="74">
        <f t="shared" si="4722"/>
        <v>-0.41734107843584373</v>
      </c>
      <c r="AR4557" s="73">
        <f t="shared" si="4723"/>
        <v>-6.9326625804877933E-3</v>
      </c>
      <c r="AS4557" s="72">
        <f t="shared" si="4765"/>
        <v>1.7556496188360787E-3</v>
      </c>
      <c r="AT4557" s="37">
        <f t="shared" si="4724"/>
        <v>-1689.627997104704</v>
      </c>
      <c r="AU4557" s="37">
        <f t="shared" si="4725"/>
        <v>1.8750645823950762</v>
      </c>
      <c r="AV4557" s="34">
        <f t="shared" si="4726"/>
        <v>1.6582704688056862</v>
      </c>
      <c r="AW4557" s="34">
        <f t="shared" si="4727"/>
        <v>0.32006577668823472</v>
      </c>
      <c r="AX4557" s="37">
        <f t="shared" si="4728"/>
        <v>1.8926284706815053</v>
      </c>
      <c r="AY4557" s="7">
        <f t="shared" si="4729"/>
        <v>7.2743941700084509</v>
      </c>
      <c r="AZ4557" s="37">
        <f t="shared" si="4730"/>
        <v>5.2960579245145292</v>
      </c>
      <c r="BA4557" s="2">
        <f>BE4557*'mass balance'!$B$17+BF4557*'mass balance'!$C$17+BG4557*'mass balance'!$D$17+BH4557*'mass balance'!$E$17</f>
        <v>1.1218878246060048E-3</v>
      </c>
      <c r="BB4557" s="2">
        <f>BE4557*'mass balance'!$B$18+BF4557*'mass balance'!$C$18+BG4557*'mass balance'!$D$18+BH4557*'mass balance'!$E$18</f>
        <v>1.1391476372922516E-3</v>
      </c>
      <c r="BC4557" s="2">
        <f>BE4557*'mass balance'!$B$19+BF4557*'mass balance'!$C$19+BG4557*'mass balance'!$D$19+BH4557*'mass balance'!$E$19</f>
        <v>-1.4239345466153146E-3</v>
      </c>
      <c r="BD4557" s="2">
        <f>BE4557*'mass balance'!$B$20+BF4557*'mass balance'!$C$20+BG4557*'mass balance'!$D$20+BH4557*'mass balance'!$E$20</f>
        <v>5.1779438058738704E-5</v>
      </c>
      <c r="BE4557" s="2">
        <f>N4557*'mass balance'!$H$11+R4557*'mass balance'!$I$11+S4557*'mass balance'!$J$11</f>
        <v>-2.4043083552347834E-3</v>
      </c>
      <c r="BF4557" s="2">
        <f>N4557*'mass balance'!$H$12+R4557*'mass balance'!$I$12+S4557*'mass balance'!$J$12</f>
        <v>1.6833030756941968E-14</v>
      </c>
      <c r="BG4557" s="2">
        <f>N4557*'mass balance'!$H$13+R4557*'mass balance'!$I$13+S4557*'mass balance'!$J$13</f>
        <v>7.6055211396444721E-4</v>
      </c>
      <c r="BH4557" s="2">
        <f>N4557*'mass balance'!$H$14+R4557*'mass balance'!$I$14+S4557*'mass balance'!$J$14</f>
        <v>2.6297122635380438E-4</v>
      </c>
      <c r="BI4557" s="36">
        <f t="shared" si="4731"/>
        <v>6.038243608117373E-16</v>
      </c>
      <c r="BJ4557" s="36">
        <f t="shared" si="4732"/>
        <v>4.8626974226386627E-17</v>
      </c>
      <c r="BK4557" s="36">
        <f t="shared" si="4733"/>
        <v>2.0665755039111315E-13</v>
      </c>
      <c r="BL4557" s="36">
        <f t="shared" si="4734"/>
        <v>2.0665755021579604E-13</v>
      </c>
      <c r="BM4557" s="36">
        <f t="shared" si="4766"/>
        <v>4.4494584108184453E-10</v>
      </c>
      <c r="BN4557" s="36">
        <f t="shared" ca="1" si="4735"/>
        <v>0.86891801024993098</v>
      </c>
      <c r="BO4557" s="36">
        <f t="shared" ca="1" si="4751"/>
        <v>1</v>
      </c>
      <c r="BP4557" s="36">
        <f t="shared" si="4767"/>
        <v>-4.4494555546098077E-10</v>
      </c>
      <c r="BQ4557" s="36">
        <f t="shared" si="4768"/>
        <v>0.99999935807723683</v>
      </c>
      <c r="BR4557" s="2">
        <f t="shared" si="4757"/>
        <v>-5</v>
      </c>
      <c r="BS4557">
        <v>0</v>
      </c>
      <c r="BT4557" s="37">
        <f t="shared" si="4752"/>
        <v>1.4274943829818527</v>
      </c>
      <c r="BU4557" s="34">
        <f t="shared" si="4736"/>
        <v>-5</v>
      </c>
      <c r="BV4557" s="34">
        <f t="shared" si="4737"/>
        <v>-5</v>
      </c>
      <c r="BW4557" s="34">
        <f t="shared" si="4738"/>
        <v>-5</v>
      </c>
      <c r="BX4557" s="34">
        <f t="shared" si="4739"/>
        <v>-5</v>
      </c>
      <c r="BY4557" s="34">
        <f t="shared" si="4740"/>
        <v>25.260021141496495</v>
      </c>
      <c r="BZ4557" s="36">
        <f t="shared" si="4753"/>
        <v>1.4239345466153146E-3</v>
      </c>
      <c r="CA4557" s="34">
        <f t="shared" si="4754"/>
        <v>0.26953904268573614</v>
      </c>
    </row>
    <row r="4558" spans="1:79" ht="13.2" x14ac:dyDescent="0.25">
      <c r="A4558" s="75">
        <f t="shared" si="4741"/>
        <v>12.394520547944191</v>
      </c>
      <c r="B4558" s="34">
        <f t="shared" si="4758"/>
        <v>4523.9999999996298</v>
      </c>
      <c r="C4558">
        <v>30</v>
      </c>
      <c r="D4558" s="35">
        <f t="shared" si="4702"/>
        <v>3000</v>
      </c>
      <c r="E4558" s="27">
        <v>0</v>
      </c>
      <c r="F4558" s="64">
        <f t="shared" si="4742"/>
        <v>3.1263897495927093</v>
      </c>
      <c r="G4558" s="34">
        <v>0</v>
      </c>
      <c r="H4558" s="34">
        <f t="shared" si="4703"/>
        <v>1</v>
      </c>
      <c r="I4558" s="34">
        <f t="shared" si="4743"/>
        <v>41549.719772087105</v>
      </c>
      <c r="J4558" s="34">
        <f t="shared" si="4704"/>
        <v>94011.128888710373</v>
      </c>
      <c r="K4558" s="34">
        <f t="shared" si="4705"/>
        <v>82551.523155442308</v>
      </c>
      <c r="L4558" s="36">
        <f t="shared" si="4755"/>
        <v>1191.2003088420277</v>
      </c>
      <c r="M4558" s="34">
        <f t="shared" si="4706"/>
        <v>474.19527922407121</v>
      </c>
      <c r="N4558" s="34">
        <f t="shared" si="4744"/>
        <v>1072.9226035238037</v>
      </c>
      <c r="O4558" s="34">
        <f t="shared" si="4707"/>
        <v>146.59954174815172</v>
      </c>
      <c r="P4558">
        <f t="shared" si="4759"/>
        <v>498.94119830428019</v>
      </c>
      <c r="Q4558" s="36">
        <f t="shared" si="4708"/>
        <v>1072.922603518404</v>
      </c>
      <c r="R4558" s="34">
        <f t="shared" si="4709"/>
        <v>631.80237741441204</v>
      </c>
      <c r="S4558" s="34">
        <f t="shared" si="4710"/>
        <v>9.8832515504909679E-9</v>
      </c>
      <c r="T4558" s="36">
        <f t="shared" si="4745"/>
        <v>-1.8894900565822389E-13</v>
      </c>
      <c r="U4558" s="36">
        <f t="shared" si="4711"/>
        <v>4048.5542507276705</v>
      </c>
      <c r="V4558" s="36">
        <f t="shared" si="4712"/>
        <v>1.3339760721259635E-12</v>
      </c>
      <c r="W4558" s="68">
        <f t="shared" si="4713"/>
        <v>3.4034294538343648</v>
      </c>
      <c r="X4558">
        <f t="shared" si="4714"/>
        <v>6.84007093794113</v>
      </c>
      <c r="Y4558">
        <f t="shared" si="4715"/>
        <v>0.11712706557874125</v>
      </c>
      <c r="Z4558" s="34">
        <f t="shared" si="4716"/>
        <v>1.9787218138990353E-2</v>
      </c>
      <c r="AA4558" s="36">
        <f t="shared" si="4717"/>
        <v>3.9195055758334641E-13</v>
      </c>
      <c r="AB4558" s="34">
        <f t="shared" si="4718"/>
        <v>1.9787218138990353E-2</v>
      </c>
      <c r="AC4558" s="36">
        <f t="shared" si="4719"/>
        <v>109.64432510517868</v>
      </c>
      <c r="AD4558" s="34">
        <f t="shared" si="4720"/>
        <v>0</v>
      </c>
      <c r="AE4558">
        <f t="shared" si="4746"/>
        <v>5541.1692707387974</v>
      </c>
      <c r="AF4558" s="36">
        <f t="shared" si="4760"/>
        <v>0</v>
      </c>
      <c r="AG4558" s="34">
        <f t="shared" si="4721"/>
        <v>464.33708009906189</v>
      </c>
      <c r="AH4558">
        <f t="shared" si="4756"/>
        <v>3.6919232115906198E-9</v>
      </c>
      <c r="AI4558" s="29">
        <f t="shared" si="4747"/>
        <v>464.33708009906189</v>
      </c>
      <c r="AJ4558">
        <f t="shared" si="4748"/>
        <v>12537.101162613735</v>
      </c>
      <c r="AK4558" s="36">
        <f t="shared" si="4761"/>
        <v>6.9326625804877933E-3</v>
      </c>
      <c r="AL4558" s="36">
        <f t="shared" si="4749"/>
        <v>-5.5218713228157206E-3</v>
      </c>
      <c r="AM4558" s="36">
        <f t="shared" si="4750"/>
        <v>-3.7870091858010803E-3</v>
      </c>
      <c r="AN4558" s="37">
        <f t="shared" si="4762"/>
        <v>-1.0990326566462434E-2</v>
      </c>
      <c r="AO4558" s="36">
        <f t="shared" si="4763"/>
        <v>0.12369203597149585</v>
      </c>
      <c r="AP4558" s="36">
        <f t="shared" si="4764"/>
        <v>6.5293780602614631E-3</v>
      </c>
      <c r="AQ4558" s="74">
        <f t="shared" si="4722"/>
        <v>-0.68020942609894308</v>
      </c>
      <c r="AR4558" s="73">
        <f t="shared" si="4723"/>
        <v>-1.2844724564883175E-2</v>
      </c>
      <c r="AS4558" s="72">
        <f t="shared" si="4765"/>
        <v>1.8924534872508257E-3</v>
      </c>
      <c r="AT4558" s="37">
        <f t="shared" si="4724"/>
        <v>-2753.8647634179038</v>
      </c>
      <c r="AU4558" s="37">
        <f t="shared" si="4725"/>
        <v>3.0962002524452088</v>
      </c>
      <c r="AV4558" s="34">
        <f t="shared" si="4726"/>
        <v>1.7220501022215888</v>
      </c>
      <c r="AW4558" s="34">
        <f t="shared" si="4727"/>
        <v>0.32006577668836078</v>
      </c>
      <c r="AX4558" s="37">
        <f t="shared" si="4728"/>
        <v>1.8926284706822509</v>
      </c>
      <c r="AY4558" s="7">
        <f t="shared" si="4729"/>
        <v>7.3381738034265656</v>
      </c>
      <c r="AZ4558" s="37">
        <f t="shared" si="4730"/>
        <v>5.2960579245166155</v>
      </c>
      <c r="BA4558" s="2">
        <f>BE4558*'mass balance'!$B$17+BF4558*'mass balance'!$C$17+BG4558*'mass balance'!$D$17+BH4558*'mass balance'!$E$17</f>
        <v>1.121887824606353E-3</v>
      </c>
      <c r="BB4558" s="2">
        <f>BE4558*'mass balance'!$B$18+BF4558*'mass balance'!$C$18+BG4558*'mass balance'!$D$18+BH4558*'mass balance'!$E$18</f>
        <v>1.1391476372926046E-3</v>
      </c>
      <c r="BC4558" s="2">
        <f>BE4558*'mass balance'!$B$19+BF4558*'mass balance'!$C$19+BG4558*'mass balance'!$D$19+BH4558*'mass balance'!$E$19</f>
        <v>-1.4239345466157559E-3</v>
      </c>
      <c r="BD4558" s="2">
        <f>BE4558*'mass balance'!$B$20+BF4558*'mass balance'!$C$20+BG4558*'mass balance'!$D$20+BH4558*'mass balance'!$E$20</f>
        <v>5.177943805875475E-5</v>
      </c>
      <c r="BE4558" s="2">
        <f>N4558*'mass balance'!$H$11+R4558*'mass balance'!$I$11+S4558*'mass balance'!$J$11</f>
        <v>-2.4043083552354144E-3</v>
      </c>
      <c r="BF4558" s="2">
        <f>N4558*'mass balance'!$H$12+R4558*'mass balance'!$I$12+S4558*'mass balance'!$J$12</f>
        <v>1.6744621374984187E-14</v>
      </c>
      <c r="BG4558" s="2">
        <f>N4558*'mass balance'!$H$13+R4558*'mass balance'!$I$13+S4558*'mass balance'!$J$13</f>
        <v>7.6055211396466968E-4</v>
      </c>
      <c r="BH4558" s="2">
        <f>N4558*'mass balance'!$H$14+R4558*'mass balance'!$I$14+S4558*'mass balance'!$J$14</f>
        <v>2.6297122635387344E-4</v>
      </c>
      <c r="BI4558" s="36">
        <f t="shared" si="4731"/>
        <v>6.038243608117373E-16</v>
      </c>
      <c r="BJ4558" s="36">
        <f t="shared" si="4732"/>
        <v>4.8627352868912537E-17</v>
      </c>
      <c r="BK4558" s="36">
        <f t="shared" si="4733"/>
        <v>2.0670617736533954E-13</v>
      </c>
      <c r="BL4558" s="36">
        <f t="shared" si="4734"/>
        <v>2.0670617719086176E-13</v>
      </c>
      <c r="BM4558" s="36">
        <f t="shared" si="4766"/>
        <v>4.4515249863206033E-10</v>
      </c>
      <c r="BN4558" s="36">
        <f t="shared" ca="1" si="4735"/>
        <v>0.73788289127144269</v>
      </c>
      <c r="BO4558" s="36">
        <f t="shared" ca="1" si="4751"/>
        <v>1</v>
      </c>
      <c r="BP4558" s="36">
        <f t="shared" si="4767"/>
        <v>-4.4515221268046976E-10</v>
      </c>
      <c r="BQ4558" s="36">
        <f t="shared" si="4768"/>
        <v>0.99999935763229131</v>
      </c>
      <c r="BR4558" s="2">
        <f t="shared" si="4757"/>
        <v>-5</v>
      </c>
      <c r="BS4558">
        <v>0</v>
      </c>
      <c r="BT4558" s="37">
        <f t="shared" si="4752"/>
        <v>1.4274943829822953</v>
      </c>
      <c r="BU4558" s="34">
        <f t="shared" si="4736"/>
        <v>-5</v>
      </c>
      <c r="BV4558" s="34">
        <f t="shared" si="4737"/>
        <v>-5</v>
      </c>
      <c r="BW4558" s="34">
        <f t="shared" si="4738"/>
        <v>-5</v>
      </c>
      <c r="BX4558" s="34">
        <f t="shared" si="4739"/>
        <v>-5</v>
      </c>
      <c r="BY4558" s="34">
        <f t="shared" si="4740"/>
        <v>25.260021141503135</v>
      </c>
      <c r="BZ4558" s="36">
        <f t="shared" si="4753"/>
        <v>1.4239345466157559E-3</v>
      </c>
      <c r="CA4558" s="34">
        <f t="shared" si="4754"/>
        <v>0.26953904268571349</v>
      </c>
    </row>
    <row r="4559" spans="1:79" ht="13.2" x14ac:dyDescent="0.25">
      <c r="A4559" s="75">
        <f t="shared" si="4741"/>
        <v>12.397260273971588</v>
      </c>
      <c r="B4559" s="34">
        <f t="shared" si="4758"/>
        <v>4524.9999999996298</v>
      </c>
      <c r="C4559">
        <v>30</v>
      </c>
      <c r="D4559" s="35">
        <f t="shared" si="4702"/>
        <v>3000</v>
      </c>
      <c r="E4559" s="27">
        <v>0</v>
      </c>
      <c r="F4559" s="64">
        <f t="shared" si="4742"/>
        <v>3.1263897495927093</v>
      </c>
      <c r="G4559" s="34">
        <v>0</v>
      </c>
      <c r="H4559" s="34">
        <f t="shared" si="4703"/>
        <v>1</v>
      </c>
      <c r="I4559" s="34">
        <f t="shared" si="4743"/>
        <v>41549.719772087105</v>
      </c>
      <c r="J4559" s="34">
        <f t="shared" si="4704"/>
        <v>94011.128888734951</v>
      </c>
      <c r="K4559" s="34">
        <f t="shared" si="4705"/>
        <v>82551.523155463903</v>
      </c>
      <c r="L4559" s="36">
        <f t="shared" si="4755"/>
        <v>1191.2003088424947</v>
      </c>
      <c r="M4559" s="34">
        <f t="shared" si="4706"/>
        <v>474.19527922407121</v>
      </c>
      <c r="N4559" s="34">
        <f t="shared" si="4744"/>
        <v>1072.9226035240843</v>
      </c>
      <c r="O4559" s="34">
        <f t="shared" si="4707"/>
        <v>146.59954174815172</v>
      </c>
      <c r="P4559">
        <f t="shared" si="4759"/>
        <v>498.94119830447573</v>
      </c>
      <c r="Q4559" s="36">
        <f t="shared" si="4708"/>
        <v>1072.9226035187128</v>
      </c>
      <c r="R4559" s="34">
        <f t="shared" si="4709"/>
        <v>631.80237741461588</v>
      </c>
      <c r="S4559" s="34">
        <f t="shared" si="4710"/>
        <v>9.8312966656521894E-9</v>
      </c>
      <c r="T4559" s="36">
        <f t="shared" si="4745"/>
        <v>-1.8894900565819917E-13</v>
      </c>
      <c r="U4559" s="36">
        <f t="shared" si="4711"/>
        <v>4048.5542507276705</v>
      </c>
      <c r="V4559" s="36">
        <f t="shared" si="4712"/>
        <v>1.3269454225940558E-12</v>
      </c>
      <c r="W4559" s="68">
        <f t="shared" si="4713"/>
        <v>3.4034294538356988</v>
      </c>
      <c r="X4559">
        <f t="shared" si="4714"/>
        <v>6.8400709379420244</v>
      </c>
      <c r="Y4559">
        <f t="shared" si="4715"/>
        <v>0.11712706557874125</v>
      </c>
      <c r="Z4559" s="34">
        <f t="shared" si="4716"/>
        <v>1.9787218138990353E-2</v>
      </c>
      <c r="AA4559" s="36">
        <f t="shared" si="4717"/>
        <v>3.8988480313543013E-13</v>
      </c>
      <c r="AB4559" s="34">
        <f t="shared" si="4718"/>
        <v>1.9787218138990353E-2</v>
      </c>
      <c r="AC4559" s="36">
        <f t="shared" si="4719"/>
        <v>109.64432510517868</v>
      </c>
      <c r="AD4559" s="34">
        <f t="shared" si="4720"/>
        <v>0</v>
      </c>
      <c r="AE4559">
        <f t="shared" si="4746"/>
        <v>5541.1692707387974</v>
      </c>
      <c r="AF4559" s="36">
        <f t="shared" si="4760"/>
        <v>0</v>
      </c>
      <c r="AG4559" s="34">
        <f t="shared" si="4721"/>
        <v>464.33708009922708</v>
      </c>
      <c r="AH4559">
        <f t="shared" si="4756"/>
        <v>3.6725396057590842E-9</v>
      </c>
      <c r="AI4559" s="29">
        <f t="shared" si="4747"/>
        <v>464.33708009922708</v>
      </c>
      <c r="AJ4559">
        <f t="shared" si="4748"/>
        <v>13001.438242712962</v>
      </c>
      <c r="AK4559" s="36">
        <f t="shared" si="4761"/>
        <v>1.2844724564883175E-2</v>
      </c>
      <c r="AL4559" s="36">
        <f t="shared" si="4749"/>
        <v>-9.1451766126094767E-3</v>
      </c>
      <c r="AM4559" s="36">
        <f t="shared" si="4750"/>
        <v>-7.0007405284658823E-3</v>
      </c>
      <c r="AN4559" s="37">
        <f t="shared" si="4762"/>
        <v>-4.0576639859746409E-3</v>
      </c>
      <c r="AO4559" s="36">
        <f t="shared" si="4763"/>
        <v>0.11817016464868013</v>
      </c>
      <c r="AP4559" s="36">
        <f t="shared" si="4764"/>
        <v>2.7423688744603828E-3</v>
      </c>
      <c r="AQ4559" s="74">
        <f t="shared" si="4722"/>
        <v>-0.28801149491656153</v>
      </c>
      <c r="AR4559" s="73">
        <f t="shared" si="4723"/>
        <v>-4.426074253620519E-3</v>
      </c>
      <c r="AS4559" s="72">
        <f t="shared" si="4765"/>
        <v>1.650150373058667E-3</v>
      </c>
      <c r="AT4559" s="37">
        <f t="shared" si="4724"/>
        <v>-1166.0301620028754</v>
      </c>
      <c r="AU4559" s="37">
        <f t="shared" si="4725"/>
        <v>1.3004183741601432</v>
      </c>
      <c r="AV4559" s="34">
        <f t="shared" si="4726"/>
        <v>1.7858297356375146</v>
      </c>
      <c r="AW4559" s="34">
        <f t="shared" si="4727"/>
        <v>0.32006577668848629</v>
      </c>
      <c r="AX4559" s="37">
        <f t="shared" si="4728"/>
        <v>1.892628470682993</v>
      </c>
      <c r="AY4559" s="7">
        <f t="shared" si="4729"/>
        <v>7.4019534368446935</v>
      </c>
      <c r="AZ4559" s="37">
        <f t="shared" si="4730"/>
        <v>5.2960579245186921</v>
      </c>
      <c r="BA4559" s="2">
        <f>BE4559*'mass balance'!$B$17+BF4559*'mass balance'!$C$17+BG4559*'mass balance'!$D$17+BH4559*'mass balance'!$E$17</f>
        <v>1.1218878246066993E-3</v>
      </c>
      <c r="BB4559" s="2">
        <f>BE4559*'mass balance'!$B$18+BF4559*'mass balance'!$C$18+BG4559*'mass balance'!$D$18+BH4559*'mass balance'!$E$18</f>
        <v>1.1391476372929563E-3</v>
      </c>
      <c r="BC4559" s="2">
        <f>BE4559*'mass balance'!$B$19+BF4559*'mass balance'!$C$19+BG4559*'mass balance'!$D$19+BH4559*'mass balance'!$E$19</f>
        <v>-1.423934546616195E-3</v>
      </c>
      <c r="BD4559" s="2">
        <f>BE4559*'mass balance'!$B$20+BF4559*'mass balance'!$C$20+BG4559*'mass balance'!$D$20+BH4559*'mass balance'!$E$20</f>
        <v>5.1779438058770736E-5</v>
      </c>
      <c r="BE4559" s="2">
        <f>N4559*'mass balance'!$H$11+R4559*'mass balance'!$I$11+S4559*'mass balance'!$J$11</f>
        <v>-2.4043083552360432E-3</v>
      </c>
      <c r="BF4559" s="2">
        <f>N4559*'mass balance'!$H$12+R4559*'mass balance'!$I$12+S4559*'mass balance'!$J$12</f>
        <v>1.6656597219091582E-14</v>
      </c>
      <c r="BG4559" s="2">
        <f>N4559*'mass balance'!$H$13+R4559*'mass balance'!$I$13+S4559*'mass balance'!$J$13</f>
        <v>7.6055211396489151E-4</v>
      </c>
      <c r="BH4559" s="2">
        <f>N4559*'mass balance'!$H$14+R4559*'mass balance'!$I$14+S4559*'mass balance'!$J$14</f>
        <v>2.6297122635394224E-4</v>
      </c>
      <c r="BI4559" s="36">
        <f t="shared" si="4731"/>
        <v>6.038243608117373E-16</v>
      </c>
      <c r="BJ4559" s="36">
        <f t="shared" si="4732"/>
        <v>4.8627731514386488E-17</v>
      </c>
      <c r="BK4559" s="36">
        <f t="shared" si="4733"/>
        <v>2.0675480471820845E-13</v>
      </c>
      <c r="BL4559" s="36">
        <f t="shared" si="4734"/>
        <v>2.0675480454456966E-13</v>
      </c>
      <c r="BM4559" s="36">
        <f t="shared" si="4766"/>
        <v>4.4535920480925119E-10</v>
      </c>
      <c r="BN4559" s="36">
        <f t="shared" ca="1" si="4735"/>
        <v>0.26363877756839071</v>
      </c>
      <c r="BO4559" s="36">
        <f t="shared" ca="1" si="4751"/>
        <v>1</v>
      </c>
      <c r="BP4559" s="36">
        <f t="shared" si="4767"/>
        <v>-4.4535891852662661E-10</v>
      </c>
      <c r="BQ4559" s="36">
        <f t="shared" si="4768"/>
        <v>0.99999935718713906</v>
      </c>
      <c r="BR4559" s="2">
        <f t="shared" si="4757"/>
        <v>-5</v>
      </c>
      <c r="BS4559">
        <v>0</v>
      </c>
      <c r="BT4559" s="37">
        <f t="shared" si="4752"/>
        <v>1.4274943829827356</v>
      </c>
      <c r="BU4559" s="34">
        <f t="shared" si="4736"/>
        <v>-5</v>
      </c>
      <c r="BV4559" s="34">
        <f t="shared" si="4737"/>
        <v>-5</v>
      </c>
      <c r="BW4559" s="34">
        <f t="shared" si="4738"/>
        <v>-5</v>
      </c>
      <c r="BX4559" s="34">
        <f t="shared" si="4739"/>
        <v>-5</v>
      </c>
      <c r="BY4559" s="34">
        <f t="shared" si="4740"/>
        <v>25.260021141509736</v>
      </c>
      <c r="BZ4559" s="36">
        <f t="shared" si="4753"/>
        <v>1.423934546616195E-3</v>
      </c>
      <c r="CA4559" s="34">
        <f t="shared" si="4754"/>
        <v>0.26953904268569095</v>
      </c>
    </row>
    <row r="4560" spans="1:79" ht="13.2" x14ac:dyDescent="0.25">
      <c r="A4560" s="75">
        <f t="shared" si="4741"/>
        <v>12.399999999998984</v>
      </c>
      <c r="B4560" s="34">
        <f t="shared" si="4758"/>
        <v>4525.9999999996289</v>
      </c>
      <c r="C4560">
        <v>30</v>
      </c>
      <c r="D4560" s="35">
        <f t="shared" si="4702"/>
        <v>3000</v>
      </c>
      <c r="E4560" s="27">
        <v>0</v>
      </c>
      <c r="F4560" s="64">
        <f t="shared" si="4742"/>
        <v>3.1263897495927093</v>
      </c>
      <c r="G4560" s="34">
        <v>0</v>
      </c>
      <c r="H4560" s="34">
        <f t="shared" si="4703"/>
        <v>1</v>
      </c>
      <c r="I4560" s="34">
        <f t="shared" si="4743"/>
        <v>41549.719772087105</v>
      </c>
      <c r="J4560" s="34">
        <f t="shared" si="4704"/>
        <v>94011.128888759355</v>
      </c>
      <c r="K4560" s="34">
        <f t="shared" si="4705"/>
        <v>82551.523155485324</v>
      </c>
      <c r="L4560" s="36">
        <f t="shared" si="4755"/>
        <v>1191.200308842959</v>
      </c>
      <c r="M4560" s="34">
        <f t="shared" si="4706"/>
        <v>474.19527922407121</v>
      </c>
      <c r="N4560" s="34">
        <f t="shared" si="4744"/>
        <v>1072.9226035243628</v>
      </c>
      <c r="O4560" s="34">
        <f t="shared" si="4707"/>
        <v>146.59954174815172</v>
      </c>
      <c r="P4560">
        <f t="shared" si="4759"/>
        <v>498.94119830467025</v>
      </c>
      <c r="Q4560" s="36">
        <f t="shared" si="4708"/>
        <v>1072.9226035190197</v>
      </c>
      <c r="R4560" s="34">
        <f t="shared" si="4709"/>
        <v>631.80237741481858</v>
      </c>
      <c r="S4560" s="34">
        <f t="shared" si="4710"/>
        <v>9.7795691544888541E-9</v>
      </c>
      <c r="T4560" s="36">
        <f t="shared" si="4745"/>
        <v>-1.8894900565817464E-13</v>
      </c>
      <c r="U4560" s="36">
        <f t="shared" si="4711"/>
        <v>4048.5542507276705</v>
      </c>
      <c r="V4560" s="36">
        <f t="shared" si="4712"/>
        <v>1.3199685790534595E-12</v>
      </c>
      <c r="W4560" s="68">
        <f t="shared" si="4713"/>
        <v>3.4034294538370258</v>
      </c>
      <c r="X4560">
        <f t="shared" si="4714"/>
        <v>6.8400709379429134</v>
      </c>
      <c r="Y4560">
        <f t="shared" si="4715"/>
        <v>0.11712706557874125</v>
      </c>
      <c r="Z4560" s="34">
        <f t="shared" si="4716"/>
        <v>1.9787218138990353E-2</v>
      </c>
      <c r="AA4560" s="36">
        <f t="shared" si="4717"/>
        <v>3.8783485803277844E-13</v>
      </c>
      <c r="AB4560" s="34">
        <f t="shared" si="4718"/>
        <v>1.9787218138990353E-2</v>
      </c>
      <c r="AC4560" s="36">
        <f t="shared" si="4719"/>
        <v>109.64432510517868</v>
      </c>
      <c r="AD4560" s="34">
        <f t="shared" si="4720"/>
        <v>0</v>
      </c>
      <c r="AE4560">
        <f t="shared" si="4746"/>
        <v>5541.1692707387974</v>
      </c>
      <c r="AF4560" s="36">
        <f t="shared" si="4760"/>
        <v>0</v>
      </c>
      <c r="AG4560" s="34">
        <f t="shared" si="4721"/>
        <v>464.33708009939124</v>
      </c>
      <c r="AH4560">
        <f t="shared" si="4756"/>
        <v>3.6530991565086879E-9</v>
      </c>
      <c r="AI4560" s="29">
        <f t="shared" si="4747"/>
        <v>464.33708009939124</v>
      </c>
      <c r="AJ4560">
        <f t="shared" si="4748"/>
        <v>13465.775322812353</v>
      </c>
      <c r="AK4560" s="36">
        <f t="shared" si="4761"/>
        <v>4.426074253620519E-3</v>
      </c>
      <c r="AL4560" s="36">
        <f t="shared" si="4749"/>
        <v>-3.9240679432781785E-3</v>
      </c>
      <c r="AM4560" s="36">
        <f t="shared" si="4750"/>
        <v>-2.4220807945958939E-3</v>
      </c>
      <c r="AN4560" s="37">
        <f t="shared" si="4762"/>
        <v>8.787060578908535E-3</v>
      </c>
      <c r="AO4560" s="36">
        <f t="shared" si="4763"/>
        <v>0.10902498803607065</v>
      </c>
      <c r="AP4560" s="36">
        <f t="shared" si="4764"/>
        <v>-4.2583716540054994E-3</v>
      </c>
      <c r="AQ4560" s="74">
        <f t="shared" si="4722"/>
        <v>0.79418693870187984</v>
      </c>
      <c r="AR4560" s="73">
        <f t="shared" si="4723"/>
        <v>7.9995044741712398E-3</v>
      </c>
      <c r="AS4560" s="72">
        <f t="shared" si="4765"/>
        <v>1.2959198527647052E-3</v>
      </c>
      <c r="AT4560" s="37">
        <f t="shared" si="4724"/>
        <v>3215.3089065538893</v>
      </c>
      <c r="AU4560" s="37">
        <f t="shared" si="4725"/>
        <v>-2.0192997355110078</v>
      </c>
      <c r="AV4560" s="34">
        <f t="shared" si="4726"/>
        <v>1.8496093690534625</v>
      </c>
      <c r="AW4560" s="34">
        <f t="shared" si="4727"/>
        <v>0.32006577668861103</v>
      </c>
      <c r="AX4560" s="37">
        <f t="shared" si="4728"/>
        <v>1.8926284706837309</v>
      </c>
      <c r="AY4560" s="7">
        <f t="shared" si="4729"/>
        <v>7.4657330702628295</v>
      </c>
      <c r="AZ4560" s="37">
        <f t="shared" si="4730"/>
        <v>5.2960579245207562</v>
      </c>
      <c r="BA4560" s="2">
        <f>BE4560*'mass balance'!$B$17+BF4560*'mass balance'!$C$17+BG4560*'mass balance'!$D$17+BH4560*'mass balance'!$E$17</f>
        <v>1.1218878246070433E-3</v>
      </c>
      <c r="BB4560" s="2">
        <f>BE4560*'mass balance'!$B$18+BF4560*'mass balance'!$C$18+BG4560*'mass balance'!$D$18+BH4560*'mass balance'!$E$18</f>
        <v>1.1391476372933057E-3</v>
      </c>
      <c r="BC4560" s="2">
        <f>BE4560*'mass balance'!$B$19+BF4560*'mass balance'!$C$19+BG4560*'mass balance'!$D$19+BH4560*'mass balance'!$E$19</f>
        <v>-1.4239345466166319E-3</v>
      </c>
      <c r="BD4560" s="2">
        <f>BE4560*'mass balance'!$B$20+BF4560*'mass balance'!$C$20+BG4560*'mass balance'!$D$20+BH4560*'mass balance'!$E$20</f>
        <v>5.1779438058786606E-5</v>
      </c>
      <c r="BE4560" s="2">
        <f>N4560*'mass balance'!$H$11+R4560*'mass balance'!$I$11+S4560*'mass balance'!$J$11</f>
        <v>-2.4043083552366673E-3</v>
      </c>
      <c r="BF4560" s="2">
        <f>N4560*'mass balance'!$H$12+R4560*'mass balance'!$I$12+S4560*'mass balance'!$J$12</f>
        <v>1.6568958289264153E-14</v>
      </c>
      <c r="BG4560" s="2">
        <f>N4560*'mass balance'!$H$13+R4560*'mass balance'!$I$13+S4560*'mass balance'!$J$13</f>
        <v>7.605521139651115E-4</v>
      </c>
      <c r="BH4560" s="2">
        <f>N4560*'mass balance'!$H$14+R4560*'mass balance'!$I$14+S4560*'mass balance'!$J$14</f>
        <v>2.6297122635401049E-4</v>
      </c>
      <c r="BI4560" s="36">
        <f t="shared" si="4731"/>
        <v>6.038243608117373E-16</v>
      </c>
      <c r="BJ4560" s="36">
        <f t="shared" si="4732"/>
        <v>4.8628110162805794E-17</v>
      </c>
      <c r="BK4560" s="36">
        <f t="shared" si="4733"/>
        <v>2.0680343244972284E-13</v>
      </c>
      <c r="BL4560" s="36">
        <f t="shared" si="4734"/>
        <v>2.0680343227691684E-13</v>
      </c>
      <c r="BM4560" s="36">
        <f t="shared" si="4766"/>
        <v>4.4556595961379577E-10</v>
      </c>
      <c r="BN4560" s="36">
        <f t="shared" ca="1" si="4735"/>
        <v>0.49204987642032716</v>
      </c>
      <c r="BO4560" s="36">
        <f t="shared" ca="1" si="4751"/>
        <v>1</v>
      </c>
      <c r="BP4560" s="36">
        <f t="shared" si="4767"/>
        <v>-4.4556567299982973E-10</v>
      </c>
      <c r="BQ4560" s="36">
        <f t="shared" si="4768"/>
        <v>0.99999935674178009</v>
      </c>
      <c r="BR4560" s="2">
        <f t="shared" si="4757"/>
        <v>-5</v>
      </c>
      <c r="BS4560">
        <v>0</v>
      </c>
      <c r="BT4560" s="37">
        <f t="shared" si="4752"/>
        <v>1.4274943829831732</v>
      </c>
      <c r="BU4560" s="34">
        <f t="shared" si="4736"/>
        <v>-5</v>
      </c>
      <c r="BV4560" s="34">
        <f t="shared" si="4737"/>
        <v>-5</v>
      </c>
      <c r="BW4560" s="34">
        <f t="shared" si="4738"/>
        <v>-5</v>
      </c>
      <c r="BX4560" s="34">
        <f t="shared" si="4739"/>
        <v>-5</v>
      </c>
      <c r="BY4560" s="34">
        <f t="shared" si="4740"/>
        <v>25.260021141516294</v>
      </c>
      <c r="BZ4560" s="36">
        <f t="shared" si="4753"/>
        <v>1.4239345466166319E-3</v>
      </c>
      <c r="CA4560" s="34">
        <f t="shared" si="4754"/>
        <v>0.26953904268566853</v>
      </c>
    </row>
    <row r="4561" spans="1:79" ht="13.2" x14ac:dyDescent="0.25">
      <c r="A4561" s="75">
        <f t="shared" si="4741"/>
        <v>12.402739726026381</v>
      </c>
      <c r="B4561" s="34">
        <f t="shared" si="4758"/>
        <v>4526.9999999996289</v>
      </c>
      <c r="C4561">
        <v>30</v>
      </c>
      <c r="D4561" s="35">
        <f t="shared" si="4702"/>
        <v>3000</v>
      </c>
      <c r="E4561" s="27">
        <v>0</v>
      </c>
      <c r="F4561" s="64">
        <f t="shared" si="4742"/>
        <v>3.1263897495927093</v>
      </c>
      <c r="G4561" s="34">
        <v>0</v>
      </c>
      <c r="H4561" s="34">
        <f t="shared" si="4703"/>
        <v>1</v>
      </c>
      <c r="I4561" s="34">
        <f t="shared" si="4743"/>
        <v>41549.719772087105</v>
      </c>
      <c r="J4561" s="34">
        <f t="shared" si="4704"/>
        <v>94011.128888783685</v>
      </c>
      <c r="K4561" s="34">
        <f t="shared" si="4705"/>
        <v>82551.523155506686</v>
      </c>
      <c r="L4561" s="36">
        <f t="shared" si="4755"/>
        <v>1191.200308843421</v>
      </c>
      <c r="M4561" s="34">
        <f t="shared" si="4706"/>
        <v>474.19527922407121</v>
      </c>
      <c r="N4561" s="34">
        <f t="shared" si="4744"/>
        <v>1072.9226035246404</v>
      </c>
      <c r="O4561" s="34">
        <f t="shared" si="4707"/>
        <v>146.59954174815172</v>
      </c>
      <c r="P4561">
        <f t="shared" si="4759"/>
        <v>498.94119830486375</v>
      </c>
      <c r="Q4561" s="36">
        <f t="shared" si="4708"/>
        <v>1072.9226035193253</v>
      </c>
      <c r="R4561" s="34">
        <f t="shared" si="4709"/>
        <v>631.80237741502026</v>
      </c>
      <c r="S4561" s="34">
        <f t="shared" si="4710"/>
        <v>9.7281827038386837E-9</v>
      </c>
      <c r="T4561" s="36">
        <f t="shared" si="4745"/>
        <v>-1.8894900565815023E-13</v>
      </c>
      <c r="U4561" s="36">
        <f t="shared" si="4711"/>
        <v>4048.5542507276705</v>
      </c>
      <c r="V4561" s="36">
        <f t="shared" si="4712"/>
        <v>1.3130365738389547E-12</v>
      </c>
      <c r="W4561" s="68">
        <f t="shared" si="4713"/>
        <v>3.4034294538383456</v>
      </c>
      <c r="X4561">
        <f t="shared" si="4714"/>
        <v>6.8400709379437963</v>
      </c>
      <c r="Y4561">
        <f t="shared" si="4715"/>
        <v>0.11712706557874125</v>
      </c>
      <c r="Z4561" s="34">
        <f t="shared" si="4716"/>
        <v>1.9787218138990353E-2</v>
      </c>
      <c r="AA4561" s="36">
        <f t="shared" si="4717"/>
        <v>3.8579808738451398E-13</v>
      </c>
      <c r="AB4561" s="34">
        <f t="shared" si="4718"/>
        <v>1.9787218138990353E-2</v>
      </c>
      <c r="AC4561" s="36">
        <f t="shared" si="4719"/>
        <v>109.64432510517868</v>
      </c>
      <c r="AD4561" s="34">
        <f t="shared" si="4720"/>
        <v>0</v>
      </c>
      <c r="AE4561">
        <f t="shared" si="4746"/>
        <v>5541.1692707387974</v>
      </c>
      <c r="AF4561" s="36">
        <f t="shared" si="4760"/>
        <v>0</v>
      </c>
      <c r="AG4561" s="34">
        <f t="shared" si="4721"/>
        <v>464.33708009955473</v>
      </c>
      <c r="AH4561">
        <f t="shared" si="4756"/>
        <v>3.6339429243525956E-9</v>
      </c>
      <c r="AI4561" s="29">
        <f t="shared" si="4747"/>
        <v>464.33708009955473</v>
      </c>
      <c r="AJ4561">
        <f t="shared" si="4748"/>
        <v>13930.112402911907</v>
      </c>
      <c r="AK4561" s="36">
        <f t="shared" si="4761"/>
        <v>-7.9995044741712398E-3</v>
      </c>
      <c r="AL4561" s="36">
        <f t="shared" si="4749"/>
        <v>5.95787937914682E-3</v>
      </c>
      <c r="AM4561" s="36">
        <f t="shared" si="4750"/>
        <v>4.3637562373820878E-3</v>
      </c>
      <c r="AN4561" s="37">
        <f t="shared" si="4762"/>
        <v>1.3213134832529054E-2</v>
      </c>
      <c r="AO4561" s="36">
        <f t="shared" si="4763"/>
        <v>0.10510092009279247</v>
      </c>
      <c r="AP4561" s="36">
        <f t="shared" si="4764"/>
        <v>-6.6804524486013938E-3</v>
      </c>
      <c r="AQ4561" s="74">
        <f t="shared" si="4722"/>
        <v>1.3330412101925071</v>
      </c>
      <c r="AR4561" s="73">
        <f t="shared" si="4723"/>
        <v>1.119441180788076E-2</v>
      </c>
      <c r="AS4561" s="72">
        <f t="shared" si="4765"/>
        <v>1.1609661413294842E-3</v>
      </c>
      <c r="AT4561" s="37">
        <f t="shared" si="4724"/>
        <v>5396.8896579200291</v>
      </c>
      <c r="AU4561" s="37">
        <f t="shared" si="4725"/>
        <v>-3.1678390142076682</v>
      </c>
      <c r="AV4561" s="34">
        <f t="shared" si="4726"/>
        <v>1.9133890024694333</v>
      </c>
      <c r="AW4561" s="34">
        <f t="shared" si="4727"/>
        <v>0.3200657766887352</v>
      </c>
      <c r="AX4561" s="37">
        <f t="shared" si="4728"/>
        <v>1.8926284706844647</v>
      </c>
      <c r="AY4561" s="7">
        <f t="shared" si="4729"/>
        <v>7.5295127036809788</v>
      </c>
      <c r="AZ4561" s="37">
        <f t="shared" si="4730"/>
        <v>5.2960579245228105</v>
      </c>
      <c r="BA4561" s="2">
        <f>BE4561*'mass balance'!$B$17+BF4561*'mass balance'!$C$17+BG4561*'mass balance'!$D$17+BH4561*'mass balance'!$E$17</f>
        <v>1.1218878246073861E-3</v>
      </c>
      <c r="BB4561" s="2">
        <f>BE4561*'mass balance'!$B$18+BF4561*'mass balance'!$C$18+BG4561*'mass balance'!$D$18+BH4561*'mass balance'!$E$18</f>
        <v>1.1391476372936537E-3</v>
      </c>
      <c r="BC4561" s="2">
        <f>BE4561*'mass balance'!$B$19+BF4561*'mass balance'!$C$19+BG4561*'mass balance'!$D$19+BH4561*'mass balance'!$E$19</f>
        <v>-1.4239345466170673E-3</v>
      </c>
      <c r="BD4561" s="2">
        <f>BE4561*'mass balance'!$B$20+BF4561*'mass balance'!$C$20+BG4561*'mass balance'!$D$20+BH4561*'mass balance'!$E$20</f>
        <v>5.1779438058802448E-5</v>
      </c>
      <c r="BE4561" s="2">
        <f>N4561*'mass balance'!$H$11+R4561*'mass balance'!$I$11+S4561*'mass balance'!$J$11</f>
        <v>-2.4043083552372896E-3</v>
      </c>
      <c r="BF4561" s="2">
        <f>N4561*'mass balance'!$H$12+R4561*'mass balance'!$I$12+S4561*'mass balance'!$J$12</f>
        <v>1.6481897198534485E-14</v>
      </c>
      <c r="BG4561" s="2">
        <f>N4561*'mass balance'!$H$13+R4561*'mass balance'!$I$13+S4561*'mass balance'!$J$13</f>
        <v>7.6055211396533083E-4</v>
      </c>
      <c r="BH4561" s="2">
        <f>N4561*'mass balance'!$H$14+R4561*'mass balance'!$I$14+S4561*'mass balance'!$J$14</f>
        <v>2.6297122635407852E-4</v>
      </c>
      <c r="BI4561" s="36">
        <f t="shared" si="4731"/>
        <v>6.038243608117373E-16</v>
      </c>
      <c r="BJ4561" s="36">
        <f t="shared" si="4732"/>
        <v>4.8628488814170989E-17</v>
      </c>
      <c r="BK4561" s="36">
        <f t="shared" si="4733"/>
        <v>2.0685206055988564E-13</v>
      </c>
      <c r="BL4561" s="36">
        <f t="shared" si="4734"/>
        <v>2.0685206038790735E-13</v>
      </c>
      <c r="BM4561" s="36">
        <f t="shared" si="4766"/>
        <v>4.4577276304607269E-10</v>
      </c>
      <c r="BN4561" s="36">
        <f t="shared" ca="1" si="4735"/>
        <v>0.25615515530784494</v>
      </c>
      <c r="BO4561" s="36">
        <f t="shared" ca="1" si="4751"/>
        <v>1</v>
      </c>
      <c r="BP4561" s="36">
        <f t="shared" si="4767"/>
        <v>-4.4577247610045758E-10</v>
      </c>
      <c r="BQ4561" s="36">
        <f t="shared" si="4768"/>
        <v>0.99999935629621439</v>
      </c>
      <c r="BR4561" s="2">
        <f t="shared" si="4757"/>
        <v>-5</v>
      </c>
      <c r="BS4561">
        <v>0</v>
      </c>
      <c r="BT4561" s="37">
        <f t="shared" si="4752"/>
        <v>1.4274943829836102</v>
      </c>
      <c r="BU4561" s="34">
        <f t="shared" si="4736"/>
        <v>-5</v>
      </c>
      <c r="BV4561" s="34">
        <f t="shared" si="4737"/>
        <v>-5</v>
      </c>
      <c r="BW4561" s="34">
        <f t="shared" si="4738"/>
        <v>-5</v>
      </c>
      <c r="BX4561" s="34">
        <f t="shared" si="4739"/>
        <v>-5</v>
      </c>
      <c r="BY4561" s="34">
        <f t="shared" si="4740"/>
        <v>25.260021141522834</v>
      </c>
      <c r="BZ4561" s="36">
        <f t="shared" si="4753"/>
        <v>1.4239345466170673E-3</v>
      </c>
      <c r="CA4561" s="34">
        <f t="shared" si="4754"/>
        <v>0.26953904268564649</v>
      </c>
    </row>
    <row r="4562" spans="1:79" ht="13.2" x14ac:dyDescent="0.25">
      <c r="A4562" s="75">
        <f t="shared" si="4741"/>
        <v>12.405479452053777</v>
      </c>
      <c r="B4562" s="34">
        <f t="shared" si="4758"/>
        <v>4527.9999999996289</v>
      </c>
      <c r="C4562">
        <v>30</v>
      </c>
      <c r="D4562" s="35">
        <f t="shared" si="4702"/>
        <v>3000</v>
      </c>
      <c r="E4562" s="27">
        <v>0</v>
      </c>
      <c r="F4562" s="64">
        <f t="shared" si="4742"/>
        <v>3.1263897495927093</v>
      </c>
      <c r="G4562" s="34">
        <v>0</v>
      </c>
      <c r="H4562" s="34">
        <f t="shared" si="4703"/>
        <v>1</v>
      </c>
      <c r="I4562" s="34">
        <f t="shared" si="4743"/>
        <v>41549.719772087105</v>
      </c>
      <c r="J4562" s="34">
        <f t="shared" si="4704"/>
        <v>94011.128888807871</v>
      </c>
      <c r="K4562" s="34">
        <f t="shared" si="4705"/>
        <v>82551.523155527932</v>
      </c>
      <c r="L4562" s="36">
        <f t="shared" si="4755"/>
        <v>1191.2003088438805</v>
      </c>
      <c r="M4562" s="34">
        <f t="shared" si="4706"/>
        <v>474.19527922407121</v>
      </c>
      <c r="N4562" s="34">
        <f t="shared" si="4744"/>
        <v>1072.9226035249164</v>
      </c>
      <c r="O4562" s="34">
        <f t="shared" si="4707"/>
        <v>146.59954174815172</v>
      </c>
      <c r="P4562">
        <f t="shared" si="4759"/>
        <v>498.94119830505628</v>
      </c>
      <c r="Q4562" s="36">
        <f t="shared" si="4708"/>
        <v>1072.9226035196291</v>
      </c>
      <c r="R4562" s="34">
        <f t="shared" si="4709"/>
        <v>631.8023774152208</v>
      </c>
      <c r="S4562" s="34">
        <f t="shared" si="4710"/>
        <v>9.6767962531885132E-9</v>
      </c>
      <c r="T4562" s="36">
        <f t="shared" si="4745"/>
        <v>-1.8894900565812589E-13</v>
      </c>
      <c r="U4562" s="36">
        <f t="shared" si="4711"/>
        <v>4048.5542507276705</v>
      </c>
      <c r="V4562" s="36">
        <f t="shared" si="4712"/>
        <v>1.3061225039548819E-12</v>
      </c>
      <c r="W4562" s="68">
        <f t="shared" si="4713"/>
        <v>3.4034294538396588</v>
      </c>
      <c r="X4562">
        <f t="shared" si="4714"/>
        <v>6.8400709379446774</v>
      </c>
      <c r="Y4562">
        <f t="shared" si="4715"/>
        <v>0.11712706557874125</v>
      </c>
      <c r="Z4562" s="34">
        <f t="shared" si="4716"/>
        <v>1.9787218138990353E-2</v>
      </c>
      <c r="AA4562" s="36">
        <f t="shared" si="4717"/>
        <v>3.8376658651800443E-13</v>
      </c>
      <c r="AB4562" s="34">
        <f t="shared" si="4718"/>
        <v>1.9787218138990353E-2</v>
      </c>
      <c r="AC4562" s="36">
        <f t="shared" si="4719"/>
        <v>109.64432510517868</v>
      </c>
      <c r="AD4562" s="34">
        <f t="shared" si="4720"/>
        <v>0</v>
      </c>
      <c r="AE4562">
        <f t="shared" si="4746"/>
        <v>5541.1692707387974</v>
      </c>
      <c r="AF4562" s="36">
        <f t="shared" si="4760"/>
        <v>0</v>
      </c>
      <c r="AG4562" s="34">
        <f t="shared" si="4721"/>
        <v>464.3370800997173</v>
      </c>
      <c r="AH4562">
        <f t="shared" si="4756"/>
        <v>3.6148435356153641E-9</v>
      </c>
      <c r="AI4562" s="29">
        <f t="shared" si="4747"/>
        <v>464.3370800997173</v>
      </c>
      <c r="AJ4562">
        <f t="shared" si="4748"/>
        <v>14394.449483011625</v>
      </c>
      <c r="AK4562" s="36">
        <f t="shared" si="4761"/>
        <v>-1.119441180788076E-2</v>
      </c>
      <c r="AL4562" s="36">
        <f t="shared" si="4749"/>
        <v>9.3612084698971552E-3</v>
      </c>
      <c r="AM4562" s="36">
        <f t="shared" si="4750"/>
        <v>6.1208620547295971E-3</v>
      </c>
      <c r="AN4562" s="37">
        <f t="shared" si="4762"/>
        <v>5.2136303583578143E-3</v>
      </c>
      <c r="AO4562" s="36">
        <f t="shared" si="4763"/>
        <v>0.11105879947193929</v>
      </c>
      <c r="AP4562" s="36">
        <f t="shared" si="4764"/>
        <v>-2.316696211219306E-3</v>
      </c>
      <c r="AQ4562" s="74">
        <f t="shared" si="4722"/>
        <v>0.44579847266453587</v>
      </c>
      <c r="AR4562" s="73">
        <f t="shared" si="4723"/>
        <v>5.0316567610218486E-3</v>
      </c>
      <c r="AS4562" s="72">
        <f t="shared" si="4765"/>
        <v>1.3698055563914249E-3</v>
      </c>
      <c r="AT4562" s="37">
        <f t="shared" si="4724"/>
        <v>1804.8393014739088</v>
      </c>
      <c r="AU4562" s="37">
        <f t="shared" si="4725"/>
        <v>-1.0985664067564866</v>
      </c>
      <c r="AV4562" s="34">
        <f t="shared" si="4726"/>
        <v>1.9771686358854266</v>
      </c>
      <c r="AW4562" s="34">
        <f t="shared" si="4727"/>
        <v>0.32006577668885866</v>
      </c>
      <c r="AX4562" s="37">
        <f t="shared" si="4728"/>
        <v>1.8926284706851948</v>
      </c>
      <c r="AY4562" s="7">
        <f t="shared" si="4729"/>
        <v>7.5932923370991388</v>
      </c>
      <c r="AZ4562" s="37">
        <f t="shared" si="4730"/>
        <v>5.2960579245248534</v>
      </c>
      <c r="BA4562" s="2">
        <f>BE4562*'mass balance'!$B$17+BF4562*'mass balance'!$C$17+BG4562*'mass balance'!$D$17+BH4562*'mass balance'!$E$17</f>
        <v>1.1218878246077267E-3</v>
      </c>
      <c r="BB4562" s="2">
        <f>BE4562*'mass balance'!$B$18+BF4562*'mass balance'!$C$18+BG4562*'mass balance'!$D$18+BH4562*'mass balance'!$E$18</f>
        <v>1.1391476372939991E-3</v>
      </c>
      <c r="BC4562" s="2">
        <f>BE4562*'mass balance'!$B$19+BF4562*'mass balance'!$C$19+BG4562*'mass balance'!$D$19+BH4562*'mass balance'!$E$19</f>
        <v>-1.4239345466174991E-3</v>
      </c>
      <c r="BD4562" s="2">
        <f>BE4562*'mass balance'!$B$20+BF4562*'mass balance'!$C$20+BG4562*'mass balance'!$D$20+BH4562*'mass balance'!$E$20</f>
        <v>5.1779438058818149E-5</v>
      </c>
      <c r="BE4562" s="2">
        <f>N4562*'mass balance'!$H$11+R4562*'mass balance'!$I$11+S4562*'mass balance'!$J$11</f>
        <v>-2.4043083552379081E-3</v>
      </c>
      <c r="BF4562" s="2">
        <f>N4562*'mass balance'!$H$12+R4562*'mass balance'!$I$12+S4562*'mass balance'!$J$12</f>
        <v>1.639483610780482E-14</v>
      </c>
      <c r="BG4562" s="2">
        <f>N4562*'mass balance'!$H$13+R4562*'mass balance'!$I$13+S4562*'mass balance'!$J$13</f>
        <v>7.6055211396554973E-4</v>
      </c>
      <c r="BH4562" s="2">
        <f>N4562*'mass balance'!$H$14+R4562*'mass balance'!$I$14+S4562*'mass balance'!$J$14</f>
        <v>2.6297122635414617E-4</v>
      </c>
      <c r="BI4562" s="36">
        <f t="shared" si="4731"/>
        <v>6.038243608117373E-16</v>
      </c>
      <c r="BJ4562" s="36">
        <f t="shared" si="4732"/>
        <v>4.8628867468483751E-17</v>
      </c>
      <c r="BK4562" s="36">
        <f t="shared" si="4733"/>
        <v>2.0690068904869981E-13</v>
      </c>
      <c r="BL4562" s="36">
        <f t="shared" si="4734"/>
        <v>2.0690068887754774E-13</v>
      </c>
      <c r="BM4562" s="36">
        <f t="shared" si="4766"/>
        <v>4.4597961510646061E-10</v>
      </c>
      <c r="BN4562" s="36">
        <f t="shared" ca="1" si="4735"/>
        <v>0.59799721839219389</v>
      </c>
      <c r="BO4562" s="36">
        <f t="shared" ca="1" si="4751"/>
        <v>1</v>
      </c>
      <c r="BP4562" s="36">
        <f t="shared" si="4767"/>
        <v>-4.4597932782888861E-10</v>
      </c>
      <c r="BQ4562" s="36">
        <f t="shared" si="4768"/>
        <v>0.99999935585044186</v>
      </c>
      <c r="BR4562" s="2">
        <f t="shared" si="4757"/>
        <v>-5</v>
      </c>
      <c r="BS4562">
        <v>0</v>
      </c>
      <c r="BT4562" s="37">
        <f t="shared" si="4752"/>
        <v>1.427494382984043</v>
      </c>
      <c r="BU4562" s="34">
        <f t="shared" si="4736"/>
        <v>-5</v>
      </c>
      <c r="BV4562" s="34">
        <f t="shared" si="4737"/>
        <v>-5</v>
      </c>
      <c r="BW4562" s="34">
        <f t="shared" si="4738"/>
        <v>-5</v>
      </c>
      <c r="BX4562" s="34">
        <f t="shared" si="4739"/>
        <v>-5</v>
      </c>
      <c r="BY4562" s="34">
        <f t="shared" si="4740"/>
        <v>25.260021141529332</v>
      </c>
      <c r="BZ4562" s="36">
        <f t="shared" si="4753"/>
        <v>1.4239345466174991E-3</v>
      </c>
      <c r="CA4562" s="34">
        <f t="shared" si="4754"/>
        <v>0.26953904268562423</v>
      </c>
    </row>
    <row r="4563" spans="1:79" ht="13.2" x14ac:dyDescent="0.25">
      <c r="A4563" s="75">
        <f t="shared" si="4741"/>
        <v>12.408219178081174</v>
      </c>
      <c r="B4563" s="34">
        <f t="shared" si="4758"/>
        <v>4528.999999999628</v>
      </c>
      <c r="C4563">
        <v>30</v>
      </c>
      <c r="D4563" s="35">
        <f t="shared" si="4702"/>
        <v>3000</v>
      </c>
      <c r="E4563" s="27">
        <v>0</v>
      </c>
      <c r="F4563" s="64">
        <f t="shared" si="4742"/>
        <v>3.1263897495927093</v>
      </c>
      <c r="G4563" s="34">
        <v>0</v>
      </c>
      <c r="H4563" s="34">
        <f t="shared" si="4703"/>
        <v>1</v>
      </c>
      <c r="I4563" s="34">
        <f t="shared" si="4743"/>
        <v>41549.719772087105</v>
      </c>
      <c r="J4563" s="34">
        <f t="shared" si="4704"/>
        <v>94011.12888883191</v>
      </c>
      <c r="K4563" s="34">
        <f t="shared" si="4705"/>
        <v>82551.523155549032</v>
      </c>
      <c r="L4563" s="36">
        <f t="shared" si="4755"/>
        <v>1191.2003088443378</v>
      </c>
      <c r="M4563" s="34">
        <f t="shared" si="4706"/>
        <v>474.19527922407121</v>
      </c>
      <c r="N4563" s="34">
        <f t="shared" si="4744"/>
        <v>1072.9226035251909</v>
      </c>
      <c r="O4563" s="34">
        <f t="shared" si="4707"/>
        <v>146.59954174815172</v>
      </c>
      <c r="P4563">
        <f t="shared" si="4759"/>
        <v>498.94119830524772</v>
      </c>
      <c r="Q4563" s="36">
        <f t="shared" si="4708"/>
        <v>1072.9226035199315</v>
      </c>
      <c r="R4563" s="34">
        <f t="shared" si="4709"/>
        <v>631.80237741542032</v>
      </c>
      <c r="S4563" s="34">
        <f t="shared" si="4710"/>
        <v>9.6259782367269509E-9</v>
      </c>
      <c r="T4563" s="36">
        <f t="shared" si="4745"/>
        <v>-1.8894900565810173E-13</v>
      </c>
      <c r="U4563" s="36">
        <f t="shared" si="4711"/>
        <v>4048.5542507276705</v>
      </c>
      <c r="V4563" s="36">
        <f t="shared" si="4712"/>
        <v>1.2992622400621212E-12</v>
      </c>
      <c r="W4563" s="68">
        <f t="shared" si="4713"/>
        <v>3.4034294538409648</v>
      </c>
      <c r="X4563">
        <f t="shared" si="4714"/>
        <v>6.8400709379455513</v>
      </c>
      <c r="Y4563">
        <f t="shared" si="4715"/>
        <v>0.11712706557874125</v>
      </c>
      <c r="Z4563" s="34">
        <f t="shared" si="4716"/>
        <v>1.9787218138990353E-2</v>
      </c>
      <c r="AA4563" s="36">
        <f t="shared" si="4717"/>
        <v>3.8175089499675962E-13</v>
      </c>
      <c r="AB4563" s="34">
        <f t="shared" si="4718"/>
        <v>1.9787218138990353E-2</v>
      </c>
      <c r="AC4563" s="36">
        <f t="shared" si="4719"/>
        <v>109.64432510517868</v>
      </c>
      <c r="AD4563" s="34">
        <f t="shared" si="4720"/>
        <v>0</v>
      </c>
      <c r="AE4563">
        <f t="shared" si="4746"/>
        <v>5541.1692707387974</v>
      </c>
      <c r="AF4563" s="36">
        <f t="shared" si="4760"/>
        <v>0</v>
      </c>
      <c r="AG4563" s="34">
        <f t="shared" si="4721"/>
        <v>464.33708009987907</v>
      </c>
      <c r="AH4563">
        <f t="shared" si="4756"/>
        <v>3.5958578337158542E-9</v>
      </c>
      <c r="AI4563" s="29">
        <f t="shared" si="4747"/>
        <v>464.33708009987907</v>
      </c>
      <c r="AJ4563">
        <f t="shared" si="4748"/>
        <v>14858.786563111504</v>
      </c>
      <c r="AK4563" s="36">
        <f t="shared" si="4761"/>
        <v>-5.0316567610218486E-3</v>
      </c>
      <c r="AL4563" s="36">
        <f t="shared" si="4749"/>
        <v>3.3148664870742009E-3</v>
      </c>
      <c r="AM4563" s="36">
        <f t="shared" si="4750"/>
        <v>2.7376263907370269E-3</v>
      </c>
      <c r="AN4563" s="37">
        <f t="shared" si="4762"/>
        <v>-5.9807814495229459E-3</v>
      </c>
      <c r="AO4563" s="36">
        <f t="shared" si="4763"/>
        <v>0.12042000794183645</v>
      </c>
      <c r="AP4563" s="36">
        <f t="shared" si="4764"/>
        <v>3.8041658435102911E-3</v>
      </c>
      <c r="AQ4563" s="74">
        <f t="shared" si="4722"/>
        <v>-0.40116149491165126</v>
      </c>
      <c r="AR4563" s="73">
        <f t="shared" si="4723"/>
        <v>-6.6093457802363304E-3</v>
      </c>
      <c r="AS4563" s="72">
        <f t="shared" si="4765"/>
        <v>1.7462079235811717E-3</v>
      </c>
      <c r="AT4563" s="37">
        <f t="shared" si="4724"/>
        <v>-1624.1240754528312</v>
      </c>
      <c r="AU4563" s="37">
        <f t="shared" si="4725"/>
        <v>1.8039174843780368</v>
      </c>
      <c r="AV4563" s="34">
        <f t="shared" si="4726"/>
        <v>2.0409482693014418</v>
      </c>
      <c r="AW4563" s="34">
        <f t="shared" si="4727"/>
        <v>0.32006577668898151</v>
      </c>
      <c r="AX4563" s="37">
        <f t="shared" si="4728"/>
        <v>1.8926284706859213</v>
      </c>
      <c r="AY4563" s="7">
        <f t="shared" si="4729"/>
        <v>7.6570719705173094</v>
      </c>
      <c r="AZ4563" s="37">
        <f t="shared" si="4730"/>
        <v>5.2960579245268864</v>
      </c>
      <c r="BA4563" s="2">
        <f>BE4563*'mass balance'!$B$17+BF4563*'mass balance'!$C$17+BG4563*'mass balance'!$D$17+BH4563*'mass balance'!$E$17</f>
        <v>1.1218878246080659E-3</v>
      </c>
      <c r="BB4563" s="2">
        <f>BE4563*'mass balance'!$B$18+BF4563*'mass balance'!$C$18+BG4563*'mass balance'!$D$18+BH4563*'mass balance'!$E$18</f>
        <v>1.1391476372943435E-3</v>
      </c>
      <c r="BC4563" s="2">
        <f>BE4563*'mass balance'!$B$19+BF4563*'mass balance'!$C$19+BG4563*'mass balance'!$D$19+BH4563*'mass balance'!$E$19</f>
        <v>-1.4239345466179293E-3</v>
      </c>
      <c r="BD4563" s="2">
        <f>BE4563*'mass balance'!$B$20+BF4563*'mass balance'!$C$20+BG4563*'mass balance'!$D$20+BH4563*'mass balance'!$E$20</f>
        <v>5.1779438058833789E-5</v>
      </c>
      <c r="BE4563" s="2">
        <f>N4563*'mass balance'!$H$11+R4563*'mass balance'!$I$11+S4563*'mass balance'!$J$11</f>
        <v>-2.404308355238523E-3</v>
      </c>
      <c r="BF4563" s="2">
        <f>N4563*'mass balance'!$H$12+R4563*'mass balance'!$I$12+S4563*'mass balance'!$J$12</f>
        <v>1.6308738082238092E-14</v>
      </c>
      <c r="BG4563" s="2">
        <f>N4563*'mass balance'!$H$13+R4563*'mass balance'!$I$13+S4563*'mass balance'!$J$13</f>
        <v>7.6055211396576635E-4</v>
      </c>
      <c r="BH4563" s="2">
        <f>N4563*'mass balance'!$H$14+R4563*'mass balance'!$I$14+S4563*'mass balance'!$J$14</f>
        <v>2.6297122635421345E-4</v>
      </c>
      <c r="BI4563" s="36">
        <f t="shared" si="4731"/>
        <v>6.038243608117373E-16</v>
      </c>
      <c r="BJ4563" s="36">
        <f t="shared" si="4732"/>
        <v>4.8629246125741922E-17</v>
      </c>
      <c r="BK4563" s="36">
        <f t="shared" si="4733"/>
        <v>2.069493179161683E-13</v>
      </c>
      <c r="BL4563" s="36">
        <f t="shared" si="4734"/>
        <v>2.0694931774583619E-13</v>
      </c>
      <c r="BM4563" s="36">
        <f t="shared" si="4766"/>
        <v>4.4618651579533816E-10</v>
      </c>
      <c r="BN4563" s="36">
        <f t="shared" ca="1" si="4735"/>
        <v>0.41472666983612583</v>
      </c>
      <c r="BO4563" s="36">
        <f t="shared" ca="1" si="4751"/>
        <v>1</v>
      </c>
      <c r="BP4563" s="36">
        <f t="shared" si="4767"/>
        <v>-4.461862281855012E-10</v>
      </c>
      <c r="BQ4563" s="36">
        <f t="shared" si="4768"/>
        <v>0.9999993554044625</v>
      </c>
      <c r="BR4563" s="2">
        <f t="shared" si="4757"/>
        <v>-5</v>
      </c>
      <c r="BS4563">
        <v>0</v>
      </c>
      <c r="BT4563" s="37">
        <f t="shared" si="4752"/>
        <v>1.427494382984474</v>
      </c>
      <c r="BU4563" s="34">
        <f t="shared" si="4736"/>
        <v>-5</v>
      </c>
      <c r="BV4563" s="34">
        <f t="shared" si="4737"/>
        <v>-5</v>
      </c>
      <c r="BW4563" s="34">
        <f t="shared" si="4738"/>
        <v>-5</v>
      </c>
      <c r="BX4563" s="34">
        <f t="shared" si="4739"/>
        <v>-5</v>
      </c>
      <c r="BY4563" s="34">
        <f t="shared" si="4740"/>
        <v>25.260021141535788</v>
      </c>
      <c r="BZ4563" s="36">
        <f t="shared" si="4753"/>
        <v>1.4239345466179293E-3</v>
      </c>
      <c r="CA4563" s="34">
        <f t="shared" si="4754"/>
        <v>0.26953904268560214</v>
      </c>
    </row>
    <row r="4564" spans="1:79" ht="13.2" x14ac:dyDescent="0.25">
      <c r="A4564" s="75">
        <f t="shared" si="4741"/>
        <v>12.41095890410857</v>
      </c>
      <c r="B4564" s="34">
        <f t="shared" si="4758"/>
        <v>4529.999999999628</v>
      </c>
      <c r="C4564">
        <v>30</v>
      </c>
      <c r="D4564" s="35">
        <f t="shared" si="4702"/>
        <v>3000</v>
      </c>
      <c r="E4564" s="27">
        <v>0</v>
      </c>
      <c r="F4564" s="64">
        <f t="shared" si="4742"/>
        <v>3.1263897495927093</v>
      </c>
      <c r="G4564" s="34">
        <v>0</v>
      </c>
      <c r="H4564" s="34">
        <f t="shared" si="4703"/>
        <v>1</v>
      </c>
      <c r="I4564" s="34">
        <f t="shared" si="4743"/>
        <v>41549.719772087105</v>
      </c>
      <c r="J4564" s="34">
        <f t="shared" si="4704"/>
        <v>94011.128888855848</v>
      </c>
      <c r="K4564" s="34">
        <f t="shared" si="4705"/>
        <v>82551.523155570045</v>
      </c>
      <c r="L4564" s="36">
        <f t="shared" si="4755"/>
        <v>1191.2003088447925</v>
      </c>
      <c r="M4564" s="34">
        <f t="shared" si="4706"/>
        <v>474.19527922407121</v>
      </c>
      <c r="N4564" s="34">
        <f t="shared" si="4744"/>
        <v>1072.922603525464</v>
      </c>
      <c r="O4564" s="34">
        <f t="shared" si="4707"/>
        <v>146.59954174815172</v>
      </c>
      <c r="P4564">
        <f t="shared" si="4759"/>
        <v>498.94119830543821</v>
      </c>
      <c r="Q4564" s="36">
        <f t="shared" si="4708"/>
        <v>1072.9226035202323</v>
      </c>
      <c r="R4564" s="34">
        <f t="shared" si="4709"/>
        <v>631.80237741561893</v>
      </c>
      <c r="S4564" s="34">
        <f t="shared" si="4710"/>
        <v>9.5755012807785533E-9</v>
      </c>
      <c r="T4564" s="36">
        <f t="shared" si="4745"/>
        <v>-1.889490056580777E-13</v>
      </c>
      <c r="U4564" s="36">
        <f t="shared" si="4711"/>
        <v>4048.5542507276705</v>
      </c>
      <c r="V4564" s="36">
        <f t="shared" si="4712"/>
        <v>1.2924288791650122E-12</v>
      </c>
      <c r="W4564" s="68">
        <f t="shared" si="4713"/>
        <v>3.4034294538422643</v>
      </c>
      <c r="X4564">
        <f t="shared" si="4714"/>
        <v>6.8400709379464217</v>
      </c>
      <c r="Y4564">
        <f t="shared" si="4715"/>
        <v>0.11712706557874125</v>
      </c>
      <c r="Z4564" s="34">
        <f t="shared" si="4716"/>
        <v>1.9787218138990353E-2</v>
      </c>
      <c r="AA4564" s="36">
        <f t="shared" si="4717"/>
        <v>3.7974310814814709E-13</v>
      </c>
      <c r="AB4564" s="34">
        <f t="shared" si="4718"/>
        <v>1.9787218138990353E-2</v>
      </c>
      <c r="AC4564" s="36">
        <f t="shared" si="4719"/>
        <v>109.64432510517868</v>
      </c>
      <c r="AD4564" s="34">
        <f t="shared" si="4720"/>
        <v>0</v>
      </c>
      <c r="AE4564">
        <f t="shared" si="4746"/>
        <v>5541.1692707387974</v>
      </c>
      <c r="AF4564" s="36">
        <f t="shared" si="4760"/>
        <v>0</v>
      </c>
      <c r="AG4564" s="34">
        <f t="shared" si="4721"/>
        <v>464.33708010003994</v>
      </c>
      <c r="AH4564">
        <f t="shared" si="4756"/>
        <v>3.5769289752352051E-9</v>
      </c>
      <c r="AI4564" s="29">
        <f t="shared" si="4747"/>
        <v>464.33708010003994</v>
      </c>
      <c r="AJ4564">
        <f t="shared" si="4748"/>
        <v>15323.123643211544</v>
      </c>
      <c r="AK4564" s="36">
        <f t="shared" si="4761"/>
        <v>6.6093457802363304E-3</v>
      </c>
      <c r="AL4564" s="36">
        <f t="shared" si="4749"/>
        <v>-5.3162556933992432E-3</v>
      </c>
      <c r="AM4564" s="36">
        <f t="shared" si="4750"/>
        <v>-3.6110755714354637E-3</v>
      </c>
      <c r="AN4564" s="37">
        <f t="shared" si="4762"/>
        <v>-1.1012438210544795E-2</v>
      </c>
      <c r="AO4564" s="36">
        <f t="shared" si="4763"/>
        <v>0.12373487442891065</v>
      </c>
      <c r="AP4564" s="36">
        <f t="shared" si="4764"/>
        <v>6.541792234247318E-3</v>
      </c>
      <c r="AQ4564" s="74">
        <f t="shared" si="4722"/>
        <v>-0.6808702865340085</v>
      </c>
      <c r="AR4564" s="73">
        <f t="shared" si="4723"/>
        <v>-1.2868815126712421E-2</v>
      </c>
      <c r="AS4564" s="72">
        <f t="shared" si="4765"/>
        <v>1.89442041748416E-3</v>
      </c>
      <c r="AT4564" s="37">
        <f t="shared" si="4724"/>
        <v>-2756.5402927414257</v>
      </c>
      <c r="AU4564" s="37">
        <f t="shared" si="4725"/>
        <v>3.1020869951447678</v>
      </c>
      <c r="AV4564" s="34">
        <f t="shared" si="4726"/>
        <v>2.104727902717479</v>
      </c>
      <c r="AW4564" s="34">
        <f t="shared" si="4727"/>
        <v>0.32006577668910369</v>
      </c>
      <c r="AX4564" s="37">
        <f t="shared" si="4728"/>
        <v>1.8926284706866436</v>
      </c>
      <c r="AY4564" s="7">
        <f t="shared" si="4729"/>
        <v>7.7208516039354906</v>
      </c>
      <c r="AZ4564" s="37">
        <f t="shared" si="4730"/>
        <v>5.2960579245289079</v>
      </c>
      <c r="BA4564" s="2">
        <f>BE4564*'mass balance'!$B$17+BF4564*'mass balance'!$C$17+BG4564*'mass balance'!$D$17+BH4564*'mass balance'!$E$17</f>
        <v>1.1218878246084028E-3</v>
      </c>
      <c r="BB4564" s="2">
        <f>BE4564*'mass balance'!$B$18+BF4564*'mass balance'!$C$18+BG4564*'mass balance'!$D$18+BH4564*'mass balance'!$E$18</f>
        <v>1.1391476372946858E-3</v>
      </c>
      <c r="BC4564" s="2">
        <f>BE4564*'mass balance'!$B$19+BF4564*'mass balance'!$C$19+BG4564*'mass balance'!$D$19+BH4564*'mass balance'!$E$19</f>
        <v>-1.4239345466183577E-3</v>
      </c>
      <c r="BD4564" s="2">
        <f>BE4564*'mass balance'!$B$20+BF4564*'mass balance'!$C$20+BG4564*'mass balance'!$D$20+BH4564*'mass balance'!$E$20</f>
        <v>5.1779438058849361E-5</v>
      </c>
      <c r="BE4564" s="2">
        <f>N4564*'mass balance'!$H$11+R4564*'mass balance'!$I$11+S4564*'mass balance'!$J$11</f>
        <v>-2.4043083552391349E-3</v>
      </c>
      <c r="BF4564" s="2">
        <f>N4564*'mass balance'!$H$12+R4564*'mass balance'!$I$12+S4564*'mass balance'!$J$12</f>
        <v>1.6223217895769125E-14</v>
      </c>
      <c r="BG4564" s="2">
        <f>N4564*'mass balance'!$H$13+R4564*'mass balance'!$I$13+S4564*'mass balance'!$J$13</f>
        <v>7.6055211396598179E-4</v>
      </c>
      <c r="BH4564" s="2">
        <f>N4564*'mass balance'!$H$14+R4564*'mass balance'!$I$14+S4564*'mass balance'!$J$14</f>
        <v>2.629712263542804E-4</v>
      </c>
      <c r="BI4564" s="36">
        <f t="shared" si="4731"/>
        <v>6.038243608117373E-16</v>
      </c>
      <c r="BJ4564" s="36">
        <f t="shared" si="4732"/>
        <v>4.8629624785947161E-17</v>
      </c>
      <c r="BK4564" s="36">
        <f t="shared" si="4733"/>
        <v>2.0699794716229403E-13</v>
      </c>
      <c r="BL4564" s="36">
        <f t="shared" si="4734"/>
        <v>2.0699794699277918E-13</v>
      </c>
      <c r="BM4564" s="36">
        <f t="shared" si="4766"/>
        <v>4.4639346511308399E-10</v>
      </c>
      <c r="BN4564" s="36">
        <f t="shared" ca="1" si="4735"/>
        <v>0.86846474460449852</v>
      </c>
      <c r="BO4564" s="36">
        <f t="shared" ca="1" si="4751"/>
        <v>1</v>
      </c>
      <c r="BP4564" s="36">
        <f t="shared" si="4767"/>
        <v>-4.4639317717067379E-10</v>
      </c>
      <c r="BQ4564" s="36">
        <f t="shared" si="4768"/>
        <v>0.9999993549582763</v>
      </c>
      <c r="BR4564" s="2">
        <f t="shared" si="4757"/>
        <v>-5</v>
      </c>
      <c r="BS4564">
        <v>0</v>
      </c>
      <c r="BT4564" s="37">
        <f t="shared" si="4752"/>
        <v>1.4274943829849038</v>
      </c>
      <c r="BU4564" s="34">
        <f t="shared" si="4736"/>
        <v>-5</v>
      </c>
      <c r="BV4564" s="34">
        <f t="shared" si="4737"/>
        <v>-5</v>
      </c>
      <c r="BW4564" s="34">
        <f t="shared" si="4738"/>
        <v>-5</v>
      </c>
      <c r="BX4564" s="34">
        <f t="shared" si="4739"/>
        <v>-5</v>
      </c>
      <c r="BY4564" s="34">
        <f t="shared" si="4740"/>
        <v>25.260021141542222</v>
      </c>
      <c r="BZ4564" s="36">
        <f t="shared" si="4753"/>
        <v>1.4239345466183577E-3</v>
      </c>
      <c r="CA4564" s="34">
        <f t="shared" si="4754"/>
        <v>0.26953904268558043</v>
      </c>
    </row>
    <row r="4565" spans="1:79" ht="13.2" x14ac:dyDescent="0.25">
      <c r="A4565" s="75">
        <f t="shared" si="4741"/>
        <v>12.413698630135967</v>
      </c>
      <c r="B4565" s="34">
        <f t="shared" si="4758"/>
        <v>4530.999999999628</v>
      </c>
      <c r="C4565">
        <v>30</v>
      </c>
      <c r="D4565" s="35">
        <f t="shared" si="4702"/>
        <v>3000</v>
      </c>
      <c r="E4565" s="27">
        <v>0</v>
      </c>
      <c r="F4565" s="64">
        <f t="shared" si="4742"/>
        <v>3.1263897495927093</v>
      </c>
      <c r="G4565" s="34">
        <v>0</v>
      </c>
      <c r="H4565" s="34">
        <f t="shared" si="4703"/>
        <v>1</v>
      </c>
      <c r="I4565" s="34">
        <f t="shared" si="4743"/>
        <v>41549.719772087105</v>
      </c>
      <c r="J4565" s="34">
        <f t="shared" si="4704"/>
        <v>94011.128888879626</v>
      </c>
      <c r="K4565" s="34">
        <f t="shared" si="4705"/>
        <v>82551.523155590941</v>
      </c>
      <c r="L4565" s="36">
        <f t="shared" si="4755"/>
        <v>1191.2003088452448</v>
      </c>
      <c r="M4565" s="34">
        <f t="shared" si="4706"/>
        <v>474.19527922407121</v>
      </c>
      <c r="N4565" s="34">
        <f t="shared" si="4744"/>
        <v>1072.9226035257354</v>
      </c>
      <c r="O4565" s="34">
        <f t="shared" si="4707"/>
        <v>146.59954174815172</v>
      </c>
      <c r="P4565">
        <f t="shared" si="4759"/>
        <v>498.94119830562767</v>
      </c>
      <c r="Q4565" s="36">
        <f t="shared" si="4708"/>
        <v>1072.9226035205313</v>
      </c>
      <c r="R4565" s="34">
        <f t="shared" si="4709"/>
        <v>631.8023774158163</v>
      </c>
      <c r="S4565" s="34">
        <f t="shared" si="4710"/>
        <v>9.5250243248301558E-9</v>
      </c>
      <c r="T4565" s="36">
        <f t="shared" si="4745"/>
        <v>-1.8894900565805377E-13</v>
      </c>
      <c r="U4565" s="36">
        <f t="shared" si="4711"/>
        <v>4048.5542507276705</v>
      </c>
      <c r="V4565" s="36">
        <f t="shared" si="4712"/>
        <v>1.285622421263555E-12</v>
      </c>
      <c r="W4565" s="68">
        <f t="shared" si="4713"/>
        <v>3.4034294538435566</v>
      </c>
      <c r="X4565">
        <f t="shared" si="4714"/>
        <v>6.8400709379472886</v>
      </c>
      <c r="Y4565">
        <f t="shared" si="4715"/>
        <v>0.11712706557874125</v>
      </c>
      <c r="Z4565" s="34">
        <f t="shared" si="4716"/>
        <v>1.9787218138990353E-2</v>
      </c>
      <c r="AA4565" s="36">
        <f t="shared" si="4717"/>
        <v>3.7774322597216684E-13</v>
      </c>
      <c r="AB4565" s="34">
        <f t="shared" si="4718"/>
        <v>1.9787218138990353E-2</v>
      </c>
      <c r="AC4565" s="36">
        <f t="shared" si="4719"/>
        <v>109.64432510517868</v>
      </c>
      <c r="AD4565" s="34">
        <f t="shared" si="4720"/>
        <v>0</v>
      </c>
      <c r="AE4565">
        <f t="shared" si="4746"/>
        <v>5541.1692707387974</v>
      </c>
      <c r="AF4565" s="36">
        <f t="shared" si="4760"/>
        <v>0</v>
      </c>
      <c r="AG4565" s="34">
        <f t="shared" si="4721"/>
        <v>464.3370801001999</v>
      </c>
      <c r="AH4565">
        <f t="shared" si="4756"/>
        <v>3.5580569601734169E-9</v>
      </c>
      <c r="AI4565" s="29">
        <f t="shared" si="4747"/>
        <v>464.3370801001999</v>
      </c>
      <c r="AJ4565">
        <f t="shared" si="4748"/>
        <v>15787.460723311744</v>
      </c>
      <c r="AK4565" s="36">
        <f t="shared" si="4761"/>
        <v>1.2868815126712421E-2</v>
      </c>
      <c r="AL4565" s="36">
        <f t="shared" si="4749"/>
        <v>-9.1553037726222804E-3</v>
      </c>
      <c r="AM4565" s="36">
        <f t="shared" si="4750"/>
        <v>-7.0138738982963482E-3</v>
      </c>
      <c r="AN4565" s="37">
        <f t="shared" si="4762"/>
        <v>-4.4030924303084642E-3</v>
      </c>
      <c r="AO4565" s="36">
        <f t="shared" si="4763"/>
        <v>0.11841861873551141</v>
      </c>
      <c r="AP4565" s="36">
        <f t="shared" si="4764"/>
        <v>2.9307166628118543E-3</v>
      </c>
      <c r="AQ4565" s="74">
        <f t="shared" si="4722"/>
        <v>-0.31056684636776322</v>
      </c>
      <c r="AR4565" s="73">
        <f t="shared" si="4723"/>
        <v>-4.8228115216708669E-3</v>
      </c>
      <c r="AS4565" s="72">
        <f t="shared" si="4765"/>
        <v>1.6605806507218037E-3</v>
      </c>
      <c r="AT4565" s="37">
        <f t="shared" si="4724"/>
        <v>-1257.3467259972945</v>
      </c>
      <c r="AU4565" s="37">
        <f t="shared" si="4725"/>
        <v>1.3897320062487055</v>
      </c>
      <c r="AV4565" s="34">
        <f t="shared" si="4726"/>
        <v>2.1685075361335384</v>
      </c>
      <c r="AW4565" s="34">
        <f t="shared" si="4727"/>
        <v>0.3200657766892252</v>
      </c>
      <c r="AX4565" s="37">
        <f t="shared" si="4728"/>
        <v>1.8926284706873628</v>
      </c>
      <c r="AY4565" s="7">
        <f t="shared" si="4729"/>
        <v>7.7846312373536835</v>
      </c>
      <c r="AZ4565" s="37">
        <f t="shared" si="4730"/>
        <v>5.2960579245309196</v>
      </c>
      <c r="BA4565" s="2">
        <f>BE4565*'mass balance'!$B$17+BF4565*'mass balance'!$C$17+BG4565*'mass balance'!$D$17+BH4565*'mass balance'!$E$17</f>
        <v>1.1218878246087379E-3</v>
      </c>
      <c r="BB4565" s="2">
        <f>BE4565*'mass balance'!$B$18+BF4565*'mass balance'!$C$18+BG4565*'mass balance'!$D$18+BH4565*'mass balance'!$E$18</f>
        <v>1.1391476372950263E-3</v>
      </c>
      <c r="BC4565" s="2">
        <f>BE4565*'mass balance'!$B$19+BF4565*'mass balance'!$C$19+BG4565*'mass balance'!$D$19+BH4565*'mass balance'!$E$19</f>
        <v>-1.4239345466187828E-3</v>
      </c>
      <c r="BD4565" s="2">
        <f>BE4565*'mass balance'!$B$20+BF4565*'mass balance'!$C$20+BG4565*'mass balance'!$D$20+BH4565*'mass balance'!$E$20</f>
        <v>5.1779438058864824E-5</v>
      </c>
      <c r="BE4565" s="2">
        <f>N4565*'mass balance'!$H$11+R4565*'mass balance'!$I$11+S4565*'mass balance'!$J$11</f>
        <v>-2.4043083552397434E-3</v>
      </c>
      <c r="BF4565" s="2">
        <f>N4565*'mass balance'!$H$12+R4565*'mass balance'!$I$12+S4565*'mass balance'!$J$12</f>
        <v>1.6137697709300161E-14</v>
      </c>
      <c r="BG4565" s="2">
        <f>N4565*'mass balance'!$H$13+R4565*'mass balance'!$I$13+S4565*'mass balance'!$J$13</f>
        <v>7.6055211396619678E-4</v>
      </c>
      <c r="BH4565" s="2">
        <f>N4565*'mass balance'!$H$14+R4565*'mass balance'!$I$14+S4565*'mass balance'!$J$14</f>
        <v>2.6297122635434691E-4</v>
      </c>
      <c r="BI4565" s="36">
        <f t="shared" si="4731"/>
        <v>6.038243608117373E-16</v>
      </c>
      <c r="BJ4565" s="36">
        <f t="shared" si="4732"/>
        <v>4.863000344909946E-17</v>
      </c>
      <c r="BK4565" s="36">
        <f t="shared" si="4733"/>
        <v>2.0704657678707997E-13</v>
      </c>
      <c r="BL4565" s="36">
        <f t="shared" si="4734"/>
        <v>2.0704657661837968E-13</v>
      </c>
      <c r="BM4565" s="36">
        <f t="shared" si="4766"/>
        <v>4.4660046306007679E-10</v>
      </c>
      <c r="BN4565" s="36">
        <f t="shared" ca="1" si="4735"/>
        <v>0.473290970511279</v>
      </c>
      <c r="BO4565" s="36">
        <f t="shared" ca="1" si="4751"/>
        <v>1</v>
      </c>
      <c r="BP4565" s="36">
        <f t="shared" si="4767"/>
        <v>-4.4660017478478492E-10</v>
      </c>
      <c r="BQ4565" s="36">
        <f t="shared" si="4768"/>
        <v>0.99999935451188315</v>
      </c>
      <c r="BR4565" s="2">
        <f t="shared" si="4757"/>
        <v>-5</v>
      </c>
      <c r="BS4565">
        <v>0</v>
      </c>
      <c r="BT4565" s="37">
        <f t="shared" si="4752"/>
        <v>1.4274943829853297</v>
      </c>
      <c r="BU4565" s="34">
        <f t="shared" si="4736"/>
        <v>-5</v>
      </c>
      <c r="BV4565" s="34">
        <f t="shared" si="4737"/>
        <v>-5</v>
      </c>
      <c r="BW4565" s="34">
        <f t="shared" si="4738"/>
        <v>-5</v>
      </c>
      <c r="BX4565" s="34">
        <f t="shared" si="4739"/>
        <v>-5</v>
      </c>
      <c r="BY4565" s="34">
        <f t="shared" si="4740"/>
        <v>25.260021141548609</v>
      </c>
      <c r="BZ4565" s="36">
        <f t="shared" si="4753"/>
        <v>1.4239345466187828E-3</v>
      </c>
      <c r="CA4565" s="34">
        <f t="shared" si="4754"/>
        <v>0.26953904268555845</v>
      </c>
    </row>
    <row r="4566" spans="1:79" ht="13.2" x14ac:dyDescent="0.25">
      <c r="A4566" s="75">
        <f t="shared" si="4741"/>
        <v>12.416438356163363</v>
      </c>
      <c r="B4566" s="34">
        <f t="shared" si="4758"/>
        <v>4531.9999999996271</v>
      </c>
      <c r="C4566">
        <v>30</v>
      </c>
      <c r="D4566" s="35">
        <f t="shared" si="4702"/>
        <v>3000</v>
      </c>
      <c r="E4566" s="27">
        <v>0</v>
      </c>
      <c r="F4566" s="64">
        <f t="shared" si="4742"/>
        <v>3.1263897495927093</v>
      </c>
      <c r="G4566" s="34">
        <v>0</v>
      </c>
      <c r="H4566" s="34">
        <f t="shared" si="4703"/>
        <v>1</v>
      </c>
      <c r="I4566" s="34">
        <f t="shared" si="4743"/>
        <v>41549.719772087105</v>
      </c>
      <c r="J4566" s="34">
        <f t="shared" si="4704"/>
        <v>94011.128888903302</v>
      </c>
      <c r="K4566" s="34">
        <f t="shared" si="4705"/>
        <v>82551.523155611721</v>
      </c>
      <c r="L4566" s="36">
        <f t="shared" si="4755"/>
        <v>1191.2003088456947</v>
      </c>
      <c r="M4566" s="34">
        <f t="shared" si="4706"/>
        <v>474.19527922407121</v>
      </c>
      <c r="N4566" s="34">
        <f t="shared" si="4744"/>
        <v>1072.9226035260056</v>
      </c>
      <c r="O4566" s="34">
        <f t="shared" si="4707"/>
        <v>146.59954174815172</v>
      </c>
      <c r="P4566">
        <f t="shared" si="4759"/>
        <v>498.94119830581616</v>
      </c>
      <c r="Q4566" s="36">
        <f t="shared" si="4708"/>
        <v>1072.9226035208289</v>
      </c>
      <c r="R4566" s="34">
        <f t="shared" si="4709"/>
        <v>631.80237741601286</v>
      </c>
      <c r="S4566" s="34">
        <f t="shared" si="4710"/>
        <v>9.4748884293949232E-9</v>
      </c>
      <c r="T4566" s="36">
        <f t="shared" si="4745"/>
        <v>-1.8894900565802999E-13</v>
      </c>
      <c r="U4566" s="36">
        <f t="shared" si="4711"/>
        <v>4048.5542507276705</v>
      </c>
      <c r="V4566" s="36">
        <f t="shared" si="4712"/>
        <v>1.2788608016881901E-12</v>
      </c>
      <c r="W4566" s="68">
        <f t="shared" si="4713"/>
        <v>3.4034294538448422</v>
      </c>
      <c r="X4566">
        <f t="shared" si="4714"/>
        <v>6.8400709379481492</v>
      </c>
      <c r="Y4566">
        <f t="shared" si="4715"/>
        <v>0.11712706557874125</v>
      </c>
      <c r="Z4566" s="34">
        <f t="shared" si="4716"/>
        <v>1.9787218138990353E-2</v>
      </c>
      <c r="AA4566" s="36">
        <f t="shared" si="4717"/>
        <v>3.7575651825057387E-13</v>
      </c>
      <c r="AB4566" s="34">
        <f t="shared" si="4718"/>
        <v>1.9787218138990353E-2</v>
      </c>
      <c r="AC4566" s="36">
        <f t="shared" si="4719"/>
        <v>109.64432510517868</v>
      </c>
      <c r="AD4566" s="34">
        <f t="shared" si="4720"/>
        <v>0</v>
      </c>
      <c r="AE4566">
        <f t="shared" si="4746"/>
        <v>5541.1692707387974</v>
      </c>
      <c r="AF4566" s="36">
        <f t="shared" si="4760"/>
        <v>0</v>
      </c>
      <c r="AG4566" s="34">
        <f t="shared" si="4721"/>
        <v>464.33708010035917</v>
      </c>
      <c r="AH4566">
        <f t="shared" si="4756"/>
        <v>3.5394123187870719E-9</v>
      </c>
      <c r="AI4566" s="29">
        <f t="shared" si="4747"/>
        <v>464.33708010035917</v>
      </c>
      <c r="AJ4566">
        <f t="shared" si="4748"/>
        <v>16251.797803412102</v>
      </c>
      <c r="AK4566" s="36">
        <f t="shared" si="4761"/>
        <v>4.8228115216708669E-3</v>
      </c>
      <c r="AL4566" s="36">
        <f t="shared" si="4749"/>
        <v>-4.1932182786432338E-3</v>
      </c>
      <c r="AM4566" s="36">
        <f t="shared" si="4750"/>
        <v>-2.6380502096588951E-3</v>
      </c>
      <c r="AN4566" s="37">
        <f t="shared" si="4762"/>
        <v>8.4657226964039572E-3</v>
      </c>
      <c r="AO4566" s="36">
        <f t="shared" si="4763"/>
        <v>0.10926331496288913</v>
      </c>
      <c r="AP4566" s="36">
        <f t="shared" si="4764"/>
        <v>-4.0831572354844935E-3</v>
      </c>
      <c r="AQ4566" s="74">
        <f t="shared" si="4722"/>
        <v>0.76014804678815118</v>
      </c>
      <c r="AR4566" s="73">
        <f t="shared" si="4723"/>
        <v>7.7462124645912194E-3</v>
      </c>
      <c r="AS4566" s="72">
        <f t="shared" si="4765"/>
        <v>1.3044370259488254E-3</v>
      </c>
      <c r="AT4566" s="37">
        <f t="shared" si="4724"/>
        <v>3077.5006060065034</v>
      </c>
      <c r="AU4566" s="37">
        <f t="shared" si="4725"/>
        <v>-1.936213885396356</v>
      </c>
      <c r="AV4566" s="34">
        <f t="shared" si="4726"/>
        <v>2.2322871695496196</v>
      </c>
      <c r="AW4566" s="34">
        <f t="shared" si="4727"/>
        <v>0.3200657766893461</v>
      </c>
      <c r="AX4566" s="37">
        <f t="shared" si="4728"/>
        <v>1.8926284706880774</v>
      </c>
      <c r="AY4566" s="7">
        <f t="shared" si="4729"/>
        <v>7.8484108707718852</v>
      </c>
      <c r="AZ4566" s="37">
        <f t="shared" si="4730"/>
        <v>5.2960579245329198</v>
      </c>
      <c r="BA4566" s="2">
        <f>BE4566*'mass balance'!$B$17+BF4566*'mass balance'!$C$17+BG4566*'mass balance'!$D$17+BH4566*'mass balance'!$E$17</f>
        <v>1.1218878246090714E-3</v>
      </c>
      <c r="BB4566" s="2">
        <f>BE4566*'mass balance'!$B$18+BF4566*'mass balance'!$C$18+BG4566*'mass balance'!$D$18+BH4566*'mass balance'!$E$18</f>
        <v>1.1391476372953659E-3</v>
      </c>
      <c r="BC4566" s="2">
        <f>BE4566*'mass balance'!$B$19+BF4566*'mass balance'!$C$19+BG4566*'mass balance'!$D$19+BH4566*'mass balance'!$E$19</f>
        <v>-1.423934546619206E-3</v>
      </c>
      <c r="BD4566" s="2">
        <f>BE4566*'mass balance'!$B$20+BF4566*'mass balance'!$C$20+BG4566*'mass balance'!$D$20+BH4566*'mass balance'!$E$20</f>
        <v>5.1779438058880226E-5</v>
      </c>
      <c r="BE4566" s="2">
        <f>N4566*'mass balance'!$H$11+R4566*'mass balance'!$I$11+S4566*'mass balance'!$J$11</f>
        <v>-2.4043083552403488E-3</v>
      </c>
      <c r="BF4566" s="2">
        <f>N4566*'mass balance'!$H$12+R4566*'mass balance'!$I$12+S4566*'mass balance'!$J$12</f>
        <v>1.6052755361928958E-14</v>
      </c>
      <c r="BG4566" s="2">
        <f>N4566*'mass balance'!$H$13+R4566*'mass balance'!$I$13+S4566*'mass balance'!$J$13</f>
        <v>7.6055211396641004E-4</v>
      </c>
      <c r="BH4566" s="2">
        <f>N4566*'mass balance'!$H$14+R4566*'mass balance'!$I$14+S4566*'mass balance'!$J$14</f>
        <v>2.629712263544131E-4</v>
      </c>
      <c r="BI4566" s="36">
        <f t="shared" si="4731"/>
        <v>6.038243608117373E-16</v>
      </c>
      <c r="BJ4566" s="36">
        <f t="shared" si="4732"/>
        <v>4.8630382115197792E-17</v>
      </c>
      <c r="BK4566" s="36">
        <f t="shared" si="4733"/>
        <v>2.0709520679052906E-13</v>
      </c>
      <c r="BL4566" s="36">
        <f t="shared" si="4734"/>
        <v>2.0709520662263823E-13</v>
      </c>
      <c r="BM4566" s="36">
        <f t="shared" si="4766"/>
        <v>4.4680750963669514E-10</v>
      </c>
      <c r="BN4566" s="36">
        <f t="shared" ca="1" si="4735"/>
        <v>0.79645555172888727</v>
      </c>
      <c r="BO4566" s="36">
        <f t="shared" ca="1" si="4751"/>
        <v>1</v>
      </c>
      <c r="BP4566" s="36">
        <f t="shared" si="4767"/>
        <v>-4.4680722102821285E-10</v>
      </c>
      <c r="BQ4566" s="36">
        <f t="shared" si="4768"/>
        <v>0.99999935406528295</v>
      </c>
      <c r="BR4566" s="2">
        <f t="shared" si="4757"/>
        <v>-5</v>
      </c>
      <c r="BS4566">
        <v>0</v>
      </c>
      <c r="BT4566" s="37">
        <f t="shared" si="4752"/>
        <v>1.4274943829857538</v>
      </c>
      <c r="BU4566" s="34">
        <f t="shared" si="4736"/>
        <v>-5</v>
      </c>
      <c r="BV4566" s="34">
        <f t="shared" si="4737"/>
        <v>-5</v>
      </c>
      <c r="BW4566" s="34">
        <f t="shared" si="4738"/>
        <v>-5</v>
      </c>
      <c r="BX4566" s="34">
        <f t="shared" si="4739"/>
        <v>-5</v>
      </c>
      <c r="BY4566" s="34">
        <f t="shared" si="4740"/>
        <v>25.260021141554969</v>
      </c>
      <c r="BZ4566" s="36">
        <f t="shared" si="4753"/>
        <v>1.423934546619206E-3</v>
      </c>
      <c r="CA4566" s="34">
        <f t="shared" si="4754"/>
        <v>0.26953904268553674</v>
      </c>
    </row>
    <row r="4567" spans="1:79" ht="13.2" x14ac:dyDescent="0.25">
      <c r="A4567" s="75">
        <f t="shared" si="4741"/>
        <v>12.41917808219076</v>
      </c>
      <c r="B4567" s="34">
        <f t="shared" si="4758"/>
        <v>4532.9999999996271</v>
      </c>
      <c r="C4567">
        <v>30</v>
      </c>
      <c r="D4567" s="35">
        <f t="shared" si="4702"/>
        <v>3000</v>
      </c>
      <c r="E4567" s="27">
        <v>0</v>
      </c>
      <c r="F4567" s="64">
        <f t="shared" si="4742"/>
        <v>3.1263897495927093</v>
      </c>
      <c r="G4567" s="34">
        <v>0</v>
      </c>
      <c r="H4567" s="34">
        <f t="shared" si="4703"/>
        <v>1</v>
      </c>
      <c r="I4567" s="34">
        <f t="shared" si="4743"/>
        <v>41549.719772087105</v>
      </c>
      <c r="J4567" s="34">
        <f t="shared" si="4704"/>
        <v>94011.128888926862</v>
      </c>
      <c r="K4567" s="34">
        <f t="shared" si="4705"/>
        <v>82551.523155632429</v>
      </c>
      <c r="L4567" s="36">
        <f t="shared" si="4755"/>
        <v>1191.2003088461424</v>
      </c>
      <c r="M4567" s="34">
        <f t="shared" si="4706"/>
        <v>474.19527922407121</v>
      </c>
      <c r="N4567" s="34">
        <f t="shared" si="4744"/>
        <v>1072.9226035262745</v>
      </c>
      <c r="O4567" s="34">
        <f t="shared" si="4707"/>
        <v>146.59954174815172</v>
      </c>
      <c r="P4567">
        <f t="shared" si="4759"/>
        <v>498.94119830600363</v>
      </c>
      <c r="Q4567" s="36">
        <f t="shared" si="4708"/>
        <v>1072.9226035211252</v>
      </c>
      <c r="R4567" s="34">
        <f t="shared" si="4709"/>
        <v>631.80237741620817</v>
      </c>
      <c r="S4567" s="34">
        <f t="shared" si="4710"/>
        <v>9.4253209681482986E-9</v>
      </c>
      <c r="T4567" s="36">
        <f t="shared" si="4745"/>
        <v>-1.8894900565800634E-13</v>
      </c>
      <c r="U4567" s="36">
        <f t="shared" si="4711"/>
        <v>4048.5542507276705</v>
      </c>
      <c r="V4567" s="36">
        <f t="shared" si="4712"/>
        <v>1.2721440204389174E-12</v>
      </c>
      <c r="W4567" s="68">
        <f t="shared" si="4713"/>
        <v>3.4034294538461212</v>
      </c>
      <c r="X4567">
        <f t="shared" si="4714"/>
        <v>6.8400709379490054</v>
      </c>
      <c r="Y4567">
        <f t="shared" si="4715"/>
        <v>0.11712706557874125</v>
      </c>
      <c r="Z4567" s="34">
        <f t="shared" si="4716"/>
        <v>1.9787218138990353E-2</v>
      </c>
      <c r="AA4567" s="36">
        <f t="shared" si="4717"/>
        <v>3.7378298498336807E-13</v>
      </c>
      <c r="AB4567" s="34">
        <f t="shared" si="4718"/>
        <v>1.9787218138990353E-2</v>
      </c>
      <c r="AC4567" s="36">
        <f t="shared" si="4719"/>
        <v>109.64432510517868</v>
      </c>
      <c r="AD4567" s="34">
        <f t="shared" si="4720"/>
        <v>0</v>
      </c>
      <c r="AE4567">
        <f t="shared" si="4746"/>
        <v>5541.1692707387974</v>
      </c>
      <c r="AF4567" s="36">
        <f t="shared" si="4760"/>
        <v>0</v>
      </c>
      <c r="AG4567" s="34">
        <f t="shared" si="4721"/>
        <v>464.33708010051765</v>
      </c>
      <c r="AH4567">
        <f t="shared" si="4756"/>
        <v>3.5209382076573092E-9</v>
      </c>
      <c r="AI4567" s="29">
        <f t="shared" si="4747"/>
        <v>464.33708010051765</v>
      </c>
      <c r="AJ4567">
        <f t="shared" si="4748"/>
        <v>16716.134883512619</v>
      </c>
      <c r="AK4567" s="36">
        <f t="shared" si="4761"/>
        <v>-7.7462124645912194E-3</v>
      </c>
      <c r="AL4567" s="36">
        <f t="shared" si="4749"/>
        <v>5.7167163140023096E-3</v>
      </c>
      <c r="AM4567" s="36">
        <f t="shared" si="4750"/>
        <v>4.2247856050966924E-3</v>
      </c>
      <c r="AN4567" s="37">
        <f t="shared" si="4762"/>
        <v>1.3288534218074823E-2</v>
      </c>
      <c r="AO4567" s="36">
        <f t="shared" si="4763"/>
        <v>0.1050700966842459</v>
      </c>
      <c r="AP4567" s="36">
        <f t="shared" si="4764"/>
        <v>-6.721207445143389E-3</v>
      </c>
      <c r="AQ4567" s="74">
        <f t="shared" si="4722"/>
        <v>1.3418282972469928</v>
      </c>
      <c r="AR4567" s="73">
        <f t="shared" si="4723"/>
        <v>1.1242784441653986E-2</v>
      </c>
      <c r="AS4567" s="72">
        <f t="shared" si="4765"/>
        <v>1.159944995942576E-3</v>
      </c>
      <c r="AT4567" s="37">
        <f t="shared" si="4724"/>
        <v>5432.4646565659814</v>
      </c>
      <c r="AU4567" s="37">
        <f t="shared" si="4725"/>
        <v>-3.1871648411726756</v>
      </c>
      <c r="AV4567" s="34">
        <f t="shared" si="4726"/>
        <v>2.296066802965723</v>
      </c>
      <c r="AW4567" s="34">
        <f t="shared" si="4727"/>
        <v>0.3200657766894664</v>
      </c>
      <c r="AX4567" s="37">
        <f t="shared" si="4728"/>
        <v>1.8926284706887886</v>
      </c>
      <c r="AY4567" s="7">
        <f t="shared" si="4729"/>
        <v>7.9121905041900993</v>
      </c>
      <c r="AZ4567" s="37">
        <f t="shared" si="4730"/>
        <v>5.2960579245349102</v>
      </c>
      <c r="BA4567" s="2">
        <f>BE4567*'mass balance'!$B$17+BF4567*'mass balance'!$C$17+BG4567*'mass balance'!$D$17+BH4567*'mass balance'!$E$17</f>
        <v>1.121887824609404E-3</v>
      </c>
      <c r="BB4567" s="2">
        <f>BE4567*'mass balance'!$B$18+BF4567*'mass balance'!$C$18+BG4567*'mass balance'!$D$18+BH4567*'mass balance'!$E$18</f>
        <v>1.1391476372957022E-3</v>
      </c>
      <c r="BC4567" s="2">
        <f>BE4567*'mass balance'!$B$19+BF4567*'mass balance'!$C$19+BG4567*'mass balance'!$D$19+BH4567*'mass balance'!$E$19</f>
        <v>-1.423934546619628E-3</v>
      </c>
      <c r="BD4567" s="2">
        <f>BE4567*'mass balance'!$B$20+BF4567*'mass balance'!$C$20+BG4567*'mass balance'!$D$20+BH4567*'mass balance'!$E$20</f>
        <v>5.1779438058895548E-5</v>
      </c>
      <c r="BE4567" s="2">
        <f>N4567*'mass balance'!$H$11+R4567*'mass balance'!$I$11+S4567*'mass balance'!$J$11</f>
        <v>-2.4043083552409516E-3</v>
      </c>
      <c r="BF4567" s="2">
        <f>N4567*'mass balance'!$H$12+R4567*'mass balance'!$I$12+S4567*'mass balance'!$J$12</f>
        <v>1.5968776079720696E-14</v>
      </c>
      <c r="BG4567" s="2">
        <f>N4567*'mass balance'!$H$13+R4567*'mass balance'!$I$13+S4567*'mass balance'!$J$13</f>
        <v>7.6055211396662233E-4</v>
      </c>
      <c r="BH4567" s="2">
        <f>N4567*'mass balance'!$H$14+R4567*'mass balance'!$I$14+S4567*'mass balance'!$J$14</f>
        <v>2.6297122635447902E-4</v>
      </c>
      <c r="BI4567" s="36">
        <f t="shared" si="4731"/>
        <v>6.038243608117373E-16</v>
      </c>
      <c r="BJ4567" s="36">
        <f t="shared" si="4732"/>
        <v>4.8630760784242167E-17</v>
      </c>
      <c r="BK4567" s="36">
        <f t="shared" si="4733"/>
        <v>2.0714383717264426E-13</v>
      </c>
      <c r="BL4567" s="36">
        <f t="shared" si="4734"/>
        <v>2.0714383700555782E-13</v>
      </c>
      <c r="BM4567" s="36">
        <f t="shared" si="4766"/>
        <v>4.4701460484331781E-10</v>
      </c>
      <c r="BN4567" s="36">
        <f t="shared" ca="1" si="4735"/>
        <v>0.90512573044671163</v>
      </c>
      <c r="BO4567" s="36">
        <f t="shared" ca="1" si="4751"/>
        <v>1</v>
      </c>
      <c r="BP4567" s="36">
        <f t="shared" si="4767"/>
        <v>-4.4701431590133615E-10</v>
      </c>
      <c r="BQ4567" s="36">
        <f t="shared" si="4768"/>
        <v>0.99999935361847569</v>
      </c>
      <c r="BR4567" s="2">
        <f t="shared" si="4757"/>
        <v>-5</v>
      </c>
      <c r="BS4567">
        <v>0</v>
      </c>
      <c r="BT4567" s="37">
        <f t="shared" si="4752"/>
        <v>1.4274943829861773</v>
      </c>
      <c r="BU4567" s="34">
        <f t="shared" si="4736"/>
        <v>-5</v>
      </c>
      <c r="BV4567" s="34">
        <f t="shared" si="4737"/>
        <v>-5</v>
      </c>
      <c r="BW4567" s="34">
        <f t="shared" si="4738"/>
        <v>-5</v>
      </c>
      <c r="BX4567" s="34">
        <f t="shared" si="4739"/>
        <v>-5</v>
      </c>
      <c r="BY4567" s="34">
        <f t="shared" si="4740"/>
        <v>25.2600211415613</v>
      </c>
      <c r="BZ4567" s="36">
        <f t="shared" si="4753"/>
        <v>1.423934546619628E-3</v>
      </c>
      <c r="CA4567" s="34">
        <f t="shared" si="4754"/>
        <v>0.26953904268551537</v>
      </c>
    </row>
    <row r="4568" spans="1:79" ht="13.2" x14ac:dyDescent="0.25">
      <c r="A4568" s="75">
        <f t="shared" si="4741"/>
        <v>12.421917808218156</v>
      </c>
      <c r="B4568" s="34">
        <f t="shared" si="4758"/>
        <v>4533.9999999996271</v>
      </c>
      <c r="C4568">
        <v>30</v>
      </c>
      <c r="D4568" s="35">
        <f t="shared" si="4702"/>
        <v>3000</v>
      </c>
      <c r="E4568" s="27">
        <v>0</v>
      </c>
      <c r="F4568" s="64">
        <f t="shared" si="4742"/>
        <v>3.1263897495927093</v>
      </c>
      <c r="G4568" s="34">
        <v>0</v>
      </c>
      <c r="H4568" s="34">
        <f t="shared" si="4703"/>
        <v>1</v>
      </c>
      <c r="I4568" s="34">
        <f t="shared" si="4743"/>
        <v>41549.719772087105</v>
      </c>
      <c r="J4568" s="34">
        <f t="shared" si="4704"/>
        <v>94011.128888950305</v>
      </c>
      <c r="K4568" s="34">
        <f t="shared" si="4705"/>
        <v>82551.523155652991</v>
      </c>
      <c r="L4568" s="36">
        <f t="shared" si="4755"/>
        <v>1191.2003088465876</v>
      </c>
      <c r="M4568" s="34">
        <f t="shared" si="4706"/>
        <v>474.19527922407121</v>
      </c>
      <c r="N4568" s="34">
        <f t="shared" si="4744"/>
        <v>1072.9226035265419</v>
      </c>
      <c r="O4568" s="34">
        <f t="shared" si="4707"/>
        <v>146.59954174815172</v>
      </c>
      <c r="P4568">
        <f t="shared" si="4759"/>
        <v>498.94119830619019</v>
      </c>
      <c r="Q4568" s="36">
        <f t="shared" si="4708"/>
        <v>1072.9226035214194</v>
      </c>
      <c r="R4568" s="34">
        <f t="shared" si="4709"/>
        <v>631.80237741640258</v>
      </c>
      <c r="S4568" s="34">
        <f t="shared" si="4710"/>
        <v>9.3755261332262307E-9</v>
      </c>
      <c r="T4568" s="36">
        <f t="shared" si="4745"/>
        <v>-1.8894900565798276E-13</v>
      </c>
      <c r="U4568" s="36">
        <f t="shared" si="4711"/>
        <v>4048.5542507276705</v>
      </c>
      <c r="V4568" s="36">
        <f t="shared" si="4712"/>
        <v>1.2654451745200772E-12</v>
      </c>
      <c r="W4568" s="68">
        <f t="shared" si="4713"/>
        <v>3.4034294538473935</v>
      </c>
      <c r="X4568">
        <f t="shared" si="4714"/>
        <v>6.840070937949859</v>
      </c>
      <c r="Y4568">
        <f t="shared" si="4715"/>
        <v>0.11712706557874125</v>
      </c>
      <c r="Z4568" s="34">
        <f t="shared" si="4716"/>
        <v>1.9787218138990353E-2</v>
      </c>
      <c r="AA4568" s="36">
        <f t="shared" si="4717"/>
        <v>3.7181472149791722E-13</v>
      </c>
      <c r="AB4568" s="34">
        <f t="shared" si="4718"/>
        <v>1.9787218138990353E-2</v>
      </c>
      <c r="AC4568" s="36">
        <f t="shared" si="4719"/>
        <v>109.64432510517868</v>
      </c>
      <c r="AD4568" s="34">
        <f t="shared" si="4720"/>
        <v>0</v>
      </c>
      <c r="AE4568">
        <f t="shared" si="4746"/>
        <v>5541.1692707387974</v>
      </c>
      <c r="AF4568" s="36">
        <f t="shared" si="4760"/>
        <v>0</v>
      </c>
      <c r="AG4568" s="34">
        <f t="shared" si="4721"/>
        <v>464.337080100675</v>
      </c>
      <c r="AH4568">
        <f t="shared" si="4756"/>
        <v>3.5022367228521034E-9</v>
      </c>
      <c r="AI4568" s="29">
        <f t="shared" si="4747"/>
        <v>464.337080100675</v>
      </c>
      <c r="AJ4568">
        <f t="shared" si="4748"/>
        <v>17180.471963613294</v>
      </c>
      <c r="AK4568" s="36">
        <f t="shared" si="4761"/>
        <v>-1.1242784441653986E-2</v>
      </c>
      <c r="AL4568" s="36">
        <f t="shared" si="4749"/>
        <v>9.4107838723797993E-3</v>
      </c>
      <c r="AM4568" s="36">
        <f t="shared" si="4750"/>
        <v>6.1475463906260908E-3</v>
      </c>
      <c r="AN4568" s="37">
        <f t="shared" si="4762"/>
        <v>5.5423217534836039E-3</v>
      </c>
      <c r="AO4568" s="36">
        <f t="shared" si="4763"/>
        <v>0.1107868129982482</v>
      </c>
      <c r="AP4568" s="36">
        <f t="shared" si="4764"/>
        <v>-2.4964218400466967E-3</v>
      </c>
      <c r="AQ4568" s="74">
        <f t="shared" si="4722"/>
        <v>0.47740261103947151</v>
      </c>
      <c r="AR4568" s="73">
        <f t="shared" si="4723"/>
        <v>5.323363315765133E-3</v>
      </c>
      <c r="AS4568" s="72">
        <f t="shared" si="4765"/>
        <v>1.3597660935815163E-3</v>
      </c>
      <c r="AT4568" s="37">
        <f t="shared" si="4724"/>
        <v>1932.7903702323399</v>
      </c>
      <c r="AU4568" s="37">
        <f t="shared" si="4725"/>
        <v>-1.1837914515020129</v>
      </c>
      <c r="AV4568" s="34">
        <f t="shared" si="4726"/>
        <v>2.3598464363818472</v>
      </c>
      <c r="AW4568" s="34">
        <f t="shared" si="4727"/>
        <v>0.32006577668958602</v>
      </c>
      <c r="AX4568" s="37">
        <f t="shared" si="4728"/>
        <v>1.8926284706894958</v>
      </c>
      <c r="AY4568" s="7">
        <f t="shared" si="4729"/>
        <v>7.9759701376083223</v>
      </c>
      <c r="AZ4568" s="37">
        <f t="shared" si="4730"/>
        <v>5.2960579245368891</v>
      </c>
      <c r="BA4568" s="2">
        <f>BE4568*'mass balance'!$B$17+BF4568*'mass balance'!$C$17+BG4568*'mass balance'!$D$17+BH4568*'mass balance'!$E$17</f>
        <v>1.1218878246097338E-3</v>
      </c>
      <c r="BB4568" s="2">
        <f>BE4568*'mass balance'!$B$18+BF4568*'mass balance'!$C$18+BG4568*'mass balance'!$D$18+BH4568*'mass balance'!$E$18</f>
        <v>1.1391476372960374E-3</v>
      </c>
      <c r="BC4568" s="2">
        <f>BE4568*'mass balance'!$B$19+BF4568*'mass balance'!$C$19+BG4568*'mass balance'!$D$19+BH4568*'mass balance'!$E$19</f>
        <v>-1.4239345466200463E-3</v>
      </c>
      <c r="BD4568" s="2">
        <f>BE4568*'mass balance'!$B$20+BF4568*'mass balance'!$C$20+BG4568*'mass balance'!$D$20+BH4568*'mass balance'!$E$20</f>
        <v>5.1779438058910794E-5</v>
      </c>
      <c r="BE4568" s="2">
        <f>N4568*'mass balance'!$H$11+R4568*'mass balance'!$I$11+S4568*'mass balance'!$J$11</f>
        <v>-2.4043083552415506E-3</v>
      </c>
      <c r="BF4568" s="2">
        <f>N4568*'mass balance'!$H$12+R4568*'mass balance'!$I$12+S4568*'mass balance'!$J$12</f>
        <v>1.5884411571447257E-14</v>
      </c>
      <c r="BG4568" s="2">
        <f>N4568*'mass balance'!$H$13+R4568*'mass balance'!$I$13+S4568*'mass balance'!$J$13</f>
        <v>7.6055211396683418E-4</v>
      </c>
      <c r="BH4568" s="2">
        <f>N4568*'mass balance'!$H$14+R4568*'mass balance'!$I$14+S4568*'mass balance'!$J$14</f>
        <v>2.6297122635454456E-4</v>
      </c>
      <c r="BI4568" s="36">
        <f t="shared" si="4731"/>
        <v>6.038243608117373E-16</v>
      </c>
      <c r="BJ4568" s="36">
        <f t="shared" si="4732"/>
        <v>4.8631139456234208E-17</v>
      </c>
      <c r="BK4568" s="36">
        <f t="shared" si="4733"/>
        <v>2.071924679334285E-13</v>
      </c>
      <c r="BL4568" s="36">
        <f t="shared" si="4734"/>
        <v>2.0719246776714488E-13</v>
      </c>
      <c r="BM4568" s="36">
        <f t="shared" si="4766"/>
        <v>4.4722174868032336E-10</v>
      </c>
      <c r="BN4568" s="36">
        <f t="shared" ca="1" si="4735"/>
        <v>0.90641832331575778</v>
      </c>
      <c r="BO4568" s="36">
        <f t="shared" ca="1" si="4751"/>
        <v>1</v>
      </c>
      <c r="BP4568" s="36">
        <f t="shared" si="4767"/>
        <v>-4.4722145940453322E-10</v>
      </c>
      <c r="BQ4568" s="36">
        <f t="shared" si="4768"/>
        <v>0.99999935317146138</v>
      </c>
      <c r="BR4568" s="2">
        <f t="shared" si="4757"/>
        <v>-5</v>
      </c>
      <c r="BS4568">
        <v>0</v>
      </c>
      <c r="BT4568" s="37">
        <f t="shared" si="4752"/>
        <v>1.4274943829865965</v>
      </c>
      <c r="BU4568" s="34">
        <f t="shared" si="4736"/>
        <v>-5</v>
      </c>
      <c r="BV4568" s="34">
        <f t="shared" si="4737"/>
        <v>-5</v>
      </c>
      <c r="BW4568" s="34">
        <f t="shared" si="4738"/>
        <v>-5</v>
      </c>
      <c r="BX4568" s="34">
        <f t="shared" si="4739"/>
        <v>-5</v>
      </c>
      <c r="BY4568" s="34">
        <f t="shared" si="4740"/>
        <v>25.260021141567602</v>
      </c>
      <c r="BZ4568" s="36">
        <f t="shared" si="4753"/>
        <v>1.4239345466200463E-3</v>
      </c>
      <c r="CA4568" s="34">
        <f t="shared" si="4754"/>
        <v>0.26953904268549383</v>
      </c>
    </row>
    <row r="4569" spans="1:79" ht="13.2" x14ac:dyDescent="0.25">
      <c r="A4569" s="75">
        <f t="shared" si="4741"/>
        <v>12.424657534245553</v>
      </c>
      <c r="B4569" s="34">
        <f t="shared" si="4758"/>
        <v>4534.9999999996271</v>
      </c>
      <c r="C4569">
        <v>30</v>
      </c>
      <c r="D4569" s="35">
        <f t="shared" si="4702"/>
        <v>3000</v>
      </c>
      <c r="E4569" s="27">
        <v>0</v>
      </c>
      <c r="F4569" s="64">
        <f t="shared" si="4742"/>
        <v>3.1263897495927093</v>
      </c>
      <c r="G4569" s="34">
        <v>0</v>
      </c>
      <c r="H4569" s="34">
        <f t="shared" si="4703"/>
        <v>1</v>
      </c>
      <c r="I4569" s="34">
        <f t="shared" si="4743"/>
        <v>41549.719772087105</v>
      </c>
      <c r="J4569" s="34">
        <f t="shared" si="4704"/>
        <v>94011.128888973588</v>
      </c>
      <c r="K4569" s="34">
        <f t="shared" si="4705"/>
        <v>82551.523155673451</v>
      </c>
      <c r="L4569" s="36">
        <f t="shared" si="4755"/>
        <v>1191.2003088470308</v>
      </c>
      <c r="M4569" s="34">
        <f t="shared" si="4706"/>
        <v>474.19527922407121</v>
      </c>
      <c r="N4569" s="34">
        <f t="shared" si="4744"/>
        <v>1072.9226035268077</v>
      </c>
      <c r="O4569" s="34">
        <f t="shared" si="4707"/>
        <v>146.59954174815172</v>
      </c>
      <c r="P4569">
        <f t="shared" si="4759"/>
        <v>498.94119830637572</v>
      </c>
      <c r="Q4569" s="36">
        <f t="shared" si="4708"/>
        <v>1072.9226035217125</v>
      </c>
      <c r="R4569" s="34">
        <f t="shared" si="4709"/>
        <v>631.80237741659596</v>
      </c>
      <c r="S4569" s="34">
        <f t="shared" si="4710"/>
        <v>9.326299732492771E-9</v>
      </c>
      <c r="T4569" s="36">
        <f t="shared" si="4745"/>
        <v>-1.8894900565795936E-13</v>
      </c>
      <c r="U4569" s="36">
        <f t="shared" si="4711"/>
        <v>4048.5542507276705</v>
      </c>
      <c r="V4569" s="36">
        <f t="shared" si="4712"/>
        <v>1.2587911669273293E-12</v>
      </c>
      <c r="W4569" s="68">
        <f t="shared" si="4713"/>
        <v>3.4034294538486591</v>
      </c>
      <c r="X4569">
        <f t="shared" si="4714"/>
        <v>6.8400709379507063</v>
      </c>
      <c r="Y4569">
        <f t="shared" si="4715"/>
        <v>0.11712706557874125</v>
      </c>
      <c r="Z4569" s="34">
        <f t="shared" si="4716"/>
        <v>1.9787218138990353E-2</v>
      </c>
      <c r="AA4569" s="36">
        <f t="shared" si="4717"/>
        <v>3.6985963246685361E-13</v>
      </c>
      <c r="AB4569" s="34">
        <f t="shared" si="4718"/>
        <v>1.9787218138990353E-2</v>
      </c>
      <c r="AC4569" s="36">
        <f t="shared" si="4719"/>
        <v>109.64432510517868</v>
      </c>
      <c r="AD4569" s="34">
        <f t="shared" si="4720"/>
        <v>0</v>
      </c>
      <c r="AE4569">
        <f t="shared" si="4746"/>
        <v>5541.1692707387974</v>
      </c>
      <c r="AF4569" s="36">
        <f t="shared" si="4760"/>
        <v>0</v>
      </c>
      <c r="AG4569" s="34">
        <f t="shared" si="4721"/>
        <v>464.33708010083177</v>
      </c>
      <c r="AH4569">
        <f t="shared" si="4756"/>
        <v>3.4838762985600624E-9</v>
      </c>
      <c r="AI4569" s="29">
        <f t="shared" si="4747"/>
        <v>464.33708010083177</v>
      </c>
      <c r="AJ4569">
        <f t="shared" si="4748"/>
        <v>17644.809043714125</v>
      </c>
      <c r="AK4569" s="36">
        <f t="shared" si="4761"/>
        <v>-5.323363315765133E-3</v>
      </c>
      <c r="AL4569" s="36">
        <f t="shared" si="4749"/>
        <v>3.5723552893104061E-3</v>
      </c>
      <c r="AM4569" s="36">
        <f t="shared" si="4750"/>
        <v>2.8972369165508167E-3</v>
      </c>
      <c r="AN4569" s="37">
        <f t="shared" si="4762"/>
        <v>-5.7004626881703825E-3</v>
      </c>
      <c r="AO4569" s="36">
        <f t="shared" si="4763"/>
        <v>0.120197596870628</v>
      </c>
      <c r="AP4569" s="36">
        <f t="shared" si="4764"/>
        <v>3.6511245505793941E-3</v>
      </c>
      <c r="AQ4569" s="74">
        <f t="shared" si="4722"/>
        <v>-0.38448554406199331</v>
      </c>
      <c r="AR4569" s="73">
        <f t="shared" si="4723"/>
        <v>-6.2813508395679861E-3</v>
      </c>
      <c r="AS4569" s="72">
        <f t="shared" si="4765"/>
        <v>1.736550248554587E-3</v>
      </c>
      <c r="AT4569" s="37">
        <f t="shared" si="4724"/>
        <v>-1556.6105837555228</v>
      </c>
      <c r="AU4569" s="37">
        <f t="shared" si="4725"/>
        <v>1.7313460257438573</v>
      </c>
      <c r="AV4569" s="34">
        <f t="shared" si="4726"/>
        <v>2.4236260697979937</v>
      </c>
      <c r="AW4569" s="34">
        <f t="shared" si="4727"/>
        <v>0.32006577668970509</v>
      </c>
      <c r="AX4569" s="37">
        <f t="shared" si="4728"/>
        <v>1.8926284706901997</v>
      </c>
      <c r="AY4569" s="7">
        <f t="shared" si="4729"/>
        <v>8.0397497710265586</v>
      </c>
      <c r="AZ4569" s="37">
        <f t="shared" si="4730"/>
        <v>5.296057924538859</v>
      </c>
      <c r="BA4569" s="2">
        <f>BE4569*'mass balance'!$B$17+BF4569*'mass balance'!$C$17+BG4569*'mass balance'!$D$17+BH4569*'mass balance'!$E$17</f>
        <v>1.1218878246100621E-3</v>
      </c>
      <c r="BB4569" s="2">
        <f>BE4569*'mass balance'!$B$18+BF4569*'mass balance'!$C$18+BG4569*'mass balance'!$D$18+BH4569*'mass balance'!$E$18</f>
        <v>1.1391476372963707E-3</v>
      </c>
      <c r="BC4569" s="2">
        <f>BE4569*'mass balance'!$B$19+BF4569*'mass balance'!$C$19+BG4569*'mass balance'!$D$19+BH4569*'mass balance'!$E$19</f>
        <v>-1.4239345466204637E-3</v>
      </c>
      <c r="BD4569" s="2">
        <f>BE4569*'mass balance'!$B$20+BF4569*'mass balance'!$C$20+BG4569*'mass balance'!$D$20+BH4569*'mass balance'!$E$20</f>
        <v>5.1779438058925926E-5</v>
      </c>
      <c r="BE4569" s="2">
        <f>N4569*'mass balance'!$H$11+R4569*'mass balance'!$I$11+S4569*'mass balance'!$J$11</f>
        <v>-2.4043083552421464E-3</v>
      </c>
      <c r="BF4569" s="2">
        <f>N4569*'mass balance'!$H$12+R4569*'mass balance'!$I$12+S4569*'mass balance'!$J$12</f>
        <v>1.5801010128336759E-14</v>
      </c>
      <c r="BG4569" s="2">
        <f>N4569*'mass balance'!$H$13+R4569*'mass balance'!$I$13+S4569*'mass balance'!$J$13</f>
        <v>7.6055211396704398E-4</v>
      </c>
      <c r="BH4569" s="2">
        <f>N4569*'mass balance'!$H$14+R4569*'mass balance'!$I$14+S4569*'mass balance'!$J$14</f>
        <v>2.6297122635460973E-4</v>
      </c>
      <c r="BI4569" s="36">
        <f t="shared" si="4731"/>
        <v>6.038243608117373E-16</v>
      </c>
      <c r="BJ4569" s="36">
        <f t="shared" si="4732"/>
        <v>4.8631518131172342E-17</v>
      </c>
      <c r="BK4569" s="36">
        <f t="shared" si="4733"/>
        <v>2.0724109907288473E-13</v>
      </c>
      <c r="BL4569" s="36">
        <f t="shared" si="4734"/>
        <v>2.0724109890739883E-13</v>
      </c>
      <c r="BM4569" s="36">
        <f t="shared" si="4766"/>
        <v>4.4742894114809051E-10</v>
      </c>
      <c r="BN4569" s="36">
        <f t="shared" ca="1" si="4735"/>
        <v>4.4050819341188485E-2</v>
      </c>
      <c r="BO4569" s="36">
        <f t="shared" ca="1" si="4751"/>
        <v>1</v>
      </c>
      <c r="BP4569" s="36">
        <f t="shared" si="4767"/>
        <v>-4.4742865153818253E-10</v>
      </c>
      <c r="BQ4569" s="36">
        <f t="shared" si="4768"/>
        <v>0.9999993527242399</v>
      </c>
      <c r="BR4569" s="2">
        <f t="shared" si="4757"/>
        <v>-5</v>
      </c>
      <c r="BS4569">
        <v>0</v>
      </c>
      <c r="BT4569" s="37">
        <f t="shared" si="4752"/>
        <v>1.4274943829870148</v>
      </c>
      <c r="BU4569" s="34">
        <f t="shared" si="4736"/>
        <v>-5</v>
      </c>
      <c r="BV4569" s="34">
        <f t="shared" si="4737"/>
        <v>-5</v>
      </c>
      <c r="BW4569" s="34">
        <f t="shared" si="4738"/>
        <v>-5</v>
      </c>
      <c r="BX4569" s="34">
        <f t="shared" si="4739"/>
        <v>-5</v>
      </c>
      <c r="BY4569" s="34">
        <f t="shared" si="4740"/>
        <v>25.260021141573858</v>
      </c>
      <c r="BZ4569" s="36">
        <f t="shared" si="4753"/>
        <v>1.4239345466204637E-3</v>
      </c>
      <c r="CA4569" s="34">
        <f t="shared" si="4754"/>
        <v>0.26953904268547257</v>
      </c>
    </row>
    <row r="4570" spans="1:79" ht="13.2" x14ac:dyDescent="0.25">
      <c r="A4570" s="75">
        <f t="shared" si="4741"/>
        <v>12.427397260272949</v>
      </c>
      <c r="B4570" s="34">
        <f t="shared" si="4758"/>
        <v>4535.9999999996262</v>
      </c>
      <c r="C4570">
        <v>30</v>
      </c>
      <c r="D4570" s="35">
        <f t="shared" si="4702"/>
        <v>3000</v>
      </c>
      <c r="E4570" s="27">
        <v>0</v>
      </c>
      <c r="F4570" s="64">
        <f t="shared" si="4742"/>
        <v>3.1263897495927093</v>
      </c>
      <c r="G4570" s="34">
        <v>0</v>
      </c>
      <c r="H4570" s="34">
        <f t="shared" si="4703"/>
        <v>1</v>
      </c>
      <c r="I4570" s="34">
        <f t="shared" si="4743"/>
        <v>41549.719772087105</v>
      </c>
      <c r="J4570" s="34">
        <f t="shared" si="4704"/>
        <v>94011.128888996784</v>
      </c>
      <c r="K4570" s="34">
        <f t="shared" si="4705"/>
        <v>82551.523155693809</v>
      </c>
      <c r="L4570" s="36">
        <f t="shared" si="4755"/>
        <v>1191.2003088474714</v>
      </c>
      <c r="M4570" s="34">
        <f t="shared" si="4706"/>
        <v>474.19527922407121</v>
      </c>
      <c r="N4570" s="34">
        <f t="shared" si="4744"/>
        <v>1072.9226035270724</v>
      </c>
      <c r="O4570" s="34">
        <f t="shared" si="4707"/>
        <v>146.59954174815172</v>
      </c>
      <c r="P4570">
        <f t="shared" si="4759"/>
        <v>498.9411983065603</v>
      </c>
      <c r="Q4570" s="36">
        <f t="shared" si="4708"/>
        <v>1072.9226035220038</v>
      </c>
      <c r="R4570" s="34">
        <f t="shared" si="4709"/>
        <v>631.80237741678843</v>
      </c>
      <c r="S4570" s="34">
        <f t="shared" si="4710"/>
        <v>9.2771870185970329E-9</v>
      </c>
      <c r="T4570" s="36">
        <f t="shared" si="4745"/>
        <v>-1.8894900565793603E-13</v>
      </c>
      <c r="U4570" s="36">
        <f t="shared" si="4711"/>
        <v>4048.5542507276705</v>
      </c>
      <c r="V4570" s="36">
        <f t="shared" si="4712"/>
        <v>1.252164062330234E-12</v>
      </c>
      <c r="W4570" s="68">
        <f t="shared" si="4713"/>
        <v>3.4034294538499181</v>
      </c>
      <c r="X4570">
        <f t="shared" si="4714"/>
        <v>6.8400709379515501</v>
      </c>
      <c r="Y4570">
        <f t="shared" si="4715"/>
        <v>0.11712706557874125</v>
      </c>
      <c r="Z4570" s="34">
        <f t="shared" si="4716"/>
        <v>1.9787218138990353E-2</v>
      </c>
      <c r="AA4570" s="36">
        <f t="shared" si="4717"/>
        <v>3.6791244810842226E-13</v>
      </c>
      <c r="AB4570" s="34">
        <f t="shared" si="4718"/>
        <v>1.9787218138990353E-2</v>
      </c>
      <c r="AC4570" s="36">
        <f t="shared" si="4719"/>
        <v>109.64432510517868</v>
      </c>
      <c r="AD4570" s="34">
        <f t="shared" si="4720"/>
        <v>0</v>
      </c>
      <c r="AE4570">
        <f t="shared" si="4746"/>
        <v>5541.1692707387974</v>
      </c>
      <c r="AF4570" s="36">
        <f t="shared" si="4760"/>
        <v>0</v>
      </c>
      <c r="AG4570" s="34">
        <f t="shared" si="4721"/>
        <v>464.33708010098763</v>
      </c>
      <c r="AH4570">
        <f t="shared" si="4756"/>
        <v>3.4655727176868822E-9</v>
      </c>
      <c r="AI4570" s="29">
        <f t="shared" si="4747"/>
        <v>464.33708010098763</v>
      </c>
      <c r="AJ4570">
        <f t="shared" si="4748"/>
        <v>0</v>
      </c>
      <c r="AK4570" s="36">
        <f t="shared" si="4761"/>
        <v>6.2813508395679861E-3</v>
      </c>
      <c r="AL4570" s="36">
        <f t="shared" si="4749"/>
        <v>-5.1062994758940194E-3</v>
      </c>
      <c r="AM4570" s="36">
        <f t="shared" si="4750"/>
        <v>-3.4325798565786225E-3</v>
      </c>
      <c r="AN4570" s="37">
        <f t="shared" si="4762"/>
        <v>-1.1023826003935516E-2</v>
      </c>
      <c r="AO4570" s="36">
        <f t="shared" si="4763"/>
        <v>0.12376995215993841</v>
      </c>
      <c r="AP4570" s="36">
        <f t="shared" si="4764"/>
        <v>6.5483614671302103E-3</v>
      </c>
      <c r="AQ4570" s="74">
        <f t="shared" si="4722"/>
        <v>-0.68099503183079479</v>
      </c>
      <c r="AR4570" s="73">
        <f t="shared" si="4723"/>
        <v>-1.2879040074592044E-2</v>
      </c>
      <c r="AS4570" s="72">
        <f t="shared" si="4765"/>
        <v>1.8960320280462879E-3</v>
      </c>
      <c r="AT4570" s="37">
        <f t="shared" si="4724"/>
        <v>-2757.0453308429878</v>
      </c>
      <c r="AU4570" s="37">
        <f t="shared" si="4725"/>
        <v>3.1052020943659588</v>
      </c>
      <c r="AV4570" s="34">
        <f t="shared" si="4726"/>
        <v>4.7601832156733613E-13</v>
      </c>
      <c r="AW4570" s="34">
        <f t="shared" si="4727"/>
        <v>0.3200657766898235</v>
      </c>
      <c r="AX4570" s="37">
        <f t="shared" si="4728"/>
        <v>1.8926284706909002</v>
      </c>
      <c r="AY4570" s="7">
        <f t="shared" si="4729"/>
        <v>5.6161237012311176</v>
      </c>
      <c r="AZ4570" s="37">
        <f t="shared" si="4730"/>
        <v>5.2960579245408184</v>
      </c>
      <c r="BA4570" s="2">
        <f>BE4570*'mass balance'!$B$17+BF4570*'mass balance'!$C$17+BG4570*'mass balance'!$D$17+BH4570*'mass balance'!$E$17</f>
        <v>1.1218878246103891E-3</v>
      </c>
      <c r="BB4570" s="2">
        <f>BE4570*'mass balance'!$B$18+BF4570*'mass balance'!$C$18+BG4570*'mass balance'!$D$18+BH4570*'mass balance'!$E$18</f>
        <v>1.1391476372967027E-3</v>
      </c>
      <c r="BC4570" s="2">
        <f>BE4570*'mass balance'!$B$19+BF4570*'mass balance'!$C$19+BG4570*'mass balance'!$D$19+BH4570*'mass balance'!$E$19</f>
        <v>-1.4239345466208785E-3</v>
      </c>
      <c r="BD4570" s="2">
        <f>BE4570*'mass balance'!$B$20+BF4570*'mass balance'!$C$20+BG4570*'mass balance'!$D$20+BH4570*'mass balance'!$E$20</f>
        <v>5.177943805894103E-5</v>
      </c>
      <c r="BE4570" s="2">
        <f>N4570*'mass balance'!$H$11+R4570*'mass balance'!$I$11+S4570*'mass balance'!$J$11</f>
        <v>-2.4043083552427393E-3</v>
      </c>
      <c r="BF4570" s="2">
        <f>N4570*'mass balance'!$H$12+R4570*'mass balance'!$I$12+S4570*'mass balance'!$J$12</f>
        <v>1.5717801298258848E-14</v>
      </c>
      <c r="BG4570" s="2">
        <f>N4570*'mass balance'!$H$13+R4570*'mass balance'!$I$13+S4570*'mass balance'!$J$13</f>
        <v>7.605521139672529E-4</v>
      </c>
      <c r="BH4570" s="2">
        <f>N4570*'mass balance'!$H$14+R4570*'mass balance'!$I$14+S4570*'mass balance'!$J$14</f>
        <v>2.6297122635467461E-4</v>
      </c>
      <c r="BI4570" s="36">
        <f t="shared" si="4731"/>
        <v>6.038243608117373E-16</v>
      </c>
      <c r="BJ4570" s="36">
        <f t="shared" si="4732"/>
        <v>4.8631896809057648E-17</v>
      </c>
      <c r="BK4570" s="36">
        <f t="shared" si="4733"/>
        <v>2.0728973059101591E-13</v>
      </c>
      <c r="BL4570" s="36">
        <f t="shared" si="4734"/>
        <v>2.0728973042632497E-13</v>
      </c>
      <c r="BM4570" s="36">
        <f t="shared" si="4766"/>
        <v>4.4763618224699789E-10</v>
      </c>
      <c r="BN4570" s="36">
        <f t="shared" ca="1" si="4735"/>
        <v>0.76743400452152066</v>
      </c>
      <c r="BO4570" s="36">
        <f t="shared" ca="1" si="4751"/>
        <v>1</v>
      </c>
      <c r="BP4570" s="36">
        <f t="shared" si="4767"/>
        <v>-4.4763589230266254E-10</v>
      </c>
      <c r="BQ4570" s="36">
        <f t="shared" si="4768"/>
        <v>0.99999935227681125</v>
      </c>
      <c r="BR4570" s="2">
        <f t="shared" si="4757"/>
        <v>9.0032984723492007</v>
      </c>
      <c r="BS4570">
        <v>0</v>
      </c>
      <c r="BT4570" s="37">
        <f t="shared" si="4752"/>
        <v>1.4274943829874307</v>
      </c>
      <c r="BU4570" s="34">
        <f t="shared" si="4736"/>
        <v>-5</v>
      </c>
      <c r="BV4570" s="34">
        <f t="shared" si="4737"/>
        <v>-5</v>
      </c>
      <c r="BW4570" s="34">
        <f t="shared" si="4738"/>
        <v>-5</v>
      </c>
      <c r="BX4570" s="34">
        <f t="shared" si="4739"/>
        <v>-5</v>
      </c>
      <c r="BY4570" s="34">
        <f t="shared" si="4740"/>
        <v>25.26002114158009</v>
      </c>
      <c r="BZ4570" s="36">
        <f t="shared" si="4753"/>
        <v>1.4239345466208785E-3</v>
      </c>
      <c r="CA4570" s="34">
        <f t="shared" si="4754"/>
        <v>0.26953904268545137</v>
      </c>
    </row>
    <row r="4571" spans="1:79" ht="13.2" x14ac:dyDescent="0.25">
      <c r="A4571" s="75">
        <f t="shared" si="4741"/>
        <v>12.430136986300345</v>
      </c>
      <c r="B4571" s="34">
        <f t="shared" si="4758"/>
        <v>4536.9999999996262</v>
      </c>
      <c r="C4571">
        <v>30</v>
      </c>
      <c r="D4571" s="35">
        <f t="shared" si="4702"/>
        <v>3000</v>
      </c>
      <c r="E4571" s="27">
        <v>0</v>
      </c>
      <c r="F4571" s="64">
        <f t="shared" si="4742"/>
        <v>3.1263897495927093</v>
      </c>
      <c r="G4571" s="34">
        <v>0</v>
      </c>
      <c r="H4571" s="34">
        <f t="shared" si="4703"/>
        <v>1</v>
      </c>
      <c r="I4571" s="34">
        <f t="shared" si="4743"/>
        <v>41549.719772087105</v>
      </c>
      <c r="J4571" s="34">
        <f t="shared" si="4704"/>
        <v>94011.128889019848</v>
      </c>
      <c r="K4571" s="34">
        <f t="shared" si="4705"/>
        <v>82551.523155714065</v>
      </c>
      <c r="L4571" s="36">
        <f t="shared" si="4755"/>
        <v>1191.2003088479096</v>
      </c>
      <c r="M4571" s="34">
        <f t="shared" si="4706"/>
        <v>474.19527922407121</v>
      </c>
      <c r="N4571" s="34">
        <f t="shared" si="4744"/>
        <v>1072.9226035273357</v>
      </c>
      <c r="O4571" s="34">
        <f t="shared" si="4707"/>
        <v>146.59954174815172</v>
      </c>
      <c r="P4571">
        <f t="shared" si="4759"/>
        <v>498.9411983067439</v>
      </c>
      <c r="Q4571" s="36">
        <f t="shared" si="4708"/>
        <v>1072.9226035222939</v>
      </c>
      <c r="R4571" s="34">
        <f t="shared" si="4709"/>
        <v>631.80237741697977</v>
      </c>
      <c r="S4571" s="34">
        <f t="shared" si="4710"/>
        <v>9.2285290520521812E-9</v>
      </c>
      <c r="T4571" s="36">
        <f t="shared" si="4745"/>
        <v>-1.8894900565791289E-13</v>
      </c>
      <c r="U4571" s="36">
        <f t="shared" si="4711"/>
        <v>4048.5542507276705</v>
      </c>
      <c r="V4571" s="36">
        <f t="shared" si="4712"/>
        <v>1.245590763724451E-12</v>
      </c>
      <c r="W4571" s="68">
        <f t="shared" si="4713"/>
        <v>3.4034294538511705</v>
      </c>
      <c r="X4571">
        <f t="shared" si="4714"/>
        <v>6.8400709379523885</v>
      </c>
      <c r="Y4571">
        <f t="shared" si="4715"/>
        <v>0.11712706557874125</v>
      </c>
      <c r="Z4571" s="34">
        <f t="shared" si="4716"/>
        <v>1.9787218138990353E-2</v>
      </c>
      <c r="AA4571" s="36">
        <f t="shared" si="4717"/>
        <v>3.6598107309525557E-13</v>
      </c>
      <c r="AB4571" s="34">
        <f t="shared" si="4718"/>
        <v>1.9787218138990353E-2</v>
      </c>
      <c r="AC4571" s="36">
        <f t="shared" si="4719"/>
        <v>109.64432510517868</v>
      </c>
      <c r="AD4571" s="34">
        <f t="shared" si="4720"/>
        <v>0</v>
      </c>
      <c r="AE4571">
        <f t="shared" si="4746"/>
        <v>5541.1692707387974</v>
      </c>
      <c r="AF4571" s="36">
        <f t="shared" si="4760"/>
        <v>0</v>
      </c>
      <c r="AG4571" s="34">
        <f t="shared" si="4721"/>
        <v>464.33708010114282</v>
      </c>
      <c r="AH4571">
        <f t="shared" si="4756"/>
        <v>3.4474965104891453E-9</v>
      </c>
      <c r="AI4571" s="29">
        <f t="shared" si="4747"/>
        <v>464.33708010114282</v>
      </c>
      <c r="AJ4571">
        <f t="shared" si="4748"/>
        <v>464.33708010114282</v>
      </c>
      <c r="AK4571" s="36">
        <f t="shared" si="4761"/>
        <v>1.2879040074592044E-2</v>
      </c>
      <c r="AL4571" s="36">
        <f t="shared" si="4749"/>
        <v>-9.1574311404673588E-3</v>
      </c>
      <c r="AM4571" s="36">
        <f t="shared" si="4750"/>
        <v>-7.0194739255075691E-3</v>
      </c>
      <c r="AN4571" s="37">
        <f t="shared" si="4762"/>
        <v>-4.7424751643675295E-3</v>
      </c>
      <c r="AO4571" s="36">
        <f t="shared" si="4763"/>
        <v>0.1186636526840444</v>
      </c>
      <c r="AP4571" s="36">
        <f t="shared" si="4764"/>
        <v>3.1157816105515878E-3</v>
      </c>
      <c r="AQ4571" s="74">
        <f t="shared" si="4722"/>
        <v>-0.33243687439931324</v>
      </c>
      <c r="AR4571" s="73">
        <f t="shared" si="4723"/>
        <v>-5.2154982576263064E-3</v>
      </c>
      <c r="AS4571" s="72">
        <f t="shared" si="4765"/>
        <v>1.6709103061630002E-3</v>
      </c>
      <c r="AT4571" s="37">
        <f t="shared" si="4724"/>
        <v>-1345.8887209479594</v>
      </c>
      <c r="AU4571" s="37">
        <f t="shared" si="4725"/>
        <v>1.4774889308167365</v>
      </c>
      <c r="AV4571" s="34">
        <f t="shared" si="4726"/>
        <v>6.3779633416664983E-2</v>
      </c>
      <c r="AW4571" s="34">
        <f t="shared" si="4727"/>
        <v>0.32006577668994118</v>
      </c>
      <c r="AX4571" s="37">
        <f t="shared" si="4728"/>
        <v>1.8926284706915963</v>
      </c>
      <c r="AY4571" s="7">
        <f t="shared" si="4729"/>
        <v>5.6799033346493735</v>
      </c>
      <c r="AZ4571" s="37">
        <f t="shared" si="4730"/>
        <v>5.296057924542767</v>
      </c>
      <c r="BA4571" s="2">
        <f>BE4571*'mass balance'!$B$17+BF4571*'mass balance'!$C$17+BG4571*'mass balance'!$D$17+BH4571*'mass balance'!$E$17</f>
        <v>1.1218878246107139E-3</v>
      </c>
      <c r="BB4571" s="2">
        <f>BE4571*'mass balance'!$B$18+BF4571*'mass balance'!$C$18+BG4571*'mass balance'!$D$18+BH4571*'mass balance'!$E$18</f>
        <v>1.1391476372970327E-3</v>
      </c>
      <c r="BC4571" s="2">
        <f>BE4571*'mass balance'!$B$19+BF4571*'mass balance'!$C$19+BG4571*'mass balance'!$D$19+BH4571*'mass balance'!$E$19</f>
        <v>-1.4239345466212907E-3</v>
      </c>
      <c r="BD4571" s="2">
        <f>BE4571*'mass balance'!$B$20+BF4571*'mass balance'!$C$20+BG4571*'mass balance'!$D$20+BH4571*'mass balance'!$E$20</f>
        <v>5.1779438058956026E-5</v>
      </c>
      <c r="BE4571" s="2">
        <f>N4571*'mass balance'!$H$11+R4571*'mass balance'!$I$11+S4571*'mass balance'!$J$11</f>
        <v>-2.4043083552433295E-3</v>
      </c>
      <c r="BF4571" s="2">
        <f>N4571*'mass balance'!$H$12+R4571*'mass balance'!$I$12+S4571*'mass balance'!$J$12</f>
        <v>1.5635362920311286E-14</v>
      </c>
      <c r="BG4571" s="2">
        <f>N4571*'mass balance'!$H$13+R4571*'mass balance'!$I$13+S4571*'mass balance'!$J$13</f>
        <v>7.6055211396746107E-4</v>
      </c>
      <c r="BH4571" s="2">
        <f>N4571*'mass balance'!$H$14+R4571*'mass balance'!$I$14+S4571*'mass balance'!$J$14</f>
        <v>2.6297122635473912E-4</v>
      </c>
      <c r="BI4571" s="36">
        <f t="shared" si="4731"/>
        <v>6.038243608117373E-16</v>
      </c>
      <c r="BJ4571" s="36">
        <f t="shared" si="4732"/>
        <v>4.8632275489888543E-17</v>
      </c>
      <c r="BK4571" s="36">
        <f t="shared" si="4733"/>
        <v>2.0733836248782495E-13</v>
      </c>
      <c r="BL4571" s="36">
        <f t="shared" si="4734"/>
        <v>2.0733836232392273E-13</v>
      </c>
      <c r="BM4571" s="36">
        <f t="shared" si="4766"/>
        <v>4.4784347197742419E-10</v>
      </c>
      <c r="BN4571" s="36">
        <f t="shared" ca="1" si="4735"/>
        <v>0.36201463992331184</v>
      </c>
      <c r="BO4571" s="36">
        <f t="shared" ca="1" si="4751"/>
        <v>1</v>
      </c>
      <c r="BP4571" s="36">
        <f t="shared" si="4767"/>
        <v>-4.4784318169835165E-10</v>
      </c>
      <c r="BQ4571" s="36">
        <f t="shared" si="4768"/>
        <v>0.99999935182917532</v>
      </c>
      <c r="BR4571" s="2">
        <f t="shared" si="4757"/>
        <v>-5</v>
      </c>
      <c r="BS4571">
        <v>0</v>
      </c>
      <c r="BT4571" s="37">
        <f t="shared" si="4752"/>
        <v>1.4274943829878435</v>
      </c>
      <c r="BU4571" s="34">
        <f t="shared" si="4736"/>
        <v>-5</v>
      </c>
      <c r="BV4571" s="34">
        <f t="shared" si="4737"/>
        <v>-5</v>
      </c>
      <c r="BW4571" s="34">
        <f t="shared" si="4738"/>
        <v>-5</v>
      </c>
      <c r="BX4571" s="34">
        <f t="shared" si="4739"/>
        <v>-5</v>
      </c>
      <c r="BY4571" s="34">
        <f t="shared" si="4740"/>
        <v>25.260021141586286</v>
      </c>
      <c r="BZ4571" s="36">
        <f t="shared" si="4753"/>
        <v>1.4239345466212907E-3</v>
      </c>
      <c r="CA4571" s="34">
        <f t="shared" si="4754"/>
        <v>0.26953904268543016</v>
      </c>
    </row>
    <row r="4572" spans="1:79" ht="13.2" x14ac:dyDescent="0.25">
      <c r="A4572" s="75">
        <f t="shared" si="4741"/>
        <v>12.432876712327742</v>
      </c>
      <c r="B4572" s="34">
        <f t="shared" si="4758"/>
        <v>4537.9999999996262</v>
      </c>
      <c r="C4572">
        <v>30</v>
      </c>
      <c r="D4572" s="35">
        <f t="shared" si="4702"/>
        <v>3000</v>
      </c>
      <c r="E4572" s="27">
        <v>0</v>
      </c>
      <c r="F4572" s="64">
        <f t="shared" si="4742"/>
        <v>3.1263897495927093</v>
      </c>
      <c r="G4572" s="34">
        <v>0</v>
      </c>
      <c r="H4572" s="34">
        <f t="shared" si="4703"/>
        <v>1</v>
      </c>
      <c r="I4572" s="34">
        <f t="shared" si="4743"/>
        <v>41549.719772087105</v>
      </c>
      <c r="J4572" s="34">
        <f t="shared" si="4704"/>
        <v>94011.128889042797</v>
      </c>
      <c r="K4572" s="34">
        <f t="shared" si="4705"/>
        <v>82551.523155734219</v>
      </c>
      <c r="L4572" s="36">
        <f t="shared" si="4755"/>
        <v>1191.2003088483457</v>
      </c>
      <c r="M4572" s="34">
        <f t="shared" si="4706"/>
        <v>474.19527922407121</v>
      </c>
      <c r="N4572" s="34">
        <f t="shared" si="4744"/>
        <v>1072.9226035275976</v>
      </c>
      <c r="O4572" s="34">
        <f t="shared" si="4707"/>
        <v>146.59954174815172</v>
      </c>
      <c r="P4572">
        <f t="shared" si="4759"/>
        <v>498.94119830692648</v>
      </c>
      <c r="Q4572" s="36">
        <f t="shared" si="4708"/>
        <v>1072.922603522582</v>
      </c>
      <c r="R4572" s="34">
        <f t="shared" si="4709"/>
        <v>631.80237741717008</v>
      </c>
      <c r="S4572" s="34">
        <f t="shared" si="4710"/>
        <v>9.1798710855073296E-9</v>
      </c>
      <c r="T4572" s="36">
        <f t="shared" si="4745"/>
        <v>-1.8894900565788981E-13</v>
      </c>
      <c r="U4572" s="36">
        <f t="shared" si="4711"/>
        <v>4048.5542507276705</v>
      </c>
      <c r="V4572" s="36">
        <f t="shared" si="4712"/>
        <v>1.2390354004491008E-12</v>
      </c>
      <c r="W4572" s="68">
        <f t="shared" si="4713"/>
        <v>3.4034294538524161</v>
      </c>
      <c r="X4572">
        <f t="shared" si="4714"/>
        <v>6.8400709379532234</v>
      </c>
      <c r="Y4572">
        <f t="shared" si="4715"/>
        <v>0.11712706557874125</v>
      </c>
      <c r="Z4572" s="34">
        <f t="shared" si="4716"/>
        <v>1.9787218138990353E-2</v>
      </c>
      <c r="AA4572" s="36">
        <f t="shared" si="4717"/>
        <v>3.6405496786384378E-13</v>
      </c>
      <c r="AB4572" s="34">
        <f t="shared" si="4718"/>
        <v>1.9787218138990353E-2</v>
      </c>
      <c r="AC4572" s="36">
        <f t="shared" si="4719"/>
        <v>109.64432510517868</v>
      </c>
      <c r="AD4572" s="34">
        <f t="shared" si="4720"/>
        <v>0</v>
      </c>
      <c r="AE4572">
        <f t="shared" si="4746"/>
        <v>5541.1692707387974</v>
      </c>
      <c r="AF4572" s="36">
        <f t="shared" si="4760"/>
        <v>0</v>
      </c>
      <c r="AG4572" s="34">
        <f t="shared" si="4721"/>
        <v>464.33708010129698</v>
      </c>
      <c r="AH4572">
        <f t="shared" si="4756"/>
        <v>3.4293066164536867E-9</v>
      </c>
      <c r="AI4572" s="29">
        <f t="shared" si="4747"/>
        <v>464.33708010129698</v>
      </c>
      <c r="AJ4572">
        <f t="shared" si="4748"/>
        <v>928.67416020243979</v>
      </c>
      <c r="AK4572" s="36">
        <f t="shared" si="4761"/>
        <v>5.2154982576263064E-3</v>
      </c>
      <c r="AL4572" s="36">
        <f t="shared" si="4749"/>
        <v>-4.4574385060406185E-3</v>
      </c>
      <c r="AM4572" s="36">
        <f t="shared" si="4750"/>
        <v>-2.851787753283784E-3</v>
      </c>
      <c r="AN4572" s="37">
        <f t="shared" si="4762"/>
        <v>8.1365649102245145E-3</v>
      </c>
      <c r="AO4572" s="36">
        <f t="shared" si="4763"/>
        <v>0.10950622154357705</v>
      </c>
      <c r="AP4572" s="36">
        <f t="shared" si="4764"/>
        <v>-3.9036923149559813E-3</v>
      </c>
      <c r="AQ4572" s="74">
        <f t="shared" si="4722"/>
        <v>0.72574152670778092</v>
      </c>
      <c r="AR4572" s="73">
        <f t="shared" si="4723"/>
        <v>7.4836535035961793E-3</v>
      </c>
      <c r="AS4572" s="72">
        <f t="shared" si="4765"/>
        <v>1.3131561813043129E-3</v>
      </c>
      <c r="AT4572" s="37">
        <f t="shared" si="4724"/>
        <v>2938.2039428823737</v>
      </c>
      <c r="AU4572" s="37">
        <f t="shared" si="4725"/>
        <v>-1.8511124672954125</v>
      </c>
      <c r="AV4572" s="34">
        <f t="shared" si="4726"/>
        <v>0.12755926683287513</v>
      </c>
      <c r="AW4572" s="34">
        <f t="shared" si="4727"/>
        <v>0.32006577669005837</v>
      </c>
      <c r="AX4572" s="37">
        <f t="shared" si="4728"/>
        <v>1.8926284706922891</v>
      </c>
      <c r="AY4572" s="7">
        <f t="shared" si="4729"/>
        <v>5.7436829680676391</v>
      </c>
      <c r="AZ4572" s="37">
        <f t="shared" si="4730"/>
        <v>5.296057924544705</v>
      </c>
      <c r="BA4572" s="2">
        <f>BE4572*'mass balance'!$B$17+BF4572*'mass balance'!$C$17+BG4572*'mass balance'!$D$17+BH4572*'mass balance'!$E$17</f>
        <v>1.121887824611037E-3</v>
      </c>
      <c r="BB4572" s="2">
        <f>BE4572*'mass balance'!$B$18+BF4572*'mass balance'!$C$18+BG4572*'mass balance'!$D$18+BH4572*'mass balance'!$E$18</f>
        <v>1.1391476372973606E-3</v>
      </c>
      <c r="BC4572" s="2">
        <f>BE4572*'mass balance'!$B$19+BF4572*'mass balance'!$C$19+BG4572*'mass balance'!$D$19+BH4572*'mass balance'!$E$19</f>
        <v>-1.4239345466217006E-3</v>
      </c>
      <c r="BD4572" s="2">
        <f>BE4572*'mass balance'!$B$20+BF4572*'mass balance'!$C$20+BG4572*'mass balance'!$D$20+BH4572*'mass balance'!$E$20</f>
        <v>5.177943805897094E-5</v>
      </c>
      <c r="BE4572" s="2">
        <f>N4572*'mass balance'!$H$11+R4572*'mass balance'!$I$11+S4572*'mass balance'!$J$11</f>
        <v>-2.4043083552439163E-3</v>
      </c>
      <c r="BF4572" s="2">
        <f>N4572*'mass balance'!$H$12+R4572*'mass balance'!$I$12+S4572*'mass balance'!$J$12</f>
        <v>1.5552924542363725E-14</v>
      </c>
      <c r="BG4572" s="2">
        <f>N4572*'mass balance'!$H$13+R4572*'mass balance'!$I$13+S4572*'mass balance'!$J$13</f>
        <v>7.6055211396766848E-4</v>
      </c>
      <c r="BH4572" s="2">
        <f>N4572*'mass balance'!$H$14+R4572*'mass balance'!$I$14+S4572*'mass balance'!$J$14</f>
        <v>2.6297122635480336E-4</v>
      </c>
      <c r="BI4572" s="36">
        <f t="shared" si="4731"/>
        <v>6.038243608117373E-16</v>
      </c>
      <c r="BJ4572" s="36">
        <f t="shared" si="4732"/>
        <v>4.8632654173667213E-17</v>
      </c>
      <c r="BK4572" s="36">
        <f t="shared" si="4733"/>
        <v>2.0738699476331485E-13</v>
      </c>
      <c r="BL4572" s="36">
        <f t="shared" si="4734"/>
        <v>2.0738699460019972E-13</v>
      </c>
      <c r="BM4572" s="36">
        <f t="shared" si="4766"/>
        <v>4.4805081033974811E-10</v>
      </c>
      <c r="BN4572" s="36">
        <f t="shared" ca="1" si="4735"/>
        <v>0.53986890569264678</v>
      </c>
      <c r="BO4572" s="36">
        <f t="shared" ca="1" si="4751"/>
        <v>1</v>
      </c>
      <c r="BP4572" s="36">
        <f t="shared" si="4767"/>
        <v>-4.4805051972562834E-10</v>
      </c>
      <c r="BQ4572" s="36">
        <f t="shared" si="4768"/>
        <v>0.99999935138133211</v>
      </c>
      <c r="BR4572" s="2">
        <f t="shared" si="4757"/>
        <v>-5</v>
      </c>
      <c r="BS4572">
        <v>0</v>
      </c>
      <c r="BT4572" s="37">
        <f t="shared" si="4752"/>
        <v>1.4274943829882547</v>
      </c>
      <c r="BU4572" s="34">
        <f t="shared" si="4736"/>
        <v>-5</v>
      </c>
      <c r="BV4572" s="34">
        <f t="shared" si="4737"/>
        <v>-5</v>
      </c>
      <c r="BW4572" s="34">
        <f t="shared" si="4738"/>
        <v>-5</v>
      </c>
      <c r="BX4572" s="34">
        <f t="shared" si="4739"/>
        <v>-5</v>
      </c>
      <c r="BY4572" s="34">
        <f t="shared" si="4740"/>
        <v>25.260021141592453</v>
      </c>
      <c r="BZ4572" s="36">
        <f t="shared" si="4753"/>
        <v>1.4239345466217006E-3</v>
      </c>
      <c r="CA4572" s="34">
        <f t="shared" si="4754"/>
        <v>0.26953904268540918</v>
      </c>
    </row>
    <row r="4573" spans="1:79" ht="13.2" x14ac:dyDescent="0.25">
      <c r="A4573" s="75">
        <f t="shared" si="4741"/>
        <v>12.435616438355138</v>
      </c>
      <c r="B4573" s="34">
        <f t="shared" si="4758"/>
        <v>4538.9999999996253</v>
      </c>
      <c r="C4573">
        <v>30</v>
      </c>
      <c r="D4573" s="35">
        <f t="shared" si="4702"/>
        <v>3000</v>
      </c>
      <c r="E4573" s="27">
        <v>0</v>
      </c>
      <c r="F4573" s="64">
        <f t="shared" si="4742"/>
        <v>3.1263897495927093</v>
      </c>
      <c r="G4573" s="34">
        <v>0</v>
      </c>
      <c r="H4573" s="34">
        <f t="shared" si="4703"/>
        <v>1</v>
      </c>
      <c r="I4573" s="34">
        <f t="shared" si="4743"/>
        <v>41549.719772087105</v>
      </c>
      <c r="J4573" s="34">
        <f t="shared" si="4704"/>
        <v>94011.1288890656</v>
      </c>
      <c r="K4573" s="34">
        <f t="shared" si="4705"/>
        <v>82551.523155754243</v>
      </c>
      <c r="L4573" s="36">
        <f t="shared" si="4755"/>
        <v>1191.2003088487793</v>
      </c>
      <c r="M4573" s="34">
        <f t="shared" si="4706"/>
        <v>474.19527922407121</v>
      </c>
      <c r="N4573" s="34">
        <f t="shared" si="4744"/>
        <v>1072.922603527858</v>
      </c>
      <c r="O4573" s="34">
        <f t="shared" si="4707"/>
        <v>146.59954174815172</v>
      </c>
      <c r="P4573">
        <f t="shared" si="4759"/>
        <v>498.94119830710815</v>
      </c>
      <c r="Q4573" s="36">
        <f t="shared" si="4708"/>
        <v>1072.9226035228687</v>
      </c>
      <c r="R4573" s="34">
        <f t="shared" si="4709"/>
        <v>631.80237741735937</v>
      </c>
      <c r="S4573" s="34">
        <f t="shared" si="4710"/>
        <v>9.1315541794756427E-9</v>
      </c>
      <c r="T4573" s="36">
        <f t="shared" si="4745"/>
        <v>-1.8894900565786689E-13</v>
      </c>
      <c r="U4573" s="36">
        <f t="shared" si="4711"/>
        <v>4048.5542507276705</v>
      </c>
      <c r="V4573" s="36">
        <f t="shared" si="4712"/>
        <v>1.2325159078346235E-12</v>
      </c>
      <c r="W4573" s="68">
        <f t="shared" si="4713"/>
        <v>3.4034294538536551</v>
      </c>
      <c r="X4573">
        <f t="shared" si="4714"/>
        <v>6.840070937954053</v>
      </c>
      <c r="Y4573">
        <f t="shared" si="4715"/>
        <v>0.11712706557874125</v>
      </c>
      <c r="Z4573" s="34">
        <f t="shared" si="4716"/>
        <v>1.9787218138990353E-2</v>
      </c>
      <c r="AA4573" s="36">
        <f t="shared" si="4717"/>
        <v>3.6213940219594184E-13</v>
      </c>
      <c r="AB4573" s="34">
        <f t="shared" si="4718"/>
        <v>1.9787218138990353E-2</v>
      </c>
      <c r="AC4573" s="36">
        <f t="shared" si="4719"/>
        <v>109.64432510517868</v>
      </c>
      <c r="AD4573" s="34">
        <f t="shared" si="4720"/>
        <v>0</v>
      </c>
      <c r="AE4573">
        <f t="shared" si="4746"/>
        <v>5541.1692707387974</v>
      </c>
      <c r="AF4573" s="36">
        <f t="shared" si="4760"/>
        <v>0</v>
      </c>
      <c r="AG4573" s="34">
        <f t="shared" si="4721"/>
        <v>464.33708010145034</v>
      </c>
      <c r="AH4573">
        <f t="shared" si="4756"/>
        <v>3.4112304092559498E-9</v>
      </c>
      <c r="AI4573" s="29">
        <f t="shared" si="4747"/>
        <v>464.33708010145034</v>
      </c>
      <c r="AJ4573">
        <f t="shared" si="4748"/>
        <v>1393.0112403038902</v>
      </c>
      <c r="AK4573" s="36">
        <f t="shared" si="4761"/>
        <v>-7.4836535035961793E-3</v>
      </c>
      <c r="AL4573" s="36">
        <f t="shared" si="4749"/>
        <v>5.469357760448228E-3</v>
      </c>
      <c r="AM4573" s="36">
        <f t="shared" si="4750"/>
        <v>4.0807733262023822E-3</v>
      </c>
      <c r="AN4573" s="37">
        <f t="shared" si="4762"/>
        <v>1.3352063167850821E-2</v>
      </c>
      <c r="AO4573" s="36">
        <f t="shared" si="4763"/>
        <v>0.10504878303753643</v>
      </c>
      <c r="AP4573" s="36">
        <f t="shared" si="4764"/>
        <v>-6.7554800682397657E-3</v>
      </c>
      <c r="AQ4573" s="74">
        <f t="shared" si="4722"/>
        <v>1.3490640348885412</v>
      </c>
      <c r="AR4573" s="73">
        <f t="shared" si="4723"/>
        <v>1.1283313805053935E-2</v>
      </c>
      <c r="AS4573" s="72">
        <f t="shared" si="4765"/>
        <v>1.1592392487148071E-3</v>
      </c>
      <c r="AT4573" s="37">
        <f t="shared" si="4724"/>
        <v>5461.7589329518223</v>
      </c>
      <c r="AU4573" s="37">
        <f t="shared" si="4725"/>
        <v>-3.2034167572516035</v>
      </c>
      <c r="AV4573" s="34">
        <f t="shared" si="4726"/>
        <v>0.19133890024910635</v>
      </c>
      <c r="AW4573" s="34">
        <f t="shared" si="4727"/>
        <v>0.32006577669017489</v>
      </c>
      <c r="AX4573" s="37">
        <f t="shared" si="4728"/>
        <v>1.8926284706929783</v>
      </c>
      <c r="AY4573" s="7">
        <f t="shared" si="4729"/>
        <v>5.8074626014859145</v>
      </c>
      <c r="AZ4573" s="37">
        <f t="shared" si="4730"/>
        <v>5.2960579245466333</v>
      </c>
      <c r="BA4573" s="2">
        <f>BE4573*'mass balance'!$B$17+BF4573*'mass balance'!$C$17+BG4573*'mass balance'!$D$17+BH4573*'mass balance'!$E$17</f>
        <v>1.1218878246113586E-3</v>
      </c>
      <c r="BB4573" s="2">
        <f>BE4573*'mass balance'!$B$18+BF4573*'mass balance'!$C$18+BG4573*'mass balance'!$D$18+BH4573*'mass balance'!$E$18</f>
        <v>1.1391476372976869E-3</v>
      </c>
      <c r="BC4573" s="2">
        <f>BE4573*'mass balance'!$B$19+BF4573*'mass balance'!$C$19+BG4573*'mass balance'!$D$19+BH4573*'mass balance'!$E$19</f>
        <v>-1.4239345466221084E-3</v>
      </c>
      <c r="BD4573" s="2">
        <f>BE4573*'mass balance'!$B$20+BF4573*'mass balance'!$C$20+BG4573*'mass balance'!$D$20+BH4573*'mass balance'!$E$20</f>
        <v>5.177943805898578E-5</v>
      </c>
      <c r="BE4573" s="2">
        <f>N4573*'mass balance'!$H$11+R4573*'mass balance'!$I$11+S4573*'mass balance'!$J$11</f>
        <v>-2.4043083552445E-3</v>
      </c>
      <c r="BF4573" s="2">
        <f>N4573*'mass balance'!$H$12+R4573*'mass balance'!$I$12+S4573*'mass balance'!$J$12</f>
        <v>1.5471064003513931E-14</v>
      </c>
      <c r="BG4573" s="2">
        <f>N4573*'mass balance'!$H$13+R4573*'mass balance'!$I$13+S4573*'mass balance'!$J$13</f>
        <v>7.6055211396787437E-4</v>
      </c>
      <c r="BH4573" s="2">
        <f>N4573*'mass balance'!$H$14+R4573*'mass balance'!$I$14+S4573*'mass balance'!$J$14</f>
        <v>2.6297122635486717E-4</v>
      </c>
      <c r="BI4573" s="36">
        <f t="shared" si="4731"/>
        <v>6.038243608117373E-16</v>
      </c>
      <c r="BJ4573" s="36">
        <f t="shared" si="4732"/>
        <v>4.8633032860392593E-17</v>
      </c>
      <c r="BK4573" s="36">
        <f t="shared" si="4733"/>
        <v>2.0743562741748852E-13</v>
      </c>
      <c r="BL4573" s="36">
        <f t="shared" si="4734"/>
        <v>2.0743562725515658E-13</v>
      </c>
      <c r="BM4573" s="36">
        <f t="shared" si="4766"/>
        <v>4.4825819733434829E-10</v>
      </c>
      <c r="BN4573" s="36">
        <f t="shared" ca="1" si="4735"/>
        <v>0.6708448892774479</v>
      </c>
      <c r="BO4573" s="36">
        <f t="shared" ca="1" si="4751"/>
        <v>1</v>
      </c>
      <c r="BP4573" s="36">
        <f t="shared" si="4767"/>
        <v>-4.4825790638487114E-10</v>
      </c>
      <c r="BQ4573" s="36">
        <f t="shared" si="4768"/>
        <v>0.99999935093328163</v>
      </c>
      <c r="BR4573" s="2">
        <f t="shared" si="4757"/>
        <v>-5</v>
      </c>
      <c r="BS4573">
        <v>0</v>
      </c>
      <c r="BT4573" s="37">
        <f t="shared" si="4752"/>
        <v>1.4274943829886635</v>
      </c>
      <c r="BU4573" s="34">
        <f t="shared" si="4736"/>
        <v>-5</v>
      </c>
      <c r="BV4573" s="34">
        <f t="shared" si="4737"/>
        <v>-5</v>
      </c>
      <c r="BW4573" s="34">
        <f t="shared" si="4738"/>
        <v>-5</v>
      </c>
      <c r="BX4573" s="34">
        <f t="shared" si="4739"/>
        <v>-5</v>
      </c>
      <c r="BY4573" s="34">
        <f t="shared" si="4740"/>
        <v>25.260021141598578</v>
      </c>
      <c r="BZ4573" s="36">
        <f t="shared" si="4753"/>
        <v>1.4239345466221084E-3</v>
      </c>
      <c r="CA4573" s="34">
        <f t="shared" si="4754"/>
        <v>0.2695390426853882</v>
      </c>
    </row>
    <row r="4574" spans="1:79" ht="13.2" x14ac:dyDescent="0.25">
      <c r="A4574" s="75">
        <f t="shared" si="4741"/>
        <v>12.438356164382535</v>
      </c>
      <c r="B4574" s="34">
        <f t="shared" si="4758"/>
        <v>4539.9999999996253</v>
      </c>
      <c r="C4574">
        <v>30</v>
      </c>
      <c r="D4574" s="35">
        <f t="shared" si="4702"/>
        <v>3000</v>
      </c>
      <c r="E4574" s="27">
        <v>0</v>
      </c>
      <c r="F4574" s="64">
        <f t="shared" si="4742"/>
        <v>3.1263897495927093</v>
      </c>
      <c r="G4574" s="34">
        <v>0</v>
      </c>
      <c r="H4574" s="34">
        <f t="shared" si="4703"/>
        <v>1</v>
      </c>
      <c r="I4574" s="34">
        <f t="shared" si="4743"/>
        <v>41549.719772087105</v>
      </c>
      <c r="J4574" s="34">
        <f t="shared" si="4704"/>
        <v>94011.128889088301</v>
      </c>
      <c r="K4574" s="34">
        <f t="shared" si="4705"/>
        <v>82551.523155774179</v>
      </c>
      <c r="L4574" s="36">
        <f t="shared" si="4755"/>
        <v>1191.2003088492106</v>
      </c>
      <c r="M4574" s="34">
        <f t="shared" si="4706"/>
        <v>474.19527922407121</v>
      </c>
      <c r="N4574" s="34">
        <f t="shared" si="4744"/>
        <v>1072.922603528117</v>
      </c>
      <c r="O4574" s="34">
        <f t="shared" si="4707"/>
        <v>146.59954174815172</v>
      </c>
      <c r="P4574">
        <f t="shared" si="4759"/>
        <v>498.9411983072888</v>
      </c>
      <c r="Q4574" s="36">
        <f t="shared" si="4708"/>
        <v>1072.9226035231541</v>
      </c>
      <c r="R4574" s="34">
        <f t="shared" si="4709"/>
        <v>631.80237741754775</v>
      </c>
      <c r="S4574" s="34">
        <f t="shared" si="4710"/>
        <v>9.0835783339571208E-9</v>
      </c>
      <c r="T4574" s="36">
        <f t="shared" si="4745"/>
        <v>-1.8894900565784407E-13</v>
      </c>
      <c r="U4574" s="36">
        <f t="shared" si="4711"/>
        <v>4048.5542507276705</v>
      </c>
      <c r="V4574" s="36">
        <f t="shared" si="4712"/>
        <v>1.2260322858810188E-12</v>
      </c>
      <c r="W4574" s="68">
        <f t="shared" si="4713"/>
        <v>3.4034294538548875</v>
      </c>
      <c r="X4574">
        <f t="shared" si="4714"/>
        <v>6.840070937954879</v>
      </c>
      <c r="Y4574">
        <f t="shared" si="4715"/>
        <v>0.11712706557874125</v>
      </c>
      <c r="Z4574" s="34">
        <f t="shared" si="4716"/>
        <v>1.9787218138990353E-2</v>
      </c>
      <c r="AA4574" s="36">
        <f t="shared" si="4717"/>
        <v>3.6023437609154961E-13</v>
      </c>
      <c r="AB4574" s="34">
        <f t="shared" si="4718"/>
        <v>1.9787218138990353E-2</v>
      </c>
      <c r="AC4574" s="36">
        <f t="shared" si="4719"/>
        <v>109.64432510517868</v>
      </c>
      <c r="AD4574" s="34">
        <f t="shared" si="4720"/>
        <v>0</v>
      </c>
      <c r="AE4574">
        <f t="shared" si="4746"/>
        <v>5541.1692707387974</v>
      </c>
      <c r="AF4574" s="36">
        <f t="shared" si="4760"/>
        <v>0</v>
      </c>
      <c r="AG4574" s="34">
        <f t="shared" si="4721"/>
        <v>464.33708010160302</v>
      </c>
      <c r="AH4574">
        <f t="shared" si="4756"/>
        <v>3.3933247323147953E-9</v>
      </c>
      <c r="AI4574" s="29">
        <f t="shared" si="4747"/>
        <v>464.33708010160302</v>
      </c>
      <c r="AJ4574">
        <f t="shared" si="4748"/>
        <v>1857.3483204054933</v>
      </c>
      <c r="AK4574" s="36">
        <f t="shared" si="4761"/>
        <v>-1.1283313805053935E-2</v>
      </c>
      <c r="AL4574" s="36">
        <f t="shared" si="4749"/>
        <v>9.4514630351255052E-3</v>
      </c>
      <c r="AM4574" s="36">
        <f t="shared" si="4750"/>
        <v>6.1699065440335649E-3</v>
      </c>
      <c r="AN4574" s="37">
        <f t="shared" si="4762"/>
        <v>5.8684096642546415E-3</v>
      </c>
      <c r="AO4574" s="36">
        <f t="shared" si="4763"/>
        <v>0.11051814079798465</v>
      </c>
      <c r="AP4574" s="36">
        <f t="shared" si="4764"/>
        <v>-2.6747067420373836E-3</v>
      </c>
      <c r="AQ4574" s="74">
        <f t="shared" si="4722"/>
        <v>0.50918661110352537</v>
      </c>
      <c r="AR4574" s="73">
        <f t="shared" si="4723"/>
        <v>5.6096134111371272E-3</v>
      </c>
      <c r="AS4574" s="72">
        <f t="shared" si="4765"/>
        <v>1.3498972451346011E-3</v>
      </c>
      <c r="AT4574" s="37">
        <f t="shared" si="4724"/>
        <v>2061.4696187967934</v>
      </c>
      <c r="AU4574" s="37">
        <f t="shared" si="4725"/>
        <v>-1.2683333103829229</v>
      </c>
      <c r="AV4574" s="34">
        <f t="shared" si="4726"/>
        <v>0.25511853366535853</v>
      </c>
      <c r="AW4574" s="34">
        <f t="shared" si="4727"/>
        <v>0.32006577669029079</v>
      </c>
      <c r="AX4574" s="37">
        <f t="shared" si="4728"/>
        <v>1.8926284706936636</v>
      </c>
      <c r="AY4574" s="7">
        <f t="shared" si="4729"/>
        <v>5.8712422349041997</v>
      </c>
      <c r="AZ4574" s="37">
        <f t="shared" si="4730"/>
        <v>5.2960579245485508</v>
      </c>
      <c r="BA4574" s="2">
        <f>BE4574*'mass balance'!$B$17+BF4574*'mass balance'!$C$17+BG4574*'mass balance'!$D$17+BH4574*'mass balance'!$E$17</f>
        <v>1.1218878246116782E-3</v>
      </c>
      <c r="BB4574" s="2">
        <f>BE4574*'mass balance'!$B$18+BF4574*'mass balance'!$C$18+BG4574*'mass balance'!$D$18+BH4574*'mass balance'!$E$18</f>
        <v>1.139147637298012E-3</v>
      </c>
      <c r="BC4574" s="2">
        <f>BE4574*'mass balance'!$B$19+BF4574*'mass balance'!$C$19+BG4574*'mass balance'!$D$19+BH4574*'mass balance'!$E$19</f>
        <v>-1.423934546622515E-3</v>
      </c>
      <c r="BD4574" s="2">
        <f>BE4574*'mass balance'!$B$20+BF4574*'mass balance'!$C$20+BG4574*'mass balance'!$D$20+BH4574*'mass balance'!$E$20</f>
        <v>5.1779438059000532E-5</v>
      </c>
      <c r="BE4574" s="2">
        <f>N4574*'mass balance'!$H$11+R4574*'mass balance'!$I$11+S4574*'mass balance'!$J$11</f>
        <v>-2.4043083552450803E-3</v>
      </c>
      <c r="BF4574" s="2">
        <f>N4574*'mass balance'!$H$12+R4574*'mass balance'!$I$12+S4574*'mass balance'!$J$12</f>
        <v>1.5389781303761894E-14</v>
      </c>
      <c r="BG4574" s="2">
        <f>N4574*'mass balance'!$H$13+R4574*'mass balance'!$I$13+S4574*'mass balance'!$J$13</f>
        <v>7.6055211396807874E-4</v>
      </c>
      <c r="BH4574" s="2">
        <f>N4574*'mass balance'!$H$14+R4574*'mass balance'!$I$14+S4574*'mass balance'!$J$14</f>
        <v>2.6297122635493059E-4</v>
      </c>
      <c r="BI4574" s="36">
        <f t="shared" si="4731"/>
        <v>6.038243608117373E-16</v>
      </c>
      <c r="BJ4574" s="36">
        <f t="shared" si="4732"/>
        <v>4.8633411550064708E-17</v>
      </c>
      <c r="BK4574" s="36">
        <f t="shared" si="4733"/>
        <v>2.0748426045034891E-13</v>
      </c>
      <c r="BL4574" s="36">
        <f t="shared" si="4734"/>
        <v>2.0748426028879618E-13</v>
      </c>
      <c r="BM4574" s="36">
        <f t="shared" si="4766"/>
        <v>4.4846563296160342E-10</v>
      </c>
      <c r="BN4574" s="36">
        <f t="shared" ca="1" si="4735"/>
        <v>0.72061097424199361</v>
      </c>
      <c r="BO4574" s="36">
        <f t="shared" ca="1" si="4751"/>
        <v>1</v>
      </c>
      <c r="BP4574" s="36">
        <f t="shared" si="4767"/>
        <v>-4.484653416764585E-10</v>
      </c>
      <c r="BQ4574" s="36">
        <f t="shared" si="4768"/>
        <v>0.99999935048502375</v>
      </c>
      <c r="BR4574" s="2">
        <f t="shared" si="4757"/>
        <v>-5</v>
      </c>
      <c r="BS4574">
        <v>0</v>
      </c>
      <c r="BT4574" s="37">
        <f t="shared" si="4752"/>
        <v>1.4274943829890712</v>
      </c>
      <c r="BU4574" s="34">
        <f t="shared" si="4736"/>
        <v>-5</v>
      </c>
      <c r="BV4574" s="34">
        <f t="shared" si="4737"/>
        <v>-5</v>
      </c>
      <c r="BW4574" s="34">
        <f t="shared" si="4738"/>
        <v>-5</v>
      </c>
      <c r="BX4574" s="34">
        <f t="shared" si="4739"/>
        <v>-5</v>
      </c>
      <c r="BY4574" s="34">
        <f t="shared" si="4740"/>
        <v>25.260021141604682</v>
      </c>
      <c r="BZ4574" s="36">
        <f t="shared" si="4753"/>
        <v>1.423934546622515E-3</v>
      </c>
      <c r="CA4574" s="34">
        <f t="shared" si="4754"/>
        <v>0.2695390426853676</v>
      </c>
    </row>
    <row r="4575" spans="1:79" ht="13.2" x14ac:dyDescent="0.25">
      <c r="A4575" s="75">
        <f t="shared" si="4741"/>
        <v>12.441095890409931</v>
      </c>
      <c r="B4575" s="34">
        <f t="shared" si="4758"/>
        <v>4540.9999999996253</v>
      </c>
      <c r="C4575">
        <v>30</v>
      </c>
      <c r="D4575" s="35">
        <f t="shared" si="4702"/>
        <v>3000</v>
      </c>
      <c r="E4575" s="27">
        <v>0</v>
      </c>
      <c r="F4575" s="64">
        <f t="shared" si="4742"/>
        <v>3.1263897495927093</v>
      </c>
      <c r="G4575" s="34">
        <v>0</v>
      </c>
      <c r="H4575" s="34">
        <f t="shared" si="4703"/>
        <v>1</v>
      </c>
      <c r="I4575" s="34">
        <f t="shared" si="4743"/>
        <v>41549.719772087105</v>
      </c>
      <c r="J4575" s="34">
        <f t="shared" si="4704"/>
        <v>94011.128889110871</v>
      </c>
      <c r="K4575" s="34">
        <f t="shared" si="4705"/>
        <v>82551.523155793984</v>
      </c>
      <c r="L4575" s="36">
        <f t="shared" si="4755"/>
        <v>1191.2003088496397</v>
      </c>
      <c r="M4575" s="34">
        <f t="shared" si="4706"/>
        <v>474.19527922407121</v>
      </c>
      <c r="N4575" s="34">
        <f t="shared" si="4744"/>
        <v>1072.9226035283746</v>
      </c>
      <c r="O4575" s="34">
        <f t="shared" si="4707"/>
        <v>146.59954174815172</v>
      </c>
      <c r="P4575">
        <f t="shared" si="4759"/>
        <v>498.94119830746854</v>
      </c>
      <c r="Q4575" s="36">
        <f t="shared" si="4708"/>
        <v>1072.9226035234378</v>
      </c>
      <c r="R4575" s="34">
        <f t="shared" si="4709"/>
        <v>631.80237741773499</v>
      </c>
      <c r="S4575" s="34">
        <f t="shared" si="4710"/>
        <v>9.035829862114042E-9</v>
      </c>
      <c r="T4575" s="36">
        <f t="shared" si="4745"/>
        <v>-1.889490056578214E-13</v>
      </c>
      <c r="U4575" s="36">
        <f t="shared" si="4711"/>
        <v>4048.5542507276705</v>
      </c>
      <c r="V4575" s="36">
        <f t="shared" si="4712"/>
        <v>1.2195845345882872E-12</v>
      </c>
      <c r="W4575" s="68">
        <f t="shared" si="4713"/>
        <v>3.4034294538561136</v>
      </c>
      <c r="X4575">
        <f t="shared" si="4714"/>
        <v>6.8400709379557005</v>
      </c>
      <c r="Y4575">
        <f t="shared" si="4715"/>
        <v>0.11712706557874125</v>
      </c>
      <c r="Z4575" s="34">
        <f t="shared" si="4716"/>
        <v>1.9787218138990353E-2</v>
      </c>
      <c r="AA4575" s="36">
        <f t="shared" si="4717"/>
        <v>3.5833988955066717E-13</v>
      </c>
      <c r="AB4575" s="34">
        <f t="shared" si="4718"/>
        <v>1.9787218138990353E-2</v>
      </c>
      <c r="AC4575" s="36">
        <f t="shared" si="4719"/>
        <v>109.64432510517868</v>
      </c>
      <c r="AD4575" s="34">
        <f t="shared" si="4720"/>
        <v>0</v>
      </c>
      <c r="AE4575">
        <f t="shared" si="4746"/>
        <v>5541.1692707387974</v>
      </c>
      <c r="AF4575" s="36">
        <f t="shared" si="4760"/>
        <v>0</v>
      </c>
      <c r="AG4575" s="34">
        <f t="shared" si="4721"/>
        <v>464.33708010175479</v>
      </c>
      <c r="AH4575">
        <f t="shared" si="4756"/>
        <v>3.3754190553736407E-9</v>
      </c>
      <c r="AI4575" s="29">
        <f t="shared" si="4747"/>
        <v>464.33708010175479</v>
      </c>
      <c r="AJ4575">
        <f t="shared" si="4748"/>
        <v>2321.6854005072482</v>
      </c>
      <c r="AK4575" s="36">
        <f t="shared" si="4761"/>
        <v>-5.6096134111371272E-3</v>
      </c>
      <c r="AL4575" s="36">
        <f t="shared" si="4749"/>
        <v>3.8275877480181135E-3</v>
      </c>
      <c r="AM4575" s="36">
        <f t="shared" si="4750"/>
        <v>3.0538998923185508E-3</v>
      </c>
      <c r="AN4575" s="37">
        <f t="shared" si="4762"/>
        <v>-5.4149041407992931E-3</v>
      </c>
      <c r="AO4575" s="36">
        <f t="shared" si="4763"/>
        <v>0.11996960383311016</v>
      </c>
      <c r="AP4575" s="36">
        <f t="shared" si="4764"/>
        <v>3.4951998019961813E-3</v>
      </c>
      <c r="AQ4575" s="74">
        <f t="shared" si="4722"/>
        <v>-0.36731136115780083</v>
      </c>
      <c r="AR4575" s="73">
        <f t="shared" si="4723"/>
        <v>-5.9490324796996376E-3</v>
      </c>
      <c r="AS4575" s="72">
        <f t="shared" si="4765"/>
        <v>1.7266872181759814E-3</v>
      </c>
      <c r="AT4575" s="37">
        <f t="shared" si="4724"/>
        <v>-1487.0799725559802</v>
      </c>
      <c r="AU4575" s="37">
        <f t="shared" si="4725"/>
        <v>1.6574072460514977</v>
      </c>
      <c r="AV4575" s="34">
        <f t="shared" si="4726"/>
        <v>0.31889816708163166</v>
      </c>
      <c r="AW4575" s="34">
        <f t="shared" si="4727"/>
        <v>0.32006577669040609</v>
      </c>
      <c r="AX4575" s="37">
        <f t="shared" si="4728"/>
        <v>1.8926284706943453</v>
      </c>
      <c r="AY4575" s="7">
        <f t="shared" si="4729"/>
        <v>5.9350218683224965</v>
      </c>
      <c r="AZ4575" s="37">
        <f t="shared" si="4730"/>
        <v>5.2960579245504587</v>
      </c>
      <c r="BA4575" s="2">
        <f>BE4575*'mass balance'!$B$17+BF4575*'mass balance'!$C$17+BG4575*'mass balance'!$D$17+BH4575*'mass balance'!$E$17</f>
        <v>1.1218878246119965E-3</v>
      </c>
      <c r="BB4575" s="2">
        <f>BE4575*'mass balance'!$B$18+BF4575*'mass balance'!$C$18+BG4575*'mass balance'!$D$18+BH4575*'mass balance'!$E$18</f>
        <v>1.1391476372983348E-3</v>
      </c>
      <c r="BC4575" s="2">
        <f>BE4575*'mass balance'!$B$19+BF4575*'mass balance'!$C$19+BG4575*'mass balance'!$D$19+BH4575*'mass balance'!$E$19</f>
        <v>-1.4239345466229186E-3</v>
      </c>
      <c r="BD4575" s="2">
        <f>BE4575*'mass balance'!$B$20+BF4575*'mass balance'!$C$20+BG4575*'mass balance'!$D$20+BH4575*'mass balance'!$E$20</f>
        <v>5.177943805901523E-5</v>
      </c>
      <c r="BE4575" s="2">
        <f>N4575*'mass balance'!$H$11+R4575*'mass balance'!$I$11+S4575*'mass balance'!$J$11</f>
        <v>-2.4043083552456575E-3</v>
      </c>
      <c r="BF4575" s="2">
        <f>N4575*'mass balance'!$H$12+R4575*'mass balance'!$I$12+S4575*'mass balance'!$J$12</f>
        <v>1.5308883830075037E-14</v>
      </c>
      <c r="BG4575" s="2">
        <f>N4575*'mass balance'!$H$13+R4575*'mass balance'!$I$13+S4575*'mass balance'!$J$13</f>
        <v>7.6055211396828225E-4</v>
      </c>
      <c r="BH4575" s="2">
        <f>N4575*'mass balance'!$H$14+R4575*'mass balance'!$I$14+S4575*'mass balance'!$J$14</f>
        <v>2.6297122635499375E-4</v>
      </c>
      <c r="BI4575" s="36">
        <f t="shared" si="4731"/>
        <v>6.038243608117373E-16</v>
      </c>
      <c r="BJ4575" s="36">
        <f t="shared" si="4732"/>
        <v>4.8633790242683569E-17</v>
      </c>
      <c r="BK4575" s="36">
        <f t="shared" si="4733"/>
        <v>2.0753289386189898E-13</v>
      </c>
      <c r="BL4575" s="36">
        <f t="shared" si="4734"/>
        <v>2.075328937011215E-13</v>
      </c>
      <c r="BM4575" s="36">
        <f t="shared" si="4766"/>
        <v>4.486731172218922E-10</v>
      </c>
      <c r="BN4575" s="36">
        <f t="shared" ca="1" si="4735"/>
        <v>0.54426369139705544</v>
      </c>
      <c r="BO4575" s="36">
        <f t="shared" ca="1" si="4751"/>
        <v>1</v>
      </c>
      <c r="BP4575" s="36">
        <f t="shared" si="4767"/>
        <v>-4.4867282560076875E-10</v>
      </c>
      <c r="BQ4575" s="36">
        <f t="shared" si="4768"/>
        <v>0.99999935003655838</v>
      </c>
      <c r="BR4575" s="2">
        <f t="shared" si="4757"/>
        <v>-5</v>
      </c>
      <c r="BS4575">
        <v>0</v>
      </c>
      <c r="BT4575" s="37">
        <f t="shared" si="4752"/>
        <v>1.427494382989476</v>
      </c>
      <c r="BU4575" s="34">
        <f t="shared" si="4736"/>
        <v>-5</v>
      </c>
      <c r="BV4575" s="34">
        <f t="shared" si="4737"/>
        <v>-5</v>
      </c>
      <c r="BW4575" s="34">
        <f t="shared" si="4738"/>
        <v>-5</v>
      </c>
      <c r="BX4575" s="34">
        <f t="shared" si="4739"/>
        <v>-5</v>
      </c>
      <c r="BY4575" s="34">
        <f t="shared" si="4740"/>
        <v>25.260021141610743</v>
      </c>
      <c r="BZ4575" s="36">
        <f t="shared" si="4753"/>
        <v>1.4239345466229186E-3</v>
      </c>
      <c r="CA4575" s="34">
        <f t="shared" si="4754"/>
        <v>0.26953904268534695</v>
      </c>
    </row>
    <row r="4576" spans="1:79" ht="13.2" x14ac:dyDescent="0.25">
      <c r="A4576" s="75">
        <f t="shared" si="4741"/>
        <v>12.443835616437328</v>
      </c>
      <c r="B4576" s="34">
        <f t="shared" si="4758"/>
        <v>4541.9999999996244</v>
      </c>
      <c r="C4576">
        <v>30</v>
      </c>
      <c r="D4576" s="35">
        <f t="shared" si="4702"/>
        <v>3000</v>
      </c>
      <c r="E4576" s="27">
        <v>0</v>
      </c>
      <c r="F4576" s="64">
        <f t="shared" si="4742"/>
        <v>3.1263897495927093</v>
      </c>
      <c r="G4576" s="34">
        <v>0</v>
      </c>
      <c r="H4576" s="34">
        <f t="shared" si="4703"/>
        <v>1</v>
      </c>
      <c r="I4576" s="34">
        <f t="shared" si="4743"/>
        <v>41549.719772087105</v>
      </c>
      <c r="J4576" s="34">
        <f t="shared" si="4704"/>
        <v>94011.128889133324</v>
      </c>
      <c r="K4576" s="34">
        <f t="shared" si="4705"/>
        <v>82551.523155813702</v>
      </c>
      <c r="L4576" s="36">
        <f t="shared" si="4755"/>
        <v>1191.2003088500667</v>
      </c>
      <c r="M4576" s="34">
        <f t="shared" si="4706"/>
        <v>474.19527922407121</v>
      </c>
      <c r="N4576" s="34">
        <f t="shared" si="4744"/>
        <v>1072.9226035286308</v>
      </c>
      <c r="O4576" s="34">
        <f t="shared" si="4707"/>
        <v>146.59954174815172</v>
      </c>
      <c r="P4576">
        <f t="shared" si="4759"/>
        <v>498.94119830764731</v>
      </c>
      <c r="Q4576" s="36">
        <f t="shared" si="4708"/>
        <v>1072.92260352372</v>
      </c>
      <c r="R4576" s="34">
        <f t="shared" si="4709"/>
        <v>631.80237741792132</v>
      </c>
      <c r="S4576" s="34">
        <f t="shared" si="4710"/>
        <v>8.9883087639464065E-9</v>
      </c>
      <c r="T4576" s="36">
        <f t="shared" si="4745"/>
        <v>-1.8894900565779884E-13</v>
      </c>
      <c r="U4576" s="36">
        <f t="shared" si="4711"/>
        <v>4048.5542507276705</v>
      </c>
      <c r="V4576" s="36">
        <f t="shared" si="4712"/>
        <v>1.2131726539564286E-12</v>
      </c>
      <c r="W4576" s="68">
        <f t="shared" si="4713"/>
        <v>3.4034294538573331</v>
      </c>
      <c r="X4576">
        <f t="shared" si="4714"/>
        <v>6.8400709379565168</v>
      </c>
      <c r="Y4576">
        <f t="shared" si="4715"/>
        <v>0.11712706557874125</v>
      </c>
      <c r="Z4576" s="34">
        <f t="shared" si="4716"/>
        <v>1.9787218138990353E-2</v>
      </c>
      <c r="AA4576" s="36">
        <f t="shared" si="4717"/>
        <v>3.5645594257329449E-13</v>
      </c>
      <c r="AB4576" s="34">
        <f t="shared" si="4718"/>
        <v>1.9787218138990353E-2</v>
      </c>
      <c r="AC4576" s="36">
        <f t="shared" si="4719"/>
        <v>109.64432510517868</v>
      </c>
      <c r="AD4576" s="34">
        <f t="shared" si="4720"/>
        <v>0</v>
      </c>
      <c r="AE4576">
        <f t="shared" si="4746"/>
        <v>5541.1692707387974</v>
      </c>
      <c r="AF4576" s="36">
        <f t="shared" si="4760"/>
        <v>0</v>
      </c>
      <c r="AG4576" s="34">
        <f t="shared" si="4721"/>
        <v>464.33708010190577</v>
      </c>
      <c r="AH4576">
        <f t="shared" si="4756"/>
        <v>3.3576270652702078E-9</v>
      </c>
      <c r="AI4576" s="29">
        <f t="shared" si="4747"/>
        <v>464.33708010190577</v>
      </c>
      <c r="AJ4576">
        <f t="shared" si="4748"/>
        <v>2786.0224806091542</v>
      </c>
      <c r="AK4576" s="36">
        <f t="shared" si="4761"/>
        <v>5.9490324796996376E-3</v>
      </c>
      <c r="AL4576" s="36">
        <f t="shared" si="4749"/>
        <v>-4.8921295318408199E-3</v>
      </c>
      <c r="AM4576" s="36">
        <f t="shared" si="4750"/>
        <v>-3.2517141865863694E-3</v>
      </c>
      <c r="AN4576" s="37">
        <f t="shared" si="4762"/>
        <v>-1.1024517551936421E-2</v>
      </c>
      <c r="AO4576" s="36">
        <f t="shared" si="4763"/>
        <v>0.12379719158112827</v>
      </c>
      <c r="AP4576" s="36">
        <f t="shared" si="4764"/>
        <v>6.5490996943147316E-3</v>
      </c>
      <c r="AQ4576" s="74">
        <f t="shared" si="4722"/>
        <v>-0.68058829942759425</v>
      </c>
      <c r="AR4576" s="73">
        <f t="shared" si="4723"/>
        <v>-1.2875462799502012E-2</v>
      </c>
      <c r="AS4576" s="72">
        <f t="shared" si="4765"/>
        <v>1.8972841457392928E-3</v>
      </c>
      <c r="AT4576" s="37">
        <f t="shared" si="4724"/>
        <v>-2755.3986526431017</v>
      </c>
      <c r="AU4576" s="37">
        <f t="shared" si="4725"/>
        <v>3.1055521582118537</v>
      </c>
      <c r="AV4576" s="34">
        <f t="shared" si="4726"/>
        <v>0.38267780049792538</v>
      </c>
      <c r="AW4576" s="34">
        <f t="shared" si="4727"/>
        <v>0.32006577669052078</v>
      </c>
      <c r="AX4576" s="37">
        <f t="shared" si="4728"/>
        <v>1.8926284706950234</v>
      </c>
      <c r="AY4576" s="7">
        <f t="shared" si="4729"/>
        <v>5.9988015017408021</v>
      </c>
      <c r="AZ4576" s="37">
        <f t="shared" si="4730"/>
        <v>5.2960579245523567</v>
      </c>
      <c r="BA4576" s="2">
        <f>BE4576*'mass balance'!$B$17+BF4576*'mass balance'!$C$17+BG4576*'mass balance'!$D$17+BH4576*'mass balance'!$E$17</f>
        <v>1.1218878246123127E-3</v>
      </c>
      <c r="BB4576" s="2">
        <f>BE4576*'mass balance'!$B$18+BF4576*'mass balance'!$C$18+BG4576*'mass balance'!$D$18+BH4576*'mass balance'!$E$18</f>
        <v>1.1391476372986562E-3</v>
      </c>
      <c r="BC4576" s="2">
        <f>BE4576*'mass balance'!$B$19+BF4576*'mass balance'!$C$19+BG4576*'mass balance'!$D$19+BH4576*'mass balance'!$E$19</f>
        <v>-1.4239345466233195E-3</v>
      </c>
      <c r="BD4576" s="2">
        <f>BE4576*'mass balance'!$B$20+BF4576*'mass balance'!$C$20+BG4576*'mass balance'!$D$20+BH4576*'mass balance'!$E$20</f>
        <v>5.1779438059029812E-5</v>
      </c>
      <c r="BE4576" s="2">
        <f>N4576*'mass balance'!$H$11+R4576*'mass balance'!$I$11+S4576*'mass balance'!$J$11</f>
        <v>-2.4043083552462317E-3</v>
      </c>
      <c r="BF4576" s="2">
        <f>N4576*'mass balance'!$H$12+R4576*'mass balance'!$I$12+S4576*'mass balance'!$J$12</f>
        <v>1.5228371582453353E-14</v>
      </c>
      <c r="BG4576" s="2">
        <f>N4576*'mass balance'!$H$13+R4576*'mass balance'!$I$13+S4576*'mass balance'!$J$13</f>
        <v>7.6055211396848499E-4</v>
      </c>
      <c r="BH4576" s="2">
        <f>N4576*'mass balance'!$H$14+R4576*'mass balance'!$I$14+S4576*'mass balance'!$J$14</f>
        <v>2.6297122635505658E-4</v>
      </c>
      <c r="BI4576" s="36">
        <f t="shared" si="4731"/>
        <v>6.038243608117373E-16</v>
      </c>
      <c r="BJ4576" s="36">
        <f t="shared" si="4732"/>
        <v>4.8634168938249202E-17</v>
      </c>
      <c r="BK4576" s="36">
        <f t="shared" si="4733"/>
        <v>2.0758152765214166E-13</v>
      </c>
      <c r="BL4576" s="36">
        <f t="shared" si="4734"/>
        <v>2.0758152749213548E-13</v>
      </c>
      <c r="BM4576" s="36">
        <f t="shared" si="4766"/>
        <v>4.4888065011559333E-10</v>
      </c>
      <c r="BN4576" s="36">
        <f t="shared" ca="1" si="4735"/>
        <v>0.50613931053830175</v>
      </c>
      <c r="BO4576" s="36">
        <f t="shared" ca="1" si="4751"/>
        <v>1</v>
      </c>
      <c r="BP4576" s="36">
        <f t="shared" si="4767"/>
        <v>-4.4888035815818053E-10</v>
      </c>
      <c r="BQ4576" s="36">
        <f t="shared" si="4768"/>
        <v>0.9999993495878855</v>
      </c>
      <c r="BR4576" s="2">
        <f t="shared" si="4757"/>
        <v>-5</v>
      </c>
      <c r="BS4576">
        <v>0</v>
      </c>
      <c r="BT4576" s="37">
        <f t="shared" si="4752"/>
        <v>1.4274943829898781</v>
      </c>
      <c r="BU4576" s="34">
        <f t="shared" si="4736"/>
        <v>-5</v>
      </c>
      <c r="BV4576" s="34">
        <f t="shared" si="4737"/>
        <v>-5</v>
      </c>
      <c r="BW4576" s="34">
        <f t="shared" si="4738"/>
        <v>-5</v>
      </c>
      <c r="BX4576" s="34">
        <f t="shared" si="4739"/>
        <v>-5</v>
      </c>
      <c r="BY4576" s="34">
        <f t="shared" si="4740"/>
        <v>25.260021141616779</v>
      </c>
      <c r="BZ4576" s="36">
        <f t="shared" si="4753"/>
        <v>1.4239345466233195E-3</v>
      </c>
      <c r="CA4576" s="34">
        <f t="shared" si="4754"/>
        <v>0.26953904268532625</v>
      </c>
    </row>
    <row r="4577" spans="1:79" ht="13.2" x14ac:dyDescent="0.25">
      <c r="A4577" s="75">
        <f t="shared" si="4741"/>
        <v>12.446575342464724</v>
      </c>
      <c r="B4577" s="34">
        <f t="shared" si="4758"/>
        <v>4542.9999999996244</v>
      </c>
      <c r="C4577">
        <v>30</v>
      </c>
      <c r="D4577" s="35">
        <f t="shared" si="4702"/>
        <v>3000</v>
      </c>
      <c r="E4577" s="27">
        <v>0</v>
      </c>
      <c r="F4577" s="64">
        <f t="shared" si="4742"/>
        <v>3.1263897495927093</v>
      </c>
      <c r="G4577" s="34">
        <v>0</v>
      </c>
      <c r="H4577" s="34">
        <f t="shared" si="4703"/>
        <v>1</v>
      </c>
      <c r="I4577" s="34">
        <f t="shared" si="4743"/>
        <v>41549.719772087105</v>
      </c>
      <c r="J4577" s="34">
        <f t="shared" si="4704"/>
        <v>94011.128889155691</v>
      </c>
      <c r="K4577" s="34">
        <f t="shared" si="4705"/>
        <v>82551.523155833347</v>
      </c>
      <c r="L4577" s="36">
        <f t="shared" si="4755"/>
        <v>1191.2003088504912</v>
      </c>
      <c r="M4577" s="34">
        <f t="shared" si="4706"/>
        <v>474.19527922407121</v>
      </c>
      <c r="N4577" s="34">
        <f t="shared" si="4744"/>
        <v>1072.9226035288859</v>
      </c>
      <c r="O4577" s="34">
        <f t="shared" si="4707"/>
        <v>146.59954174815172</v>
      </c>
      <c r="P4577">
        <f t="shared" si="4759"/>
        <v>498.94119830782518</v>
      </c>
      <c r="Q4577" s="36">
        <f t="shared" si="4708"/>
        <v>1072.9226035240008</v>
      </c>
      <c r="R4577" s="34">
        <f t="shared" si="4709"/>
        <v>631.80237741810674</v>
      </c>
      <c r="S4577" s="34">
        <f t="shared" si="4710"/>
        <v>8.9410150394542143E-9</v>
      </c>
      <c r="T4577" s="36">
        <f t="shared" si="4745"/>
        <v>-1.8894900565777637E-13</v>
      </c>
      <c r="U4577" s="36">
        <f t="shared" si="4711"/>
        <v>4048.5542507276705</v>
      </c>
      <c r="V4577" s="36">
        <f t="shared" si="4712"/>
        <v>1.2067876763202233E-12</v>
      </c>
      <c r="W4577" s="68">
        <f t="shared" si="4713"/>
        <v>3.4034294538585463</v>
      </c>
      <c r="X4577">
        <f t="shared" si="4714"/>
        <v>6.8400709379573312</v>
      </c>
      <c r="Y4577">
        <f t="shared" si="4715"/>
        <v>0.11712706557874125</v>
      </c>
      <c r="Z4577" s="34">
        <f t="shared" si="4716"/>
        <v>1.9787218138990353E-2</v>
      </c>
      <c r="AA4577" s="36">
        <f t="shared" si="4717"/>
        <v>3.5457990026855418E-13</v>
      </c>
      <c r="AB4577" s="34">
        <f t="shared" si="4718"/>
        <v>1.9787218138990353E-2</v>
      </c>
      <c r="AC4577" s="36">
        <f t="shared" si="4719"/>
        <v>109.64432510517868</v>
      </c>
      <c r="AD4577" s="34">
        <f t="shared" si="4720"/>
        <v>0</v>
      </c>
      <c r="AE4577">
        <f t="shared" si="4746"/>
        <v>5541.1692707387974</v>
      </c>
      <c r="AF4577" s="36">
        <f t="shared" si="4760"/>
        <v>0</v>
      </c>
      <c r="AG4577" s="34">
        <f t="shared" si="4721"/>
        <v>464.33708010205595</v>
      </c>
      <c r="AH4577">
        <f t="shared" si="4756"/>
        <v>3.3399487620044965E-9</v>
      </c>
      <c r="AI4577" s="29">
        <f t="shared" si="4747"/>
        <v>464.33708010205595</v>
      </c>
      <c r="AJ4577">
        <f t="shared" si="4748"/>
        <v>3250.3595607112102</v>
      </c>
      <c r="AK4577" s="36">
        <f t="shared" si="4761"/>
        <v>1.2875462799502012E-2</v>
      </c>
      <c r="AL4577" s="36">
        <f t="shared" si="4749"/>
        <v>-9.1516247968854107E-3</v>
      </c>
      <c r="AM4577" s="36">
        <f t="shared" si="4750"/>
        <v>-7.0175747981149911E-3</v>
      </c>
      <c r="AN4577" s="37">
        <f t="shared" si="4762"/>
        <v>-5.0754850722367836E-3</v>
      </c>
      <c r="AO4577" s="36">
        <f t="shared" si="4763"/>
        <v>0.11890506204928745</v>
      </c>
      <c r="AP4577" s="36">
        <f t="shared" si="4764"/>
        <v>3.2973855077283623E-3</v>
      </c>
      <c r="AQ4577" s="74">
        <f t="shared" si="4722"/>
        <v>-0.35361752979711991</v>
      </c>
      <c r="AR4577" s="73">
        <f t="shared" si="4723"/>
        <v>-5.6035568054003931E-3</v>
      </c>
      <c r="AS4577" s="72">
        <f t="shared" si="4765"/>
        <v>1.6811289679017542E-3</v>
      </c>
      <c r="AT4577" s="37">
        <f t="shared" si="4724"/>
        <v>-1431.6397533919478</v>
      </c>
      <c r="AU4577" s="37">
        <f t="shared" si="4725"/>
        <v>1.5636046415466567</v>
      </c>
      <c r="AV4577" s="34">
        <f t="shared" si="4726"/>
        <v>0.44645743391423987</v>
      </c>
      <c r="AW4577" s="34">
        <f t="shared" si="4727"/>
        <v>0.32006577669063491</v>
      </c>
      <c r="AX4577" s="37">
        <f t="shared" si="4728"/>
        <v>1.8926284706956984</v>
      </c>
      <c r="AY4577" s="7">
        <f t="shared" si="4729"/>
        <v>6.0625811351591201</v>
      </c>
      <c r="AZ4577" s="37">
        <f t="shared" si="4730"/>
        <v>5.296057924554245</v>
      </c>
      <c r="BA4577" s="2">
        <f>BE4577*'mass balance'!$B$17+BF4577*'mass balance'!$C$17+BG4577*'mass balance'!$D$17+BH4577*'mass balance'!$E$17</f>
        <v>1.121887824612628E-3</v>
      </c>
      <c r="BB4577" s="2">
        <f>BE4577*'mass balance'!$B$18+BF4577*'mass balance'!$C$18+BG4577*'mass balance'!$D$18+BH4577*'mass balance'!$E$18</f>
        <v>1.1391476372989758E-3</v>
      </c>
      <c r="BC4577" s="2">
        <f>BE4577*'mass balance'!$B$19+BF4577*'mass balance'!$C$19+BG4577*'mass balance'!$D$19+BH4577*'mass balance'!$E$19</f>
        <v>-1.4239345466237196E-3</v>
      </c>
      <c r="BD4577" s="2">
        <f>BE4577*'mass balance'!$B$20+BF4577*'mass balance'!$C$20+BG4577*'mass balance'!$D$20+BH4577*'mass balance'!$E$20</f>
        <v>5.1779438059044368E-5</v>
      </c>
      <c r="BE4577" s="2">
        <f>N4577*'mass balance'!$H$11+R4577*'mass balance'!$I$11+S4577*'mass balance'!$J$11</f>
        <v>-2.4043083552468033E-3</v>
      </c>
      <c r="BF4577" s="2">
        <f>N4577*'mass balance'!$H$12+R4577*'mass balance'!$I$12+S4577*'mass balance'!$J$12</f>
        <v>1.5148244560896847E-14</v>
      </c>
      <c r="BG4577" s="2">
        <f>N4577*'mass balance'!$H$13+R4577*'mass balance'!$I$13+S4577*'mass balance'!$J$13</f>
        <v>7.6055211396868644E-4</v>
      </c>
      <c r="BH4577" s="2">
        <f>N4577*'mass balance'!$H$14+R4577*'mass balance'!$I$14+S4577*'mass balance'!$J$14</f>
        <v>2.6297122635511908E-4</v>
      </c>
      <c r="BI4577" s="36">
        <f t="shared" si="4731"/>
        <v>6.038243608117373E-16</v>
      </c>
      <c r="BJ4577" s="36">
        <f t="shared" si="4732"/>
        <v>4.8634547636762167E-17</v>
      </c>
      <c r="BK4577" s="36">
        <f t="shared" si="4733"/>
        <v>2.0763016182107991E-13</v>
      </c>
      <c r="BL4577" s="36">
        <f t="shared" si="4734"/>
        <v>2.0763016166184224E-13</v>
      </c>
      <c r="BM4577" s="36">
        <f t="shared" si="4766"/>
        <v>4.4908823164308548E-10</v>
      </c>
      <c r="BN4577" s="36">
        <f t="shared" ca="1" si="4735"/>
        <v>0.98407929037277586</v>
      </c>
      <c r="BO4577" s="36">
        <f t="shared" ca="1" si="4751"/>
        <v>1</v>
      </c>
      <c r="BP4577" s="36">
        <f t="shared" si="4767"/>
        <v>-4.4908793934907226E-10</v>
      </c>
      <c r="BQ4577" s="36">
        <f t="shared" si="4768"/>
        <v>0.99999934913900512</v>
      </c>
      <c r="BR4577" s="2">
        <f t="shared" si="4757"/>
        <v>-5</v>
      </c>
      <c r="BS4577">
        <v>0</v>
      </c>
      <c r="BT4577" s="37">
        <f t="shared" si="4752"/>
        <v>1.4274943829902786</v>
      </c>
      <c r="BU4577" s="34">
        <f t="shared" si="4736"/>
        <v>-5</v>
      </c>
      <c r="BV4577" s="34">
        <f t="shared" si="4737"/>
        <v>-5</v>
      </c>
      <c r="BW4577" s="34">
        <f t="shared" si="4738"/>
        <v>-5</v>
      </c>
      <c r="BX4577" s="34">
        <f t="shared" si="4739"/>
        <v>-5</v>
      </c>
      <c r="BY4577" s="34">
        <f t="shared" si="4740"/>
        <v>25.260021141622786</v>
      </c>
      <c r="BZ4577" s="36">
        <f t="shared" si="4753"/>
        <v>1.4239345466237196E-3</v>
      </c>
      <c r="CA4577" s="34">
        <f t="shared" si="4754"/>
        <v>0.26953904268530582</v>
      </c>
    </row>
    <row r="4578" spans="1:79" ht="13.2" x14ac:dyDescent="0.25">
      <c r="A4578" s="75">
        <f t="shared" si="4741"/>
        <v>12.449315068492121</v>
      </c>
      <c r="B4578" s="34">
        <f t="shared" si="4758"/>
        <v>4543.9999999996244</v>
      </c>
      <c r="C4578">
        <v>30</v>
      </c>
      <c r="D4578" s="35">
        <f t="shared" ref="D4578:D4641" si="4769">IF($B$31=1,$B$28,IF(E4578=0,$B$28,0))</f>
        <v>3000</v>
      </c>
      <c r="E4578" s="27">
        <v>0</v>
      </c>
      <c r="F4578" s="64">
        <f t="shared" si="4742"/>
        <v>3.1263897495927093</v>
      </c>
      <c r="G4578" s="34">
        <v>0</v>
      </c>
      <c r="H4578" s="34">
        <f t="shared" ref="H4578:H4641" si="4770">IF(AE4578&gt;$F$24,IF(L4578&gt;0,1,0),1)</f>
        <v>1</v>
      </c>
      <c r="I4578" s="34">
        <f t="shared" si="4743"/>
        <v>41549.719772087105</v>
      </c>
      <c r="J4578" s="34">
        <f t="shared" ref="J4578:J4641" si="4771">IF(AE4578&lt;$F$24,0,I4578*W4578^(2/3))</f>
        <v>94011.128889177897</v>
      </c>
      <c r="K4578" s="34">
        <f t="shared" ref="K4578:K4641" si="4772">IF(AE4578&lt;$F$24,0,IF(E4578&gt;=0,I4578*(D4578/($F$29+D4578))*W4578^(2/3)-1*(M4578/$D$25)*W4578^(2/3),-1*(M4578/$D$25)*W4578^(2/3)))</f>
        <v>82551.523155852847</v>
      </c>
      <c r="L4578" s="36">
        <f t="shared" si="4755"/>
        <v>1191.2003088509134</v>
      </c>
      <c r="M4578" s="34">
        <f t="shared" ref="M4578:M4641" si="4773">$H$24*F4578</f>
        <v>474.19527922407121</v>
      </c>
      <c r="N4578" s="34">
        <f t="shared" si="4744"/>
        <v>1072.9226035291395</v>
      </c>
      <c r="O4578" s="34">
        <f t="shared" ref="O4578:O4641" si="4774">$D$29*F4578</f>
        <v>146.59954174815172</v>
      </c>
      <c r="P4578">
        <f t="shared" si="4759"/>
        <v>498.94119830800207</v>
      </c>
      <c r="Q4578" s="36">
        <f t="shared" ref="Q4578:Q4641" si="4775">W4578*U4578*($D$30*(Y4578/W4578^(1/3))+O4578)/($D$27*U4578+$D$30)</f>
        <v>1072.9226035242802</v>
      </c>
      <c r="R4578" s="34">
        <f t="shared" ref="R4578:R4641" si="4776">IF(AE4578&gt;=$F$25,P4578+AC4578+(1-$D$28)*AG4578,P4578+AC4578+AF4578)</f>
        <v>631.80237741829114</v>
      </c>
      <c r="S4578" s="34">
        <f t="shared" ref="S4578:S4641" si="4777">Q4578-P4578-AC4578-AG4578-AF4578</f>
        <v>8.8940623754751869E-9</v>
      </c>
      <c r="T4578" s="36">
        <f t="shared" si="4745"/>
        <v>-1.8894900565775405E-13</v>
      </c>
      <c r="U4578" s="36">
        <f t="shared" ref="U4578:U4641" si="4778">IF(AE4578&lt;$F$24,AT4578,U4577+T4577)</f>
        <v>4048.5542507276705</v>
      </c>
      <c r="V4578" s="36">
        <f t="shared" ref="V4578:V4641" si="4779">W4578*AA4578</f>
        <v>1.2004475370101108E-12</v>
      </c>
      <c r="W4578" s="68">
        <f t="shared" ref="W4578:W4641" si="4780">IF(AE4578&lt;$F$24,AS4578,W4577+V4577)</f>
        <v>3.4034294538597529</v>
      </c>
      <c r="X4578">
        <f t="shared" ref="X4578:X4641" si="4781">W4578^(1/3)/$L$24</f>
        <v>6.8400709379581386</v>
      </c>
      <c r="Y4578">
        <f t="shared" ref="Y4578:Y4641" si="4782">M4578/$H$30</f>
        <v>0.11712706557874125</v>
      </c>
      <c r="Z4578" s="34">
        <f t="shared" ref="Z4578:Z4641" si="4783">$H$28*F4578</f>
        <v>1.9787218138990353E-2</v>
      </c>
      <c r="AA4578" s="36">
        <f t="shared" ref="AA4578:AA4641" si="4784">Y4578*(((U4578/$H$30)/W4578^(1/3)-(1+G4578/W4578^(1/3))/$H$29^(1/3))/(U4578/$H$30+$H$27))</f>
        <v>3.5271703241820106E-13</v>
      </c>
      <c r="AB4578" s="34">
        <f t="shared" ref="AB4578:AB4641" si="4785">$D$31*F4578</f>
        <v>1.9787218138990353E-2</v>
      </c>
      <c r="AC4578" s="36">
        <f t="shared" ref="AC4578:AC4641" si="4786">AB4578*AE4578</f>
        <v>109.64432510517868</v>
      </c>
      <c r="AD4578" s="34">
        <f t="shared" ref="AD4578:AD4641" si="4787">IF(AE4578&lt;$F$24,AM4578*M4578,IF(AE4578&lt;$F$25,(1-$D$27)*Q4578-AC4578,0))</f>
        <v>0</v>
      </c>
      <c r="AE4578">
        <f t="shared" si="4746"/>
        <v>5541.1692707387974</v>
      </c>
      <c r="AF4578" s="36">
        <f t="shared" si="4760"/>
        <v>0</v>
      </c>
      <c r="AG4578" s="34">
        <f t="shared" ref="AG4578:AG4641" si="4788">IF(AE4578&gt;=$F$25,(1-$D$27)*Q4578-AC4578,0)</f>
        <v>464.33708010220545</v>
      </c>
      <c r="AH4578">
        <f t="shared" si="4756"/>
        <v>3.3224409889953677E-9</v>
      </c>
      <c r="AI4578" s="29">
        <f t="shared" si="4747"/>
        <v>464.33708010220545</v>
      </c>
      <c r="AJ4578">
        <f t="shared" si="4748"/>
        <v>3714.6966408134158</v>
      </c>
      <c r="AK4578" s="36">
        <f t="shared" si="4761"/>
        <v>5.6035568054003931E-3</v>
      </c>
      <c r="AL4578" s="36">
        <f t="shared" si="4749"/>
        <v>-4.7164356851900329E-3</v>
      </c>
      <c r="AM4578" s="36">
        <f t="shared" si="4750"/>
        <v>-3.0629808705148142E-3</v>
      </c>
      <c r="AN4578" s="37">
        <f t="shared" si="4762"/>
        <v>7.7999777272652285E-3</v>
      </c>
      <c r="AO4578" s="36">
        <f t="shared" si="4763"/>
        <v>0.10975343725240204</v>
      </c>
      <c r="AP4578" s="36">
        <f t="shared" si="4764"/>
        <v>-3.7201892903866289E-3</v>
      </c>
      <c r="AQ4578" s="74">
        <f t="shared" ref="AQ4578:AQ4641" si="4789">(AN4578*Y4578)/AO4578^3</f>
        <v>0.69102893782706898</v>
      </c>
      <c r="AR4578" s="73">
        <f t="shared" ref="AR4578:AR4641" si="4790">AO4578^2*(($H$27*AQ4578)/($H$27+AQ4578))*(1+((Z4578*AO4578)/Y4578))</f>
        <v>7.2119207416621259E-3</v>
      </c>
      <c r="AS4578" s="72">
        <f t="shared" si="4765"/>
        <v>1.3220698190250643E-3</v>
      </c>
      <c r="AT4578" s="37">
        <f t="shared" ref="AT4578:AT4641" si="4791">AN4578*M4578/AS4578</f>
        <v>2797.6681436156059</v>
      </c>
      <c r="AU4578" s="37">
        <f t="shared" ref="AU4578:AU4641" si="4792">AP4578*M4578</f>
        <v>-1.7640961993212869</v>
      </c>
      <c r="AV4578" s="34">
        <f t="shared" ref="AV4578:AV4641" si="4793">(((AH4578+AJ4578)/$X$27)*$L$29)/(1-$J$24)</f>
        <v>0.51023706733057483</v>
      </c>
      <c r="AW4578" s="34">
        <f t="shared" ref="AW4578:AW4641" si="4794">L4578/$L$25/(1-$L$26)</f>
        <v>0.32006577669074832</v>
      </c>
      <c r="AX4578" s="37">
        <f t="shared" ref="AX4578:AX4641" si="4795">(((U4578*W4578)/$X$27)*$L$29)/$X$24</f>
        <v>1.8926284706963692</v>
      </c>
      <c r="AY4578" s="7">
        <f t="shared" ref="AY4578:AY4641" si="4796">AX4578+W4578+AV4578+AW4578</f>
        <v>6.1263607685774453</v>
      </c>
      <c r="AZ4578" s="37">
        <f t="shared" ref="AZ4578:AZ4641" si="4797">AX4578+W4578</f>
        <v>5.2960579245561217</v>
      </c>
      <c r="BA4578" s="2">
        <f>BE4578*'mass balance'!$B$17+BF4578*'mass balance'!$C$17+BG4578*'mass balance'!$D$17+BH4578*'mass balance'!$E$17</f>
        <v>1.1218878246129411E-3</v>
      </c>
      <c r="BB4578" s="2">
        <f>BE4578*'mass balance'!$B$18+BF4578*'mass balance'!$C$18+BG4578*'mass balance'!$D$18+BH4578*'mass balance'!$E$18</f>
        <v>1.1391476372992941E-3</v>
      </c>
      <c r="BC4578" s="2">
        <f>BE4578*'mass balance'!$B$19+BF4578*'mass balance'!$C$19+BG4578*'mass balance'!$D$19+BH4578*'mass balance'!$E$19</f>
        <v>-1.423934546624117E-3</v>
      </c>
      <c r="BD4578" s="2">
        <f>BE4578*'mass balance'!$B$20+BF4578*'mass balance'!$C$20+BG4578*'mass balance'!$D$20+BH4578*'mass balance'!$E$20</f>
        <v>5.1779438059058815E-5</v>
      </c>
      <c r="BE4578" s="2">
        <f>N4578*'mass balance'!$H$11+R4578*'mass balance'!$I$11+S4578*'mass balance'!$J$11</f>
        <v>-2.4043083552473714E-3</v>
      </c>
      <c r="BF4578" s="2">
        <f>N4578*'mass balance'!$H$12+R4578*'mass balance'!$I$12+S4578*'mass balance'!$J$12</f>
        <v>1.5068695378438103E-14</v>
      </c>
      <c r="BG4578" s="2">
        <f>N4578*'mass balance'!$H$13+R4578*'mass balance'!$I$13+S4578*'mass balance'!$J$13</f>
        <v>7.6055211396888658E-4</v>
      </c>
      <c r="BH4578" s="2">
        <f>N4578*'mass balance'!$H$14+R4578*'mass balance'!$I$14+S4578*'mass balance'!$J$14</f>
        <v>2.6297122635518121E-4</v>
      </c>
      <c r="BI4578" s="36">
        <f t="shared" ref="BI4578:BI4641" si="4798">$F$26*EXP($P$24*(1/(273+$P$29)-1/(273+C4578)))/(1+EXP($P$25*(1/(273+C4578)-1/$P$27))+EXP($P$26*(1/$P$28-1/(273+C4578))))</f>
        <v>6.038243608117373E-16</v>
      </c>
      <c r="BJ4578" s="36">
        <f t="shared" ref="BJ4578:BJ4641" si="4799">($F$27*(W4578/$H$29)*BK4578+BI4578)*(U4578/$H$30)*((Y4578/W4578^(1/3))-AA4578)-AA4578*BK4578</f>
        <v>4.863492633822141E-17</v>
      </c>
      <c r="BK4578" s="36">
        <f t="shared" ref="BK4578:BK4641" si="4800">IF(AE4578&gt;$F$24,BK4577+BJ4577,0)</f>
        <v>2.0767879636871669E-13</v>
      </c>
      <c r="BL4578" s="36">
        <f t="shared" ref="BL4578:BL4641" si="4801">BK4578-AA4578*BM4578</f>
        <v>2.0767879621024238E-13</v>
      </c>
      <c r="BM4578" s="36">
        <f t="shared" si="4766"/>
        <v>4.4929586180474732E-10</v>
      </c>
      <c r="BN4578" s="36">
        <f t="shared" ref="BN4578:BN4641" ca="1" si="4802">RAND()</f>
        <v>0.65044019522790952</v>
      </c>
      <c r="BO4578" s="36">
        <f t="shared" ca="1" si="4751"/>
        <v>1</v>
      </c>
      <c r="BP4578" s="36">
        <f t="shared" si="4767"/>
        <v>-4.4929556917382235E-10</v>
      </c>
      <c r="BQ4578" s="36">
        <f t="shared" si="4768"/>
        <v>0.99999934868991713</v>
      </c>
      <c r="BR4578" s="2">
        <f t="shared" si="4757"/>
        <v>-5</v>
      </c>
      <c r="BS4578">
        <v>0</v>
      </c>
      <c r="BT4578" s="37">
        <f t="shared" si="4752"/>
        <v>1.427494382990677</v>
      </c>
      <c r="BU4578" s="34">
        <f t="shared" ref="BU4578:BU4641" si="4803">IF(AE4578&lt;=$F$25,X4578,-5)</f>
        <v>-5</v>
      </c>
      <c r="BV4578" s="34">
        <f t="shared" ref="BV4578:BV4641" si="4804">IF(AE4578&lt;=$F$25,AY4578,-5)</f>
        <v>-5</v>
      </c>
      <c r="BW4578" s="34">
        <f t="shared" ref="BW4578:BW4641" si="4805">IF(AE4578&lt;=$F$24,X4578,-5)</f>
        <v>-5</v>
      </c>
      <c r="BX4578" s="34">
        <f t="shared" ref="BX4578:BX4641" si="4806">IF(AE4578&lt;=$F$24,AY4578,-5)</f>
        <v>-5</v>
      </c>
      <c r="BY4578" s="34">
        <f t="shared" ref="BY4578:BY4641" si="4807">J4578/$L$25/(1-$L$26)</f>
        <v>25.260021141628751</v>
      </c>
      <c r="BZ4578" s="36">
        <f t="shared" si="4753"/>
        <v>1.423934546624117E-3</v>
      </c>
      <c r="CA4578" s="34">
        <f t="shared" si="4754"/>
        <v>0.2695390426852855</v>
      </c>
    </row>
    <row r="4579" spans="1:79" ht="13.2" x14ac:dyDescent="0.25">
      <c r="A4579" s="75">
        <f t="shared" ref="A4579:A4642" si="4808">IF($B$31=24,A4578+1/(365*24),A4578+1/365)</f>
        <v>12.452054794519517</v>
      </c>
      <c r="B4579" s="34">
        <f t="shared" si="4758"/>
        <v>4544.9999999996235</v>
      </c>
      <c r="C4579">
        <v>30</v>
      </c>
      <c r="D4579" s="35">
        <f t="shared" si="4769"/>
        <v>3000</v>
      </c>
      <c r="E4579" s="27">
        <v>0</v>
      </c>
      <c r="F4579" s="64">
        <f t="shared" ref="F4579:F4642" si="4809">EXP($P$24*(1/($P$29)-1/(273+C4579)))/(1+EXP($P$25*(1/(273+C4579)-1/$P$27))+EXP($P$26*(1/$P$28-1/(273+C4579))))</f>
        <v>3.1263897495927093</v>
      </c>
      <c r="G4579" s="34">
        <v>0</v>
      </c>
      <c r="H4579" s="34">
        <f t="shared" si="4770"/>
        <v>1</v>
      </c>
      <c r="I4579" s="34">
        <f t="shared" ref="I4579:I4642" si="4810">$H$25*F4579</f>
        <v>41549.719772087105</v>
      </c>
      <c r="J4579" s="34">
        <f t="shared" si="4771"/>
        <v>94011.128889200001</v>
      </c>
      <c r="K4579" s="34">
        <f t="shared" si="4772"/>
        <v>82551.523155872273</v>
      </c>
      <c r="L4579" s="36">
        <f t="shared" si="4755"/>
        <v>1191.2003088513336</v>
      </c>
      <c r="M4579" s="34">
        <f t="shared" si="4773"/>
        <v>474.19527922407121</v>
      </c>
      <c r="N4579" s="34">
        <f t="shared" ref="N4579:N4642" si="4811">IF(AE4579&lt;$F$24,0,IF(L4579&gt;0.0000001*$F$28*W4579,H4579*M4579*W4579^(2/3),0))</f>
        <v>1072.9226035293918</v>
      </c>
      <c r="O4579" s="34">
        <f t="shared" si="4774"/>
        <v>146.59954174815172</v>
      </c>
      <c r="P4579">
        <f t="shared" si="4759"/>
        <v>498.94119830817806</v>
      </c>
      <c r="Q4579" s="36">
        <f t="shared" si="4775"/>
        <v>1072.9226035245581</v>
      </c>
      <c r="R4579" s="34">
        <f t="shared" si="4776"/>
        <v>631.80237741847452</v>
      </c>
      <c r="S4579" s="34">
        <f t="shared" si="4777"/>
        <v>8.8472233983338811E-9</v>
      </c>
      <c r="T4579" s="36">
        <f t="shared" ref="T4579:T4642" si="4812">IF(AE4579&lt;$F$24,(M4579*0-U4579*Y4579)/W4579^(1/3),IF(L4579/$F$28&lt;0.0000001,(M4579*0-U4579*Y4579)/W4579^(1/3),(M4579*H4579-U4579*Y4579)/W4579^(1/3)))</f>
        <v>-1.8894900565773184E-13</v>
      </c>
      <c r="U4579" s="36">
        <f t="shared" si="4778"/>
        <v>4048.5542507276705</v>
      </c>
      <c r="V4579" s="36">
        <f t="shared" si="4779"/>
        <v>1.1941343006956518E-12</v>
      </c>
      <c r="W4579" s="68">
        <f t="shared" si="4780"/>
        <v>3.4034294538609533</v>
      </c>
      <c r="X4579">
        <f t="shared" si="4781"/>
        <v>6.8400709379589424</v>
      </c>
      <c r="Y4579">
        <f t="shared" si="4782"/>
        <v>0.11712706557874125</v>
      </c>
      <c r="Z4579" s="34">
        <f t="shared" si="4783"/>
        <v>1.9787218138990353E-2</v>
      </c>
      <c r="AA4579" s="36">
        <f t="shared" si="4784"/>
        <v>3.508620692404803E-13</v>
      </c>
      <c r="AB4579" s="34">
        <f t="shared" si="4785"/>
        <v>1.9787218138990353E-2</v>
      </c>
      <c r="AC4579" s="36">
        <f t="shared" si="4786"/>
        <v>109.64432510517868</v>
      </c>
      <c r="AD4579" s="34">
        <f t="shared" si="4787"/>
        <v>0</v>
      </c>
      <c r="AE4579">
        <f t="shared" ref="AE4579:AE4642" si="4813">IF(AE4578&lt;$F$24,AU4579,AE4578+AD4578)</f>
        <v>5541.1692707387974</v>
      </c>
      <c r="AF4579" s="36">
        <f t="shared" si="4760"/>
        <v>0</v>
      </c>
      <c r="AG4579" s="34">
        <f t="shared" si="4788"/>
        <v>464.33708010235415</v>
      </c>
      <c r="AH4579">
        <f t="shared" si="4756"/>
        <v>3.3050469028239604E-9</v>
      </c>
      <c r="AI4579" s="29">
        <f t="shared" ref="AI4579:AI4642" si="4814">IF(AE4578&gt;=$F$25,IF(B4578&gt;=$J$29,IF(AH4578&gt;($D$28/$J$30)*((1-$D$27)*($H$30*(Y4579*W4579^(2/3)+Z4579*W4579)/(1+(1/$H$27)))-AC4579),($D$28/$J$30)*((1-$D$27)*($H$30*(Y4579*W4579^(2/3)+Z4579*W4579)/(1+(1/$H$27)))-AC4579),AG4579),0),0)</f>
        <v>464.33708010235415</v>
      </c>
      <c r="AJ4579">
        <f t="shared" ref="AJ4579:AJ4642" si="4815">IF(AJ4578&gt;$J$27*$J$28,0,AI4579+AJ4578)</f>
        <v>4179.0337209157697</v>
      </c>
      <c r="AK4579" s="36">
        <f t="shared" si="4761"/>
        <v>-7.2119207416621259E-3</v>
      </c>
      <c r="AL4579" s="36">
        <f t="shared" ref="AL4579:AL4642" si="4816">(Y4578*AQ4578-Z4578*$H$27*AO4578)/(3*(AQ4578+$H$27))</f>
        <v>5.2160581501044384E-3</v>
      </c>
      <c r="AM4579" s="36">
        <f t="shared" ref="AM4579:AM4642" si="4817">(1-$D$27)*AR4578-AB4578*AP4578</f>
        <v>3.931773436174203E-3</v>
      </c>
      <c r="AN4579" s="37">
        <f t="shared" si="4762"/>
        <v>1.3403534532665622E-2</v>
      </c>
      <c r="AO4579" s="36">
        <f t="shared" si="4763"/>
        <v>0.105037001567212</v>
      </c>
      <c r="AP4579" s="36">
        <f t="shared" si="4764"/>
        <v>-6.783170160901443E-3</v>
      </c>
      <c r="AQ4579" s="74">
        <f t="shared" si="4789"/>
        <v>1.3547203461908508</v>
      </c>
      <c r="AR4579" s="73">
        <f t="shared" si="4790"/>
        <v>1.1315945927603798E-2</v>
      </c>
      <c r="AS4579" s="72">
        <f t="shared" si="4765"/>
        <v>1.1588492581577289E-3</v>
      </c>
      <c r="AT4579" s="37">
        <f t="shared" si="4791"/>
        <v>5484.6588161182272</v>
      </c>
      <c r="AU4579" s="37">
        <f t="shared" si="4792"/>
        <v>-3.2165472684730481</v>
      </c>
      <c r="AV4579" s="34">
        <f t="shared" si="4793"/>
        <v>0.57401670074693034</v>
      </c>
      <c r="AW4579" s="34">
        <f t="shared" si="4794"/>
        <v>0.32006577669086123</v>
      </c>
      <c r="AX4579" s="37">
        <f t="shared" si="4795"/>
        <v>1.8926284706970364</v>
      </c>
      <c r="AY4579" s="7">
        <f t="shared" si="4796"/>
        <v>6.1901404019957811</v>
      </c>
      <c r="AZ4579" s="37">
        <f t="shared" si="4797"/>
        <v>5.2960579245579895</v>
      </c>
      <c r="BA4579" s="2">
        <f>BE4579*'mass balance'!$B$17+BF4579*'mass balance'!$C$17+BG4579*'mass balance'!$D$17+BH4579*'mass balance'!$E$17</f>
        <v>1.1218878246132525E-3</v>
      </c>
      <c r="BB4579" s="2">
        <f>BE4579*'mass balance'!$B$18+BF4579*'mass balance'!$C$18+BG4579*'mass balance'!$D$18+BH4579*'mass balance'!$E$18</f>
        <v>1.1391476372996101E-3</v>
      </c>
      <c r="BC4579" s="2">
        <f>BE4579*'mass balance'!$B$19+BF4579*'mass balance'!$C$19+BG4579*'mass balance'!$D$19+BH4579*'mass balance'!$E$19</f>
        <v>-1.4239345466245123E-3</v>
      </c>
      <c r="BD4579" s="2">
        <f>BE4579*'mass balance'!$B$20+BF4579*'mass balance'!$C$20+BG4579*'mass balance'!$D$20+BH4579*'mass balance'!$E$20</f>
        <v>5.177943805907318E-5</v>
      </c>
      <c r="BE4579" s="2">
        <f>N4579*'mass balance'!$H$11+R4579*'mass balance'!$I$11+S4579*'mass balance'!$J$11</f>
        <v>-2.4043083552479369E-3</v>
      </c>
      <c r="BF4579" s="2">
        <f>N4579*'mass balance'!$H$12+R4579*'mass balance'!$I$12+S4579*'mass balance'!$J$12</f>
        <v>1.4989338809011944E-14</v>
      </c>
      <c r="BG4579" s="2">
        <f>N4579*'mass balance'!$H$13+R4579*'mass balance'!$I$13+S4579*'mass balance'!$J$13</f>
        <v>7.605521139690864E-4</v>
      </c>
      <c r="BH4579" s="2">
        <f>N4579*'mass balance'!$H$14+R4579*'mass balance'!$I$14+S4579*'mass balance'!$J$14</f>
        <v>2.6297122635524312E-4</v>
      </c>
      <c r="BI4579" s="36">
        <f t="shared" si="4798"/>
        <v>6.038243608117373E-16</v>
      </c>
      <c r="BJ4579" s="36">
        <f t="shared" si="4799"/>
        <v>4.8635305042628029E-17</v>
      </c>
      <c r="BK4579" s="36">
        <f t="shared" si="4800"/>
        <v>2.0772743129505491E-13</v>
      </c>
      <c r="BL4579" s="36">
        <f t="shared" si="4801"/>
        <v>2.0772743113734117E-13</v>
      </c>
      <c r="BM4579" s="36">
        <f t="shared" si="4766"/>
        <v>4.4950354060095757E-10</v>
      </c>
      <c r="BN4579" s="36">
        <f t="shared" ca="1" si="4802"/>
        <v>5.8037299137690845E-2</v>
      </c>
      <c r="BO4579" s="36">
        <f t="shared" ref="BO4579:BO4642" ca="1" si="4818">IF(BO4578=1,IF(BN4579&lt;BM4579,0,1),0)</f>
        <v>1</v>
      </c>
      <c r="BP4579" s="36">
        <f t="shared" si="4767"/>
        <v>-4.4950324763280932E-10</v>
      </c>
      <c r="BQ4579" s="36">
        <f t="shared" si="4768"/>
        <v>0.99999934824062153</v>
      </c>
      <c r="BR4579" s="2">
        <f t="shared" si="4757"/>
        <v>-5</v>
      </c>
      <c r="BS4579">
        <v>0</v>
      </c>
      <c r="BT4579" s="37">
        <f t="shared" ref="BT4579:BT4642" si="4819">IF($B$31=24,(-1*BC4579*(0.082058*(20+273.15))/(0.082058*293.15))*24.06*1000,(-1*BC4579*(0.082058*(20+273.15))/(0.082058*293.15))*24.06*1000/24)</f>
        <v>1.4274943829910736</v>
      </c>
      <c r="BU4579" s="34">
        <f t="shared" si="4803"/>
        <v>-5</v>
      </c>
      <c r="BV4579" s="34">
        <f t="shared" si="4804"/>
        <v>-5</v>
      </c>
      <c r="BW4579" s="34">
        <f t="shared" si="4805"/>
        <v>-5</v>
      </c>
      <c r="BX4579" s="34">
        <f t="shared" si="4806"/>
        <v>-5</v>
      </c>
      <c r="BY4579" s="34">
        <f t="shared" si="4807"/>
        <v>25.260021141634692</v>
      </c>
      <c r="BZ4579" s="36">
        <f t="shared" ref="BZ4579:BZ4642" si="4820">BC4579*-1</f>
        <v>1.4239345466245123E-3</v>
      </c>
      <c r="CA4579" s="34">
        <f t="shared" ref="CA4579:CA4642" si="4821">BT4579/AZ4579</f>
        <v>0.2695390426852653</v>
      </c>
    </row>
    <row r="4580" spans="1:79" ht="13.2" x14ac:dyDescent="0.25">
      <c r="A4580" s="75">
        <f t="shared" si="4808"/>
        <v>12.454794520546914</v>
      </c>
      <c r="B4580" s="34">
        <f t="shared" si="4758"/>
        <v>4545.9999999996235</v>
      </c>
      <c r="C4580">
        <v>30</v>
      </c>
      <c r="D4580" s="35">
        <f t="shared" si="4769"/>
        <v>3000</v>
      </c>
      <c r="E4580" s="27">
        <v>0</v>
      </c>
      <c r="F4580" s="64">
        <f t="shared" si="4809"/>
        <v>3.1263897495927093</v>
      </c>
      <c r="G4580" s="34">
        <v>0</v>
      </c>
      <c r="H4580" s="34">
        <f t="shared" si="4770"/>
        <v>1</v>
      </c>
      <c r="I4580" s="34">
        <f t="shared" si="4810"/>
        <v>41549.719772087105</v>
      </c>
      <c r="J4580" s="34">
        <f t="shared" si="4771"/>
        <v>94011.128889221989</v>
      </c>
      <c r="K4580" s="34">
        <f t="shared" si="4772"/>
        <v>82551.523155891555</v>
      </c>
      <c r="L4580" s="36">
        <f t="shared" ref="L4580:L4643" si="4822">IF(L4579+K4580&gt;$F$28*W4580,$F$28*W4580,L4579+K4580)</f>
        <v>1191.2003088517515</v>
      </c>
      <c r="M4580" s="34">
        <f t="shared" si="4773"/>
        <v>474.19527922407121</v>
      </c>
      <c r="N4580" s="34">
        <f t="shared" si="4811"/>
        <v>1072.9226035296426</v>
      </c>
      <c r="O4580" s="34">
        <f t="shared" si="4774"/>
        <v>146.59954174815172</v>
      </c>
      <c r="P4580">
        <f t="shared" si="4759"/>
        <v>498.94119830835308</v>
      </c>
      <c r="Q4580" s="36">
        <f t="shared" si="4775"/>
        <v>1072.9226035248344</v>
      </c>
      <c r="R4580" s="34">
        <f t="shared" si="4776"/>
        <v>631.80237741865687</v>
      </c>
      <c r="S4580" s="34">
        <f t="shared" si="4777"/>
        <v>8.8007254817057401E-9</v>
      </c>
      <c r="T4580" s="36">
        <f t="shared" si="4812"/>
        <v>-1.8894900565770973E-13</v>
      </c>
      <c r="U4580" s="36">
        <f t="shared" si="4778"/>
        <v>4048.5542507276705</v>
      </c>
      <c r="V4580" s="36">
        <f t="shared" si="4779"/>
        <v>1.1878479673768463E-12</v>
      </c>
      <c r="W4580" s="68">
        <f t="shared" si="4780"/>
        <v>3.4034294538621475</v>
      </c>
      <c r="X4580">
        <f t="shared" si="4781"/>
        <v>6.8400709379597426</v>
      </c>
      <c r="Y4580">
        <f t="shared" si="4782"/>
        <v>0.11712706557874125</v>
      </c>
      <c r="Z4580" s="34">
        <f t="shared" si="4783"/>
        <v>1.9787218138990353E-2</v>
      </c>
      <c r="AA4580" s="36">
        <f t="shared" si="4784"/>
        <v>3.4901501073539188E-13</v>
      </c>
      <c r="AB4580" s="34">
        <f t="shared" si="4785"/>
        <v>1.9787218138990353E-2</v>
      </c>
      <c r="AC4580" s="36">
        <f t="shared" si="4786"/>
        <v>109.64432510517868</v>
      </c>
      <c r="AD4580" s="34">
        <f t="shared" si="4787"/>
        <v>0</v>
      </c>
      <c r="AE4580">
        <f t="shared" si="4813"/>
        <v>5541.1692707387974</v>
      </c>
      <c r="AF4580" s="36">
        <f t="shared" si="4760"/>
        <v>0</v>
      </c>
      <c r="AG4580" s="34">
        <f t="shared" si="4788"/>
        <v>464.33708010250194</v>
      </c>
      <c r="AH4580">
        <f t="shared" ref="AH4580:AH4643" si="4823">IF(AH4579&lt;0,0,AH4579*$D$28+AG4580-AI4579)</f>
        <v>3.2875959732336923E-9</v>
      </c>
      <c r="AI4580" s="29">
        <f t="shared" si="4814"/>
        <v>464.33708010250194</v>
      </c>
      <c r="AJ4580">
        <f t="shared" si="4815"/>
        <v>4643.3708010182718</v>
      </c>
      <c r="AK4580" s="36">
        <f t="shared" si="4761"/>
        <v>-1.1315945927603798E-2</v>
      </c>
      <c r="AL4580" s="36">
        <f t="shared" si="4816"/>
        <v>9.4831612545412912E-3</v>
      </c>
      <c r="AM4580" s="36">
        <f t="shared" si="4817"/>
        <v>6.18791166053785E-3</v>
      </c>
      <c r="AN4580" s="37">
        <f t="shared" si="4762"/>
        <v>6.1916137910034957E-3</v>
      </c>
      <c r="AO4580" s="36">
        <f t="shared" si="4763"/>
        <v>0.11025305971731644</v>
      </c>
      <c r="AP4580" s="36">
        <f t="shared" si="4764"/>
        <v>-2.85139672472724E-3</v>
      </c>
      <c r="AQ4580" s="74">
        <f t="shared" si="4789"/>
        <v>0.54111449736969486</v>
      </c>
      <c r="AR4580" s="73">
        <f t="shared" si="4790"/>
        <v>5.8902188970329028E-3</v>
      </c>
      <c r="AS4580" s="72">
        <f t="shared" si="4765"/>
        <v>1.3402072168871083E-3</v>
      </c>
      <c r="AT4580" s="37">
        <f t="shared" si="4791"/>
        <v>2190.7313984564435</v>
      </c>
      <c r="AU4580" s="37">
        <f t="shared" si="4792"/>
        <v>-1.3521188660606356</v>
      </c>
      <c r="AV4580" s="34">
        <f t="shared" si="4793"/>
        <v>0.63779633416330606</v>
      </c>
      <c r="AW4580" s="34">
        <f t="shared" si="4794"/>
        <v>0.32006577669097352</v>
      </c>
      <c r="AX4580" s="37">
        <f t="shared" si="4795"/>
        <v>1.8926284706977008</v>
      </c>
      <c r="AY4580" s="7">
        <f t="shared" si="4796"/>
        <v>6.2539200354141276</v>
      </c>
      <c r="AZ4580" s="37">
        <f t="shared" si="4797"/>
        <v>5.2960579245598485</v>
      </c>
      <c r="BA4580" s="2">
        <f>BE4580*'mass balance'!$B$17+BF4580*'mass balance'!$C$17+BG4580*'mass balance'!$D$17+BH4580*'mass balance'!$E$17</f>
        <v>1.1218878246135619E-3</v>
      </c>
      <c r="BB4580" s="2">
        <f>BE4580*'mass balance'!$B$18+BF4580*'mass balance'!$C$18+BG4580*'mass balance'!$D$18+BH4580*'mass balance'!$E$18</f>
        <v>1.1391476372999245E-3</v>
      </c>
      <c r="BC4580" s="2">
        <f>BE4580*'mass balance'!$B$19+BF4580*'mass balance'!$C$19+BG4580*'mass balance'!$D$19+BH4580*'mass balance'!$E$19</f>
        <v>-1.4239345466249057E-3</v>
      </c>
      <c r="BD4580" s="2">
        <f>BE4580*'mass balance'!$B$20+BF4580*'mass balance'!$C$20+BG4580*'mass balance'!$D$20+BH4580*'mass balance'!$E$20</f>
        <v>5.1779438059087465E-5</v>
      </c>
      <c r="BE4580" s="2">
        <f>N4580*'mass balance'!$H$11+R4580*'mass balance'!$I$11+S4580*'mass balance'!$J$11</f>
        <v>-2.404308355248499E-3</v>
      </c>
      <c r="BF4580" s="2">
        <f>N4580*'mass balance'!$H$12+R4580*'mass balance'!$I$12+S4580*'mass balance'!$J$12</f>
        <v>1.4910560078683552E-14</v>
      </c>
      <c r="BG4580" s="2">
        <f>N4580*'mass balance'!$H$13+R4580*'mass balance'!$I$13+S4580*'mass balance'!$J$13</f>
        <v>7.6055211396928459E-4</v>
      </c>
      <c r="BH4580" s="2">
        <f>N4580*'mass balance'!$H$14+R4580*'mass balance'!$I$14+S4580*'mass balance'!$J$14</f>
        <v>2.6297122635530454E-4</v>
      </c>
      <c r="BI4580" s="36">
        <f t="shared" si="4798"/>
        <v>6.038243608117373E-16</v>
      </c>
      <c r="BJ4580" s="36">
        <f t="shared" si="4799"/>
        <v>4.863568374998206E-17</v>
      </c>
      <c r="BK4580" s="36">
        <f t="shared" si="4800"/>
        <v>2.0777606660009754E-13</v>
      </c>
      <c r="BL4580" s="36">
        <f t="shared" si="4801"/>
        <v>2.0777606644314155E-13</v>
      </c>
      <c r="BM4580" s="36">
        <f t="shared" si="4766"/>
        <v>4.4971126803209489E-10</v>
      </c>
      <c r="BN4580" s="36">
        <f t="shared" ca="1" si="4802"/>
        <v>0.61203506989219225</v>
      </c>
      <c r="BO4580" s="36">
        <f t="shared" ca="1" si="4818"/>
        <v>1</v>
      </c>
      <c r="BP4580" s="36">
        <f t="shared" si="4767"/>
        <v>-4.4971097472641171E-10</v>
      </c>
      <c r="BQ4580" s="36">
        <f t="shared" si="4768"/>
        <v>0.99999934779111832</v>
      </c>
      <c r="BR4580" s="2">
        <f t="shared" ref="BR4580:BR4643" si="4824">IF(AJ4580-AJ4579&lt;-10000,$N$28*1.7,-5)</f>
        <v>-5</v>
      </c>
      <c r="BS4580">
        <v>0</v>
      </c>
      <c r="BT4580" s="37">
        <f t="shared" si="4819"/>
        <v>1.4274943829914679</v>
      </c>
      <c r="BU4580" s="34">
        <f t="shared" si="4803"/>
        <v>-5</v>
      </c>
      <c r="BV4580" s="34">
        <f t="shared" si="4804"/>
        <v>-5</v>
      </c>
      <c r="BW4580" s="34">
        <f t="shared" si="4805"/>
        <v>-5</v>
      </c>
      <c r="BX4580" s="34">
        <f t="shared" si="4806"/>
        <v>-5</v>
      </c>
      <c r="BY4580" s="34">
        <f t="shared" si="4807"/>
        <v>25.260021141640596</v>
      </c>
      <c r="BZ4580" s="36">
        <f t="shared" si="4820"/>
        <v>1.4239345466249057E-3</v>
      </c>
      <c r="CA4580" s="34">
        <f t="shared" si="4821"/>
        <v>0.26953904268524514</v>
      </c>
    </row>
    <row r="4581" spans="1:79" ht="13.2" x14ac:dyDescent="0.25">
      <c r="A4581" s="75">
        <f t="shared" si="4808"/>
        <v>12.45753424657431</v>
      </c>
      <c r="B4581" s="34">
        <f t="shared" si="4758"/>
        <v>4546.9999999996235</v>
      </c>
      <c r="C4581">
        <v>30</v>
      </c>
      <c r="D4581" s="35">
        <f t="shared" si="4769"/>
        <v>3000</v>
      </c>
      <c r="E4581" s="27">
        <v>0</v>
      </c>
      <c r="F4581" s="64">
        <f t="shared" si="4809"/>
        <v>3.1263897495927093</v>
      </c>
      <c r="G4581" s="34">
        <v>0</v>
      </c>
      <c r="H4581" s="34">
        <f t="shared" si="4770"/>
        <v>1</v>
      </c>
      <c r="I4581" s="34">
        <f t="shared" si="4810"/>
        <v>41549.719772087105</v>
      </c>
      <c r="J4581" s="34">
        <f t="shared" si="4771"/>
        <v>94011.128889243861</v>
      </c>
      <c r="K4581" s="34">
        <f t="shared" si="4772"/>
        <v>82551.523155910778</v>
      </c>
      <c r="L4581" s="36">
        <f t="shared" si="4822"/>
        <v>1191.2003088521674</v>
      </c>
      <c r="M4581" s="34">
        <f t="shared" si="4773"/>
        <v>474.19527922407121</v>
      </c>
      <c r="N4581" s="34">
        <f t="shared" si="4811"/>
        <v>1072.9226035298925</v>
      </c>
      <c r="O4581" s="34">
        <f t="shared" si="4774"/>
        <v>146.59954174815172</v>
      </c>
      <c r="P4581">
        <f t="shared" si="4759"/>
        <v>498.94119830852725</v>
      </c>
      <c r="Q4581" s="36">
        <f t="shared" si="4775"/>
        <v>1072.9226035251095</v>
      </c>
      <c r="R4581" s="34">
        <f t="shared" si="4776"/>
        <v>631.80237741883843</v>
      </c>
      <c r="S4581" s="34">
        <f t="shared" si="4777"/>
        <v>8.754568625590764E-9</v>
      </c>
      <c r="T4581" s="36">
        <f t="shared" si="4812"/>
        <v>-1.8894900565768774E-13</v>
      </c>
      <c r="U4581" s="36">
        <f t="shared" si="4778"/>
        <v>4048.5542507276705</v>
      </c>
      <c r="V4581" s="36">
        <f t="shared" si="4779"/>
        <v>1.1816064723841342E-12</v>
      </c>
      <c r="W4581" s="68">
        <f t="shared" si="4780"/>
        <v>3.4034294538633354</v>
      </c>
      <c r="X4581">
        <f t="shared" si="4781"/>
        <v>6.8400709379605384</v>
      </c>
      <c r="Y4581">
        <f t="shared" si="4782"/>
        <v>0.11712706557874125</v>
      </c>
      <c r="Z4581" s="34">
        <f t="shared" si="4783"/>
        <v>1.9787218138990353E-2</v>
      </c>
      <c r="AA4581" s="36">
        <f t="shared" si="4784"/>
        <v>3.4718112668469068E-13</v>
      </c>
      <c r="AB4581" s="34">
        <f t="shared" si="4785"/>
        <v>1.9787218138990353E-2</v>
      </c>
      <c r="AC4581" s="36">
        <f t="shared" si="4786"/>
        <v>109.64432510517868</v>
      </c>
      <c r="AD4581" s="34">
        <f t="shared" si="4787"/>
        <v>0</v>
      </c>
      <c r="AE4581">
        <f t="shared" si="4813"/>
        <v>5541.1692707387974</v>
      </c>
      <c r="AF4581" s="36">
        <f t="shared" si="4760"/>
        <v>0</v>
      </c>
      <c r="AG4581" s="34">
        <f t="shared" si="4788"/>
        <v>464.33708010264905</v>
      </c>
      <c r="AH4581">
        <f t="shared" si="4823"/>
        <v>3.2703155739000067E-9</v>
      </c>
      <c r="AI4581" s="29">
        <f t="shared" si="4814"/>
        <v>464.33708010264905</v>
      </c>
      <c r="AJ4581">
        <f t="shared" si="4815"/>
        <v>5107.7078811209212</v>
      </c>
      <c r="AK4581" s="36">
        <f t="shared" si="4761"/>
        <v>-5.8902188970329028E-3</v>
      </c>
      <c r="AL4581" s="36">
        <f t="shared" si="4816"/>
        <v>4.0802985722718493E-3</v>
      </c>
      <c r="AM4581" s="36">
        <f t="shared" si="4817"/>
        <v>3.2075116123386721E-3</v>
      </c>
      <c r="AN4581" s="37">
        <f t="shared" si="4762"/>
        <v>-5.1243321366003028E-3</v>
      </c>
      <c r="AO4581" s="36">
        <f t="shared" si="4763"/>
        <v>0.11973622097185774</v>
      </c>
      <c r="AP4581" s="36">
        <f t="shared" si="4764"/>
        <v>3.3365149358106101E-3</v>
      </c>
      <c r="AQ4581" s="74">
        <f t="shared" si="4789"/>
        <v>-0.3496374084442288</v>
      </c>
      <c r="AR4581" s="73">
        <f t="shared" si="4790"/>
        <v>-5.6127502236031999E-3</v>
      </c>
      <c r="AS4581" s="72">
        <f t="shared" si="4765"/>
        <v>1.7166297762059217E-3</v>
      </c>
      <c r="AT4581" s="37">
        <f t="shared" si="4791"/>
        <v>-1415.5260161702881</v>
      </c>
      <c r="AU4581" s="37">
        <f t="shared" si="4792"/>
        <v>1.5821596316219964</v>
      </c>
      <c r="AV4581" s="34">
        <f t="shared" si="4793"/>
        <v>0.70157596757970209</v>
      </c>
      <c r="AW4581" s="34">
        <f t="shared" si="4794"/>
        <v>0.32006577669108527</v>
      </c>
      <c r="AX4581" s="37">
        <f t="shared" si="4795"/>
        <v>1.8926284706983614</v>
      </c>
      <c r="AY4581" s="7">
        <f t="shared" si="4796"/>
        <v>6.3176996688324838</v>
      </c>
      <c r="AZ4581" s="37">
        <f t="shared" si="4797"/>
        <v>5.2960579245616968</v>
      </c>
      <c r="BA4581" s="2">
        <f>BE4581*'mass balance'!$B$17+BF4581*'mass balance'!$C$17+BG4581*'mass balance'!$D$17+BH4581*'mass balance'!$E$17</f>
        <v>1.1218878246138707E-3</v>
      </c>
      <c r="BB4581" s="2">
        <f>BE4581*'mass balance'!$B$18+BF4581*'mass balance'!$C$18+BG4581*'mass balance'!$D$18+BH4581*'mass balance'!$E$18</f>
        <v>1.1391476373002376E-3</v>
      </c>
      <c r="BC4581" s="2">
        <f>BE4581*'mass balance'!$B$19+BF4581*'mass balance'!$C$19+BG4581*'mass balance'!$D$19+BH4581*'mass balance'!$E$19</f>
        <v>-1.4239345466252971E-3</v>
      </c>
      <c r="BD4581" s="2">
        <f>BE4581*'mass balance'!$B$20+BF4581*'mass balance'!$C$20+BG4581*'mass balance'!$D$20+BH4581*'mass balance'!$E$20</f>
        <v>5.1779438059101702E-5</v>
      </c>
      <c r="BE4581" s="2">
        <f>N4581*'mass balance'!$H$11+R4581*'mass balance'!$I$11+S4581*'mass balance'!$J$11</f>
        <v>-2.4043083552490589E-3</v>
      </c>
      <c r="BF4581" s="2">
        <f>N4581*'mass balance'!$H$12+R4581*'mass balance'!$I$12+S4581*'mass balance'!$J$12</f>
        <v>1.4832359187452921E-14</v>
      </c>
      <c r="BG4581" s="2">
        <f>N4581*'mass balance'!$H$13+R4581*'mass balance'!$I$13+S4581*'mass balance'!$J$13</f>
        <v>7.6055211396948192E-4</v>
      </c>
      <c r="BH4581" s="2">
        <f>N4581*'mass balance'!$H$14+R4581*'mass balance'!$I$14+S4581*'mass balance'!$J$14</f>
        <v>2.6297122635536579E-4</v>
      </c>
      <c r="BI4581" s="36">
        <f t="shared" si="4798"/>
        <v>6.038243608117373E-16</v>
      </c>
      <c r="BJ4581" s="36">
        <f t="shared" si="4799"/>
        <v>4.8636062460282407E-17</v>
      </c>
      <c r="BK4581" s="36">
        <f t="shared" si="4800"/>
        <v>2.0782470228384752E-13</v>
      </c>
      <c r="BL4581" s="36">
        <f t="shared" si="4801"/>
        <v>2.0782470212764412E-13</v>
      </c>
      <c r="BM4581" s="36">
        <f t="shared" si="4766"/>
        <v>4.4991904409853802E-10</v>
      </c>
      <c r="BN4581" s="36">
        <f t="shared" ca="1" si="4802"/>
        <v>0.67373951436711277</v>
      </c>
      <c r="BO4581" s="36">
        <f t="shared" ca="1" si="4818"/>
        <v>1</v>
      </c>
      <c r="BP4581" s="36">
        <f t="shared" si="4767"/>
        <v>-4.4991875045500791E-10</v>
      </c>
      <c r="BQ4581" s="36">
        <f t="shared" si="4768"/>
        <v>0.99999934734140739</v>
      </c>
      <c r="BR4581" s="2">
        <f t="shared" si="4824"/>
        <v>-5</v>
      </c>
      <c r="BS4581">
        <v>0</v>
      </c>
      <c r="BT4581" s="37">
        <f t="shared" si="4819"/>
        <v>1.4274943829918605</v>
      </c>
      <c r="BU4581" s="34">
        <f t="shared" si="4803"/>
        <v>-5</v>
      </c>
      <c r="BV4581" s="34">
        <f t="shared" si="4804"/>
        <v>-5</v>
      </c>
      <c r="BW4581" s="34">
        <f t="shared" si="4805"/>
        <v>-5</v>
      </c>
      <c r="BX4581" s="34">
        <f t="shared" si="4806"/>
        <v>-5</v>
      </c>
      <c r="BY4581" s="34">
        <f t="shared" si="4807"/>
        <v>25.260021141646476</v>
      </c>
      <c r="BZ4581" s="36">
        <f t="shared" si="4820"/>
        <v>1.4239345466252971E-3</v>
      </c>
      <c r="CA4581" s="34">
        <f t="shared" si="4821"/>
        <v>0.26953904268522522</v>
      </c>
    </row>
    <row r="4582" spans="1:79" ht="13.2" x14ac:dyDescent="0.25">
      <c r="A4582" s="75">
        <f t="shared" si="4808"/>
        <v>12.460273972601707</v>
      </c>
      <c r="B4582" s="34">
        <f t="shared" si="4758"/>
        <v>4547.9999999996226</v>
      </c>
      <c r="C4582">
        <v>30</v>
      </c>
      <c r="D4582" s="35">
        <f t="shared" si="4769"/>
        <v>3000</v>
      </c>
      <c r="E4582" s="27">
        <v>0</v>
      </c>
      <c r="F4582" s="64">
        <f t="shared" si="4809"/>
        <v>3.1263897495927093</v>
      </c>
      <c r="G4582" s="34">
        <v>0</v>
      </c>
      <c r="H4582" s="34">
        <f t="shared" si="4770"/>
        <v>1</v>
      </c>
      <c r="I4582" s="34">
        <f t="shared" si="4810"/>
        <v>41549.719772087105</v>
      </c>
      <c r="J4582" s="34">
        <f t="shared" si="4771"/>
        <v>94011.128889265616</v>
      </c>
      <c r="K4582" s="34">
        <f t="shared" si="4772"/>
        <v>82551.523155929885</v>
      </c>
      <c r="L4582" s="36">
        <f t="shared" si="4822"/>
        <v>1191.200308852581</v>
      </c>
      <c r="M4582" s="34">
        <f t="shared" si="4773"/>
        <v>474.19527922407121</v>
      </c>
      <c r="N4582" s="34">
        <f t="shared" si="4811"/>
        <v>1072.9226035301406</v>
      </c>
      <c r="O4582" s="34">
        <f t="shared" si="4774"/>
        <v>146.59954174815172</v>
      </c>
      <c r="P4582">
        <f t="shared" si="4759"/>
        <v>498.94119830870051</v>
      </c>
      <c r="Q4582" s="36">
        <f t="shared" si="4775"/>
        <v>1072.922603525383</v>
      </c>
      <c r="R4582" s="34">
        <f t="shared" si="4776"/>
        <v>631.80237741901897</v>
      </c>
      <c r="S4582" s="34">
        <f t="shared" si="4777"/>
        <v>8.7085254563135095E-9</v>
      </c>
      <c r="T4582" s="36">
        <f t="shared" si="4812"/>
        <v>-1.889490056576659E-13</v>
      </c>
      <c r="U4582" s="36">
        <f t="shared" si="4778"/>
        <v>4048.5542507276705</v>
      </c>
      <c r="V4582" s="36">
        <f t="shared" si="4779"/>
        <v>1.1753918803870757E-12</v>
      </c>
      <c r="W4582" s="68">
        <f t="shared" si="4780"/>
        <v>3.4034294538645171</v>
      </c>
      <c r="X4582">
        <f t="shared" si="4781"/>
        <v>6.8400709379613289</v>
      </c>
      <c r="Y4582">
        <f t="shared" si="4782"/>
        <v>0.11712706557874125</v>
      </c>
      <c r="Z4582" s="34">
        <f t="shared" si="4783"/>
        <v>1.9787218138990353E-2</v>
      </c>
      <c r="AA4582" s="36">
        <f t="shared" si="4784"/>
        <v>3.453551473066218E-13</v>
      </c>
      <c r="AB4582" s="34">
        <f t="shared" si="4785"/>
        <v>1.9787218138990353E-2</v>
      </c>
      <c r="AC4582" s="36">
        <f t="shared" si="4786"/>
        <v>109.64432510517868</v>
      </c>
      <c r="AD4582" s="34">
        <f t="shared" si="4787"/>
        <v>0</v>
      </c>
      <c r="AE4582">
        <f t="shared" si="4813"/>
        <v>5541.1692707387974</v>
      </c>
      <c r="AF4582" s="36">
        <f t="shared" si="4760"/>
        <v>0</v>
      </c>
      <c r="AG4582" s="34">
        <f t="shared" si="4788"/>
        <v>464.33708010279537</v>
      </c>
      <c r="AH4582">
        <f t="shared" si="4823"/>
        <v>3.2530920179851819E-9</v>
      </c>
      <c r="AI4582" s="29">
        <f t="shared" si="4814"/>
        <v>464.33708010279537</v>
      </c>
      <c r="AJ4582">
        <f t="shared" si="4815"/>
        <v>5572.0449612237162</v>
      </c>
      <c r="AK4582" s="36">
        <f t="shared" si="4761"/>
        <v>5.6127502236031999E-3</v>
      </c>
      <c r="AL4582" s="36">
        <f t="shared" si="4816"/>
        <v>-4.673878332304403E-3</v>
      </c>
      <c r="AM4582" s="36">
        <f t="shared" si="4817"/>
        <v>-3.0686733359798876E-3</v>
      </c>
      <c r="AN4582" s="37">
        <f t="shared" si="4762"/>
        <v>-1.1014551033633205E-2</v>
      </c>
      <c r="AO4582" s="36">
        <f t="shared" si="4763"/>
        <v>0.12381651954412959</v>
      </c>
      <c r="AP4582" s="36">
        <f t="shared" si="4764"/>
        <v>6.5440265481492826E-3</v>
      </c>
      <c r="AQ4582" s="74">
        <f t="shared" si="4789"/>
        <v>-0.67965464069585435</v>
      </c>
      <c r="AR4582" s="73">
        <f t="shared" si="4790"/>
        <v>-1.2858167385775669E-2</v>
      </c>
      <c r="AS4582" s="72">
        <f t="shared" si="4765"/>
        <v>1.8981729307636253E-3</v>
      </c>
      <c r="AT4582" s="37">
        <f t="shared" si="4791"/>
        <v>-2751.6186846159871</v>
      </c>
      <c r="AU4582" s="37">
        <f t="shared" si="4792"/>
        <v>3.103146496249384</v>
      </c>
      <c r="AV4582" s="34">
        <f t="shared" si="4793"/>
        <v>0.76535560099611821</v>
      </c>
      <c r="AW4582" s="34">
        <f t="shared" si="4794"/>
        <v>0.3200657766911964</v>
      </c>
      <c r="AX4582" s="37">
        <f t="shared" si="4795"/>
        <v>1.8926284706990182</v>
      </c>
      <c r="AY4582" s="7">
        <f t="shared" si="4796"/>
        <v>6.3814793022508498</v>
      </c>
      <c r="AZ4582" s="37">
        <f t="shared" si="4797"/>
        <v>5.2960579245635353</v>
      </c>
      <c r="BA4582" s="2">
        <f>BE4582*'mass balance'!$B$17+BF4582*'mass balance'!$C$17+BG4582*'mass balance'!$D$17+BH4582*'mass balance'!$E$17</f>
        <v>1.1218878246141769E-3</v>
      </c>
      <c r="BB4582" s="2">
        <f>BE4582*'mass balance'!$B$18+BF4582*'mass balance'!$C$18+BG4582*'mass balance'!$D$18+BH4582*'mass balance'!$E$18</f>
        <v>1.1391476373005488E-3</v>
      </c>
      <c r="BC4582" s="2">
        <f>BE4582*'mass balance'!$B$19+BF4582*'mass balance'!$C$19+BG4582*'mass balance'!$D$19+BH4582*'mass balance'!$E$19</f>
        <v>-1.4239345466256861E-3</v>
      </c>
      <c r="BD4582" s="2">
        <f>BE4582*'mass balance'!$B$20+BF4582*'mass balance'!$C$20+BG4582*'mass balance'!$D$20+BH4582*'mass balance'!$E$20</f>
        <v>5.1779438059115857E-5</v>
      </c>
      <c r="BE4582" s="2">
        <f>N4582*'mass balance'!$H$11+R4582*'mass balance'!$I$11+S4582*'mass balance'!$J$11</f>
        <v>-2.4043083552496148E-3</v>
      </c>
      <c r="BF4582" s="2">
        <f>N4582*'mass balance'!$H$12+R4582*'mass balance'!$I$12+S4582*'mass balance'!$J$12</f>
        <v>1.4754350909254881E-14</v>
      </c>
      <c r="BG4582" s="2">
        <f>N4582*'mass balance'!$H$13+R4582*'mass balance'!$I$13+S4582*'mass balance'!$J$13</f>
        <v>7.6055211396967772E-4</v>
      </c>
      <c r="BH4582" s="2">
        <f>N4582*'mass balance'!$H$14+R4582*'mass balance'!$I$14+S4582*'mass balance'!$J$14</f>
        <v>2.6297122635542662E-4</v>
      </c>
      <c r="BI4582" s="36">
        <f t="shared" si="4798"/>
        <v>6.038243608117373E-16</v>
      </c>
      <c r="BJ4582" s="36">
        <f t="shared" si="4799"/>
        <v>4.8636441173530227E-17</v>
      </c>
      <c r="BK4582" s="36">
        <f t="shared" si="4800"/>
        <v>2.0787333834630781E-13</v>
      </c>
      <c r="BL4582" s="36">
        <f t="shared" si="4801"/>
        <v>2.0787333819085417E-13</v>
      </c>
      <c r="BM4582" s="36">
        <f t="shared" si="4766"/>
        <v>4.5012686880066565E-10</v>
      </c>
      <c r="BN4582" s="36">
        <f t="shared" ca="1" si="4802"/>
        <v>0.52269161279082355</v>
      </c>
      <c r="BO4582" s="36">
        <f t="shared" ca="1" si="4818"/>
        <v>1</v>
      </c>
      <c r="BP4582" s="36">
        <f t="shared" si="4767"/>
        <v>-4.5012657481897645E-10</v>
      </c>
      <c r="BQ4582" s="36">
        <f t="shared" si="4768"/>
        <v>0.99999934689148862</v>
      </c>
      <c r="BR4582" s="2">
        <f t="shared" si="4824"/>
        <v>-5</v>
      </c>
      <c r="BS4582">
        <v>0</v>
      </c>
      <c r="BT4582" s="37">
        <f t="shared" si="4819"/>
        <v>1.42749438299225</v>
      </c>
      <c r="BU4582" s="34">
        <f t="shared" si="4803"/>
        <v>-5</v>
      </c>
      <c r="BV4582" s="34">
        <f t="shared" si="4804"/>
        <v>-5</v>
      </c>
      <c r="BW4582" s="34">
        <f t="shared" si="4805"/>
        <v>-5</v>
      </c>
      <c r="BX4582" s="34">
        <f t="shared" si="4806"/>
        <v>-5</v>
      </c>
      <c r="BY4582" s="34">
        <f t="shared" si="4807"/>
        <v>25.26002114165232</v>
      </c>
      <c r="BZ4582" s="36">
        <f t="shared" si="4820"/>
        <v>1.4239345466256861E-3</v>
      </c>
      <c r="CA4582" s="34">
        <f t="shared" si="4821"/>
        <v>0.26953904268520518</v>
      </c>
    </row>
    <row r="4583" spans="1:79" ht="13.2" x14ac:dyDescent="0.25">
      <c r="A4583" s="75">
        <f t="shared" si="4808"/>
        <v>12.463013698629103</v>
      </c>
      <c r="B4583" s="34">
        <f t="shared" si="4758"/>
        <v>4548.9999999996226</v>
      </c>
      <c r="C4583">
        <v>30</v>
      </c>
      <c r="D4583" s="35">
        <f t="shared" si="4769"/>
        <v>3000</v>
      </c>
      <c r="E4583" s="27">
        <v>0</v>
      </c>
      <c r="F4583" s="64">
        <f t="shared" si="4809"/>
        <v>3.1263897495927093</v>
      </c>
      <c r="G4583" s="34">
        <v>0</v>
      </c>
      <c r="H4583" s="34">
        <f t="shared" si="4770"/>
        <v>1</v>
      </c>
      <c r="I4583" s="34">
        <f t="shared" si="4810"/>
        <v>41549.719772087105</v>
      </c>
      <c r="J4583" s="34">
        <f t="shared" si="4771"/>
        <v>94011.128889287284</v>
      </c>
      <c r="K4583" s="34">
        <f t="shared" si="4772"/>
        <v>82551.523155948904</v>
      </c>
      <c r="L4583" s="36">
        <f t="shared" si="4822"/>
        <v>1191.2003088529925</v>
      </c>
      <c r="M4583" s="34">
        <f t="shared" si="4773"/>
        <v>474.19527922407121</v>
      </c>
      <c r="N4583" s="34">
        <f t="shared" si="4811"/>
        <v>1072.922603530388</v>
      </c>
      <c r="O4583" s="34">
        <f t="shared" si="4774"/>
        <v>146.59954174815172</v>
      </c>
      <c r="P4583">
        <f t="shared" si="4759"/>
        <v>498.9411983088728</v>
      </c>
      <c r="Q4583" s="36">
        <f t="shared" si="4775"/>
        <v>1072.9226035256549</v>
      </c>
      <c r="R4583" s="34">
        <f t="shared" si="4776"/>
        <v>631.80237741919859</v>
      </c>
      <c r="S4583" s="34">
        <f t="shared" si="4777"/>
        <v>8.6625959738739766E-9</v>
      </c>
      <c r="T4583" s="36">
        <f t="shared" si="4812"/>
        <v>-1.8894900565764412E-13</v>
      </c>
      <c r="U4583" s="36">
        <f t="shared" si="4778"/>
        <v>4048.5542507276705</v>
      </c>
      <c r="V4583" s="36">
        <f t="shared" si="4779"/>
        <v>1.1692041913856705E-12</v>
      </c>
      <c r="W4583" s="68">
        <f t="shared" si="4780"/>
        <v>3.4034294538656926</v>
      </c>
      <c r="X4583">
        <f t="shared" si="4781"/>
        <v>6.8400709379621176</v>
      </c>
      <c r="Y4583">
        <f t="shared" si="4782"/>
        <v>0.11712706557874125</v>
      </c>
      <c r="Z4583" s="34">
        <f t="shared" si="4783"/>
        <v>1.9787218138990353E-2</v>
      </c>
      <c r="AA4583" s="36">
        <f t="shared" si="4784"/>
        <v>3.4353707260118521E-13</v>
      </c>
      <c r="AB4583" s="34">
        <f t="shared" si="4785"/>
        <v>1.9787218138990353E-2</v>
      </c>
      <c r="AC4583" s="36">
        <f t="shared" si="4786"/>
        <v>109.64432510517868</v>
      </c>
      <c r="AD4583" s="34">
        <f t="shared" si="4787"/>
        <v>0</v>
      </c>
      <c r="AE4583">
        <f t="shared" si="4813"/>
        <v>5541.1692707387974</v>
      </c>
      <c r="AF4583" s="36">
        <f t="shared" si="4760"/>
        <v>0</v>
      </c>
      <c r="AG4583" s="34">
        <f t="shared" si="4788"/>
        <v>464.33708010294089</v>
      </c>
      <c r="AH4583">
        <f t="shared" si="4823"/>
        <v>3.2359821489080787E-9</v>
      </c>
      <c r="AI4583" s="29">
        <f t="shared" si="4814"/>
        <v>464.33708010294089</v>
      </c>
      <c r="AJ4583">
        <f t="shared" si="4815"/>
        <v>6036.3820413266567</v>
      </c>
      <c r="AK4583" s="36">
        <f t="shared" si="4761"/>
        <v>1.2858167385775669E-2</v>
      </c>
      <c r="AL4583" s="36">
        <f t="shared" si="4816"/>
        <v>-9.1379573337069531E-3</v>
      </c>
      <c r="AM4583" s="36">
        <f t="shared" si="4817"/>
        <v>-7.0082218871839819E-3</v>
      </c>
      <c r="AN4583" s="37">
        <f t="shared" si="4762"/>
        <v>-5.4018008100300049E-3</v>
      </c>
      <c r="AO4583" s="36">
        <f t="shared" si="4763"/>
        <v>0.11914264121182519</v>
      </c>
      <c r="AP4583" s="36">
        <f t="shared" si="4764"/>
        <v>3.4753532121693949E-3</v>
      </c>
      <c r="AQ4583" s="74">
        <f t="shared" si="4789"/>
        <v>-0.37410555588030997</v>
      </c>
      <c r="AR4583" s="73">
        <f t="shared" si="4790"/>
        <v>-5.986410040407621E-3</v>
      </c>
      <c r="AS4583" s="72">
        <f t="shared" si="4765"/>
        <v>1.6912260932101873E-3</v>
      </c>
      <c r="AT4583" s="37">
        <f t="shared" si="4791"/>
        <v>-1514.5866384800659</v>
      </c>
      <c r="AU4583" s="37">
        <f t="shared" si="4792"/>
        <v>1.647996086846939</v>
      </c>
      <c r="AV4583" s="34">
        <f t="shared" si="4793"/>
        <v>0.82913523441255421</v>
      </c>
      <c r="AW4583" s="34">
        <f t="shared" si="4794"/>
        <v>0.32006577669130698</v>
      </c>
      <c r="AX4583" s="37">
        <f t="shared" si="4795"/>
        <v>1.8926284706996721</v>
      </c>
      <c r="AY4583" s="7">
        <f t="shared" si="4796"/>
        <v>6.4452589356692265</v>
      </c>
      <c r="AZ4583" s="37">
        <f t="shared" si="4797"/>
        <v>5.2960579245653649</v>
      </c>
      <c r="BA4583" s="2">
        <f>BE4583*'mass balance'!$B$17+BF4583*'mass balance'!$C$17+BG4583*'mass balance'!$D$17+BH4583*'mass balance'!$E$17</f>
        <v>1.1218878246144824E-3</v>
      </c>
      <c r="BB4583" s="2">
        <f>BE4583*'mass balance'!$B$18+BF4583*'mass balance'!$C$18+BG4583*'mass balance'!$D$18+BH4583*'mass balance'!$E$18</f>
        <v>1.1391476373008591E-3</v>
      </c>
      <c r="BC4583" s="2">
        <f>BE4583*'mass balance'!$B$19+BF4583*'mass balance'!$C$19+BG4583*'mass balance'!$D$19+BH4583*'mass balance'!$E$19</f>
        <v>-1.4239345466260734E-3</v>
      </c>
      <c r="BD4583" s="2">
        <f>BE4583*'mass balance'!$B$20+BF4583*'mass balance'!$C$20+BG4583*'mass balance'!$D$20+BH4583*'mass balance'!$E$20</f>
        <v>5.1779438059129932E-5</v>
      </c>
      <c r="BE4583" s="2">
        <f>N4583*'mass balance'!$H$11+R4583*'mass balance'!$I$11+S4583*'mass balance'!$J$11</f>
        <v>-2.4043083552501691E-3</v>
      </c>
      <c r="BF4583" s="2">
        <f>N4583*'mass balance'!$H$12+R4583*'mass balance'!$I$12+S4583*'mass balance'!$J$12</f>
        <v>1.4676535244089426E-14</v>
      </c>
      <c r="BG4583" s="2">
        <f>N4583*'mass balance'!$H$13+R4583*'mass balance'!$I$13+S4583*'mass balance'!$J$13</f>
        <v>7.6055211396987375E-4</v>
      </c>
      <c r="BH4583" s="2">
        <f>N4583*'mass balance'!$H$14+R4583*'mass balance'!$I$14+S4583*'mass balance'!$J$14</f>
        <v>2.6297122635548722E-4</v>
      </c>
      <c r="BI4583" s="36">
        <f t="shared" si="4798"/>
        <v>6.038243608117373E-16</v>
      </c>
      <c r="BJ4583" s="36">
        <f t="shared" si="4799"/>
        <v>4.8636819889725497E-17</v>
      </c>
      <c r="BK4583" s="36">
        <f t="shared" si="4800"/>
        <v>2.0792197478748134E-13</v>
      </c>
      <c r="BL4583" s="36">
        <f t="shared" si="4801"/>
        <v>2.0792197463277466E-13</v>
      </c>
      <c r="BM4583" s="36">
        <f t="shared" si="4766"/>
        <v>4.5033474213885653E-10</v>
      </c>
      <c r="BN4583" s="36">
        <f t="shared" ca="1" si="4802"/>
        <v>0.52672184788193566</v>
      </c>
      <c r="BO4583" s="36">
        <f t="shared" ca="1" si="4818"/>
        <v>1</v>
      </c>
      <c r="BP4583" s="36">
        <f t="shared" si="4767"/>
        <v>-4.5033444781869583E-10</v>
      </c>
      <c r="BQ4583" s="36">
        <f t="shared" si="4768"/>
        <v>0.99999934644136201</v>
      </c>
      <c r="BR4583" s="2">
        <f t="shared" si="4824"/>
        <v>-5</v>
      </c>
      <c r="BS4583">
        <v>0</v>
      </c>
      <c r="BT4583" s="37">
        <f t="shared" si="4819"/>
        <v>1.4274943829926381</v>
      </c>
      <c r="BU4583" s="34">
        <f t="shared" si="4803"/>
        <v>-5</v>
      </c>
      <c r="BV4583" s="34">
        <f t="shared" si="4804"/>
        <v>-5</v>
      </c>
      <c r="BW4583" s="34">
        <f t="shared" si="4805"/>
        <v>-5</v>
      </c>
      <c r="BX4583" s="34">
        <f t="shared" si="4806"/>
        <v>-5</v>
      </c>
      <c r="BY4583" s="34">
        <f t="shared" si="4807"/>
        <v>25.260021141658147</v>
      </c>
      <c r="BZ4583" s="36">
        <f t="shared" si="4820"/>
        <v>1.4239345466260734E-3</v>
      </c>
      <c r="CA4583" s="34">
        <f t="shared" si="4821"/>
        <v>0.26953904268518536</v>
      </c>
    </row>
    <row r="4584" spans="1:79" ht="13.2" x14ac:dyDescent="0.25">
      <c r="A4584" s="75">
        <f t="shared" si="4808"/>
        <v>12.4657534246565</v>
      </c>
      <c r="B4584" s="34">
        <f t="shared" si="4758"/>
        <v>4549.9999999996226</v>
      </c>
      <c r="C4584">
        <v>30</v>
      </c>
      <c r="D4584" s="35">
        <f t="shared" si="4769"/>
        <v>3000</v>
      </c>
      <c r="E4584" s="27">
        <v>0</v>
      </c>
      <c r="F4584" s="64">
        <f t="shared" si="4809"/>
        <v>3.1263897495927093</v>
      </c>
      <c r="G4584" s="34">
        <v>0</v>
      </c>
      <c r="H4584" s="34">
        <f t="shared" si="4770"/>
        <v>1</v>
      </c>
      <c r="I4584" s="34">
        <f t="shared" si="4810"/>
        <v>41549.719772087105</v>
      </c>
      <c r="J4584" s="34">
        <f t="shared" si="4771"/>
        <v>94011.128889308806</v>
      </c>
      <c r="K4584" s="34">
        <f t="shared" si="4772"/>
        <v>82551.523155967792</v>
      </c>
      <c r="L4584" s="36">
        <f t="shared" si="4822"/>
        <v>1191.2003088534016</v>
      </c>
      <c r="M4584" s="34">
        <f t="shared" si="4773"/>
        <v>474.19527922407121</v>
      </c>
      <c r="N4584" s="34">
        <f t="shared" si="4811"/>
        <v>1072.9226035306335</v>
      </c>
      <c r="O4584" s="34">
        <f t="shared" si="4774"/>
        <v>146.59954174815172</v>
      </c>
      <c r="P4584">
        <f t="shared" si="4759"/>
        <v>498.94119830904424</v>
      </c>
      <c r="Q4584" s="36">
        <f t="shared" si="4775"/>
        <v>1072.9226035259258</v>
      </c>
      <c r="R4584" s="34">
        <f t="shared" si="4776"/>
        <v>631.80237741937731</v>
      </c>
      <c r="S4584" s="34">
        <f t="shared" si="4777"/>
        <v>8.6171212387853302E-9</v>
      </c>
      <c r="T4584" s="36">
        <f t="shared" si="4812"/>
        <v>-1.8894900565762251E-13</v>
      </c>
      <c r="U4584" s="36">
        <f t="shared" si="4778"/>
        <v>4048.5542507276705</v>
      </c>
      <c r="V4584" s="36">
        <f t="shared" si="4779"/>
        <v>1.1630613407103593E-12</v>
      </c>
      <c r="W4584" s="68">
        <f t="shared" si="4780"/>
        <v>3.4034294538668619</v>
      </c>
      <c r="X4584">
        <f t="shared" si="4781"/>
        <v>6.8400709379629001</v>
      </c>
      <c r="Y4584">
        <f t="shared" si="4782"/>
        <v>0.11712706557874125</v>
      </c>
      <c r="Z4584" s="34">
        <f t="shared" si="4783"/>
        <v>1.9787218138990353E-2</v>
      </c>
      <c r="AA4584" s="36">
        <f t="shared" si="4784"/>
        <v>3.4173217235013589E-13</v>
      </c>
      <c r="AB4584" s="34">
        <f t="shared" si="4785"/>
        <v>1.9787218138990353E-2</v>
      </c>
      <c r="AC4584" s="36">
        <f t="shared" si="4786"/>
        <v>109.64432510517868</v>
      </c>
      <c r="AD4584" s="34">
        <f t="shared" si="4787"/>
        <v>0</v>
      </c>
      <c r="AE4584">
        <f t="shared" si="4813"/>
        <v>5541.1692707387974</v>
      </c>
      <c r="AF4584" s="36">
        <f t="shared" si="4760"/>
        <v>0</v>
      </c>
      <c r="AG4584" s="34">
        <f t="shared" si="4788"/>
        <v>464.33708010308573</v>
      </c>
      <c r="AH4584">
        <f t="shared" si="4823"/>
        <v>3.2190428100875579E-9</v>
      </c>
      <c r="AI4584" s="29">
        <f t="shared" si="4814"/>
        <v>464.33708010308573</v>
      </c>
      <c r="AJ4584">
        <f t="shared" si="4815"/>
        <v>6500.7191214297427</v>
      </c>
      <c r="AK4584" s="36">
        <f t="shared" si="4761"/>
        <v>5.986410040407621E-3</v>
      </c>
      <c r="AL4584" s="36">
        <f t="shared" si="4816"/>
        <v>-4.9699244569160507E-3</v>
      </c>
      <c r="AM4584" s="36">
        <f t="shared" si="4817"/>
        <v>-3.2713173514361013E-3</v>
      </c>
      <c r="AN4584" s="37">
        <f t="shared" si="4762"/>
        <v>7.4563665757456637E-3</v>
      </c>
      <c r="AO4584" s="36">
        <f t="shared" si="4763"/>
        <v>0.11000468387811824</v>
      </c>
      <c r="AP4584" s="36">
        <f t="shared" si="4764"/>
        <v>-3.532868675014587E-3</v>
      </c>
      <c r="AQ4584" s="74">
        <f t="shared" si="4789"/>
        <v>0.65607121246122024</v>
      </c>
      <c r="AR4584" s="73">
        <f t="shared" si="4790"/>
        <v>6.9311301918527531E-3</v>
      </c>
      <c r="AS4584" s="72">
        <f t="shared" si="4765"/>
        <v>1.3311700320155705E-3</v>
      </c>
      <c r="AT4584" s="37">
        <f t="shared" si="4791"/>
        <v>2656.1398959899279</v>
      </c>
      <c r="AU4584" s="37">
        <f t="shared" si="4792"/>
        <v>-1.6752696478105165</v>
      </c>
      <c r="AV4584" s="34">
        <f t="shared" si="4793"/>
        <v>0.89291486782901019</v>
      </c>
      <c r="AW4584" s="34">
        <f t="shared" si="4794"/>
        <v>0.32006577669141689</v>
      </c>
      <c r="AX4584" s="37">
        <f t="shared" si="4795"/>
        <v>1.8926284707003225</v>
      </c>
      <c r="AY4584" s="7">
        <f t="shared" si="4796"/>
        <v>6.5090385690876111</v>
      </c>
      <c r="AZ4584" s="37">
        <f t="shared" si="4797"/>
        <v>5.2960579245671848</v>
      </c>
      <c r="BA4584" s="2">
        <f>BE4584*'mass balance'!$B$17+BF4584*'mass balance'!$C$17+BG4584*'mass balance'!$D$17+BH4584*'mass balance'!$E$17</f>
        <v>1.1218878246147855E-3</v>
      </c>
      <c r="BB4584" s="2">
        <f>BE4584*'mass balance'!$B$18+BF4584*'mass balance'!$C$18+BG4584*'mass balance'!$D$18+BH4584*'mass balance'!$E$18</f>
        <v>1.1391476373011668E-3</v>
      </c>
      <c r="BC4584" s="2">
        <f>BE4584*'mass balance'!$B$19+BF4584*'mass balance'!$C$19+BG4584*'mass balance'!$D$19+BH4584*'mass balance'!$E$19</f>
        <v>-1.4239345466264585E-3</v>
      </c>
      <c r="BD4584" s="2">
        <f>BE4584*'mass balance'!$B$20+BF4584*'mass balance'!$C$20+BG4584*'mass balance'!$D$20+BH4584*'mass balance'!$E$20</f>
        <v>5.1779438059143938E-5</v>
      </c>
      <c r="BE4584" s="2">
        <f>N4584*'mass balance'!$H$11+R4584*'mass balance'!$I$11+S4584*'mass balance'!$J$11</f>
        <v>-2.4043083552507194E-3</v>
      </c>
      <c r="BF4584" s="2">
        <f>N4584*'mass balance'!$H$12+R4584*'mass balance'!$I$12+S4584*'mass balance'!$J$12</f>
        <v>1.4599490031054323E-14</v>
      </c>
      <c r="BG4584" s="2">
        <f>N4584*'mass balance'!$H$13+R4584*'mass balance'!$I$13+S4584*'mass balance'!$J$13</f>
        <v>7.6055211397006749E-4</v>
      </c>
      <c r="BH4584" s="2">
        <f>N4584*'mass balance'!$H$14+R4584*'mass balance'!$I$14+S4584*'mass balance'!$J$14</f>
        <v>2.6297122635554745E-4</v>
      </c>
      <c r="BI4584" s="36">
        <f t="shared" si="4798"/>
        <v>6.038243608117373E-16</v>
      </c>
      <c r="BJ4584" s="36">
        <f t="shared" si="4799"/>
        <v>4.8637198608867169E-17</v>
      </c>
      <c r="BK4584" s="36">
        <f t="shared" si="4800"/>
        <v>2.0797061160737107E-13</v>
      </c>
      <c r="BL4584" s="36">
        <f t="shared" si="4801"/>
        <v>2.0797061145340614E-13</v>
      </c>
      <c r="BM4584" s="36">
        <f t="shared" si="4766"/>
        <v>4.505426641134893E-10</v>
      </c>
      <c r="BN4584" s="36">
        <f t="shared" ca="1" si="4802"/>
        <v>0.85119354351404919</v>
      </c>
      <c r="BO4584" s="36">
        <f t="shared" ca="1" si="4818"/>
        <v>1</v>
      </c>
      <c r="BP4584" s="36">
        <f t="shared" si="4767"/>
        <v>-4.5054236945454453E-10</v>
      </c>
      <c r="BQ4584" s="36">
        <f t="shared" si="4768"/>
        <v>0.99999934599102758</v>
      </c>
      <c r="BR4584" s="2">
        <f t="shared" si="4824"/>
        <v>-5</v>
      </c>
      <c r="BS4584">
        <v>0</v>
      </c>
      <c r="BT4584" s="37">
        <f t="shared" si="4819"/>
        <v>1.4274943829930244</v>
      </c>
      <c r="BU4584" s="34">
        <f t="shared" si="4803"/>
        <v>-5</v>
      </c>
      <c r="BV4584" s="34">
        <f t="shared" si="4804"/>
        <v>-5</v>
      </c>
      <c r="BW4584" s="34">
        <f t="shared" si="4805"/>
        <v>-5</v>
      </c>
      <c r="BX4584" s="34">
        <f t="shared" si="4806"/>
        <v>-5</v>
      </c>
      <c r="BY4584" s="34">
        <f t="shared" si="4807"/>
        <v>25.260021141663923</v>
      </c>
      <c r="BZ4584" s="36">
        <f t="shared" si="4820"/>
        <v>1.4239345466264585E-3</v>
      </c>
      <c r="CA4584" s="34">
        <f t="shared" si="4821"/>
        <v>0.26953904268516571</v>
      </c>
    </row>
    <row r="4585" spans="1:79" ht="13.2" x14ac:dyDescent="0.25">
      <c r="A4585" s="75">
        <f t="shared" si="4808"/>
        <v>12.468493150683896</v>
      </c>
      <c r="B4585" s="34">
        <f t="shared" si="4758"/>
        <v>4550.9999999996217</v>
      </c>
      <c r="C4585">
        <v>30</v>
      </c>
      <c r="D4585" s="35">
        <f t="shared" si="4769"/>
        <v>3000</v>
      </c>
      <c r="E4585" s="27">
        <v>0</v>
      </c>
      <c r="F4585" s="64">
        <f t="shared" si="4809"/>
        <v>3.1263897495927093</v>
      </c>
      <c r="G4585" s="34">
        <v>0</v>
      </c>
      <c r="H4585" s="34">
        <f t="shared" si="4770"/>
        <v>1</v>
      </c>
      <c r="I4585" s="34">
        <f t="shared" si="4810"/>
        <v>41549.719772087105</v>
      </c>
      <c r="J4585" s="34">
        <f t="shared" si="4771"/>
        <v>94011.128889330226</v>
      </c>
      <c r="K4585" s="34">
        <f t="shared" si="4772"/>
        <v>82551.523155986608</v>
      </c>
      <c r="L4585" s="36">
        <f t="shared" si="4822"/>
        <v>1191.2003088538088</v>
      </c>
      <c r="M4585" s="34">
        <f t="shared" si="4773"/>
        <v>474.19527922407121</v>
      </c>
      <c r="N4585" s="34">
        <f t="shared" si="4811"/>
        <v>1072.922603530878</v>
      </c>
      <c r="O4585" s="34">
        <f t="shared" si="4774"/>
        <v>146.59954174815172</v>
      </c>
      <c r="P4585">
        <f t="shared" si="4759"/>
        <v>498.94119830921477</v>
      </c>
      <c r="Q4585" s="36">
        <f t="shared" si="4775"/>
        <v>1072.9226035261945</v>
      </c>
      <c r="R4585" s="34">
        <f t="shared" si="4776"/>
        <v>631.802377419555</v>
      </c>
      <c r="S4585" s="34">
        <f t="shared" si="4777"/>
        <v>8.5715328168589622E-9</v>
      </c>
      <c r="T4585" s="36">
        <f t="shared" si="4812"/>
        <v>-1.8894900565760098E-13</v>
      </c>
      <c r="U4585" s="36">
        <f t="shared" si="4778"/>
        <v>4048.5542507276705</v>
      </c>
      <c r="V4585" s="36">
        <f t="shared" si="4779"/>
        <v>1.1569453930307016E-12</v>
      </c>
      <c r="W4585" s="68">
        <f t="shared" si="4780"/>
        <v>3.403429453868025</v>
      </c>
      <c r="X4585">
        <f t="shared" si="4781"/>
        <v>6.8400709379636799</v>
      </c>
      <c r="Y4585">
        <f t="shared" si="4782"/>
        <v>0.11712706557874125</v>
      </c>
      <c r="Z4585" s="34">
        <f t="shared" si="4783"/>
        <v>1.9787218138990353E-2</v>
      </c>
      <c r="AA4585" s="36">
        <f t="shared" si="4784"/>
        <v>3.3993517677171884E-13</v>
      </c>
      <c r="AB4585" s="34">
        <f t="shared" si="4785"/>
        <v>1.9787218138990353E-2</v>
      </c>
      <c r="AC4585" s="36">
        <f t="shared" si="4786"/>
        <v>109.64432510517868</v>
      </c>
      <c r="AD4585" s="34">
        <f t="shared" si="4787"/>
        <v>0</v>
      </c>
      <c r="AE4585">
        <f t="shared" si="4813"/>
        <v>5541.1692707387974</v>
      </c>
      <c r="AF4585" s="36">
        <f t="shared" si="4760"/>
        <v>0</v>
      </c>
      <c r="AG4585" s="34">
        <f t="shared" si="4788"/>
        <v>464.33708010322954</v>
      </c>
      <c r="AH4585">
        <f t="shared" si="4823"/>
        <v>3.2019329410104547E-9</v>
      </c>
      <c r="AI4585" s="29">
        <f t="shared" si="4814"/>
        <v>464.33708010322954</v>
      </c>
      <c r="AJ4585">
        <f t="shared" si="4815"/>
        <v>6965.0562015329724</v>
      </c>
      <c r="AK4585" s="36">
        <f t="shared" si="4761"/>
        <v>-6.9311301918527531E-3</v>
      </c>
      <c r="AL4585" s="36">
        <f t="shared" si="4816"/>
        <v>4.9570860059530023E-3</v>
      </c>
      <c r="AM4585" s="36">
        <f t="shared" si="4817"/>
        <v>3.7778523618643865E-3</v>
      </c>
      <c r="AN4585" s="37">
        <f t="shared" si="4762"/>
        <v>1.3442776616153285E-2</v>
      </c>
      <c r="AO4585" s="36">
        <f t="shared" si="4763"/>
        <v>0.10503475942120219</v>
      </c>
      <c r="AP4585" s="36">
        <f t="shared" si="4764"/>
        <v>-6.8041860264506883E-3</v>
      </c>
      <c r="AQ4585" s="74">
        <f t="shared" si="4789"/>
        <v>1.3587736293914412</v>
      </c>
      <c r="AR4585" s="73">
        <f t="shared" si="4790"/>
        <v>1.1340624634625986E-2</v>
      </c>
      <c r="AS4585" s="72">
        <f t="shared" si="4765"/>
        <v>1.1587750484867284E-3</v>
      </c>
      <c r="AT4585" s="37">
        <f t="shared" si="4791"/>
        <v>5501.0687530493797</v>
      </c>
      <c r="AU4585" s="37">
        <f t="shared" si="4792"/>
        <v>-3.2265128927053075</v>
      </c>
      <c r="AV4585" s="34">
        <f t="shared" si="4793"/>
        <v>0.95669450124548605</v>
      </c>
      <c r="AW4585" s="34">
        <f t="shared" si="4794"/>
        <v>0.3200657766915263</v>
      </c>
      <c r="AX4585" s="37">
        <f t="shared" si="4795"/>
        <v>1.8926284707009693</v>
      </c>
      <c r="AY4585" s="7">
        <f t="shared" si="4796"/>
        <v>6.5728182025060065</v>
      </c>
      <c r="AZ4585" s="37">
        <f t="shared" si="4797"/>
        <v>5.296057924568994</v>
      </c>
      <c r="BA4585" s="2">
        <f>BE4585*'mass balance'!$B$17+BF4585*'mass balance'!$C$17+BG4585*'mass balance'!$D$17+BH4585*'mass balance'!$E$17</f>
        <v>1.1218878246150876E-3</v>
      </c>
      <c r="BB4585" s="2">
        <f>BE4585*'mass balance'!$B$18+BF4585*'mass balance'!$C$18+BG4585*'mass balance'!$D$18+BH4585*'mass balance'!$E$18</f>
        <v>1.1391476373014734E-3</v>
      </c>
      <c r="BC4585" s="2">
        <f>BE4585*'mass balance'!$B$19+BF4585*'mass balance'!$C$19+BG4585*'mass balance'!$D$19+BH4585*'mass balance'!$E$19</f>
        <v>-1.4239345466268416E-3</v>
      </c>
      <c r="BD4585" s="2">
        <f>BE4585*'mass balance'!$B$20+BF4585*'mass balance'!$C$20+BG4585*'mass balance'!$D$20+BH4585*'mass balance'!$E$20</f>
        <v>5.177943805915787E-5</v>
      </c>
      <c r="BE4585" s="2">
        <f>N4585*'mass balance'!$H$11+R4585*'mass balance'!$I$11+S4585*'mass balance'!$J$11</f>
        <v>-2.4043083552512672E-3</v>
      </c>
      <c r="BF4585" s="2">
        <f>N4585*'mass balance'!$H$12+R4585*'mass balance'!$I$12+S4585*'mass balance'!$J$12</f>
        <v>1.4522252204986632E-14</v>
      </c>
      <c r="BG4585" s="2">
        <f>N4585*'mass balance'!$H$13+R4585*'mass balance'!$I$13+S4585*'mass balance'!$J$13</f>
        <v>7.6055211397026102E-4</v>
      </c>
      <c r="BH4585" s="2">
        <f>N4585*'mass balance'!$H$14+R4585*'mass balance'!$I$14+S4585*'mass balance'!$J$14</f>
        <v>2.6297122635560735E-4</v>
      </c>
      <c r="BI4585" s="36">
        <f t="shared" si="4798"/>
        <v>6.038243608117373E-16</v>
      </c>
      <c r="BJ4585" s="36">
        <f t="shared" si="4799"/>
        <v>4.8637577330956339E-17</v>
      </c>
      <c r="BK4585" s="36">
        <f t="shared" si="4800"/>
        <v>2.0801924880597993E-13</v>
      </c>
      <c r="BL4585" s="36">
        <f t="shared" si="4801"/>
        <v>2.0801924865275394E-13</v>
      </c>
      <c r="BM4585" s="36">
        <f t="shared" si="4766"/>
        <v>4.507506347249427E-10</v>
      </c>
      <c r="BN4585" s="36">
        <f t="shared" ca="1" si="4802"/>
        <v>0.44147952507318122</v>
      </c>
      <c r="BO4585" s="36">
        <f t="shared" ca="1" si="4818"/>
        <v>1</v>
      </c>
      <c r="BP4585" s="36">
        <f t="shared" si="4767"/>
        <v>-4.5075033972690098E-10</v>
      </c>
      <c r="BQ4585" s="36">
        <f t="shared" si="4768"/>
        <v>0.9999993455404852</v>
      </c>
      <c r="BR4585" s="2">
        <f t="shared" si="4824"/>
        <v>-5</v>
      </c>
      <c r="BS4585">
        <v>0</v>
      </c>
      <c r="BT4585" s="37">
        <f t="shared" si="4819"/>
        <v>1.4274943829934086</v>
      </c>
      <c r="BU4585" s="34">
        <f t="shared" si="4803"/>
        <v>-5</v>
      </c>
      <c r="BV4585" s="34">
        <f t="shared" si="4804"/>
        <v>-5</v>
      </c>
      <c r="BW4585" s="34">
        <f t="shared" si="4805"/>
        <v>-5</v>
      </c>
      <c r="BX4585" s="34">
        <f t="shared" si="4806"/>
        <v>-5</v>
      </c>
      <c r="BY4585" s="34">
        <f t="shared" si="4807"/>
        <v>25.260021141669682</v>
      </c>
      <c r="BZ4585" s="36">
        <f t="shared" si="4820"/>
        <v>1.4239345466268416E-3</v>
      </c>
      <c r="CA4585" s="34">
        <f t="shared" si="4821"/>
        <v>0.26953904268514617</v>
      </c>
    </row>
    <row r="4586" spans="1:79" ht="13.2" x14ac:dyDescent="0.25">
      <c r="A4586" s="75">
        <f t="shared" si="4808"/>
        <v>12.471232876711293</v>
      </c>
      <c r="B4586" s="34">
        <f t="shared" ref="B4586:B4649" si="4825">A4586*365</f>
        <v>4551.9999999996217</v>
      </c>
      <c r="C4586">
        <v>30</v>
      </c>
      <c r="D4586" s="35">
        <f t="shared" si="4769"/>
        <v>3000</v>
      </c>
      <c r="E4586" s="27">
        <v>0</v>
      </c>
      <c r="F4586" s="64">
        <f t="shared" si="4809"/>
        <v>3.1263897495927093</v>
      </c>
      <c r="G4586" s="34">
        <v>0</v>
      </c>
      <c r="H4586" s="34">
        <f t="shared" si="4770"/>
        <v>1</v>
      </c>
      <c r="I4586" s="34">
        <f t="shared" si="4810"/>
        <v>41549.719772087105</v>
      </c>
      <c r="J4586" s="34">
        <f t="shared" si="4771"/>
        <v>94011.12888935153</v>
      </c>
      <c r="K4586" s="34">
        <f t="shared" si="4772"/>
        <v>82551.523156005322</v>
      </c>
      <c r="L4586" s="36">
        <f t="shared" si="4822"/>
        <v>1191.2003088542137</v>
      </c>
      <c r="M4586" s="34">
        <f t="shared" si="4773"/>
        <v>474.19527922407121</v>
      </c>
      <c r="N4586" s="34">
        <f t="shared" si="4811"/>
        <v>1072.9226035311212</v>
      </c>
      <c r="O4586" s="34">
        <f t="shared" si="4774"/>
        <v>146.59954174815172</v>
      </c>
      <c r="P4586">
        <f t="shared" ref="P4586:P4649" si="4826">O4586*W4586</f>
        <v>498.94119830938433</v>
      </c>
      <c r="Q4586" s="36">
        <f t="shared" si="4775"/>
        <v>1072.9226035264624</v>
      </c>
      <c r="R4586" s="34">
        <f t="shared" si="4776"/>
        <v>631.80237741973167</v>
      </c>
      <c r="S4586" s="34">
        <f t="shared" si="4777"/>
        <v>8.5265128291212022E-9</v>
      </c>
      <c r="T4586" s="36">
        <f t="shared" si="4812"/>
        <v>-1.8894900565757955E-13</v>
      </c>
      <c r="U4586" s="36">
        <f t="shared" si="4778"/>
        <v>4048.5542507276705</v>
      </c>
      <c r="V4586" s="36">
        <f t="shared" si="4779"/>
        <v>1.1508563483466979E-12</v>
      </c>
      <c r="W4586" s="68">
        <f t="shared" si="4780"/>
        <v>3.4034294538691818</v>
      </c>
      <c r="X4586">
        <f t="shared" si="4781"/>
        <v>6.8400709379644553</v>
      </c>
      <c r="Y4586">
        <f t="shared" si="4782"/>
        <v>0.11712706557874125</v>
      </c>
      <c r="Z4586" s="34">
        <f t="shared" si="4783"/>
        <v>1.9787218138990353E-2</v>
      </c>
      <c r="AA4586" s="36">
        <f t="shared" si="4784"/>
        <v>3.3814608586593423E-13</v>
      </c>
      <c r="AB4586" s="34">
        <f t="shared" si="4785"/>
        <v>1.9787218138990353E-2</v>
      </c>
      <c r="AC4586" s="36">
        <f t="shared" si="4786"/>
        <v>109.64432510517868</v>
      </c>
      <c r="AD4586" s="34">
        <f t="shared" si="4787"/>
        <v>0</v>
      </c>
      <c r="AE4586">
        <f t="shared" si="4813"/>
        <v>5541.1692707387974</v>
      </c>
      <c r="AF4586" s="36">
        <f t="shared" ref="AF4586:AF4649" si="4827">AD4586</f>
        <v>0</v>
      </c>
      <c r="AG4586" s="34">
        <f t="shared" si="4788"/>
        <v>464.33708010337278</v>
      </c>
      <c r="AH4586">
        <f t="shared" si="4823"/>
        <v>3.1851072890276555E-9</v>
      </c>
      <c r="AI4586" s="29">
        <f t="shared" si="4814"/>
        <v>464.33708010337278</v>
      </c>
      <c r="AJ4586">
        <f t="shared" si="4815"/>
        <v>7429.3932816363449</v>
      </c>
      <c r="AK4586" s="36">
        <f t="shared" ref="AK4586:AK4649" si="4828">-1*AR4585</f>
        <v>-1.1340624634625986E-2</v>
      </c>
      <c r="AL4586" s="36">
        <f t="shared" si="4816"/>
        <v>9.5058039729631026E-3</v>
      </c>
      <c r="AM4586" s="36">
        <f t="shared" si="4817"/>
        <v>6.2015298739495133E-3</v>
      </c>
      <c r="AN4586" s="37">
        <f t="shared" ref="AN4586:AN4649" si="4829">AN4585+AK4585</f>
        <v>6.5116464243005316E-3</v>
      </c>
      <c r="AO4586" s="36">
        <f t="shared" ref="AO4586:AO4649" si="4830">AO4585+AL4585</f>
        <v>0.10999184542715519</v>
      </c>
      <c r="AP4586" s="36">
        <f t="shared" ref="AP4586:AP4649" si="4831">AP4585+AM4585</f>
        <v>-3.0263336645863018E-3</v>
      </c>
      <c r="AQ4586" s="74">
        <f t="shared" si="4789"/>
        <v>0.57314777102128134</v>
      </c>
      <c r="AR4586" s="73">
        <f t="shared" si="4790"/>
        <v>6.1649976626304646E-3</v>
      </c>
      <c r="AS4586" s="72">
        <f t="shared" ref="AS4586:AS4649" si="4832">AO4586^3</f>
        <v>1.3307040109492203E-3</v>
      </c>
      <c r="AT4586" s="37">
        <f t="shared" si="4791"/>
        <v>2320.4198446632968</v>
      </c>
      <c r="AU4586" s="37">
        <f t="shared" si="4792"/>
        <v>-1.435073137103708</v>
      </c>
      <c r="AV4586" s="34">
        <f t="shared" si="4793"/>
        <v>1.0204741346619812</v>
      </c>
      <c r="AW4586" s="34">
        <f t="shared" si="4794"/>
        <v>0.32006577669163511</v>
      </c>
      <c r="AX4586" s="37">
        <f t="shared" si="4795"/>
        <v>1.8926284707016126</v>
      </c>
      <c r="AY4586" s="7">
        <f t="shared" si="4796"/>
        <v>6.6365978359244107</v>
      </c>
      <c r="AZ4586" s="37">
        <f t="shared" si="4797"/>
        <v>5.2960579245707944</v>
      </c>
      <c r="BA4586" s="2">
        <f>BE4586*'mass balance'!$B$17+BF4586*'mass balance'!$C$17+BG4586*'mass balance'!$D$17+BH4586*'mass balance'!$E$17</f>
        <v>1.1218878246153871E-3</v>
      </c>
      <c r="BB4586" s="2">
        <f>BE4586*'mass balance'!$B$18+BF4586*'mass balance'!$C$18+BG4586*'mass balance'!$D$18+BH4586*'mass balance'!$E$18</f>
        <v>1.139147637301778E-3</v>
      </c>
      <c r="BC4586" s="2">
        <f>BE4586*'mass balance'!$B$19+BF4586*'mass balance'!$C$19+BG4586*'mass balance'!$D$19+BH4586*'mass balance'!$E$19</f>
        <v>-1.4239345466272224E-3</v>
      </c>
      <c r="BD4586" s="2">
        <f>BE4586*'mass balance'!$B$20+BF4586*'mass balance'!$C$20+BG4586*'mass balance'!$D$20+BH4586*'mass balance'!$E$20</f>
        <v>5.1779438059171721E-5</v>
      </c>
      <c r="BE4586" s="2">
        <f>N4586*'mass balance'!$H$11+R4586*'mass balance'!$I$11+S4586*'mass balance'!$J$11</f>
        <v>-2.4043083552518123E-3</v>
      </c>
      <c r="BF4586" s="2">
        <f>N4586*'mass balance'!$H$12+R4586*'mass balance'!$I$12+S4586*'mass balance'!$J$12</f>
        <v>1.4445977444081878E-14</v>
      </c>
      <c r="BG4586" s="2">
        <f>N4586*'mass balance'!$H$13+R4586*'mass balance'!$I$13+S4586*'mass balance'!$J$13</f>
        <v>7.6055211397045336E-4</v>
      </c>
      <c r="BH4586" s="2">
        <f>N4586*'mass balance'!$H$14+R4586*'mass balance'!$I$14+S4586*'mass balance'!$J$14</f>
        <v>2.6297122635566698E-4</v>
      </c>
      <c r="BI4586" s="36">
        <f t="shared" si="4798"/>
        <v>6.038243608117373E-16</v>
      </c>
      <c r="BJ4586" s="36">
        <f t="shared" si="4799"/>
        <v>4.8637956055993051E-17</v>
      </c>
      <c r="BK4586" s="36">
        <f t="shared" si="4800"/>
        <v>2.080678863833109E-13</v>
      </c>
      <c r="BL4586" s="36">
        <f t="shared" si="4801"/>
        <v>2.0806788623082101E-13</v>
      </c>
      <c r="BM4586" s="36">
        <f t="shared" ref="BM4586:BM4649" si="4833">BM4585+BL4585</f>
        <v>4.5095865397359544E-10</v>
      </c>
      <c r="BN4586" s="36">
        <f t="shared" ca="1" si="4802"/>
        <v>0.72272773285932645</v>
      </c>
      <c r="BO4586" s="36">
        <f t="shared" ca="1" si="4818"/>
        <v>1</v>
      </c>
      <c r="BP4586" s="36">
        <f t="shared" ref="BP4586:BP4649" si="4834">-1*BQ4586*BM4586</f>
        <v>-4.5095835863614378E-10</v>
      </c>
      <c r="BQ4586" s="36">
        <f t="shared" ref="BQ4586:BQ4649" si="4835">BQ4585+BP4585</f>
        <v>0.99999934508973487</v>
      </c>
      <c r="BR4586" s="2">
        <f t="shared" si="4824"/>
        <v>-5</v>
      </c>
      <c r="BS4586">
        <v>0</v>
      </c>
      <c r="BT4586" s="37">
        <f t="shared" si="4819"/>
        <v>1.4274943829937901</v>
      </c>
      <c r="BU4586" s="34">
        <f t="shared" si="4803"/>
        <v>-5</v>
      </c>
      <c r="BV4586" s="34">
        <f t="shared" si="4804"/>
        <v>-5</v>
      </c>
      <c r="BW4586" s="34">
        <f t="shared" si="4805"/>
        <v>-5</v>
      </c>
      <c r="BX4586" s="34">
        <f t="shared" si="4806"/>
        <v>-5</v>
      </c>
      <c r="BY4586" s="34">
        <f t="shared" si="4807"/>
        <v>25.260021141675406</v>
      </c>
      <c r="BZ4586" s="36">
        <f t="shared" si="4820"/>
        <v>1.4239345466272224E-3</v>
      </c>
      <c r="CA4586" s="34">
        <f t="shared" si="4821"/>
        <v>0.26953904268512657</v>
      </c>
    </row>
    <row r="4587" spans="1:79" ht="13.2" x14ac:dyDescent="0.25">
      <c r="A4587" s="75">
        <f t="shared" si="4808"/>
        <v>12.473972602738689</v>
      </c>
      <c r="B4587" s="34">
        <f t="shared" si="4825"/>
        <v>4552.9999999996217</v>
      </c>
      <c r="C4587">
        <v>30</v>
      </c>
      <c r="D4587" s="35">
        <f t="shared" si="4769"/>
        <v>3000</v>
      </c>
      <c r="E4587" s="27">
        <v>0</v>
      </c>
      <c r="F4587" s="64">
        <f t="shared" si="4809"/>
        <v>3.1263897495927093</v>
      </c>
      <c r="G4587" s="34">
        <v>0</v>
      </c>
      <c r="H4587" s="34">
        <f t="shared" si="4770"/>
        <v>1</v>
      </c>
      <c r="I4587" s="34">
        <f t="shared" si="4810"/>
        <v>41549.719772087105</v>
      </c>
      <c r="J4587" s="34">
        <f t="shared" si="4771"/>
        <v>94011.128889372718</v>
      </c>
      <c r="K4587" s="34">
        <f t="shared" si="4772"/>
        <v>82551.523156023919</v>
      </c>
      <c r="L4587" s="36">
        <f t="shared" si="4822"/>
        <v>1191.2003088546164</v>
      </c>
      <c r="M4587" s="34">
        <f t="shared" si="4773"/>
        <v>474.19527922407121</v>
      </c>
      <c r="N4587" s="34">
        <f t="shared" si="4811"/>
        <v>1072.9226035313629</v>
      </c>
      <c r="O4587" s="34">
        <f t="shared" si="4774"/>
        <v>146.59954174815172</v>
      </c>
      <c r="P4587">
        <f t="shared" si="4826"/>
        <v>498.94119830955304</v>
      </c>
      <c r="Q4587" s="36">
        <f t="shared" si="4775"/>
        <v>1072.9226035267286</v>
      </c>
      <c r="R4587" s="34">
        <f t="shared" si="4776"/>
        <v>631.80237741990754</v>
      </c>
      <c r="S4587" s="34">
        <f t="shared" si="4777"/>
        <v>8.4816065282211639E-9</v>
      </c>
      <c r="T4587" s="36">
        <f t="shared" si="4812"/>
        <v>-1.8894900565755827E-13</v>
      </c>
      <c r="U4587" s="36">
        <f t="shared" si="4778"/>
        <v>4048.5542507276705</v>
      </c>
      <c r="V4587" s="36">
        <f t="shared" si="4779"/>
        <v>1.1448031743235682E-12</v>
      </c>
      <c r="W4587" s="68">
        <f t="shared" si="4780"/>
        <v>3.4034294538703325</v>
      </c>
      <c r="X4587">
        <f t="shared" si="4781"/>
        <v>6.8400709379652254</v>
      </c>
      <c r="Y4587">
        <f t="shared" si="4782"/>
        <v>0.11712706557874125</v>
      </c>
      <c r="Z4587" s="34">
        <f t="shared" si="4783"/>
        <v>1.9787218138990353E-2</v>
      </c>
      <c r="AA4587" s="36">
        <f t="shared" si="4784"/>
        <v>3.3636753452365936E-13</v>
      </c>
      <c r="AB4587" s="34">
        <f t="shared" si="4785"/>
        <v>1.9787218138990353E-2</v>
      </c>
      <c r="AC4587" s="36">
        <f t="shared" si="4786"/>
        <v>109.64432510517868</v>
      </c>
      <c r="AD4587" s="34">
        <f t="shared" si="4787"/>
        <v>0</v>
      </c>
      <c r="AE4587">
        <f t="shared" si="4813"/>
        <v>5541.1692707387974</v>
      </c>
      <c r="AF4587" s="36">
        <f t="shared" si="4827"/>
        <v>0</v>
      </c>
      <c r="AG4587" s="34">
        <f t="shared" si="4788"/>
        <v>464.33708010351523</v>
      </c>
      <c r="AH4587">
        <f t="shared" si="4823"/>
        <v>3.1682816370448563E-9</v>
      </c>
      <c r="AI4587" s="29">
        <f t="shared" si="4814"/>
        <v>464.33708010351523</v>
      </c>
      <c r="AJ4587">
        <f t="shared" si="4815"/>
        <v>7893.7303617398602</v>
      </c>
      <c r="AK4587" s="36">
        <f t="shared" si="4828"/>
        <v>-6.1649976626304646E-3</v>
      </c>
      <c r="AL4587" s="36">
        <f t="shared" si="4816"/>
        <v>4.3302191328100613E-3</v>
      </c>
      <c r="AM4587" s="36">
        <f t="shared" si="4817"/>
        <v>3.3579715239599583E-3</v>
      </c>
      <c r="AN4587" s="37">
        <f t="shared" si="4829"/>
        <v>-4.8289782103254544E-3</v>
      </c>
      <c r="AO4587" s="36">
        <f t="shared" si="4830"/>
        <v>0.1194976494001183</v>
      </c>
      <c r="AP4587" s="36">
        <f t="shared" si="4831"/>
        <v>3.1751962093632116E-3</v>
      </c>
      <c r="AQ4587" s="74">
        <f t="shared" si="4789"/>
        <v>-0.33146251490202727</v>
      </c>
      <c r="AR4587" s="73">
        <f t="shared" si="4790"/>
        <v>-5.2728677626454837E-3</v>
      </c>
      <c r="AS4587" s="72">
        <f t="shared" si="4832"/>
        <v>1.7063891755189321E-3</v>
      </c>
      <c r="AT4587" s="37">
        <f t="shared" si="4791"/>
        <v>-1341.9439736634854</v>
      </c>
      <c r="AU4587" s="37">
        <f t="shared" si="4792"/>
        <v>1.5056630530902007</v>
      </c>
      <c r="AV4587" s="34">
        <f t="shared" si="4793"/>
        <v>1.0842537680784965</v>
      </c>
      <c r="AW4587" s="34">
        <f t="shared" si="4794"/>
        <v>0.3200657766917433</v>
      </c>
      <c r="AX4587" s="37">
        <f t="shared" si="4795"/>
        <v>1.8926284707022523</v>
      </c>
      <c r="AY4587" s="7">
        <f t="shared" si="4796"/>
        <v>6.7003774693428246</v>
      </c>
      <c r="AZ4587" s="37">
        <f t="shared" si="4797"/>
        <v>5.296057924572585</v>
      </c>
      <c r="BA4587" s="2">
        <f>BE4587*'mass balance'!$B$17+BF4587*'mass balance'!$C$17+BG4587*'mass balance'!$D$17+BH4587*'mass balance'!$E$17</f>
        <v>1.1218878246156859E-3</v>
      </c>
      <c r="BB4587" s="2">
        <f>BE4587*'mass balance'!$B$18+BF4587*'mass balance'!$C$18+BG4587*'mass balance'!$D$18+BH4587*'mass balance'!$E$18</f>
        <v>1.1391476373020812E-3</v>
      </c>
      <c r="BC4587" s="2">
        <f>BE4587*'mass balance'!$B$19+BF4587*'mass balance'!$C$19+BG4587*'mass balance'!$D$19+BH4587*'mass balance'!$E$19</f>
        <v>-1.4239345466276014E-3</v>
      </c>
      <c r="BD4587" s="2">
        <f>BE4587*'mass balance'!$B$20+BF4587*'mass balance'!$C$20+BG4587*'mass balance'!$D$20+BH4587*'mass balance'!$E$20</f>
        <v>5.1779438059185504E-5</v>
      </c>
      <c r="BE4587" s="2">
        <f>N4587*'mass balance'!$H$11+R4587*'mass balance'!$I$11+S4587*'mass balance'!$J$11</f>
        <v>-2.404308355252354E-3</v>
      </c>
      <c r="BF4587" s="2">
        <f>N4587*'mass balance'!$H$12+R4587*'mass balance'!$I$12+S4587*'mass balance'!$J$12</f>
        <v>1.4369895296209715E-14</v>
      </c>
      <c r="BG4587" s="2">
        <f>N4587*'mass balance'!$H$13+R4587*'mass balance'!$I$13+S4587*'mass balance'!$J$13</f>
        <v>7.605521139706444E-4</v>
      </c>
      <c r="BH4587" s="2">
        <f>N4587*'mass balance'!$H$14+R4587*'mass balance'!$I$14+S4587*'mass balance'!$J$14</f>
        <v>2.6297122635572618E-4</v>
      </c>
      <c r="BI4587" s="36">
        <f t="shared" si="4798"/>
        <v>6.038243608117373E-16</v>
      </c>
      <c r="BJ4587" s="36">
        <f t="shared" si="4799"/>
        <v>4.8638334783976774E-17</v>
      </c>
      <c r="BK4587" s="36">
        <f t="shared" si="4800"/>
        <v>2.081165243393669E-13</v>
      </c>
      <c r="BL4587" s="36">
        <f t="shared" si="4801"/>
        <v>2.0811652418760907E-13</v>
      </c>
      <c r="BM4587" s="36">
        <f t="shared" si="4833"/>
        <v>4.5116672185982624E-10</v>
      </c>
      <c r="BN4587" s="36">
        <f t="shared" ca="1" si="4802"/>
        <v>0.5642505335735154</v>
      </c>
      <c r="BO4587" s="36">
        <f t="shared" ca="1" si="4818"/>
        <v>1</v>
      </c>
      <c r="BP4587" s="36">
        <f t="shared" si="4834"/>
        <v>-4.511664261826514E-10</v>
      </c>
      <c r="BQ4587" s="36">
        <f t="shared" si="4835"/>
        <v>0.99999934463877649</v>
      </c>
      <c r="BR4587" s="2">
        <f t="shared" si="4824"/>
        <v>-5</v>
      </c>
      <c r="BS4587">
        <v>0</v>
      </c>
      <c r="BT4587" s="37">
        <f t="shared" si="4819"/>
        <v>1.4274943829941706</v>
      </c>
      <c r="BU4587" s="34">
        <f t="shared" si="4803"/>
        <v>-5</v>
      </c>
      <c r="BV4587" s="34">
        <f t="shared" si="4804"/>
        <v>-5</v>
      </c>
      <c r="BW4587" s="34">
        <f t="shared" si="4805"/>
        <v>-5</v>
      </c>
      <c r="BX4587" s="34">
        <f t="shared" si="4806"/>
        <v>-5</v>
      </c>
      <c r="BY4587" s="34">
        <f t="shared" si="4807"/>
        <v>25.260021141681097</v>
      </c>
      <c r="BZ4587" s="36">
        <f t="shared" si="4820"/>
        <v>1.4239345466276014E-3</v>
      </c>
      <c r="CA4587" s="34">
        <f t="shared" si="4821"/>
        <v>0.26953904268510726</v>
      </c>
    </row>
    <row r="4588" spans="1:79" ht="13.2" x14ac:dyDescent="0.25">
      <c r="A4588" s="75">
        <f t="shared" si="4808"/>
        <v>12.476712328766085</v>
      </c>
      <c r="B4588" s="34">
        <f t="shared" si="4825"/>
        <v>4553.9999999996217</v>
      </c>
      <c r="C4588">
        <v>30</v>
      </c>
      <c r="D4588" s="35">
        <f t="shared" si="4769"/>
        <v>3000</v>
      </c>
      <c r="E4588" s="27">
        <v>0</v>
      </c>
      <c r="F4588" s="64">
        <f t="shared" si="4809"/>
        <v>3.1263897495927093</v>
      </c>
      <c r="G4588" s="34">
        <v>0</v>
      </c>
      <c r="H4588" s="34">
        <f t="shared" si="4770"/>
        <v>1</v>
      </c>
      <c r="I4588" s="34">
        <f t="shared" si="4810"/>
        <v>41549.719772087105</v>
      </c>
      <c r="J4588" s="34">
        <f t="shared" si="4771"/>
        <v>94011.128889393804</v>
      </c>
      <c r="K4588" s="34">
        <f t="shared" si="4772"/>
        <v>82551.523156042444</v>
      </c>
      <c r="L4588" s="36">
        <f t="shared" si="4822"/>
        <v>1191.2003088550171</v>
      </c>
      <c r="M4588" s="34">
        <f t="shared" si="4773"/>
        <v>474.19527922407121</v>
      </c>
      <c r="N4588" s="34">
        <f t="shared" si="4811"/>
        <v>1072.9226035316037</v>
      </c>
      <c r="O4588" s="34">
        <f t="shared" si="4774"/>
        <v>146.59954174815172</v>
      </c>
      <c r="P4588">
        <f t="shared" si="4826"/>
        <v>498.94119830972085</v>
      </c>
      <c r="Q4588" s="36">
        <f t="shared" si="4775"/>
        <v>1072.9226035269937</v>
      </c>
      <c r="R4588" s="34">
        <f t="shared" si="4776"/>
        <v>631.80237742008239</v>
      </c>
      <c r="S4588" s="34">
        <f t="shared" si="4777"/>
        <v>8.4370412878342904E-9</v>
      </c>
      <c r="T4588" s="36">
        <f t="shared" si="4812"/>
        <v>-1.8894900565753706E-13</v>
      </c>
      <c r="U4588" s="36">
        <f t="shared" si="4778"/>
        <v>4048.5542507276705</v>
      </c>
      <c r="V4588" s="36">
        <f t="shared" si="4779"/>
        <v>1.1387858709613121E-12</v>
      </c>
      <c r="W4588" s="68">
        <f t="shared" si="4780"/>
        <v>3.4034294538714773</v>
      </c>
      <c r="X4588">
        <f t="shared" si="4781"/>
        <v>6.8400709379659927</v>
      </c>
      <c r="Y4588">
        <f t="shared" si="4782"/>
        <v>0.11712706557874125</v>
      </c>
      <c r="Z4588" s="34">
        <f t="shared" si="4783"/>
        <v>1.9787218138990353E-2</v>
      </c>
      <c r="AA4588" s="36">
        <f t="shared" si="4784"/>
        <v>3.345995227448942E-13</v>
      </c>
      <c r="AB4588" s="34">
        <f t="shared" si="4785"/>
        <v>1.9787218138990353E-2</v>
      </c>
      <c r="AC4588" s="36">
        <f t="shared" si="4786"/>
        <v>109.64432510517868</v>
      </c>
      <c r="AD4588" s="34">
        <f t="shared" si="4787"/>
        <v>0</v>
      </c>
      <c r="AE4588">
        <f t="shared" si="4813"/>
        <v>5541.1692707387974</v>
      </c>
      <c r="AF4588" s="36">
        <f t="shared" si="4827"/>
        <v>0</v>
      </c>
      <c r="AG4588" s="34">
        <f t="shared" si="4788"/>
        <v>464.33708010365712</v>
      </c>
      <c r="AH4588">
        <f t="shared" si="4823"/>
        <v>3.1517402021563612E-9</v>
      </c>
      <c r="AI4588" s="29">
        <f t="shared" si="4814"/>
        <v>464.33708010365712</v>
      </c>
      <c r="AJ4588">
        <f t="shared" si="4815"/>
        <v>8358.0674418435174</v>
      </c>
      <c r="AK4588" s="36">
        <f t="shared" si="4828"/>
        <v>5.2728677626454837E-3</v>
      </c>
      <c r="AL4588" s="36">
        <f t="shared" si="4816"/>
        <v>-4.4516840420330984E-3</v>
      </c>
      <c r="AM4588" s="36">
        <f t="shared" si="4817"/>
        <v>-2.8836543670112194E-3</v>
      </c>
      <c r="AN4588" s="37">
        <f t="shared" si="4829"/>
        <v>-1.0993975872955919E-2</v>
      </c>
      <c r="AO4588" s="36">
        <f t="shared" si="4830"/>
        <v>0.12382786853292836</v>
      </c>
      <c r="AP4588" s="36">
        <f t="shared" si="4831"/>
        <v>6.5331677333231699E-3</v>
      </c>
      <c r="AQ4588" s="74">
        <f t="shared" si="4789"/>
        <v>-0.67819853952143216</v>
      </c>
      <c r="AR4588" s="73">
        <f t="shared" si="4790"/>
        <v>-1.2827258966601448E-2</v>
      </c>
      <c r="AS4588" s="72">
        <f t="shared" si="4832"/>
        <v>1.8986949366648022E-3</v>
      </c>
      <c r="AT4588" s="37">
        <f t="shared" si="4791"/>
        <v>-2745.7235800167905</v>
      </c>
      <c r="AU4588" s="37">
        <f t="shared" si="4792"/>
        <v>3.0979972975208732</v>
      </c>
      <c r="AV4588" s="34">
        <f t="shared" si="4793"/>
        <v>1.1480334014950309</v>
      </c>
      <c r="AW4588" s="34">
        <f t="shared" si="4794"/>
        <v>0.32006577669185093</v>
      </c>
      <c r="AX4588" s="37">
        <f t="shared" si="4795"/>
        <v>1.8926284707028889</v>
      </c>
      <c r="AY4588" s="7">
        <f t="shared" si="4796"/>
        <v>6.7641571027612484</v>
      </c>
      <c r="AZ4588" s="37">
        <f t="shared" si="4797"/>
        <v>5.2960579245743666</v>
      </c>
      <c r="BA4588" s="2">
        <f>BE4588*'mass balance'!$B$17+BF4588*'mass balance'!$C$17+BG4588*'mass balance'!$D$17+BH4588*'mass balance'!$E$17</f>
        <v>1.1218878246159825E-3</v>
      </c>
      <c r="BB4588" s="2">
        <f>BE4588*'mass balance'!$B$18+BF4588*'mass balance'!$C$18+BG4588*'mass balance'!$D$18+BH4588*'mass balance'!$E$18</f>
        <v>1.1391476373023826E-3</v>
      </c>
      <c r="BC4588" s="2">
        <f>BE4588*'mass balance'!$B$19+BF4588*'mass balance'!$C$19+BG4588*'mass balance'!$D$19+BH4588*'mass balance'!$E$19</f>
        <v>-1.4239345466279779E-3</v>
      </c>
      <c r="BD4588" s="2">
        <f>BE4588*'mass balance'!$B$20+BF4588*'mass balance'!$C$20+BG4588*'mass balance'!$D$20+BH4588*'mass balance'!$E$20</f>
        <v>5.1779438059199205E-5</v>
      </c>
      <c r="BE4588" s="2">
        <f>N4588*'mass balance'!$H$11+R4588*'mass balance'!$I$11+S4588*'mass balance'!$J$11</f>
        <v>-2.4043083552528935E-3</v>
      </c>
      <c r="BF4588" s="2">
        <f>N4588*'mass balance'!$H$12+R4588*'mass balance'!$I$12+S4588*'mass balance'!$J$12</f>
        <v>1.4294390987435314E-14</v>
      </c>
      <c r="BG4588" s="2">
        <f>N4588*'mass balance'!$H$13+R4588*'mass balance'!$I$13+S4588*'mass balance'!$J$13</f>
        <v>7.6055211397083511E-4</v>
      </c>
      <c r="BH4588" s="2">
        <f>N4588*'mass balance'!$H$14+R4588*'mass balance'!$I$14+S4588*'mass balance'!$J$14</f>
        <v>2.6297122635578522E-4</v>
      </c>
      <c r="BI4588" s="36">
        <f t="shared" si="4798"/>
        <v>6.038243608117373E-16</v>
      </c>
      <c r="BJ4588" s="36">
        <f t="shared" si="4799"/>
        <v>4.8638713514907528E-17</v>
      </c>
      <c r="BK4588" s="36">
        <f t="shared" si="4800"/>
        <v>2.0816516267415087E-13</v>
      </c>
      <c r="BL4588" s="36">
        <f t="shared" si="4801"/>
        <v>2.0816516252312107E-13</v>
      </c>
      <c r="BM4588" s="36">
        <f t="shared" si="4833"/>
        <v>4.5137483838401387E-10</v>
      </c>
      <c r="BN4588" s="36">
        <f t="shared" ca="1" si="4802"/>
        <v>0.7983671204310987</v>
      </c>
      <c r="BO4588" s="36">
        <f t="shared" ca="1" si="4818"/>
        <v>1</v>
      </c>
      <c r="BP4588" s="36">
        <f t="shared" si="4834"/>
        <v>-4.5137454236680235E-10</v>
      </c>
      <c r="BQ4588" s="36">
        <f t="shared" si="4835"/>
        <v>0.99999934418761005</v>
      </c>
      <c r="BR4588" s="2">
        <f t="shared" si="4824"/>
        <v>-5</v>
      </c>
      <c r="BS4588">
        <v>0</v>
      </c>
      <c r="BT4588" s="37">
        <f t="shared" si="4819"/>
        <v>1.4274943829945477</v>
      </c>
      <c r="BU4588" s="34">
        <f t="shared" si="4803"/>
        <v>-5</v>
      </c>
      <c r="BV4588" s="34">
        <f t="shared" si="4804"/>
        <v>-5</v>
      </c>
      <c r="BW4588" s="34">
        <f t="shared" si="4805"/>
        <v>-5</v>
      </c>
      <c r="BX4588" s="34">
        <f t="shared" si="4806"/>
        <v>-5</v>
      </c>
      <c r="BY4588" s="34">
        <f t="shared" si="4807"/>
        <v>25.260021141686764</v>
      </c>
      <c r="BZ4588" s="36">
        <f t="shared" si="4820"/>
        <v>1.4239345466279779E-3</v>
      </c>
      <c r="CA4588" s="34">
        <f t="shared" si="4821"/>
        <v>0.26953904268508777</v>
      </c>
    </row>
    <row r="4589" spans="1:79" ht="13.2" x14ac:dyDescent="0.25">
      <c r="A4589" s="75">
        <f t="shared" si="4808"/>
        <v>12.479452054793482</v>
      </c>
      <c r="B4589" s="34">
        <f t="shared" si="4825"/>
        <v>4554.9999999996207</v>
      </c>
      <c r="C4589">
        <v>30</v>
      </c>
      <c r="D4589" s="35">
        <f t="shared" si="4769"/>
        <v>3000</v>
      </c>
      <c r="E4589" s="27">
        <v>0</v>
      </c>
      <c r="F4589" s="64">
        <f t="shared" si="4809"/>
        <v>3.1263897495927093</v>
      </c>
      <c r="G4589" s="34">
        <v>0</v>
      </c>
      <c r="H4589" s="34">
        <f t="shared" si="4770"/>
        <v>1</v>
      </c>
      <c r="I4589" s="34">
        <f t="shared" si="4810"/>
        <v>41549.719772087105</v>
      </c>
      <c r="J4589" s="34">
        <f t="shared" si="4771"/>
        <v>94011.128889414773</v>
      </c>
      <c r="K4589" s="34">
        <f t="shared" si="4772"/>
        <v>82551.523156060852</v>
      </c>
      <c r="L4589" s="36">
        <f t="shared" si="4822"/>
        <v>1191.2003088554156</v>
      </c>
      <c r="M4589" s="34">
        <f t="shared" si="4773"/>
        <v>474.19527922407121</v>
      </c>
      <c r="N4589" s="34">
        <f t="shared" si="4811"/>
        <v>1072.9226035318429</v>
      </c>
      <c r="O4589" s="34">
        <f t="shared" si="4774"/>
        <v>146.59954174815172</v>
      </c>
      <c r="P4589">
        <f t="shared" si="4826"/>
        <v>498.9411983098878</v>
      </c>
      <c r="Q4589" s="36">
        <f t="shared" si="4775"/>
        <v>1072.9226035272575</v>
      </c>
      <c r="R4589" s="34">
        <f t="shared" si="4776"/>
        <v>631.80237742025645</v>
      </c>
      <c r="S4589" s="34">
        <f t="shared" si="4777"/>
        <v>8.3928171079605818E-9</v>
      </c>
      <c r="T4589" s="36">
        <f t="shared" si="4812"/>
        <v>-1.8894900565751601E-13</v>
      </c>
      <c r="U4589" s="36">
        <f t="shared" si="4778"/>
        <v>4048.5542507276705</v>
      </c>
      <c r="V4589" s="36">
        <f t="shared" si="4779"/>
        <v>1.1327954705947103E-12</v>
      </c>
      <c r="W4589" s="68">
        <f t="shared" si="4780"/>
        <v>3.403429453872616</v>
      </c>
      <c r="X4589">
        <f t="shared" si="4781"/>
        <v>6.8400709379667557</v>
      </c>
      <c r="Y4589">
        <f t="shared" si="4782"/>
        <v>0.11712706557874125</v>
      </c>
      <c r="Z4589" s="34">
        <f t="shared" si="4783"/>
        <v>1.9787218138990353E-2</v>
      </c>
      <c r="AA4589" s="36">
        <f t="shared" si="4784"/>
        <v>3.3283941563876141E-13</v>
      </c>
      <c r="AB4589" s="34">
        <f t="shared" si="4785"/>
        <v>1.9787218138990353E-2</v>
      </c>
      <c r="AC4589" s="36">
        <f t="shared" si="4786"/>
        <v>109.64432510517868</v>
      </c>
      <c r="AD4589" s="34">
        <f t="shared" si="4787"/>
        <v>0</v>
      </c>
      <c r="AE4589">
        <f t="shared" si="4813"/>
        <v>5541.1692707387974</v>
      </c>
      <c r="AF4589" s="36">
        <f t="shared" si="4827"/>
        <v>0</v>
      </c>
      <c r="AG4589" s="34">
        <f t="shared" si="4788"/>
        <v>464.3370801037982</v>
      </c>
      <c r="AH4589">
        <f t="shared" si="4823"/>
        <v>3.1352556106867269E-9</v>
      </c>
      <c r="AI4589" s="29">
        <f t="shared" si="4814"/>
        <v>464.3370801037982</v>
      </c>
      <c r="AJ4589">
        <f t="shared" si="4815"/>
        <v>8822.4045219473155</v>
      </c>
      <c r="AK4589" s="36">
        <f t="shared" si="4828"/>
        <v>1.2827258966601448E-2</v>
      </c>
      <c r="AL4589" s="36">
        <f t="shared" si="4816"/>
        <v>-9.1165079065704951E-3</v>
      </c>
      <c r="AM4589" s="36">
        <f t="shared" si="4817"/>
        <v>-6.9914719444406541E-3</v>
      </c>
      <c r="AN4589" s="37">
        <f t="shared" si="4829"/>
        <v>-5.7211081103104352E-3</v>
      </c>
      <c r="AO4589" s="36">
        <f t="shared" si="4830"/>
        <v>0.11937618449089527</v>
      </c>
      <c r="AP4589" s="36">
        <f t="shared" si="4831"/>
        <v>3.6495133663119505E-3</v>
      </c>
      <c r="AQ4589" s="74">
        <f t="shared" si="4789"/>
        <v>-0.39389850818958233</v>
      </c>
      <c r="AR4589" s="73">
        <f t="shared" si="4790"/>
        <v>-6.3634841142290012E-3</v>
      </c>
      <c r="AS4589" s="72">
        <f t="shared" si="4832"/>
        <v>1.7011910197356804E-3</v>
      </c>
      <c r="AT4589" s="37">
        <f t="shared" si="4791"/>
        <v>-1594.7194796862207</v>
      </c>
      <c r="AU4589" s="37">
        <f t="shared" si="4792"/>
        <v>1.7305820097702755</v>
      </c>
      <c r="AV4589" s="34">
        <f t="shared" si="4793"/>
        <v>1.211813034911585</v>
      </c>
      <c r="AW4589" s="34">
        <f t="shared" si="4794"/>
        <v>0.32006577669195801</v>
      </c>
      <c r="AX4589" s="37">
        <f t="shared" si="4795"/>
        <v>1.8926284707035224</v>
      </c>
      <c r="AY4589" s="7">
        <f t="shared" si="4796"/>
        <v>6.8279367361796819</v>
      </c>
      <c r="AZ4589" s="37">
        <f t="shared" si="4797"/>
        <v>5.2960579245761386</v>
      </c>
      <c r="BA4589" s="2">
        <f>BE4589*'mass balance'!$B$17+BF4589*'mass balance'!$C$17+BG4589*'mass balance'!$D$17+BH4589*'mass balance'!$E$17</f>
        <v>1.1218878246162783E-3</v>
      </c>
      <c r="BB4589" s="2">
        <f>BE4589*'mass balance'!$B$18+BF4589*'mass balance'!$C$18+BG4589*'mass balance'!$D$18+BH4589*'mass balance'!$E$18</f>
        <v>1.1391476373026825E-3</v>
      </c>
      <c r="BC4589" s="2">
        <f>BE4589*'mass balance'!$B$19+BF4589*'mass balance'!$C$19+BG4589*'mass balance'!$D$19+BH4589*'mass balance'!$E$19</f>
        <v>-1.4239345466283534E-3</v>
      </c>
      <c r="BD4589" s="2">
        <f>BE4589*'mass balance'!$B$20+BF4589*'mass balance'!$C$20+BG4589*'mass balance'!$D$20+BH4589*'mass balance'!$E$20</f>
        <v>5.1779438059212846E-5</v>
      </c>
      <c r="BE4589" s="2">
        <f>N4589*'mass balance'!$H$11+R4589*'mass balance'!$I$11+S4589*'mass balance'!$J$11</f>
        <v>-2.4043083552534295E-3</v>
      </c>
      <c r="BF4589" s="2">
        <f>N4589*'mass balance'!$H$12+R4589*'mass balance'!$I$12+S4589*'mass balance'!$J$12</f>
        <v>1.4219464517758676E-14</v>
      </c>
      <c r="BG4589" s="2">
        <f>N4589*'mass balance'!$H$13+R4589*'mass balance'!$I$13+S4589*'mass balance'!$J$13</f>
        <v>7.6055211397102365E-4</v>
      </c>
      <c r="BH4589" s="2">
        <f>N4589*'mass balance'!$H$14+R4589*'mass balance'!$I$14+S4589*'mass balance'!$J$14</f>
        <v>2.6297122635584387E-4</v>
      </c>
      <c r="BI4589" s="36">
        <f t="shared" si="4798"/>
        <v>6.038243608117373E-16</v>
      </c>
      <c r="BJ4589" s="36">
        <f t="shared" si="4799"/>
        <v>4.863909224878588E-17</v>
      </c>
      <c r="BK4589" s="36">
        <f t="shared" si="4800"/>
        <v>2.0821380138766578E-13</v>
      </c>
      <c r="BL4589" s="36">
        <f t="shared" si="4801"/>
        <v>2.0821380123736115E-13</v>
      </c>
      <c r="BM4589" s="36">
        <f t="shared" si="4833"/>
        <v>4.5158300354653701E-10</v>
      </c>
      <c r="BN4589" s="36">
        <f t="shared" ca="1" si="4802"/>
        <v>0.12531094117379582</v>
      </c>
      <c r="BO4589" s="36">
        <f t="shared" ca="1" si="4818"/>
        <v>1</v>
      </c>
      <c r="BP4589" s="36">
        <f t="shared" si="4834"/>
        <v>-4.5158270718897515E-10</v>
      </c>
      <c r="BQ4589" s="36">
        <f t="shared" si="4835"/>
        <v>0.99999934373623556</v>
      </c>
      <c r="BR4589" s="2">
        <f t="shared" si="4824"/>
        <v>-5</v>
      </c>
      <c r="BS4589">
        <v>0</v>
      </c>
      <c r="BT4589" s="37">
        <f t="shared" si="4819"/>
        <v>1.427494382994924</v>
      </c>
      <c r="BU4589" s="34">
        <f t="shared" si="4803"/>
        <v>-5</v>
      </c>
      <c r="BV4589" s="34">
        <f t="shared" si="4804"/>
        <v>-5</v>
      </c>
      <c r="BW4589" s="34">
        <f t="shared" si="4805"/>
        <v>-5</v>
      </c>
      <c r="BX4589" s="34">
        <f t="shared" si="4806"/>
        <v>-5</v>
      </c>
      <c r="BY4589" s="34">
        <f t="shared" si="4807"/>
        <v>25.260021141692398</v>
      </c>
      <c r="BZ4589" s="36">
        <f t="shared" si="4820"/>
        <v>1.4239345466283534E-3</v>
      </c>
      <c r="CA4589" s="34">
        <f t="shared" si="4821"/>
        <v>0.26953904268506867</v>
      </c>
    </row>
    <row r="4590" spans="1:79" ht="13.2" x14ac:dyDescent="0.25">
      <c r="A4590" s="75">
        <f t="shared" si="4808"/>
        <v>12.482191780820878</v>
      </c>
      <c r="B4590" s="34">
        <f t="shared" si="4825"/>
        <v>4555.9999999996207</v>
      </c>
      <c r="C4590">
        <v>30</v>
      </c>
      <c r="D4590" s="35">
        <f t="shared" si="4769"/>
        <v>3000</v>
      </c>
      <c r="E4590" s="27">
        <v>0</v>
      </c>
      <c r="F4590" s="64">
        <f t="shared" si="4809"/>
        <v>3.1263897495927093</v>
      </c>
      <c r="G4590" s="34">
        <v>0</v>
      </c>
      <c r="H4590" s="34">
        <f t="shared" si="4770"/>
        <v>1</v>
      </c>
      <c r="I4590" s="34">
        <f t="shared" si="4810"/>
        <v>41549.719772087105</v>
      </c>
      <c r="J4590" s="34">
        <f t="shared" si="4771"/>
        <v>94011.128889435626</v>
      </c>
      <c r="K4590" s="34">
        <f t="shared" si="4772"/>
        <v>82551.523156079158</v>
      </c>
      <c r="L4590" s="36">
        <f t="shared" si="4822"/>
        <v>1191.2003088558122</v>
      </c>
      <c r="M4590" s="34">
        <f t="shared" si="4773"/>
        <v>474.19527922407121</v>
      </c>
      <c r="N4590" s="34">
        <f t="shared" si="4811"/>
        <v>1072.9226035320808</v>
      </c>
      <c r="O4590" s="34">
        <f t="shared" si="4774"/>
        <v>146.59954174815172</v>
      </c>
      <c r="P4590">
        <f t="shared" si="4826"/>
        <v>498.94119831005384</v>
      </c>
      <c r="Q4590" s="36">
        <f t="shared" si="4775"/>
        <v>1072.9226035275196</v>
      </c>
      <c r="R4590" s="34">
        <f t="shared" si="4776"/>
        <v>631.80237742042948</v>
      </c>
      <c r="S4590" s="34">
        <f t="shared" si="4777"/>
        <v>8.3487066149245948E-9</v>
      </c>
      <c r="T4590" s="36">
        <f t="shared" si="4812"/>
        <v>-1.8894900565749503E-13</v>
      </c>
      <c r="U4590" s="36">
        <f t="shared" si="4778"/>
        <v>4048.5542507276705</v>
      </c>
      <c r="V4590" s="36">
        <f t="shared" si="4779"/>
        <v>1.1268319732237628E-12</v>
      </c>
      <c r="W4590" s="68">
        <f t="shared" si="4780"/>
        <v>3.4034294538737488</v>
      </c>
      <c r="X4590">
        <f t="shared" si="4781"/>
        <v>6.8400709379675151</v>
      </c>
      <c r="Y4590">
        <f t="shared" si="4782"/>
        <v>0.11712706557874125</v>
      </c>
      <c r="Z4590" s="34">
        <f t="shared" si="4783"/>
        <v>1.9787218138990353E-2</v>
      </c>
      <c r="AA4590" s="36">
        <f t="shared" si="4784"/>
        <v>3.31087213205261E-13</v>
      </c>
      <c r="AB4590" s="34">
        <f t="shared" si="4785"/>
        <v>1.9787218138990353E-2</v>
      </c>
      <c r="AC4590" s="36">
        <f t="shared" si="4786"/>
        <v>109.64432510517868</v>
      </c>
      <c r="AD4590" s="34">
        <f t="shared" si="4787"/>
        <v>0</v>
      </c>
      <c r="AE4590">
        <f t="shared" si="4813"/>
        <v>5541.1692707387974</v>
      </c>
      <c r="AF4590" s="36">
        <f t="shared" si="4827"/>
        <v>0</v>
      </c>
      <c r="AG4590" s="34">
        <f t="shared" si="4788"/>
        <v>464.33708010393849</v>
      </c>
      <c r="AH4590">
        <f t="shared" si="4823"/>
        <v>3.1187710192170925E-9</v>
      </c>
      <c r="AI4590" s="29">
        <f t="shared" si="4814"/>
        <v>464.33708010393849</v>
      </c>
      <c r="AJ4590">
        <f t="shared" si="4815"/>
        <v>9286.7416020512537</v>
      </c>
      <c r="AK4590" s="36">
        <f t="shared" si="4828"/>
        <v>6.3634841142290012E-3</v>
      </c>
      <c r="AL4590" s="36">
        <f t="shared" si="4816"/>
        <v>-5.2176284197051259E-3</v>
      </c>
      <c r="AM4590" s="36">
        <f t="shared" si="4817"/>
        <v>-3.4764868136694643E-3</v>
      </c>
      <c r="AN4590" s="37">
        <f t="shared" si="4829"/>
        <v>7.1061508562910124E-3</v>
      </c>
      <c r="AO4590" s="36">
        <f t="shared" si="4830"/>
        <v>0.11025967658432477</v>
      </c>
      <c r="AP4590" s="36">
        <f t="shared" si="4831"/>
        <v>-3.3419585781287037E-3</v>
      </c>
      <c r="AQ4590" s="74">
        <f t="shared" si="4789"/>
        <v>0.62092842708499429</v>
      </c>
      <c r="AR4590" s="73">
        <f t="shared" si="4790"/>
        <v>6.6414215643412922E-3</v>
      </c>
      <c r="AS4590" s="72">
        <f t="shared" si="4832"/>
        <v>1.3404485300578695E-3</v>
      </c>
      <c r="AT4590" s="37">
        <f t="shared" si="4791"/>
        <v>2513.8624228725989</v>
      </c>
      <c r="AU4590" s="37">
        <f t="shared" si="4792"/>
        <v>-1.5847409811110207</v>
      </c>
      <c r="AV4590" s="34">
        <f t="shared" si="4793"/>
        <v>1.275592668328158</v>
      </c>
      <c r="AW4590" s="34">
        <f t="shared" si="4794"/>
        <v>0.3200657766920646</v>
      </c>
      <c r="AX4590" s="37">
        <f t="shared" si="4795"/>
        <v>1.8926284707041523</v>
      </c>
      <c r="AY4590" s="7">
        <f t="shared" si="4796"/>
        <v>6.8917163695981243</v>
      </c>
      <c r="AZ4590" s="37">
        <f t="shared" si="4797"/>
        <v>5.2960579245779016</v>
      </c>
      <c r="BA4590" s="2">
        <f>BE4590*'mass balance'!$B$17+BF4590*'mass balance'!$C$17+BG4590*'mass balance'!$D$17+BH4590*'mass balance'!$E$17</f>
        <v>1.1218878246165719E-3</v>
      </c>
      <c r="BB4590" s="2">
        <f>BE4590*'mass balance'!$B$18+BF4590*'mass balance'!$C$18+BG4590*'mass balance'!$D$18+BH4590*'mass balance'!$E$18</f>
        <v>1.1391476373029809E-3</v>
      </c>
      <c r="BC4590" s="2">
        <f>BE4590*'mass balance'!$B$19+BF4590*'mass balance'!$C$19+BG4590*'mass balance'!$D$19+BH4590*'mass balance'!$E$19</f>
        <v>-1.423934546628726E-3</v>
      </c>
      <c r="BD4590" s="2">
        <f>BE4590*'mass balance'!$B$20+BF4590*'mass balance'!$C$20+BG4590*'mass balance'!$D$20+BH4590*'mass balance'!$E$20</f>
        <v>5.1779438059226412E-5</v>
      </c>
      <c r="BE4590" s="2">
        <f>N4590*'mass balance'!$H$11+R4590*'mass balance'!$I$11+S4590*'mass balance'!$J$11</f>
        <v>-2.4043083552539625E-3</v>
      </c>
      <c r="BF4590" s="2">
        <f>N4590*'mass balance'!$H$12+R4590*'mass balance'!$I$12+S4590*'mass balance'!$J$12</f>
        <v>1.4144730661114625E-14</v>
      </c>
      <c r="BG4590" s="2">
        <f>N4590*'mass balance'!$H$13+R4590*'mass balance'!$I$13+S4590*'mass balance'!$J$13</f>
        <v>7.6055211397121143E-4</v>
      </c>
      <c r="BH4590" s="2">
        <f>N4590*'mass balance'!$H$14+R4590*'mass balance'!$I$14+S4590*'mass balance'!$J$14</f>
        <v>2.6297122635590215E-4</v>
      </c>
      <c r="BI4590" s="36">
        <f t="shared" si="4798"/>
        <v>6.038243608117373E-16</v>
      </c>
      <c r="BJ4590" s="36">
        <f t="shared" si="4799"/>
        <v>4.8639470985611847E-17</v>
      </c>
      <c r="BK4590" s="36">
        <f t="shared" si="4800"/>
        <v>2.0826244047991458E-13</v>
      </c>
      <c r="BL4590" s="36">
        <f t="shared" si="4801"/>
        <v>2.0826244033033229E-13</v>
      </c>
      <c r="BM4590" s="36">
        <f t="shared" si="4833"/>
        <v>4.5179121734777436E-10</v>
      </c>
      <c r="BN4590" s="36">
        <f t="shared" ca="1" si="4802"/>
        <v>0.19160899854055513</v>
      </c>
      <c r="BO4590" s="36">
        <f t="shared" ca="1" si="4818"/>
        <v>1</v>
      </c>
      <c r="BP4590" s="36">
        <f t="shared" si="4834"/>
        <v>-4.5179092064954824E-10</v>
      </c>
      <c r="BQ4590" s="36">
        <f t="shared" si="4835"/>
        <v>0.9999993432846529</v>
      </c>
      <c r="BR4590" s="2">
        <f t="shared" si="4824"/>
        <v>-5</v>
      </c>
      <c r="BS4590">
        <v>0</v>
      </c>
      <c r="BT4590" s="37">
        <f t="shared" si="4819"/>
        <v>1.4274943829952973</v>
      </c>
      <c r="BU4590" s="34">
        <f t="shared" si="4803"/>
        <v>-5</v>
      </c>
      <c r="BV4590" s="34">
        <f t="shared" si="4804"/>
        <v>-5</v>
      </c>
      <c r="BW4590" s="34">
        <f t="shared" si="4805"/>
        <v>-5</v>
      </c>
      <c r="BX4590" s="34">
        <f t="shared" si="4806"/>
        <v>-5</v>
      </c>
      <c r="BY4590" s="34">
        <f t="shared" si="4807"/>
        <v>25.260021141698004</v>
      </c>
      <c r="BZ4590" s="36">
        <f t="shared" si="4820"/>
        <v>1.423934546628726E-3</v>
      </c>
      <c r="CA4590" s="34">
        <f t="shared" si="4821"/>
        <v>0.26953904268504941</v>
      </c>
    </row>
    <row r="4591" spans="1:79" ht="13.2" x14ac:dyDescent="0.25">
      <c r="A4591" s="75">
        <f t="shared" si="4808"/>
        <v>12.484931506848275</v>
      </c>
      <c r="B4591" s="34">
        <f t="shared" si="4825"/>
        <v>4556.9999999996207</v>
      </c>
      <c r="C4591">
        <v>30</v>
      </c>
      <c r="D4591" s="35">
        <f t="shared" si="4769"/>
        <v>3000</v>
      </c>
      <c r="E4591" s="27">
        <v>0</v>
      </c>
      <c r="F4591" s="64">
        <f t="shared" si="4809"/>
        <v>3.1263897495927093</v>
      </c>
      <c r="G4591" s="34">
        <v>0</v>
      </c>
      <c r="H4591" s="34">
        <f t="shared" si="4770"/>
        <v>1</v>
      </c>
      <c r="I4591" s="34">
        <f t="shared" si="4810"/>
        <v>41549.719772087105</v>
      </c>
      <c r="J4591" s="34">
        <f t="shared" si="4771"/>
        <v>94011.128889456377</v>
      </c>
      <c r="K4591" s="34">
        <f t="shared" si="4772"/>
        <v>82551.523156097377</v>
      </c>
      <c r="L4591" s="36">
        <f t="shared" si="4822"/>
        <v>1191.2003088562064</v>
      </c>
      <c r="M4591" s="34">
        <f t="shared" si="4773"/>
        <v>474.19527922407121</v>
      </c>
      <c r="N4591" s="34">
        <f t="shared" si="4811"/>
        <v>1072.9226035323177</v>
      </c>
      <c r="O4591" s="34">
        <f t="shared" si="4774"/>
        <v>146.59954174815172</v>
      </c>
      <c r="P4591">
        <f t="shared" si="4826"/>
        <v>498.94119831021902</v>
      </c>
      <c r="Q4591" s="36">
        <f t="shared" si="4775"/>
        <v>1072.9226035277804</v>
      </c>
      <c r="R4591" s="34">
        <f t="shared" si="4776"/>
        <v>631.8023774206016</v>
      </c>
      <c r="S4591" s="34">
        <f t="shared" si="4777"/>
        <v>8.3047098087263294E-9</v>
      </c>
      <c r="T4591" s="36">
        <f t="shared" si="4812"/>
        <v>-1.889490056574742E-13</v>
      </c>
      <c r="U4591" s="36">
        <f t="shared" si="4778"/>
        <v>4048.5542507276705</v>
      </c>
      <c r="V4591" s="36">
        <f t="shared" si="4779"/>
        <v>1.1209133141789095E-12</v>
      </c>
      <c r="W4591" s="68">
        <f t="shared" si="4780"/>
        <v>3.4034294538748755</v>
      </c>
      <c r="X4591">
        <f t="shared" si="4781"/>
        <v>6.8400709379682691</v>
      </c>
      <c r="Y4591">
        <f t="shared" si="4782"/>
        <v>0.11712706557874125</v>
      </c>
      <c r="Z4591" s="34">
        <f t="shared" si="4783"/>
        <v>1.9787218138990353E-2</v>
      </c>
      <c r="AA4591" s="36">
        <f t="shared" si="4784"/>
        <v>3.2934818522614776E-13</v>
      </c>
      <c r="AB4591" s="34">
        <f t="shared" si="4785"/>
        <v>1.9787218138990353E-2</v>
      </c>
      <c r="AC4591" s="36">
        <f t="shared" si="4786"/>
        <v>109.64432510517868</v>
      </c>
      <c r="AD4591" s="34">
        <f t="shared" si="4787"/>
        <v>0</v>
      </c>
      <c r="AE4591">
        <f t="shared" si="4813"/>
        <v>5541.1692707387974</v>
      </c>
      <c r="AF4591" s="36">
        <f t="shared" si="4827"/>
        <v>0</v>
      </c>
      <c r="AG4591" s="34">
        <f t="shared" si="4788"/>
        <v>464.33708010407798</v>
      </c>
      <c r="AH4591">
        <f t="shared" si="4823"/>
        <v>3.102343271166319E-9</v>
      </c>
      <c r="AI4591" s="29">
        <f t="shared" si="4814"/>
        <v>464.33708010407798</v>
      </c>
      <c r="AJ4591">
        <f t="shared" si="4815"/>
        <v>9751.078682155332</v>
      </c>
      <c r="AK4591" s="36">
        <f t="shared" si="4828"/>
        <v>-6.6414215643412922E-3</v>
      </c>
      <c r="AL4591" s="36">
        <f t="shared" si="4816"/>
        <v>4.6927235121588763E-3</v>
      </c>
      <c r="AM4591" s="36">
        <f t="shared" si="4817"/>
        <v>3.6190893576725633E-3</v>
      </c>
      <c r="AN4591" s="37">
        <f t="shared" si="4829"/>
        <v>1.3469634970520013E-2</v>
      </c>
      <c r="AO4591" s="36">
        <f t="shared" si="4830"/>
        <v>0.10504204816461965</v>
      </c>
      <c r="AP4591" s="36">
        <f t="shared" si="4831"/>
        <v>-6.8184453917981679E-3</v>
      </c>
      <c r="AQ4591" s="74">
        <f t="shared" si="4789"/>
        <v>1.3612050308868686</v>
      </c>
      <c r="AR4591" s="73">
        <f t="shared" si="4790"/>
        <v>1.1357292056406664E-2</v>
      </c>
      <c r="AS4591" s="72">
        <f t="shared" si="4832"/>
        <v>1.1590163000543047E-3</v>
      </c>
      <c r="AT4591" s="37">
        <f t="shared" si="4791"/>
        <v>5510.912413908919</v>
      </c>
      <c r="AU4591" s="37">
        <f t="shared" si="4792"/>
        <v>-3.2332746164378139</v>
      </c>
      <c r="AV4591" s="34">
        <f t="shared" si="4793"/>
        <v>1.3393723017447505</v>
      </c>
      <c r="AW4591" s="34">
        <f t="shared" si="4794"/>
        <v>0.32006577669217051</v>
      </c>
      <c r="AX4591" s="37">
        <f t="shared" si="4795"/>
        <v>1.8926284707047789</v>
      </c>
      <c r="AY4591" s="7">
        <f t="shared" si="4796"/>
        <v>6.9554960030165764</v>
      </c>
      <c r="AZ4591" s="37">
        <f t="shared" si="4797"/>
        <v>5.2960579245796549</v>
      </c>
      <c r="BA4591" s="2">
        <f>BE4591*'mass balance'!$B$17+BF4591*'mass balance'!$C$17+BG4591*'mass balance'!$D$17+BH4591*'mass balance'!$E$17</f>
        <v>1.121887824616865E-3</v>
      </c>
      <c r="BB4591" s="2">
        <f>BE4591*'mass balance'!$B$18+BF4591*'mass balance'!$C$18+BG4591*'mass balance'!$D$18+BH4591*'mass balance'!$E$18</f>
        <v>1.1391476373032782E-3</v>
      </c>
      <c r="BC4591" s="2">
        <f>BE4591*'mass balance'!$B$19+BF4591*'mass balance'!$C$19+BG4591*'mass balance'!$D$19+BH4591*'mass balance'!$E$19</f>
        <v>-1.4239345466290976E-3</v>
      </c>
      <c r="BD4591" s="2">
        <f>BE4591*'mass balance'!$B$20+BF4591*'mass balance'!$C$20+BG4591*'mass balance'!$D$20+BH4591*'mass balance'!$E$20</f>
        <v>5.1779438059239931E-5</v>
      </c>
      <c r="BE4591" s="2">
        <f>N4591*'mass balance'!$H$11+R4591*'mass balance'!$I$11+S4591*'mass balance'!$J$11</f>
        <v>-2.4043083552544938E-3</v>
      </c>
      <c r="BF4591" s="2">
        <f>N4591*'mass balance'!$H$12+R4591*'mass balance'!$I$12+S4591*'mass balance'!$J$12</f>
        <v>1.4070189417503163E-14</v>
      </c>
      <c r="BG4591" s="2">
        <f>N4591*'mass balance'!$H$13+R4591*'mass balance'!$I$13+S4591*'mass balance'!$J$13</f>
        <v>7.6055211397139889E-4</v>
      </c>
      <c r="BH4591" s="2">
        <f>N4591*'mass balance'!$H$14+R4591*'mass balance'!$I$14+S4591*'mass balance'!$J$14</f>
        <v>2.6297122635596021E-4</v>
      </c>
      <c r="BI4591" s="36">
        <f t="shared" si="4798"/>
        <v>6.038243608117373E-16</v>
      </c>
      <c r="BJ4591" s="36">
        <f t="shared" si="4799"/>
        <v>4.8639849725384363E-17</v>
      </c>
      <c r="BK4591" s="36">
        <f t="shared" si="4800"/>
        <v>2.0831107995090019E-13</v>
      </c>
      <c r="BL4591" s="36">
        <f t="shared" si="4801"/>
        <v>2.08311079802035E-13</v>
      </c>
      <c r="BM4591" s="36">
        <f t="shared" si="4833"/>
        <v>4.5199947978810471E-10</v>
      </c>
      <c r="BN4591" s="36">
        <f t="shared" ca="1" si="4802"/>
        <v>0.8267234497674828</v>
      </c>
      <c r="BO4591" s="36">
        <f t="shared" ca="1" si="4818"/>
        <v>1</v>
      </c>
      <c r="BP4591" s="36">
        <f t="shared" si="4834"/>
        <v>-4.5199918274890016E-10</v>
      </c>
      <c r="BQ4591" s="36">
        <f t="shared" si="4835"/>
        <v>0.99999934283286196</v>
      </c>
      <c r="BR4591" s="2">
        <f t="shared" si="4824"/>
        <v>-5</v>
      </c>
      <c r="BS4591">
        <v>0</v>
      </c>
      <c r="BT4591" s="37">
        <f t="shared" si="4819"/>
        <v>1.4274943829956703</v>
      </c>
      <c r="BU4591" s="34">
        <f t="shared" si="4803"/>
        <v>-5</v>
      </c>
      <c r="BV4591" s="34">
        <f t="shared" si="4804"/>
        <v>-5</v>
      </c>
      <c r="BW4591" s="34">
        <f t="shared" si="4805"/>
        <v>-5</v>
      </c>
      <c r="BX4591" s="34">
        <f t="shared" si="4806"/>
        <v>-5</v>
      </c>
      <c r="BY4591" s="34">
        <f t="shared" si="4807"/>
        <v>25.260021141703575</v>
      </c>
      <c r="BZ4591" s="36">
        <f t="shared" si="4820"/>
        <v>1.4239345466290976E-3</v>
      </c>
      <c r="CA4591" s="34">
        <f t="shared" si="4821"/>
        <v>0.26953904268503065</v>
      </c>
    </row>
    <row r="4592" spans="1:79" ht="13.2" x14ac:dyDescent="0.25">
      <c r="A4592" s="75">
        <f t="shared" si="4808"/>
        <v>12.487671232875671</v>
      </c>
      <c r="B4592" s="34">
        <f t="shared" si="4825"/>
        <v>4557.9999999996198</v>
      </c>
      <c r="C4592">
        <v>30</v>
      </c>
      <c r="D4592" s="35">
        <f t="shared" si="4769"/>
        <v>3000</v>
      </c>
      <c r="E4592" s="27">
        <v>0</v>
      </c>
      <c r="F4592" s="64">
        <f t="shared" si="4809"/>
        <v>3.1263897495927093</v>
      </c>
      <c r="G4592" s="34">
        <v>0</v>
      </c>
      <c r="H4592" s="34">
        <f t="shared" si="4770"/>
        <v>1</v>
      </c>
      <c r="I4592" s="34">
        <f t="shared" si="4810"/>
        <v>41549.719772087105</v>
      </c>
      <c r="J4592" s="34">
        <f t="shared" si="4771"/>
        <v>94011.128889477011</v>
      </c>
      <c r="K4592" s="34">
        <f t="shared" si="4772"/>
        <v>82551.523156115494</v>
      </c>
      <c r="L4592" s="36">
        <f t="shared" si="4822"/>
        <v>1191.2003088565987</v>
      </c>
      <c r="M4592" s="34">
        <f t="shared" si="4773"/>
        <v>474.19527922407121</v>
      </c>
      <c r="N4592" s="34">
        <f t="shared" si="4811"/>
        <v>1072.9226035325532</v>
      </c>
      <c r="O4592" s="34">
        <f t="shared" si="4774"/>
        <v>146.59954174815172</v>
      </c>
      <c r="P4592">
        <f t="shared" si="4826"/>
        <v>498.94119831038336</v>
      </c>
      <c r="Q4592" s="36">
        <f t="shared" si="4775"/>
        <v>1072.9226035280399</v>
      </c>
      <c r="R4592" s="34">
        <f t="shared" si="4776"/>
        <v>631.80237742077293</v>
      </c>
      <c r="S4592" s="34">
        <f t="shared" si="4777"/>
        <v>8.2610540630412288E-9</v>
      </c>
      <c r="T4592" s="36">
        <f t="shared" si="4812"/>
        <v>-1.8894900565745345E-13</v>
      </c>
      <c r="U4592" s="36">
        <f t="shared" si="4778"/>
        <v>4048.5542507276705</v>
      </c>
      <c r="V4592" s="36">
        <f t="shared" si="4779"/>
        <v>1.1150215581297103E-12</v>
      </c>
      <c r="W4592" s="68">
        <f t="shared" si="4780"/>
        <v>3.4034294538759964</v>
      </c>
      <c r="X4592">
        <f t="shared" si="4781"/>
        <v>6.8400709379690205</v>
      </c>
      <c r="Y4592">
        <f t="shared" si="4782"/>
        <v>0.11712706557874125</v>
      </c>
      <c r="Z4592" s="34">
        <f t="shared" si="4783"/>
        <v>1.9787218138990353E-2</v>
      </c>
      <c r="AA4592" s="36">
        <f t="shared" si="4784"/>
        <v>3.2761706191966686E-13</v>
      </c>
      <c r="AB4592" s="34">
        <f t="shared" si="4785"/>
        <v>1.9787218138990353E-2</v>
      </c>
      <c r="AC4592" s="36">
        <f t="shared" si="4786"/>
        <v>109.64432510517868</v>
      </c>
      <c r="AD4592" s="34">
        <f t="shared" si="4787"/>
        <v>0</v>
      </c>
      <c r="AE4592">
        <f t="shared" si="4813"/>
        <v>5541.1692707387974</v>
      </c>
      <c r="AF4592" s="36">
        <f t="shared" si="4827"/>
        <v>0</v>
      </c>
      <c r="AG4592" s="34">
        <f t="shared" si="4788"/>
        <v>464.3370801042168</v>
      </c>
      <c r="AH4592">
        <f t="shared" si="4823"/>
        <v>3.0860292099532671E-9</v>
      </c>
      <c r="AI4592" s="29">
        <f t="shared" si="4814"/>
        <v>464.3370801042168</v>
      </c>
      <c r="AJ4592">
        <f t="shared" si="4815"/>
        <v>10215.415762259549</v>
      </c>
      <c r="AK4592" s="36">
        <f t="shared" si="4828"/>
        <v>-1.1357292056406664E-2</v>
      </c>
      <c r="AL4592" s="36">
        <f t="shared" si="4816"/>
        <v>9.5193274885071004E-3</v>
      </c>
      <c r="AM4592" s="36">
        <f t="shared" si="4817"/>
        <v>6.2107285977521763E-3</v>
      </c>
      <c r="AN4592" s="37">
        <f t="shared" si="4829"/>
        <v>6.8282134061787205E-3</v>
      </c>
      <c r="AO4592" s="36">
        <f t="shared" si="4830"/>
        <v>0.10973477167677853</v>
      </c>
      <c r="AP4592" s="36">
        <f t="shared" si="4831"/>
        <v>-3.1993560341256047E-3</v>
      </c>
      <c r="AQ4592" s="74">
        <f t="shared" si="4789"/>
        <v>0.605245481349586</v>
      </c>
      <c r="AR4592" s="73">
        <f t="shared" si="4790"/>
        <v>6.4337746249190165E-3</v>
      </c>
      <c r="AS4592" s="72">
        <f t="shared" si="4832"/>
        <v>1.321395407410227E-3</v>
      </c>
      <c r="AT4592" s="37">
        <f t="shared" si="4791"/>
        <v>2450.3691662515803</v>
      </c>
      <c r="AU4592" s="37">
        <f t="shared" si="4792"/>
        <v>-1.5171195279394083</v>
      </c>
      <c r="AV4592" s="34">
        <f t="shared" si="4793"/>
        <v>1.4031519351613619</v>
      </c>
      <c r="AW4592" s="34">
        <f t="shared" si="4794"/>
        <v>0.32006577669227593</v>
      </c>
      <c r="AX4592" s="37">
        <f t="shared" si="4795"/>
        <v>1.892628470705402</v>
      </c>
      <c r="AY4592" s="7">
        <f t="shared" si="4796"/>
        <v>7.0192756364350366</v>
      </c>
      <c r="AZ4592" s="37">
        <f t="shared" si="4797"/>
        <v>5.2960579245813983</v>
      </c>
      <c r="BA4592" s="2">
        <f>BE4592*'mass balance'!$B$17+BF4592*'mass balance'!$C$17+BG4592*'mass balance'!$D$17+BH4592*'mass balance'!$E$17</f>
        <v>1.1218878246171556E-3</v>
      </c>
      <c r="BB4592" s="2">
        <f>BE4592*'mass balance'!$B$18+BF4592*'mass balance'!$C$18+BG4592*'mass balance'!$D$18+BH4592*'mass balance'!$E$18</f>
        <v>1.1391476373035737E-3</v>
      </c>
      <c r="BC4592" s="2">
        <f>BE4592*'mass balance'!$B$19+BF4592*'mass balance'!$C$19+BG4592*'mass balance'!$D$19+BH4592*'mass balance'!$E$19</f>
        <v>-1.4239345466294667E-3</v>
      </c>
      <c r="BD4592" s="2">
        <f>BE4592*'mass balance'!$B$20+BF4592*'mass balance'!$C$20+BG4592*'mass balance'!$D$20+BH4592*'mass balance'!$E$20</f>
        <v>5.1779438059253334E-5</v>
      </c>
      <c r="BE4592" s="2">
        <f>N4592*'mass balance'!$H$11+R4592*'mass balance'!$I$11+S4592*'mass balance'!$J$11</f>
        <v>-2.4043083552550215E-3</v>
      </c>
      <c r="BF4592" s="2">
        <f>N4592*'mass balance'!$H$12+R4592*'mass balance'!$I$12+S4592*'mass balance'!$J$12</f>
        <v>1.3996226012989464E-14</v>
      </c>
      <c r="BG4592" s="2">
        <f>N4592*'mass balance'!$H$13+R4592*'mass balance'!$I$13+S4592*'mass balance'!$J$13</f>
        <v>7.6055211397158505E-4</v>
      </c>
      <c r="BH4592" s="2">
        <f>N4592*'mass balance'!$H$14+R4592*'mass balance'!$I$14+S4592*'mass balance'!$J$14</f>
        <v>2.6297122635601794E-4</v>
      </c>
      <c r="BI4592" s="36">
        <f t="shared" si="4798"/>
        <v>6.038243608117373E-16</v>
      </c>
      <c r="BJ4592" s="36">
        <f t="shared" si="4799"/>
        <v>4.8640228468104539E-17</v>
      </c>
      <c r="BK4592" s="36">
        <f t="shared" si="4800"/>
        <v>2.0835971980062557E-13</v>
      </c>
      <c r="BL4592" s="36">
        <f t="shared" si="4801"/>
        <v>2.0835971965247459E-13</v>
      </c>
      <c r="BM4592" s="36">
        <f t="shared" si="4833"/>
        <v>4.5220779086790676E-10</v>
      </c>
      <c r="BN4592" s="36">
        <f t="shared" ca="1" si="4802"/>
        <v>0.51001614543624563</v>
      </c>
      <c r="BO4592" s="36">
        <f t="shared" ca="1" si="4818"/>
        <v>1</v>
      </c>
      <c r="BP4592" s="36">
        <f t="shared" si="4834"/>
        <v>-4.5220749348740946E-10</v>
      </c>
      <c r="BQ4592" s="36">
        <f t="shared" si="4835"/>
        <v>0.99999934238086274</v>
      </c>
      <c r="BR4592" s="2">
        <f t="shared" si="4824"/>
        <v>-5</v>
      </c>
      <c r="BS4592">
        <v>0</v>
      </c>
      <c r="BT4592" s="37">
        <f t="shared" si="4819"/>
        <v>1.4274943829960403</v>
      </c>
      <c r="BU4592" s="34">
        <f t="shared" si="4803"/>
        <v>-5</v>
      </c>
      <c r="BV4592" s="34">
        <f t="shared" si="4804"/>
        <v>-5</v>
      </c>
      <c r="BW4592" s="34">
        <f t="shared" si="4805"/>
        <v>-5</v>
      </c>
      <c r="BX4592" s="34">
        <f t="shared" si="4806"/>
        <v>-5</v>
      </c>
      <c r="BY4592" s="34">
        <f t="shared" si="4807"/>
        <v>25.260021141709121</v>
      </c>
      <c r="BZ4592" s="36">
        <f t="shared" si="4820"/>
        <v>1.4239345466294667E-3</v>
      </c>
      <c r="CA4592" s="34">
        <f t="shared" si="4821"/>
        <v>0.26953904268501172</v>
      </c>
    </row>
    <row r="4593" spans="1:79" ht="13.2" x14ac:dyDescent="0.25">
      <c r="A4593" s="75">
        <f t="shared" si="4808"/>
        <v>12.490410958903068</v>
      </c>
      <c r="B4593" s="34">
        <f t="shared" si="4825"/>
        <v>4558.9999999996198</v>
      </c>
      <c r="C4593">
        <v>30</v>
      </c>
      <c r="D4593" s="35">
        <f t="shared" si="4769"/>
        <v>3000</v>
      </c>
      <c r="E4593" s="27">
        <v>0</v>
      </c>
      <c r="F4593" s="64">
        <f t="shared" si="4809"/>
        <v>3.1263897495927093</v>
      </c>
      <c r="G4593" s="34">
        <v>0</v>
      </c>
      <c r="H4593" s="34">
        <f t="shared" si="4770"/>
        <v>1</v>
      </c>
      <c r="I4593" s="34">
        <f t="shared" si="4810"/>
        <v>41549.719772087105</v>
      </c>
      <c r="J4593" s="34">
        <f t="shared" si="4771"/>
        <v>94011.128889497544</v>
      </c>
      <c r="K4593" s="34">
        <f t="shared" si="4772"/>
        <v>82551.523156133524</v>
      </c>
      <c r="L4593" s="36">
        <f t="shared" si="4822"/>
        <v>1191.2003088569891</v>
      </c>
      <c r="M4593" s="34">
        <f t="shared" si="4773"/>
        <v>474.19527922407121</v>
      </c>
      <c r="N4593" s="34">
        <f t="shared" si="4811"/>
        <v>1072.9226035327874</v>
      </c>
      <c r="O4593" s="34">
        <f t="shared" si="4774"/>
        <v>146.59954174815172</v>
      </c>
      <c r="P4593">
        <f t="shared" si="4826"/>
        <v>498.94119831054684</v>
      </c>
      <c r="Q4593" s="36">
        <f t="shared" si="4775"/>
        <v>1072.9226035282977</v>
      </c>
      <c r="R4593" s="34">
        <f t="shared" si="4776"/>
        <v>631.80237742094334</v>
      </c>
      <c r="S4593" s="34">
        <f t="shared" si="4777"/>
        <v>8.2175120041938499E-9</v>
      </c>
      <c r="T4593" s="36">
        <f t="shared" si="4812"/>
        <v>-1.889490056574328E-13</v>
      </c>
      <c r="U4593" s="36">
        <f t="shared" si="4778"/>
        <v>4048.5542507276705</v>
      </c>
      <c r="V4593" s="36">
        <f t="shared" si="4779"/>
        <v>1.1091477374109455E-12</v>
      </c>
      <c r="W4593" s="68">
        <f t="shared" si="4780"/>
        <v>3.4034294538771115</v>
      </c>
      <c r="X4593">
        <f t="shared" si="4781"/>
        <v>6.8400709379697675</v>
      </c>
      <c r="Y4593">
        <f t="shared" si="4782"/>
        <v>0.11712706557874125</v>
      </c>
      <c r="Z4593" s="34">
        <f t="shared" si="4783"/>
        <v>1.9787218138990353E-2</v>
      </c>
      <c r="AA4593" s="36">
        <f t="shared" si="4784"/>
        <v>3.2589120839494085E-13</v>
      </c>
      <c r="AB4593" s="34">
        <f t="shared" si="4785"/>
        <v>1.9787218138990353E-2</v>
      </c>
      <c r="AC4593" s="36">
        <f t="shared" si="4786"/>
        <v>109.64432510517868</v>
      </c>
      <c r="AD4593" s="34">
        <f t="shared" si="4787"/>
        <v>0</v>
      </c>
      <c r="AE4593">
        <f t="shared" si="4813"/>
        <v>5541.1692707387974</v>
      </c>
      <c r="AF4593" s="36">
        <f t="shared" si="4827"/>
        <v>0</v>
      </c>
      <c r="AG4593" s="34">
        <f t="shared" si="4788"/>
        <v>464.3370801043547</v>
      </c>
      <c r="AH4593">
        <f t="shared" si="4823"/>
        <v>3.0696014619024936E-9</v>
      </c>
      <c r="AI4593" s="29">
        <f t="shared" si="4814"/>
        <v>464.3370801043547</v>
      </c>
      <c r="AJ4593">
        <f t="shared" si="4815"/>
        <v>10679.752842363903</v>
      </c>
      <c r="AK4593" s="36">
        <f t="shared" si="4828"/>
        <v>-6.4337746249190165E-3</v>
      </c>
      <c r="AL4593" s="36">
        <f t="shared" si="4816"/>
        <v>4.5770786758048167E-3</v>
      </c>
      <c r="AM4593" s="36">
        <f t="shared" si="4817"/>
        <v>3.5051827668444641E-3</v>
      </c>
      <c r="AN4593" s="37">
        <f t="shared" si="4829"/>
        <v>-4.5290786502279433E-3</v>
      </c>
      <c r="AO4593" s="36">
        <f t="shared" si="4830"/>
        <v>0.11925409916528563</v>
      </c>
      <c r="AP4593" s="36">
        <f t="shared" si="4831"/>
        <v>3.0113725636265716E-3</v>
      </c>
      <c r="AQ4593" s="74">
        <f t="shared" si="4789"/>
        <v>-0.31278590696456421</v>
      </c>
      <c r="AR4593" s="73">
        <f t="shared" si="4790"/>
        <v>-4.929752096667332E-3</v>
      </c>
      <c r="AS4593" s="72">
        <f t="shared" si="4832"/>
        <v>1.6959769614448247E-3</v>
      </c>
      <c r="AT4593" s="37">
        <f t="shared" si="4791"/>
        <v>-1266.3307132090954</v>
      </c>
      <c r="AU4593" s="37">
        <f t="shared" si="4792"/>
        <v>1.4279786536566093</v>
      </c>
      <c r="AV4593" s="34">
        <f t="shared" si="4793"/>
        <v>1.4669315685779925</v>
      </c>
      <c r="AW4593" s="34">
        <f t="shared" si="4794"/>
        <v>0.32006577669238084</v>
      </c>
      <c r="AX4593" s="37">
        <f t="shared" si="4795"/>
        <v>1.8926284707060224</v>
      </c>
      <c r="AY4593" s="7">
        <f t="shared" si="4796"/>
        <v>7.0830552698535074</v>
      </c>
      <c r="AZ4593" s="37">
        <f t="shared" si="4797"/>
        <v>5.2960579245831338</v>
      </c>
      <c r="BA4593" s="2">
        <f>BE4593*'mass balance'!$B$17+BF4593*'mass balance'!$C$17+BG4593*'mass balance'!$D$17+BH4593*'mass balance'!$E$17</f>
        <v>1.1218878246174451E-3</v>
      </c>
      <c r="BB4593" s="2">
        <f>BE4593*'mass balance'!$B$18+BF4593*'mass balance'!$C$18+BG4593*'mass balance'!$D$18+BH4593*'mass balance'!$E$18</f>
        <v>1.1391476373038671E-3</v>
      </c>
      <c r="BC4593" s="2">
        <f>BE4593*'mass balance'!$B$19+BF4593*'mass balance'!$C$19+BG4593*'mass balance'!$D$19+BH4593*'mass balance'!$E$19</f>
        <v>-1.423934546629834E-3</v>
      </c>
      <c r="BD4593" s="2">
        <f>BE4593*'mass balance'!$B$20+BF4593*'mass balance'!$C$20+BG4593*'mass balance'!$D$20+BH4593*'mass balance'!$E$20</f>
        <v>5.1779438059266683E-5</v>
      </c>
      <c r="BE4593" s="2">
        <f>N4593*'mass balance'!$H$11+R4593*'mass balance'!$I$11+S4593*'mass balance'!$J$11</f>
        <v>-2.4043083552555463E-3</v>
      </c>
      <c r="BF4593" s="2">
        <f>N4593*'mass balance'!$H$12+R4593*'mass balance'!$I$12+S4593*'mass balance'!$J$12</f>
        <v>1.3922455221508351E-14</v>
      </c>
      <c r="BG4593" s="2">
        <f>N4593*'mass balance'!$H$13+R4593*'mass balance'!$I$13+S4593*'mass balance'!$J$13</f>
        <v>7.6055211397177002E-4</v>
      </c>
      <c r="BH4593" s="2">
        <f>N4593*'mass balance'!$H$14+R4593*'mass balance'!$I$14+S4593*'mass balance'!$J$14</f>
        <v>2.6297122635607535E-4</v>
      </c>
      <c r="BI4593" s="36">
        <f t="shared" si="4798"/>
        <v>6.038243608117373E-16</v>
      </c>
      <c r="BJ4593" s="36">
        <f t="shared" si="4799"/>
        <v>4.8640607213772946E-17</v>
      </c>
      <c r="BK4593" s="36">
        <f t="shared" si="4800"/>
        <v>2.0840836002909368E-13</v>
      </c>
      <c r="BL4593" s="36">
        <f t="shared" si="4801"/>
        <v>2.0840835988165522E-13</v>
      </c>
      <c r="BM4593" s="36">
        <f t="shared" si="4833"/>
        <v>4.5241615058755925E-10</v>
      </c>
      <c r="BN4593" s="36">
        <f t="shared" ca="1" si="4802"/>
        <v>0.61796544938459619</v>
      </c>
      <c r="BO4593" s="36">
        <f t="shared" ca="1" si="4818"/>
        <v>1</v>
      </c>
      <c r="BP4593" s="36">
        <f t="shared" si="4834"/>
        <v>-4.5241585286545466E-10</v>
      </c>
      <c r="BQ4593" s="36">
        <f t="shared" si="4835"/>
        <v>0.99999934192865525</v>
      </c>
      <c r="BR4593" s="2">
        <f t="shared" si="4824"/>
        <v>-5</v>
      </c>
      <c r="BS4593">
        <v>0</v>
      </c>
      <c r="BT4593" s="37">
        <f t="shared" si="4819"/>
        <v>1.4274943829964084</v>
      </c>
      <c r="BU4593" s="34">
        <f t="shared" si="4803"/>
        <v>-5</v>
      </c>
      <c r="BV4593" s="34">
        <f t="shared" si="4804"/>
        <v>-5</v>
      </c>
      <c r="BW4593" s="34">
        <f t="shared" si="4805"/>
        <v>-5</v>
      </c>
      <c r="BX4593" s="34">
        <f t="shared" si="4806"/>
        <v>-5</v>
      </c>
      <c r="BY4593" s="34">
        <f t="shared" si="4807"/>
        <v>25.260021141714635</v>
      </c>
      <c r="BZ4593" s="36">
        <f t="shared" si="4820"/>
        <v>1.423934546629834E-3</v>
      </c>
      <c r="CA4593" s="34">
        <f t="shared" si="4821"/>
        <v>0.26953904268499296</v>
      </c>
    </row>
    <row r="4594" spans="1:79" ht="13.2" x14ac:dyDescent="0.25">
      <c r="A4594" s="75">
        <f t="shared" si="4808"/>
        <v>12.493150684930464</v>
      </c>
      <c r="B4594" s="34">
        <f t="shared" si="4825"/>
        <v>4559.9999999996198</v>
      </c>
      <c r="C4594">
        <v>30</v>
      </c>
      <c r="D4594" s="35">
        <f t="shared" si="4769"/>
        <v>3000</v>
      </c>
      <c r="E4594" s="27">
        <v>0</v>
      </c>
      <c r="F4594" s="64">
        <f t="shared" si="4809"/>
        <v>3.1263897495927093</v>
      </c>
      <c r="G4594" s="34">
        <v>0</v>
      </c>
      <c r="H4594" s="34">
        <f t="shared" si="4770"/>
        <v>1</v>
      </c>
      <c r="I4594" s="34">
        <f t="shared" si="4810"/>
        <v>41549.719772087105</v>
      </c>
      <c r="J4594" s="34">
        <f t="shared" si="4771"/>
        <v>94011.12888951799</v>
      </c>
      <c r="K4594" s="34">
        <f t="shared" si="4772"/>
        <v>82551.523156151481</v>
      </c>
      <c r="L4594" s="36">
        <f t="shared" si="4822"/>
        <v>1191.2003088573772</v>
      </c>
      <c r="M4594" s="34">
        <f t="shared" si="4773"/>
        <v>474.19527922407121</v>
      </c>
      <c r="N4594" s="34">
        <f t="shared" si="4811"/>
        <v>1072.9226035330209</v>
      </c>
      <c r="O4594" s="34">
        <f t="shared" si="4774"/>
        <v>146.59954174815172</v>
      </c>
      <c r="P4594">
        <f t="shared" si="4826"/>
        <v>498.94119831070947</v>
      </c>
      <c r="Q4594" s="36">
        <f t="shared" si="4775"/>
        <v>1072.9226035285544</v>
      </c>
      <c r="R4594" s="34">
        <f t="shared" si="4776"/>
        <v>631.80237742111274</v>
      </c>
      <c r="S4594" s="34">
        <f t="shared" si="4777"/>
        <v>8.1741973190219142E-9</v>
      </c>
      <c r="T4594" s="36">
        <f t="shared" si="4812"/>
        <v>-1.8894900565741228E-13</v>
      </c>
      <c r="U4594" s="36">
        <f t="shared" si="4778"/>
        <v>4048.5542507276705</v>
      </c>
      <c r="V4594" s="36">
        <f t="shared" si="4779"/>
        <v>1.1033187550182752E-12</v>
      </c>
      <c r="W4594" s="68">
        <f t="shared" si="4780"/>
        <v>3.4034294538782208</v>
      </c>
      <c r="X4594">
        <f t="shared" si="4781"/>
        <v>6.8400709379705109</v>
      </c>
      <c r="Y4594">
        <f t="shared" si="4782"/>
        <v>0.11712706557874125</v>
      </c>
      <c r="Z4594" s="34">
        <f t="shared" si="4783"/>
        <v>1.9787218138990353E-2</v>
      </c>
      <c r="AA4594" s="36">
        <f t="shared" si="4784"/>
        <v>3.2417852932460207E-13</v>
      </c>
      <c r="AB4594" s="34">
        <f t="shared" si="4785"/>
        <v>1.9787218138990353E-2</v>
      </c>
      <c r="AC4594" s="36">
        <f t="shared" si="4786"/>
        <v>109.64432510517868</v>
      </c>
      <c r="AD4594" s="34">
        <f t="shared" si="4787"/>
        <v>0</v>
      </c>
      <c r="AE4594">
        <f t="shared" si="4813"/>
        <v>5541.1692707387974</v>
      </c>
      <c r="AF4594" s="36">
        <f t="shared" si="4827"/>
        <v>0</v>
      </c>
      <c r="AG4594" s="34">
        <f t="shared" si="4788"/>
        <v>464.33708010449203</v>
      </c>
      <c r="AH4594">
        <f t="shared" si="4823"/>
        <v>3.0534579309460241E-9</v>
      </c>
      <c r="AI4594" s="29">
        <f t="shared" si="4814"/>
        <v>464.33708010449203</v>
      </c>
      <c r="AJ4594">
        <f t="shared" si="4815"/>
        <v>11144.089922468394</v>
      </c>
      <c r="AK4594" s="36">
        <f t="shared" si="4828"/>
        <v>4.929752096667332E-3</v>
      </c>
      <c r="AL4594" s="36">
        <f t="shared" si="4816"/>
        <v>-4.2256904589064656E-3</v>
      </c>
      <c r="AM4594" s="36">
        <f t="shared" si="4817"/>
        <v>-2.6968561649683719E-3</v>
      </c>
      <c r="AN4594" s="37">
        <f t="shared" si="4829"/>
        <v>-1.0962853275146959E-2</v>
      </c>
      <c r="AO4594" s="36">
        <f t="shared" si="4830"/>
        <v>0.12383117784109045</v>
      </c>
      <c r="AP4594" s="36">
        <f t="shared" si="4831"/>
        <v>6.5165553304710362E-3</v>
      </c>
      <c r="AQ4594" s="74">
        <f t="shared" si="4789"/>
        <v>-0.67622442472536815</v>
      </c>
      <c r="AR4594" s="73">
        <f t="shared" si="4790"/>
        <v>-1.2782863871226072E-2</v>
      </c>
      <c r="AS4594" s="72">
        <f t="shared" si="4832"/>
        <v>1.8988471689849711E-3</v>
      </c>
      <c r="AT4594" s="37">
        <f t="shared" si="4791"/>
        <v>-2737.7312691677616</v>
      </c>
      <c r="AU4594" s="37">
        <f t="shared" si="4792"/>
        <v>3.0901197745118227</v>
      </c>
      <c r="AV4594" s="34">
        <f t="shared" si="4793"/>
        <v>1.5307112019946414</v>
      </c>
      <c r="AW4594" s="34">
        <f t="shared" si="4794"/>
        <v>0.32006577669248509</v>
      </c>
      <c r="AX4594" s="37">
        <f t="shared" si="4795"/>
        <v>1.8926284707066392</v>
      </c>
      <c r="AY4594" s="7">
        <f t="shared" si="4796"/>
        <v>7.1468349032719862</v>
      </c>
      <c r="AZ4594" s="37">
        <f t="shared" si="4797"/>
        <v>5.2960579245848596</v>
      </c>
      <c r="BA4594" s="2">
        <f>BE4594*'mass balance'!$B$17+BF4594*'mass balance'!$C$17+BG4594*'mass balance'!$D$17+BH4594*'mass balance'!$E$17</f>
        <v>1.1218878246177331E-3</v>
      </c>
      <c r="BB4594" s="2">
        <f>BE4594*'mass balance'!$B$18+BF4594*'mass balance'!$C$18+BG4594*'mass balance'!$D$18+BH4594*'mass balance'!$E$18</f>
        <v>1.1391476373041596E-3</v>
      </c>
      <c r="BC4594" s="2">
        <f>BE4594*'mass balance'!$B$19+BF4594*'mass balance'!$C$19+BG4594*'mass balance'!$D$19+BH4594*'mass balance'!$E$19</f>
        <v>-1.4239345466301992E-3</v>
      </c>
      <c r="BD4594" s="2">
        <f>BE4594*'mass balance'!$B$20+BF4594*'mass balance'!$C$20+BG4594*'mass balance'!$D$20+BH4594*'mass balance'!$E$20</f>
        <v>5.1779438059279965E-5</v>
      </c>
      <c r="BE4594" s="2">
        <f>N4594*'mass balance'!$H$11+R4594*'mass balance'!$I$11+S4594*'mass balance'!$J$11</f>
        <v>-2.4043083552560693E-3</v>
      </c>
      <c r="BF4594" s="2">
        <f>N4594*'mass balance'!$H$12+R4594*'mass balance'!$I$12+S4594*'mass balance'!$J$12</f>
        <v>1.3849069656092416E-14</v>
      </c>
      <c r="BG4594" s="2">
        <f>N4594*'mass balance'!$H$13+R4594*'mass balance'!$I$13+S4594*'mass balance'!$J$13</f>
        <v>7.6055211397195509E-4</v>
      </c>
      <c r="BH4594" s="2">
        <f>N4594*'mass balance'!$H$14+R4594*'mass balance'!$I$14+S4594*'mass balance'!$J$14</f>
        <v>2.629712263561326E-4</v>
      </c>
      <c r="BI4594" s="36">
        <f t="shared" si="4798"/>
        <v>6.038243608117373E-16</v>
      </c>
      <c r="BJ4594" s="36">
        <f t="shared" si="4799"/>
        <v>4.8640985962387953E-17</v>
      </c>
      <c r="BK4594" s="36">
        <f t="shared" si="4800"/>
        <v>2.0845700063630746E-13</v>
      </c>
      <c r="BL4594" s="36">
        <f t="shared" si="4801"/>
        <v>2.084570004895763E-13</v>
      </c>
      <c r="BM4594" s="36">
        <f t="shared" si="4833"/>
        <v>4.5262455894744093E-10</v>
      </c>
      <c r="BN4594" s="36">
        <f t="shared" ca="1" si="4802"/>
        <v>0.88634671500631512</v>
      </c>
      <c r="BO4594" s="36">
        <f t="shared" ca="1" si="4818"/>
        <v>1</v>
      </c>
      <c r="BP4594" s="36">
        <f t="shared" si="4834"/>
        <v>-4.526242608834142E-10</v>
      </c>
      <c r="BQ4594" s="36">
        <f t="shared" si="4835"/>
        <v>0.99999934147623937</v>
      </c>
      <c r="BR4594" s="2">
        <f t="shared" si="4824"/>
        <v>-5</v>
      </c>
      <c r="BS4594">
        <v>0</v>
      </c>
      <c r="BT4594" s="37">
        <f t="shared" si="4819"/>
        <v>1.4274943829967743</v>
      </c>
      <c r="BU4594" s="34">
        <f t="shared" si="4803"/>
        <v>-5</v>
      </c>
      <c r="BV4594" s="34">
        <f t="shared" si="4804"/>
        <v>-5</v>
      </c>
      <c r="BW4594" s="34">
        <f t="shared" si="4805"/>
        <v>-5</v>
      </c>
      <c r="BX4594" s="34">
        <f t="shared" si="4806"/>
        <v>-5</v>
      </c>
      <c r="BY4594" s="34">
        <f t="shared" si="4807"/>
        <v>25.260021141720134</v>
      </c>
      <c r="BZ4594" s="36">
        <f t="shared" si="4820"/>
        <v>1.4239345466301992E-3</v>
      </c>
      <c r="CA4594" s="34">
        <f t="shared" si="4821"/>
        <v>0.26953904268497419</v>
      </c>
    </row>
    <row r="4595" spans="1:79" ht="13.2" x14ac:dyDescent="0.25">
      <c r="A4595" s="75">
        <f t="shared" si="4808"/>
        <v>12.495890410957861</v>
      </c>
      <c r="B4595" s="34">
        <f t="shared" si="4825"/>
        <v>4560.9999999996189</v>
      </c>
      <c r="C4595">
        <v>30</v>
      </c>
      <c r="D4595" s="35">
        <f t="shared" si="4769"/>
        <v>3000</v>
      </c>
      <c r="E4595" s="27">
        <v>0</v>
      </c>
      <c r="F4595" s="64">
        <f t="shared" si="4809"/>
        <v>3.1263897495927093</v>
      </c>
      <c r="G4595" s="34">
        <v>0</v>
      </c>
      <c r="H4595" s="34">
        <f t="shared" si="4770"/>
        <v>1</v>
      </c>
      <c r="I4595" s="34">
        <f t="shared" si="4810"/>
        <v>41549.719772087105</v>
      </c>
      <c r="J4595" s="34">
        <f t="shared" si="4771"/>
        <v>94011.128889538304</v>
      </c>
      <c r="K4595" s="34">
        <f t="shared" si="4772"/>
        <v>82551.523156169336</v>
      </c>
      <c r="L4595" s="36">
        <f t="shared" si="4822"/>
        <v>1191.2003088577633</v>
      </c>
      <c r="M4595" s="34">
        <f t="shared" si="4773"/>
        <v>474.19527922407121</v>
      </c>
      <c r="N4595" s="34">
        <f t="shared" si="4811"/>
        <v>1072.9226035332526</v>
      </c>
      <c r="O4595" s="34">
        <f t="shared" si="4774"/>
        <v>146.59954174815172</v>
      </c>
      <c r="P4595">
        <f t="shared" si="4826"/>
        <v>498.94119831087119</v>
      </c>
      <c r="Q4595" s="36">
        <f t="shared" si="4775"/>
        <v>1072.9226035288102</v>
      </c>
      <c r="R4595" s="34">
        <f t="shared" si="4776"/>
        <v>631.80237742128134</v>
      </c>
      <c r="S4595" s="34">
        <f t="shared" si="4777"/>
        <v>8.1314510680385865E-9</v>
      </c>
      <c r="T4595" s="36">
        <f t="shared" si="4812"/>
        <v>-1.8894900565739186E-13</v>
      </c>
      <c r="U4595" s="36">
        <f t="shared" si="4778"/>
        <v>4048.5542507276705</v>
      </c>
      <c r="V4595" s="36">
        <f t="shared" si="4779"/>
        <v>1.0975166756212595E-12</v>
      </c>
      <c r="W4595" s="68">
        <f t="shared" si="4780"/>
        <v>3.4034294538793239</v>
      </c>
      <c r="X4595">
        <f t="shared" si="4781"/>
        <v>6.8400709379712499</v>
      </c>
      <c r="Y4595">
        <f t="shared" si="4782"/>
        <v>0.11712706557874125</v>
      </c>
      <c r="Z4595" s="34">
        <f t="shared" si="4783"/>
        <v>1.9787218138990353E-2</v>
      </c>
      <c r="AA4595" s="36">
        <f t="shared" si="4784"/>
        <v>3.2247375492689567E-13</v>
      </c>
      <c r="AB4595" s="34">
        <f t="shared" si="4785"/>
        <v>1.9787218138990353E-2</v>
      </c>
      <c r="AC4595" s="36">
        <f t="shared" si="4786"/>
        <v>109.64432510517868</v>
      </c>
      <c r="AD4595" s="34">
        <f t="shared" si="4787"/>
        <v>0</v>
      </c>
      <c r="AE4595">
        <f t="shared" si="4813"/>
        <v>5541.1692707387974</v>
      </c>
      <c r="AF4595" s="36">
        <f t="shared" si="4827"/>
        <v>0</v>
      </c>
      <c r="AG4595" s="34">
        <f t="shared" si="4788"/>
        <v>464.33708010462891</v>
      </c>
      <c r="AH4595">
        <f t="shared" si="4823"/>
        <v>3.0376554605027195E-9</v>
      </c>
      <c r="AI4595" s="29">
        <f t="shared" si="4814"/>
        <v>464.33708010462891</v>
      </c>
      <c r="AJ4595">
        <f t="shared" si="4815"/>
        <v>11608.427002573024</v>
      </c>
      <c r="AK4595" s="36">
        <f t="shared" si="4828"/>
        <v>1.2782863871226072E-2</v>
      </c>
      <c r="AL4595" s="36">
        <f t="shared" si="4816"/>
        <v>-9.0873621847314574E-3</v>
      </c>
      <c r="AM4595" s="36">
        <f t="shared" si="4817"/>
        <v>-6.9673931870286422E-3</v>
      </c>
      <c r="AN4595" s="37">
        <f t="shared" si="4829"/>
        <v>-6.0331011784796268E-3</v>
      </c>
      <c r="AO4595" s="36">
        <f t="shared" si="4830"/>
        <v>0.11960548738218399</v>
      </c>
      <c r="AP4595" s="36">
        <f t="shared" si="4831"/>
        <v>3.8196991655026643E-3</v>
      </c>
      <c r="AQ4595" s="74">
        <f t="shared" si="4789"/>
        <v>-0.41299477413110314</v>
      </c>
      <c r="AR4595" s="73">
        <f t="shared" si="4790"/>
        <v>-6.7342113508065534E-3</v>
      </c>
      <c r="AS4595" s="72">
        <f t="shared" si="4832"/>
        <v>1.7110130239823451E-3</v>
      </c>
      <c r="AT4595" s="37">
        <f t="shared" si="4791"/>
        <v>-1672.0317483367905</v>
      </c>
      <c r="AU4595" s="37">
        <f t="shared" si="4792"/>
        <v>1.8112833123374876</v>
      </c>
      <c r="AV4595" s="34">
        <f t="shared" si="4793"/>
        <v>1.5944908354113096</v>
      </c>
      <c r="AW4595" s="34">
        <f t="shared" si="4794"/>
        <v>0.32006577669258884</v>
      </c>
      <c r="AX4595" s="37">
        <f t="shared" si="4795"/>
        <v>1.8926284707072527</v>
      </c>
      <c r="AY4595" s="7">
        <f t="shared" si="4796"/>
        <v>7.2106145366904748</v>
      </c>
      <c r="AZ4595" s="37">
        <f t="shared" si="4797"/>
        <v>5.2960579245865764</v>
      </c>
      <c r="BA4595" s="2">
        <f>BE4595*'mass balance'!$B$17+BF4595*'mass balance'!$C$17+BG4595*'mass balance'!$D$17+BH4595*'mass balance'!$E$17</f>
        <v>1.1218878246180188E-3</v>
      </c>
      <c r="BB4595" s="2">
        <f>BE4595*'mass balance'!$B$18+BF4595*'mass balance'!$C$18+BG4595*'mass balance'!$D$18+BH4595*'mass balance'!$E$18</f>
        <v>1.13914763730445E-3</v>
      </c>
      <c r="BC4595" s="2">
        <f>BE4595*'mass balance'!$B$19+BF4595*'mass balance'!$C$19+BG4595*'mass balance'!$D$19+BH4595*'mass balance'!$E$19</f>
        <v>-1.423934546630563E-3</v>
      </c>
      <c r="BD4595" s="2">
        <f>BE4595*'mass balance'!$B$20+BF4595*'mass balance'!$C$20+BG4595*'mass balance'!$D$20+BH4595*'mass balance'!$E$20</f>
        <v>5.1779438059293185E-5</v>
      </c>
      <c r="BE4595" s="2">
        <f>N4595*'mass balance'!$H$11+R4595*'mass balance'!$I$11+S4595*'mass balance'!$J$11</f>
        <v>-2.4043083552565889E-3</v>
      </c>
      <c r="BF4595" s="2">
        <f>N4595*'mass balance'!$H$12+R4595*'mass balance'!$I$12+S4595*'mass balance'!$J$12</f>
        <v>1.3776647155839418E-14</v>
      </c>
      <c r="BG4595" s="2">
        <f>N4595*'mass balance'!$H$13+R4595*'mass balance'!$I$13+S4595*'mass balance'!$J$13</f>
        <v>7.6055211397213789E-4</v>
      </c>
      <c r="BH4595" s="2">
        <f>N4595*'mass balance'!$H$14+R4595*'mass balance'!$I$14+S4595*'mass balance'!$J$14</f>
        <v>2.6297122635618935E-4</v>
      </c>
      <c r="BI4595" s="36">
        <f t="shared" si="4798"/>
        <v>6.038243608117373E-16</v>
      </c>
      <c r="BJ4595" s="36">
        <f t="shared" si="4799"/>
        <v>4.8641364713950698E-17</v>
      </c>
      <c r="BK4595" s="36">
        <f t="shared" si="4800"/>
        <v>2.0850564162226985E-13</v>
      </c>
      <c r="BL4595" s="36">
        <f t="shared" si="4801"/>
        <v>2.0850564147624309E-13</v>
      </c>
      <c r="BM4595" s="36">
        <f t="shared" si="4833"/>
        <v>4.5283301594793049E-10</v>
      </c>
      <c r="BN4595" s="36">
        <f t="shared" ca="1" si="4802"/>
        <v>0.26184759845209293</v>
      </c>
      <c r="BO4595" s="36">
        <f t="shared" ca="1" si="4818"/>
        <v>1</v>
      </c>
      <c r="BP4595" s="36">
        <f t="shared" si="4834"/>
        <v>-4.5283271754166667E-10</v>
      </c>
      <c r="BQ4595" s="36">
        <f t="shared" si="4835"/>
        <v>0.9999993410236151</v>
      </c>
      <c r="BR4595" s="2">
        <f t="shared" si="4824"/>
        <v>-5</v>
      </c>
      <c r="BS4595">
        <v>0</v>
      </c>
      <c r="BT4595" s="37">
        <f t="shared" si="4819"/>
        <v>1.4274943829971394</v>
      </c>
      <c r="BU4595" s="34">
        <f t="shared" si="4803"/>
        <v>-5</v>
      </c>
      <c r="BV4595" s="34">
        <f t="shared" si="4804"/>
        <v>-5</v>
      </c>
      <c r="BW4595" s="34">
        <f t="shared" si="4805"/>
        <v>-5</v>
      </c>
      <c r="BX4595" s="34">
        <f t="shared" si="4806"/>
        <v>-5</v>
      </c>
      <c r="BY4595" s="34">
        <f t="shared" si="4807"/>
        <v>25.260021141725588</v>
      </c>
      <c r="BZ4595" s="36">
        <f t="shared" si="4820"/>
        <v>1.423934546630563E-3</v>
      </c>
      <c r="CA4595" s="34">
        <f t="shared" si="4821"/>
        <v>0.26953904268495577</v>
      </c>
    </row>
    <row r="4596" spans="1:79" ht="13.2" x14ac:dyDescent="0.25">
      <c r="A4596" s="75">
        <f t="shared" si="4808"/>
        <v>12.498630136985257</v>
      </c>
      <c r="B4596" s="34">
        <f t="shared" si="4825"/>
        <v>4561.9999999996189</v>
      </c>
      <c r="C4596">
        <v>30</v>
      </c>
      <c r="D4596" s="35">
        <f t="shared" si="4769"/>
        <v>3000</v>
      </c>
      <c r="E4596" s="27">
        <v>0</v>
      </c>
      <c r="F4596" s="64">
        <f t="shared" si="4809"/>
        <v>3.1263897495927093</v>
      </c>
      <c r="G4596" s="34">
        <v>0</v>
      </c>
      <c r="H4596" s="34">
        <f t="shared" si="4770"/>
        <v>1</v>
      </c>
      <c r="I4596" s="34">
        <f t="shared" si="4810"/>
        <v>41549.719772087105</v>
      </c>
      <c r="J4596" s="34">
        <f t="shared" si="4771"/>
        <v>94011.128889558502</v>
      </c>
      <c r="K4596" s="34">
        <f t="shared" si="4772"/>
        <v>82551.523156187061</v>
      </c>
      <c r="L4596" s="36">
        <f t="shared" si="4822"/>
        <v>1191.2003088581475</v>
      </c>
      <c r="M4596" s="34">
        <f t="shared" si="4773"/>
        <v>474.19527922407121</v>
      </c>
      <c r="N4596" s="34">
        <f t="shared" si="4811"/>
        <v>1072.9226035334832</v>
      </c>
      <c r="O4596" s="34">
        <f t="shared" si="4774"/>
        <v>146.59954174815172</v>
      </c>
      <c r="P4596">
        <f t="shared" si="4826"/>
        <v>498.94119831103205</v>
      </c>
      <c r="Q4596" s="36">
        <f t="shared" si="4775"/>
        <v>1072.922603529064</v>
      </c>
      <c r="R4596" s="34">
        <f t="shared" si="4776"/>
        <v>631.80237742144902</v>
      </c>
      <c r="S4596" s="34">
        <f t="shared" si="4777"/>
        <v>8.0885911302175373E-9</v>
      </c>
      <c r="T4596" s="36">
        <f t="shared" si="4812"/>
        <v>-1.8894900565737156E-13</v>
      </c>
      <c r="U4596" s="36">
        <f t="shared" si="4778"/>
        <v>4048.5542507276705</v>
      </c>
      <c r="V4596" s="36">
        <f t="shared" si="4779"/>
        <v>1.0917414992198978E-12</v>
      </c>
      <c r="W4596" s="68">
        <f t="shared" si="4780"/>
        <v>3.4034294538804213</v>
      </c>
      <c r="X4596">
        <f t="shared" si="4781"/>
        <v>6.8400709379719844</v>
      </c>
      <c r="Y4596">
        <f t="shared" si="4782"/>
        <v>0.11712706557874125</v>
      </c>
      <c r="Z4596" s="34">
        <f t="shared" si="4783"/>
        <v>1.9787218138990353E-2</v>
      </c>
      <c r="AA4596" s="36">
        <f t="shared" si="4784"/>
        <v>3.2077688520182149E-13</v>
      </c>
      <c r="AB4596" s="34">
        <f t="shared" si="4785"/>
        <v>1.9787218138990353E-2</v>
      </c>
      <c r="AC4596" s="36">
        <f t="shared" si="4786"/>
        <v>109.64432510517868</v>
      </c>
      <c r="AD4596" s="34">
        <f t="shared" si="4787"/>
        <v>0</v>
      </c>
      <c r="AE4596">
        <f t="shared" si="4813"/>
        <v>5541.1692707387974</v>
      </c>
      <c r="AF4596" s="36">
        <f t="shared" si="4827"/>
        <v>0</v>
      </c>
      <c r="AG4596" s="34">
        <f t="shared" si="4788"/>
        <v>464.33708010476465</v>
      </c>
      <c r="AH4596">
        <f t="shared" si="4823"/>
        <v>3.02151192954625E-9</v>
      </c>
      <c r="AI4596" s="29">
        <f t="shared" si="4814"/>
        <v>464.33708010476465</v>
      </c>
      <c r="AJ4596">
        <f t="shared" si="4815"/>
        <v>12072.764082677788</v>
      </c>
      <c r="AK4596" s="36">
        <f t="shared" si="4828"/>
        <v>6.7342113508065534E-3</v>
      </c>
      <c r="AL4596" s="36">
        <f t="shared" si="4816"/>
        <v>-5.4592815231491168E-3</v>
      </c>
      <c r="AM4596" s="36">
        <f t="shared" si="4817"/>
        <v>-3.6781822669541019E-3</v>
      </c>
      <c r="AN4596" s="37">
        <f t="shared" si="4829"/>
        <v>6.7497626927464456E-3</v>
      </c>
      <c r="AO4596" s="36">
        <f t="shared" si="4830"/>
        <v>0.11051812519745254</v>
      </c>
      <c r="AP4596" s="36">
        <f t="shared" si="4831"/>
        <v>-3.147694021525978E-3</v>
      </c>
      <c r="AQ4596" s="74">
        <f t="shared" si="4789"/>
        <v>0.58565956423284338</v>
      </c>
      <c r="AR4596" s="73">
        <f t="shared" si="4790"/>
        <v>6.3429587876180499E-3</v>
      </c>
      <c r="AS4596" s="72">
        <f t="shared" si="4832"/>
        <v>1.3498966734878414E-3</v>
      </c>
      <c r="AT4596" s="37">
        <f t="shared" si="4791"/>
        <v>2371.0745182541918</v>
      </c>
      <c r="AU4596" s="37">
        <f t="shared" si="4792"/>
        <v>-1.4926216454494508</v>
      </c>
      <c r="AV4596" s="34">
        <f t="shared" si="4793"/>
        <v>1.6582704688279961</v>
      </c>
      <c r="AW4596" s="34">
        <f t="shared" si="4794"/>
        <v>0.32006577669269209</v>
      </c>
      <c r="AX4596" s="37">
        <f t="shared" si="4795"/>
        <v>1.8926284707078627</v>
      </c>
      <c r="AY4596" s="7">
        <f t="shared" si="4796"/>
        <v>7.2743941701089723</v>
      </c>
      <c r="AZ4596" s="37">
        <f t="shared" si="4797"/>
        <v>5.2960579245882844</v>
      </c>
      <c r="BA4596" s="2">
        <f>BE4596*'mass balance'!$B$17+BF4596*'mass balance'!$C$17+BG4596*'mass balance'!$D$17+BH4596*'mass balance'!$E$17</f>
        <v>1.1218878246183042E-3</v>
      </c>
      <c r="BB4596" s="2">
        <f>BE4596*'mass balance'!$B$18+BF4596*'mass balance'!$C$18+BG4596*'mass balance'!$D$18+BH4596*'mass balance'!$E$18</f>
        <v>1.1391476373047394E-3</v>
      </c>
      <c r="BC4596" s="2">
        <f>BE4596*'mass balance'!$B$19+BF4596*'mass balance'!$C$19+BG4596*'mass balance'!$D$19+BH4596*'mass balance'!$E$19</f>
        <v>-1.4239345466309241E-3</v>
      </c>
      <c r="BD4596" s="2">
        <f>BE4596*'mass balance'!$B$20+BF4596*'mass balance'!$C$20+BG4596*'mass balance'!$D$20+BH4596*'mass balance'!$E$20</f>
        <v>5.1779438059306338E-5</v>
      </c>
      <c r="BE4596" s="2">
        <f>N4596*'mass balance'!$H$11+R4596*'mass balance'!$I$11+S4596*'mass balance'!$J$11</f>
        <v>-2.4043083552571054E-3</v>
      </c>
      <c r="BF4596" s="2">
        <f>N4596*'mass balance'!$H$12+R4596*'mass balance'!$I$12+S4596*'mass balance'!$J$12</f>
        <v>1.3704032042553834E-14</v>
      </c>
      <c r="BG4596" s="2">
        <f>N4596*'mass balance'!$H$13+R4596*'mass balance'!$I$13+S4596*'mass balance'!$J$13</f>
        <v>7.6055211397231992E-4</v>
      </c>
      <c r="BH4596" s="2">
        <f>N4596*'mass balance'!$H$14+R4596*'mass balance'!$I$14+S4596*'mass balance'!$J$14</f>
        <v>2.6297122635624589E-4</v>
      </c>
      <c r="BI4596" s="36">
        <f t="shared" si="4798"/>
        <v>6.038243608117373E-16</v>
      </c>
      <c r="BJ4596" s="36">
        <f t="shared" si="4799"/>
        <v>4.8641743468461207E-17</v>
      </c>
      <c r="BK4596" s="36">
        <f t="shared" si="4800"/>
        <v>2.0855428298698379E-13</v>
      </c>
      <c r="BL4596" s="36">
        <f t="shared" si="4801"/>
        <v>2.0855428284165855E-13</v>
      </c>
      <c r="BM4596" s="36">
        <f t="shared" si="4833"/>
        <v>4.5304152158940673E-10</v>
      </c>
      <c r="BN4596" s="36">
        <f t="shared" ca="1" si="4802"/>
        <v>0.27414439648458189</v>
      </c>
      <c r="BO4596" s="36">
        <f t="shared" ca="1" si="4818"/>
        <v>1</v>
      </c>
      <c r="BP4596" s="36">
        <f t="shared" si="4834"/>
        <v>-4.5304122284059057E-10</v>
      </c>
      <c r="BQ4596" s="36">
        <f t="shared" si="4835"/>
        <v>0.99999934057078232</v>
      </c>
      <c r="BR4596" s="2">
        <f t="shared" si="4824"/>
        <v>-5</v>
      </c>
      <c r="BS4596">
        <v>0</v>
      </c>
      <c r="BT4596" s="37">
        <f t="shared" si="4819"/>
        <v>1.4274943829975015</v>
      </c>
      <c r="BU4596" s="34">
        <f t="shared" si="4803"/>
        <v>-5</v>
      </c>
      <c r="BV4596" s="34">
        <f t="shared" si="4804"/>
        <v>-5</v>
      </c>
      <c r="BW4596" s="34">
        <f t="shared" si="4805"/>
        <v>-5</v>
      </c>
      <c r="BX4596" s="34">
        <f t="shared" si="4806"/>
        <v>-5</v>
      </c>
      <c r="BY4596" s="34">
        <f t="shared" si="4807"/>
        <v>25.26002114173102</v>
      </c>
      <c r="BZ4596" s="36">
        <f t="shared" si="4820"/>
        <v>1.4239345466309241E-3</v>
      </c>
      <c r="CA4596" s="34">
        <f t="shared" si="4821"/>
        <v>0.26953904268493722</v>
      </c>
    </row>
    <row r="4597" spans="1:79" ht="13.2" x14ac:dyDescent="0.25">
      <c r="A4597" s="75">
        <f t="shared" si="4808"/>
        <v>12.501369863012654</v>
      </c>
      <c r="B4597" s="34">
        <f t="shared" si="4825"/>
        <v>4562.9999999996189</v>
      </c>
      <c r="C4597">
        <v>30</v>
      </c>
      <c r="D4597" s="35">
        <f t="shared" si="4769"/>
        <v>3000</v>
      </c>
      <c r="E4597" s="27">
        <v>0</v>
      </c>
      <c r="F4597" s="64">
        <f t="shared" si="4809"/>
        <v>3.1263897495927093</v>
      </c>
      <c r="G4597" s="34">
        <v>0</v>
      </c>
      <c r="H4597" s="34">
        <f t="shared" si="4770"/>
        <v>1</v>
      </c>
      <c r="I4597" s="34">
        <f t="shared" si="4810"/>
        <v>41549.719772087105</v>
      </c>
      <c r="J4597" s="34">
        <f t="shared" si="4771"/>
        <v>94011.128889578598</v>
      </c>
      <c r="K4597" s="34">
        <f t="shared" si="4772"/>
        <v>82551.523156204697</v>
      </c>
      <c r="L4597" s="36">
        <f t="shared" si="4822"/>
        <v>1191.2003088585295</v>
      </c>
      <c r="M4597" s="34">
        <f t="shared" si="4773"/>
        <v>474.19527922407121</v>
      </c>
      <c r="N4597" s="34">
        <f t="shared" si="4811"/>
        <v>1072.9226035337126</v>
      </c>
      <c r="O4597" s="34">
        <f t="shared" si="4774"/>
        <v>146.59954174815172</v>
      </c>
      <c r="P4597">
        <f t="shared" si="4826"/>
        <v>498.94119831119207</v>
      </c>
      <c r="Q4597" s="36">
        <f t="shared" si="4775"/>
        <v>1072.9226035293168</v>
      </c>
      <c r="R4597" s="34">
        <f t="shared" si="4776"/>
        <v>631.8023774216158</v>
      </c>
      <c r="S4597" s="34">
        <f t="shared" si="4777"/>
        <v>8.0461859397473745E-9</v>
      </c>
      <c r="T4597" s="36">
        <f t="shared" si="4812"/>
        <v>-1.8894900565735137E-13</v>
      </c>
      <c r="U4597" s="36">
        <f t="shared" si="4778"/>
        <v>4048.5542507276705</v>
      </c>
      <c r="V4597" s="36">
        <f t="shared" si="4779"/>
        <v>1.0860021934794114E-12</v>
      </c>
      <c r="W4597" s="68">
        <f t="shared" si="4780"/>
        <v>3.4034294538815129</v>
      </c>
      <c r="X4597">
        <f t="shared" si="4781"/>
        <v>6.8400709379727154</v>
      </c>
      <c r="Y4597">
        <f t="shared" si="4782"/>
        <v>0.11712706557874125</v>
      </c>
      <c r="Z4597" s="34">
        <f t="shared" si="4783"/>
        <v>1.9787218138990353E-2</v>
      </c>
      <c r="AA4597" s="36">
        <f t="shared" si="4784"/>
        <v>3.1909055504025721E-13</v>
      </c>
      <c r="AB4597" s="34">
        <f t="shared" si="4785"/>
        <v>1.9787218138990353E-2</v>
      </c>
      <c r="AC4597" s="36">
        <f t="shared" si="4786"/>
        <v>109.64432510517868</v>
      </c>
      <c r="AD4597" s="34">
        <f t="shared" si="4787"/>
        <v>0</v>
      </c>
      <c r="AE4597">
        <f t="shared" si="4813"/>
        <v>5541.1692707387974</v>
      </c>
      <c r="AF4597" s="36">
        <f t="shared" si="4827"/>
        <v>0</v>
      </c>
      <c r="AG4597" s="34">
        <f t="shared" si="4788"/>
        <v>464.33708010489994</v>
      </c>
      <c r="AH4597">
        <f t="shared" si="4823"/>
        <v>3.0057094591029454E-9</v>
      </c>
      <c r="AI4597" s="29">
        <f t="shared" si="4814"/>
        <v>464.33708010489994</v>
      </c>
      <c r="AJ4597">
        <f t="shared" si="4815"/>
        <v>12537.101162782688</v>
      </c>
      <c r="AK4597" s="36">
        <f t="shared" si="4828"/>
        <v>-6.3429587876180499E-3</v>
      </c>
      <c r="AL4597" s="36">
        <f t="shared" si="4816"/>
        <v>4.4232658351210834E-3</v>
      </c>
      <c r="AM4597" s="36">
        <f t="shared" si="4817"/>
        <v>3.4555767708507579E-3</v>
      </c>
      <c r="AN4597" s="37">
        <f t="shared" si="4829"/>
        <v>1.3483974043552999E-2</v>
      </c>
      <c r="AO4597" s="36">
        <f t="shared" si="4830"/>
        <v>0.10505884367430342</v>
      </c>
      <c r="AP4597" s="36">
        <f t="shared" si="4831"/>
        <v>-6.8258762884800799E-3</v>
      </c>
      <c r="AQ4597" s="74">
        <f t="shared" si="4789"/>
        <v>1.3620006705639005</v>
      </c>
      <c r="AR4597" s="73">
        <f t="shared" si="4790"/>
        <v>1.1365889121659208E-2</v>
      </c>
      <c r="AS4597" s="72">
        <f t="shared" si="4832"/>
        <v>1.1595723454434082E-3</v>
      </c>
      <c r="AT4597" s="37">
        <f t="shared" si="4791"/>
        <v>5514.1336043054143</v>
      </c>
      <c r="AU4597" s="37">
        <f t="shared" si="4792"/>
        <v>-3.2367983125647783</v>
      </c>
      <c r="AV4597" s="34">
        <f t="shared" si="4793"/>
        <v>1.7220501022447015</v>
      </c>
      <c r="AW4597" s="34">
        <f t="shared" si="4794"/>
        <v>0.32006577669279468</v>
      </c>
      <c r="AX4597" s="37">
        <f t="shared" si="4795"/>
        <v>1.89262847070847</v>
      </c>
      <c r="AY4597" s="7">
        <f t="shared" si="4796"/>
        <v>7.3381738035274786</v>
      </c>
      <c r="AZ4597" s="37">
        <f t="shared" si="4797"/>
        <v>5.2960579245899826</v>
      </c>
      <c r="BA4597" s="2">
        <f>BE4597*'mass balance'!$B$17+BF4597*'mass balance'!$C$17+BG4597*'mass balance'!$D$17+BH4597*'mass balance'!$E$17</f>
        <v>1.121887824618587E-3</v>
      </c>
      <c r="BB4597" s="2">
        <f>BE4597*'mass balance'!$B$18+BF4597*'mass balance'!$C$18+BG4597*'mass balance'!$D$18+BH4597*'mass balance'!$E$18</f>
        <v>1.139147637305027E-3</v>
      </c>
      <c r="BC4597" s="2">
        <f>BE4597*'mass balance'!$B$19+BF4597*'mass balance'!$C$19+BG4597*'mass balance'!$D$19+BH4597*'mass balance'!$E$19</f>
        <v>-1.4239345466312834E-3</v>
      </c>
      <c r="BD4597" s="2">
        <f>BE4597*'mass balance'!$B$20+BF4597*'mass balance'!$C$20+BG4597*'mass balance'!$D$20+BH4597*'mass balance'!$E$20</f>
        <v>5.1779438059319396E-5</v>
      </c>
      <c r="BE4597" s="2">
        <f>N4597*'mass balance'!$H$11+R4597*'mass balance'!$I$11+S4597*'mass balance'!$J$11</f>
        <v>-2.4043083552576193E-3</v>
      </c>
      <c r="BF4597" s="2">
        <f>N4597*'mass balance'!$H$12+R4597*'mass balance'!$I$12+S4597*'mass balance'!$J$12</f>
        <v>1.36321873813986E-14</v>
      </c>
      <c r="BG4597" s="2">
        <f>N4597*'mass balance'!$H$13+R4597*'mass balance'!$I$13+S4597*'mass balance'!$J$13</f>
        <v>7.6055211397250109E-4</v>
      </c>
      <c r="BH4597" s="2">
        <f>N4597*'mass balance'!$H$14+R4597*'mass balance'!$I$14+S4597*'mass balance'!$J$14</f>
        <v>2.6297122635630211E-4</v>
      </c>
      <c r="BI4597" s="36">
        <f t="shared" si="4798"/>
        <v>6.038243608117373E-16</v>
      </c>
      <c r="BJ4597" s="36">
        <f t="shared" si="4799"/>
        <v>4.8642122225918919E-17</v>
      </c>
      <c r="BK4597" s="36">
        <f t="shared" si="4800"/>
        <v>2.0860292473045225E-13</v>
      </c>
      <c r="BL4597" s="36">
        <f t="shared" si="4801"/>
        <v>2.0860292458582443E-13</v>
      </c>
      <c r="BM4597" s="36">
        <f t="shared" si="4833"/>
        <v>4.5325007587224839E-10</v>
      </c>
      <c r="BN4597" s="36">
        <f t="shared" ca="1" si="4802"/>
        <v>0.32920048178480144</v>
      </c>
      <c r="BO4597" s="36">
        <f t="shared" ca="1" si="4818"/>
        <v>1</v>
      </c>
      <c r="BP4597" s="36">
        <f t="shared" si="4834"/>
        <v>-4.5324977678056447E-10</v>
      </c>
      <c r="BQ4597" s="36">
        <f t="shared" si="4835"/>
        <v>0.99999934011774105</v>
      </c>
      <c r="BR4597" s="2">
        <f t="shared" si="4824"/>
        <v>-5</v>
      </c>
      <c r="BS4597">
        <v>0</v>
      </c>
      <c r="BT4597" s="37">
        <f t="shared" si="4819"/>
        <v>1.4274943829978615</v>
      </c>
      <c r="BU4597" s="34">
        <f t="shared" si="4803"/>
        <v>-5</v>
      </c>
      <c r="BV4597" s="34">
        <f t="shared" si="4804"/>
        <v>-5</v>
      </c>
      <c r="BW4597" s="34">
        <f t="shared" si="4805"/>
        <v>-5</v>
      </c>
      <c r="BX4597" s="34">
        <f t="shared" si="4806"/>
        <v>-5</v>
      </c>
      <c r="BY4597" s="34">
        <f t="shared" si="4807"/>
        <v>25.260021141736416</v>
      </c>
      <c r="BZ4597" s="36">
        <f t="shared" si="4820"/>
        <v>1.4239345466312834E-3</v>
      </c>
      <c r="CA4597" s="34">
        <f t="shared" si="4821"/>
        <v>0.26953904268491874</v>
      </c>
    </row>
    <row r="4598" spans="1:79" ht="13.2" x14ac:dyDescent="0.25">
      <c r="A4598" s="75">
        <f t="shared" si="4808"/>
        <v>12.50410958904005</v>
      </c>
      <c r="B4598" s="34">
        <f t="shared" si="4825"/>
        <v>4563.999999999618</v>
      </c>
      <c r="C4598">
        <v>30</v>
      </c>
      <c r="D4598" s="35">
        <f t="shared" si="4769"/>
        <v>3000</v>
      </c>
      <c r="E4598" s="27">
        <v>0</v>
      </c>
      <c r="F4598" s="64">
        <f t="shared" si="4809"/>
        <v>3.1263897495927093</v>
      </c>
      <c r="G4598" s="34">
        <v>0</v>
      </c>
      <c r="H4598" s="34">
        <f t="shared" si="4770"/>
        <v>1</v>
      </c>
      <c r="I4598" s="34">
        <f t="shared" si="4810"/>
        <v>41549.719772087105</v>
      </c>
      <c r="J4598" s="34">
        <f t="shared" si="4771"/>
        <v>94011.128889598607</v>
      </c>
      <c r="K4598" s="34">
        <f t="shared" si="4772"/>
        <v>82551.523156222276</v>
      </c>
      <c r="L4598" s="36">
        <f t="shared" si="4822"/>
        <v>1191.2003088589095</v>
      </c>
      <c r="M4598" s="34">
        <f t="shared" si="4773"/>
        <v>474.19527922407121</v>
      </c>
      <c r="N4598" s="34">
        <f t="shared" si="4811"/>
        <v>1072.9226035339409</v>
      </c>
      <c r="O4598" s="34">
        <f t="shared" si="4774"/>
        <v>146.59954174815172</v>
      </c>
      <c r="P4598">
        <f t="shared" si="4826"/>
        <v>498.94119831135123</v>
      </c>
      <c r="Q4598" s="36">
        <f t="shared" si="4775"/>
        <v>1072.9226035295678</v>
      </c>
      <c r="R4598" s="34">
        <f t="shared" si="4776"/>
        <v>631.80237742178167</v>
      </c>
      <c r="S4598" s="34">
        <f t="shared" si="4777"/>
        <v>8.0037807492772117E-9</v>
      </c>
      <c r="T4598" s="36">
        <f t="shared" si="4812"/>
        <v>-1.8894900565733125E-13</v>
      </c>
      <c r="U4598" s="36">
        <f t="shared" si="4778"/>
        <v>4048.5542507276705</v>
      </c>
      <c r="V4598" s="36">
        <f t="shared" si="4779"/>
        <v>1.0802897907345794E-12</v>
      </c>
      <c r="W4598" s="68">
        <f t="shared" si="4780"/>
        <v>3.4034294538825987</v>
      </c>
      <c r="X4598">
        <f t="shared" si="4781"/>
        <v>6.8400709379734437</v>
      </c>
      <c r="Y4598">
        <f t="shared" si="4782"/>
        <v>0.11712706557874125</v>
      </c>
      <c r="Z4598" s="34">
        <f t="shared" si="4783"/>
        <v>1.9787218138990353E-2</v>
      </c>
      <c r="AA4598" s="36">
        <f t="shared" si="4784"/>
        <v>3.1741212955132522E-13</v>
      </c>
      <c r="AB4598" s="34">
        <f t="shared" si="4785"/>
        <v>1.9787218138990353E-2</v>
      </c>
      <c r="AC4598" s="36">
        <f t="shared" si="4786"/>
        <v>109.64432510517868</v>
      </c>
      <c r="AD4598" s="34">
        <f t="shared" si="4787"/>
        <v>0</v>
      </c>
      <c r="AE4598">
        <f t="shared" si="4813"/>
        <v>5541.1692707387974</v>
      </c>
      <c r="AF4598" s="36">
        <f t="shared" si="4827"/>
        <v>0</v>
      </c>
      <c r="AG4598" s="34">
        <f t="shared" si="4788"/>
        <v>464.3370801050342</v>
      </c>
      <c r="AH4598">
        <f t="shared" si="4823"/>
        <v>2.9896796149841975E-9</v>
      </c>
      <c r="AI4598" s="29">
        <f t="shared" si="4814"/>
        <v>464.3370801050342</v>
      </c>
      <c r="AJ4598">
        <f t="shared" si="4815"/>
        <v>13001.438242887723</v>
      </c>
      <c r="AK4598" s="36">
        <f t="shared" si="4828"/>
        <v>-1.1365889121659208E-2</v>
      </c>
      <c r="AL4598" s="36">
        <f t="shared" si="4816"/>
        <v>9.5236795513711781E-3</v>
      </c>
      <c r="AM4598" s="36">
        <f t="shared" si="4817"/>
        <v>6.2154748065239435E-3</v>
      </c>
      <c r="AN4598" s="37">
        <f t="shared" si="4829"/>
        <v>7.1410152559349491E-3</v>
      </c>
      <c r="AO4598" s="36">
        <f t="shared" si="4830"/>
        <v>0.1094821095094245</v>
      </c>
      <c r="AP4598" s="36">
        <f t="shared" si="4831"/>
        <v>-3.370299517629322E-3</v>
      </c>
      <c r="AQ4598" s="74">
        <f t="shared" si="4789"/>
        <v>0.63736432808844512</v>
      </c>
      <c r="AR4598" s="73">
        <f t="shared" si="4790"/>
        <v>6.6963827289243461E-3</v>
      </c>
      <c r="AS4598" s="72">
        <f t="shared" si="4832"/>
        <v>1.3122889457732861E-3</v>
      </c>
      <c r="AT4598" s="37">
        <f t="shared" si="4791"/>
        <v>2580.4040597446588</v>
      </c>
      <c r="AU4598" s="37">
        <f t="shared" si="4792"/>
        <v>-1.5981801208309889</v>
      </c>
      <c r="AV4598" s="34">
        <f t="shared" si="4793"/>
        <v>1.7858297356614254</v>
      </c>
      <c r="AW4598" s="34">
        <f t="shared" si="4794"/>
        <v>0.32006577669289682</v>
      </c>
      <c r="AX4598" s="37">
        <f t="shared" si="4795"/>
        <v>1.8926284707090735</v>
      </c>
      <c r="AY4598" s="7">
        <f t="shared" si="4796"/>
        <v>7.4019534369459947</v>
      </c>
      <c r="AZ4598" s="37">
        <f t="shared" si="4797"/>
        <v>5.2960579245916719</v>
      </c>
      <c r="BA4598" s="2">
        <f>BE4598*'mass balance'!$B$17+BF4598*'mass balance'!$C$17+BG4598*'mass balance'!$D$17+BH4598*'mass balance'!$E$17</f>
        <v>1.1218878246188691E-3</v>
      </c>
      <c r="BB4598" s="2">
        <f>BE4598*'mass balance'!$B$18+BF4598*'mass balance'!$C$18+BG4598*'mass balance'!$D$18+BH4598*'mass balance'!$E$18</f>
        <v>1.1391476373053132E-3</v>
      </c>
      <c r="BC4598" s="2">
        <f>BE4598*'mass balance'!$B$19+BF4598*'mass balance'!$C$19+BG4598*'mass balance'!$D$19+BH4598*'mass balance'!$E$19</f>
        <v>-1.4239345466316416E-3</v>
      </c>
      <c r="BD4598" s="2">
        <f>BE4598*'mass balance'!$B$20+BF4598*'mass balance'!$C$20+BG4598*'mass balance'!$D$20+BH4598*'mass balance'!$E$20</f>
        <v>5.1779438059332413E-5</v>
      </c>
      <c r="BE4598" s="2">
        <f>N4598*'mass balance'!$H$11+R4598*'mass balance'!$I$11+S4598*'mass balance'!$J$11</f>
        <v>-2.404308355258131E-3</v>
      </c>
      <c r="BF4598" s="2">
        <f>N4598*'mass balance'!$H$12+R4598*'mass balance'!$I$12+S4598*'mass balance'!$J$12</f>
        <v>1.3560342720243366E-14</v>
      </c>
      <c r="BG4598" s="2">
        <f>N4598*'mass balance'!$H$13+R4598*'mass balance'!$I$13+S4598*'mass balance'!$J$13</f>
        <v>7.6055211397268172E-4</v>
      </c>
      <c r="BH4598" s="2">
        <f>N4598*'mass balance'!$H$14+R4598*'mass balance'!$I$14+S4598*'mass balance'!$J$14</f>
        <v>2.6297122635635806E-4</v>
      </c>
      <c r="BI4598" s="36">
        <f t="shared" si="4798"/>
        <v>6.038243608117373E-16</v>
      </c>
      <c r="BJ4598" s="36">
        <f t="shared" si="4799"/>
        <v>4.8642500986324419E-17</v>
      </c>
      <c r="BK4598" s="36">
        <f t="shared" si="4800"/>
        <v>2.0865156685267817E-13</v>
      </c>
      <c r="BL4598" s="36">
        <f t="shared" si="4801"/>
        <v>2.0865156670874488E-13</v>
      </c>
      <c r="BM4598" s="36">
        <f t="shared" si="4833"/>
        <v>4.5345867879683423E-10</v>
      </c>
      <c r="BN4598" s="36">
        <f t="shared" ca="1" si="4802"/>
        <v>0.18581959427336769</v>
      </c>
      <c r="BO4598" s="36">
        <f t="shared" ca="1" si="4818"/>
        <v>1</v>
      </c>
      <c r="BP4598" s="36">
        <f t="shared" si="4834"/>
        <v>-4.5345837936196687E-10</v>
      </c>
      <c r="BQ4598" s="36">
        <f t="shared" si="4835"/>
        <v>0.99999933966449128</v>
      </c>
      <c r="BR4598" s="2">
        <f t="shared" si="4824"/>
        <v>-5</v>
      </c>
      <c r="BS4598">
        <v>0</v>
      </c>
      <c r="BT4598" s="37">
        <f t="shared" si="4819"/>
        <v>1.4274943829982207</v>
      </c>
      <c r="BU4598" s="34">
        <f t="shared" si="4803"/>
        <v>-5</v>
      </c>
      <c r="BV4598" s="34">
        <f t="shared" si="4804"/>
        <v>-5</v>
      </c>
      <c r="BW4598" s="34">
        <f t="shared" si="4805"/>
        <v>-5</v>
      </c>
      <c r="BX4598" s="34">
        <f t="shared" si="4806"/>
        <v>-5</v>
      </c>
      <c r="BY4598" s="34">
        <f t="shared" si="4807"/>
        <v>25.260021141741795</v>
      </c>
      <c r="BZ4598" s="36">
        <f t="shared" si="4820"/>
        <v>1.4239345466316416E-3</v>
      </c>
      <c r="CA4598" s="34">
        <f t="shared" si="4821"/>
        <v>0.26953904268490059</v>
      </c>
    </row>
    <row r="4599" spans="1:79" ht="13.2" x14ac:dyDescent="0.25">
      <c r="A4599" s="75">
        <f t="shared" si="4808"/>
        <v>12.506849315067447</v>
      </c>
      <c r="B4599" s="34">
        <f t="shared" si="4825"/>
        <v>4564.999999999618</v>
      </c>
      <c r="C4599">
        <v>30</v>
      </c>
      <c r="D4599" s="35">
        <f t="shared" si="4769"/>
        <v>3000</v>
      </c>
      <c r="E4599" s="27">
        <v>0</v>
      </c>
      <c r="F4599" s="64">
        <f t="shared" si="4809"/>
        <v>3.1263897495927093</v>
      </c>
      <c r="G4599" s="34">
        <v>0</v>
      </c>
      <c r="H4599" s="34">
        <f t="shared" si="4770"/>
        <v>1</v>
      </c>
      <c r="I4599" s="34">
        <f t="shared" si="4810"/>
        <v>41549.719772087105</v>
      </c>
      <c r="J4599" s="34">
        <f t="shared" si="4771"/>
        <v>94011.1288896185</v>
      </c>
      <c r="K4599" s="34">
        <f t="shared" si="4772"/>
        <v>82551.523156239738</v>
      </c>
      <c r="L4599" s="36">
        <f t="shared" si="4822"/>
        <v>1191.2003088592876</v>
      </c>
      <c r="M4599" s="34">
        <f t="shared" si="4773"/>
        <v>474.19527922407121</v>
      </c>
      <c r="N4599" s="34">
        <f t="shared" si="4811"/>
        <v>1072.9226035341678</v>
      </c>
      <c r="O4599" s="34">
        <f t="shared" si="4774"/>
        <v>146.59954174815172</v>
      </c>
      <c r="P4599">
        <f t="shared" si="4826"/>
        <v>498.94119831150965</v>
      </c>
      <c r="Q4599" s="36">
        <f t="shared" si="4775"/>
        <v>1072.9226035298182</v>
      </c>
      <c r="R4599" s="34">
        <f t="shared" si="4776"/>
        <v>631.80237742194686</v>
      </c>
      <c r="S4599" s="34">
        <f t="shared" si="4777"/>
        <v>7.9617166193202138E-9</v>
      </c>
      <c r="T4599" s="36">
        <f t="shared" si="4812"/>
        <v>-1.8894900565731128E-13</v>
      </c>
      <c r="U4599" s="36">
        <f t="shared" si="4778"/>
        <v>4048.5542507276705</v>
      </c>
      <c r="V4599" s="36">
        <f t="shared" si="4779"/>
        <v>1.0746132586506222E-12</v>
      </c>
      <c r="W4599" s="68">
        <f t="shared" si="4780"/>
        <v>3.4034294538836791</v>
      </c>
      <c r="X4599">
        <f t="shared" si="4781"/>
        <v>6.8400709379741667</v>
      </c>
      <c r="Y4599">
        <f t="shared" si="4782"/>
        <v>0.11712706557874125</v>
      </c>
      <c r="Z4599" s="34">
        <f t="shared" si="4783"/>
        <v>1.9787218138990353E-2</v>
      </c>
      <c r="AA4599" s="36">
        <f t="shared" si="4784"/>
        <v>3.1574424362590292E-13</v>
      </c>
      <c r="AB4599" s="34">
        <f t="shared" si="4785"/>
        <v>1.9787218138990353E-2</v>
      </c>
      <c r="AC4599" s="36">
        <f t="shared" si="4786"/>
        <v>109.64432510517868</v>
      </c>
      <c r="AD4599" s="34">
        <f t="shared" si="4787"/>
        <v>0</v>
      </c>
      <c r="AE4599">
        <f t="shared" si="4813"/>
        <v>5541.1692707387974</v>
      </c>
      <c r="AF4599" s="36">
        <f t="shared" si="4827"/>
        <v>0</v>
      </c>
      <c r="AG4599" s="34">
        <f t="shared" si="4788"/>
        <v>464.33708010516813</v>
      </c>
      <c r="AH4599">
        <f t="shared" si="4823"/>
        <v>2.9741045182163361E-9</v>
      </c>
      <c r="AI4599" s="29">
        <f t="shared" si="4814"/>
        <v>464.33708010516813</v>
      </c>
      <c r="AJ4599">
        <f t="shared" si="4815"/>
        <v>13465.775322992891</v>
      </c>
      <c r="AK4599" s="36">
        <f t="shared" si="4828"/>
        <v>-6.6963827289243461E-3</v>
      </c>
      <c r="AL4599" s="36">
        <f t="shared" si="4816"/>
        <v>4.8206056251240735E-3</v>
      </c>
      <c r="AM4599" s="36">
        <f t="shared" si="4817"/>
        <v>3.6490527202417225E-3</v>
      </c>
      <c r="AN4599" s="37">
        <f t="shared" si="4829"/>
        <v>-4.2248738657242584E-3</v>
      </c>
      <c r="AO4599" s="36">
        <f t="shared" si="4830"/>
        <v>0.11900578906079567</v>
      </c>
      <c r="AP4599" s="36">
        <f t="shared" si="4831"/>
        <v>2.8451752888946215E-3</v>
      </c>
      <c r="AQ4599" s="74">
        <f t="shared" si="4789"/>
        <v>-0.29360722996191785</v>
      </c>
      <c r="AR4599" s="73">
        <f t="shared" si="4790"/>
        <v>-4.5837724693611444E-3</v>
      </c>
      <c r="AS4599" s="72">
        <f t="shared" si="4832"/>
        <v>1.6854049486341978E-3</v>
      </c>
      <c r="AT4599" s="37">
        <f t="shared" si="4791"/>
        <v>-1188.6847989066985</v>
      </c>
      <c r="AU4599" s="37">
        <f t="shared" si="4792"/>
        <v>1.3491686905588125</v>
      </c>
      <c r="AV4599" s="34">
        <f t="shared" si="4793"/>
        <v>1.8496093690781676</v>
      </c>
      <c r="AW4599" s="34">
        <f t="shared" si="4794"/>
        <v>0.3200657766929984</v>
      </c>
      <c r="AX4599" s="37">
        <f t="shared" si="4795"/>
        <v>1.8926284707096745</v>
      </c>
      <c r="AY4599" s="7">
        <f t="shared" si="4796"/>
        <v>7.4657330703645206</v>
      </c>
      <c r="AZ4599" s="37">
        <f t="shared" si="4797"/>
        <v>5.2960579245933541</v>
      </c>
      <c r="BA4599" s="2">
        <f>BE4599*'mass balance'!$B$17+BF4599*'mass balance'!$C$17+BG4599*'mass balance'!$D$17+BH4599*'mass balance'!$E$17</f>
        <v>1.1218878246191486E-3</v>
      </c>
      <c r="BB4599" s="2">
        <f>BE4599*'mass balance'!$B$18+BF4599*'mass balance'!$C$18+BG4599*'mass balance'!$D$18+BH4599*'mass balance'!$E$18</f>
        <v>1.1391476373055975E-3</v>
      </c>
      <c r="BC4599" s="2">
        <f>BE4599*'mass balance'!$B$19+BF4599*'mass balance'!$C$19+BG4599*'mass balance'!$D$19+BH4599*'mass balance'!$E$19</f>
        <v>-1.4239345466319966E-3</v>
      </c>
      <c r="BD4599" s="2">
        <f>BE4599*'mass balance'!$B$20+BF4599*'mass balance'!$C$20+BG4599*'mass balance'!$D$20+BH4599*'mass balance'!$E$20</f>
        <v>5.1779438059345342E-5</v>
      </c>
      <c r="BE4599" s="2">
        <f>N4599*'mass balance'!$H$11+R4599*'mass balance'!$I$11+S4599*'mass balance'!$J$11</f>
        <v>-2.4043083552586393E-3</v>
      </c>
      <c r="BF4599" s="2">
        <f>N4599*'mass balance'!$H$12+R4599*'mass balance'!$I$12+S4599*'mass balance'!$J$12</f>
        <v>1.3489075898185895E-14</v>
      </c>
      <c r="BG4599" s="2">
        <f>N4599*'mass balance'!$H$13+R4599*'mass balance'!$I$13+S4599*'mass balance'!$J$13</f>
        <v>7.6055211397286072E-4</v>
      </c>
      <c r="BH4599" s="2">
        <f>N4599*'mass balance'!$H$14+R4599*'mass balance'!$I$14+S4599*'mass balance'!$J$14</f>
        <v>2.6297122635641367E-4</v>
      </c>
      <c r="BI4599" s="36">
        <f t="shared" si="4798"/>
        <v>6.038243608117373E-16</v>
      </c>
      <c r="BJ4599" s="36">
        <f t="shared" si="4799"/>
        <v>4.8642879749677202E-17</v>
      </c>
      <c r="BK4599" s="36">
        <f t="shared" si="4800"/>
        <v>2.0870020935366448E-13</v>
      </c>
      <c r="BL4599" s="36">
        <f t="shared" si="4801"/>
        <v>2.0870020921042163E-13</v>
      </c>
      <c r="BM4599" s="36">
        <f t="shared" si="4833"/>
        <v>4.5366733036354298E-10</v>
      </c>
      <c r="BN4599" s="36">
        <f t="shared" ca="1" si="4802"/>
        <v>5.2224228593875877E-2</v>
      </c>
      <c r="BO4599" s="36">
        <f t="shared" ca="1" si="4818"/>
        <v>1</v>
      </c>
      <c r="BP4599" s="36">
        <f t="shared" si="4834"/>
        <v>-4.5366703058517636E-10</v>
      </c>
      <c r="BQ4599" s="36">
        <f t="shared" si="4835"/>
        <v>0.9999993392110329</v>
      </c>
      <c r="BR4599" s="2">
        <f t="shared" si="4824"/>
        <v>-5</v>
      </c>
      <c r="BS4599">
        <v>0</v>
      </c>
      <c r="BT4599" s="37">
        <f t="shared" si="4819"/>
        <v>1.4274943829985762</v>
      </c>
      <c r="BU4599" s="34">
        <f t="shared" si="4803"/>
        <v>-5</v>
      </c>
      <c r="BV4599" s="34">
        <f t="shared" si="4804"/>
        <v>-5</v>
      </c>
      <c r="BW4599" s="34">
        <f t="shared" si="4805"/>
        <v>-5</v>
      </c>
      <c r="BX4599" s="34">
        <f t="shared" si="4806"/>
        <v>-5</v>
      </c>
      <c r="BY4599" s="34">
        <f t="shared" si="4807"/>
        <v>25.260021141747139</v>
      </c>
      <c r="BZ4599" s="36">
        <f t="shared" si="4820"/>
        <v>1.4239345466319966E-3</v>
      </c>
      <c r="CA4599" s="34">
        <f t="shared" si="4821"/>
        <v>0.2695390426848821</v>
      </c>
    </row>
    <row r="4600" spans="1:79" ht="13.2" x14ac:dyDescent="0.25">
      <c r="A4600" s="75">
        <f t="shared" si="4808"/>
        <v>12.509589041094843</v>
      </c>
      <c r="B4600" s="34">
        <f t="shared" si="4825"/>
        <v>4565.999999999618</v>
      </c>
      <c r="C4600">
        <v>30</v>
      </c>
      <c r="D4600" s="35">
        <f t="shared" si="4769"/>
        <v>3000</v>
      </c>
      <c r="E4600" s="27">
        <v>0</v>
      </c>
      <c r="F4600" s="64">
        <f t="shared" si="4809"/>
        <v>3.1263897495927093</v>
      </c>
      <c r="G4600" s="34">
        <v>0</v>
      </c>
      <c r="H4600" s="34">
        <f t="shared" si="4770"/>
        <v>1</v>
      </c>
      <c r="I4600" s="34">
        <f t="shared" si="4810"/>
        <v>41549.719772087105</v>
      </c>
      <c r="J4600" s="34">
        <f t="shared" si="4771"/>
        <v>94011.12888963829</v>
      </c>
      <c r="K4600" s="34">
        <f t="shared" si="4772"/>
        <v>82551.523156257113</v>
      </c>
      <c r="L4600" s="36">
        <f t="shared" si="4822"/>
        <v>1191.2003088596639</v>
      </c>
      <c r="M4600" s="34">
        <f t="shared" si="4773"/>
        <v>474.19527922407121</v>
      </c>
      <c r="N4600" s="34">
        <f t="shared" si="4811"/>
        <v>1072.9226035343938</v>
      </c>
      <c r="O4600" s="34">
        <f t="shared" si="4774"/>
        <v>146.59954174815172</v>
      </c>
      <c r="P4600">
        <f t="shared" si="4826"/>
        <v>498.94119831166716</v>
      </c>
      <c r="Q4600" s="36">
        <f t="shared" si="4775"/>
        <v>1072.9226035300669</v>
      </c>
      <c r="R4600" s="34">
        <f t="shared" si="4776"/>
        <v>631.80237742211091</v>
      </c>
      <c r="S4600" s="34">
        <f t="shared" si="4777"/>
        <v>7.9198798630386591E-9</v>
      </c>
      <c r="T4600" s="36">
        <f t="shared" si="4812"/>
        <v>-1.8894900565729139E-13</v>
      </c>
      <c r="U4600" s="36">
        <f t="shared" si="4778"/>
        <v>4048.5542507276705</v>
      </c>
      <c r="V4600" s="36">
        <f t="shared" si="4779"/>
        <v>1.0689636295623199E-12</v>
      </c>
      <c r="W4600" s="68">
        <f t="shared" si="4780"/>
        <v>3.4034294538847538</v>
      </c>
      <c r="X4600">
        <f t="shared" si="4781"/>
        <v>6.840070937974887</v>
      </c>
      <c r="Y4600">
        <f t="shared" si="4782"/>
        <v>0.11712706557874125</v>
      </c>
      <c r="Z4600" s="34">
        <f t="shared" si="4783"/>
        <v>1.9787218138990353E-2</v>
      </c>
      <c r="AA4600" s="36">
        <f t="shared" si="4784"/>
        <v>3.1408426237311305E-13</v>
      </c>
      <c r="AB4600" s="34">
        <f t="shared" si="4785"/>
        <v>1.9787218138990353E-2</v>
      </c>
      <c r="AC4600" s="36">
        <f t="shared" si="4786"/>
        <v>109.64432510517868</v>
      </c>
      <c r="AD4600" s="34">
        <f t="shared" si="4787"/>
        <v>0</v>
      </c>
      <c r="AE4600">
        <f t="shared" si="4813"/>
        <v>5541.1692707387974</v>
      </c>
      <c r="AF4600" s="36">
        <f t="shared" si="4827"/>
        <v>0</v>
      </c>
      <c r="AG4600" s="34">
        <f t="shared" si="4788"/>
        <v>464.33708010530114</v>
      </c>
      <c r="AH4600">
        <f t="shared" si="4823"/>
        <v>2.9584157346107531E-9</v>
      </c>
      <c r="AI4600" s="29">
        <f t="shared" si="4814"/>
        <v>464.33708010530114</v>
      </c>
      <c r="AJ4600">
        <f t="shared" si="4815"/>
        <v>13930.112403098192</v>
      </c>
      <c r="AK4600" s="36">
        <f t="shared" si="4828"/>
        <v>4.5837724693611444E-3</v>
      </c>
      <c r="AL4600" s="36">
        <f t="shared" si="4816"/>
        <v>-3.9960468145397981E-3</v>
      </c>
      <c r="AM4600" s="36">
        <f t="shared" si="4817"/>
        <v>-2.5084788620191542E-3</v>
      </c>
      <c r="AN4600" s="37">
        <f t="shared" si="4829"/>
        <v>-1.0921256594648605E-2</v>
      </c>
      <c r="AO4600" s="36">
        <f t="shared" si="4830"/>
        <v>0.12382639468591974</v>
      </c>
      <c r="AP4600" s="36">
        <f t="shared" si="4831"/>
        <v>6.4942280091363439E-3</v>
      </c>
      <c r="AQ4600" s="74">
        <f t="shared" si="4789"/>
        <v>-0.67373667535554926</v>
      </c>
      <c r="AR4600" s="73">
        <f t="shared" si="4790"/>
        <v>-1.2725129527878111E-2</v>
      </c>
      <c r="AS4600" s="72">
        <f t="shared" si="4832"/>
        <v>1.8986271404753379E-3</v>
      </c>
      <c r="AT4600" s="37">
        <f t="shared" si="4791"/>
        <v>-2727.6594808818359</v>
      </c>
      <c r="AU4600" s="37">
        <f t="shared" si="4792"/>
        <v>3.0795322641371925</v>
      </c>
      <c r="AV4600" s="34">
        <f t="shared" si="4793"/>
        <v>1.9133890024949278</v>
      </c>
      <c r="AW4600" s="34">
        <f t="shared" si="4794"/>
        <v>0.32006577669309949</v>
      </c>
      <c r="AX4600" s="37">
        <f t="shared" si="4795"/>
        <v>1.8926284707102718</v>
      </c>
      <c r="AY4600" s="7">
        <f t="shared" si="4796"/>
        <v>7.5295127037830527</v>
      </c>
      <c r="AZ4600" s="37">
        <f t="shared" si="4797"/>
        <v>5.2960579245950257</v>
      </c>
      <c r="BA4600" s="2">
        <f>BE4600*'mass balance'!$B$17+BF4600*'mass balance'!$C$17+BG4600*'mass balance'!$D$17+BH4600*'mass balance'!$E$17</f>
        <v>1.1218878246194281E-3</v>
      </c>
      <c r="BB4600" s="2">
        <f>BE4600*'mass balance'!$B$18+BF4600*'mass balance'!$C$18+BG4600*'mass balance'!$D$18+BH4600*'mass balance'!$E$18</f>
        <v>1.1391476373058807E-3</v>
      </c>
      <c r="BC4600" s="2">
        <f>BE4600*'mass balance'!$B$19+BF4600*'mass balance'!$C$19+BG4600*'mass balance'!$D$19+BH4600*'mass balance'!$E$19</f>
        <v>-1.4239345466323511E-3</v>
      </c>
      <c r="BD4600" s="2">
        <f>BE4600*'mass balance'!$B$20+BF4600*'mass balance'!$C$20+BG4600*'mass balance'!$D$20+BH4600*'mass balance'!$E$20</f>
        <v>5.1779438059358224E-5</v>
      </c>
      <c r="BE4600" s="2">
        <f>N4600*'mass balance'!$H$11+R4600*'mass balance'!$I$11+S4600*'mass balance'!$J$11</f>
        <v>-2.4043083552591459E-3</v>
      </c>
      <c r="BF4600" s="2">
        <f>N4600*'mass balance'!$H$12+R4600*'mass balance'!$I$12+S4600*'mass balance'!$J$12</f>
        <v>1.3418194302193601E-14</v>
      </c>
      <c r="BG4600" s="2">
        <f>N4600*'mass balance'!$H$13+R4600*'mass balance'!$I$13+S4600*'mass balance'!$J$13</f>
        <v>7.6055211397303951E-4</v>
      </c>
      <c r="BH4600" s="2">
        <f>N4600*'mass balance'!$H$14+R4600*'mass balance'!$I$14+S4600*'mass balance'!$J$14</f>
        <v>2.6297122635646908E-4</v>
      </c>
      <c r="BI4600" s="36">
        <f t="shared" si="4798"/>
        <v>6.038243608117373E-16</v>
      </c>
      <c r="BJ4600" s="36">
        <f t="shared" si="4799"/>
        <v>4.8643258515977817E-17</v>
      </c>
      <c r="BK4600" s="36">
        <f t="shared" si="4800"/>
        <v>2.0874885223341417E-13</v>
      </c>
      <c r="BL4600" s="36">
        <f t="shared" si="4801"/>
        <v>2.0874885209085885E-13</v>
      </c>
      <c r="BM4600" s="36">
        <f t="shared" si="4833"/>
        <v>4.5387603057275338E-10</v>
      </c>
      <c r="BN4600" s="36">
        <f t="shared" ca="1" si="4802"/>
        <v>0.69296860350988054</v>
      </c>
      <c r="BO4600" s="36">
        <f t="shared" ca="1" si="4818"/>
        <v>1</v>
      </c>
      <c r="BP4600" s="36">
        <f t="shared" si="4834"/>
        <v>-4.5387573045057137E-10</v>
      </c>
      <c r="BQ4600" s="36">
        <f t="shared" si="4835"/>
        <v>0.99999933875736591</v>
      </c>
      <c r="BR4600" s="2">
        <f t="shared" si="4824"/>
        <v>-5</v>
      </c>
      <c r="BS4600">
        <v>0</v>
      </c>
      <c r="BT4600" s="37">
        <f t="shared" si="4819"/>
        <v>1.4274943829989322</v>
      </c>
      <c r="BU4600" s="34">
        <f t="shared" si="4803"/>
        <v>-5</v>
      </c>
      <c r="BV4600" s="34">
        <f t="shared" si="4804"/>
        <v>-5</v>
      </c>
      <c r="BW4600" s="34">
        <f t="shared" si="4805"/>
        <v>-5</v>
      </c>
      <c r="BX4600" s="34">
        <f t="shared" si="4806"/>
        <v>-5</v>
      </c>
      <c r="BY4600" s="34">
        <f t="shared" si="4807"/>
        <v>25.260021141752453</v>
      </c>
      <c r="BZ4600" s="36">
        <f t="shared" si="4820"/>
        <v>1.4239345466323511E-3</v>
      </c>
      <c r="CA4600" s="34">
        <f t="shared" si="4821"/>
        <v>0.26953904268486423</v>
      </c>
    </row>
    <row r="4601" spans="1:79" ht="13.2" x14ac:dyDescent="0.25">
      <c r="A4601" s="75">
        <f t="shared" si="4808"/>
        <v>12.51232876712224</v>
      </c>
      <c r="B4601" s="34">
        <f t="shared" si="4825"/>
        <v>4566.9999999996171</v>
      </c>
      <c r="C4601">
        <v>30</v>
      </c>
      <c r="D4601" s="35">
        <f t="shared" si="4769"/>
        <v>3000</v>
      </c>
      <c r="E4601" s="27">
        <v>0</v>
      </c>
      <c r="F4601" s="64">
        <f t="shared" si="4809"/>
        <v>3.1263897495927093</v>
      </c>
      <c r="G4601" s="34">
        <v>0</v>
      </c>
      <c r="H4601" s="34">
        <f t="shared" si="4770"/>
        <v>1</v>
      </c>
      <c r="I4601" s="34">
        <f t="shared" si="4810"/>
        <v>41549.719772087105</v>
      </c>
      <c r="J4601" s="34">
        <f t="shared" si="4771"/>
        <v>94011.128889657964</v>
      </c>
      <c r="K4601" s="34">
        <f t="shared" si="4772"/>
        <v>82551.523156274401</v>
      </c>
      <c r="L4601" s="36">
        <f t="shared" si="4822"/>
        <v>1191.2003088600379</v>
      </c>
      <c r="M4601" s="34">
        <f t="shared" si="4773"/>
        <v>474.19527922407121</v>
      </c>
      <c r="N4601" s="34">
        <f t="shared" si="4811"/>
        <v>1072.9226035346182</v>
      </c>
      <c r="O4601" s="34">
        <f t="shared" si="4774"/>
        <v>146.59954174815172</v>
      </c>
      <c r="P4601">
        <f t="shared" si="4826"/>
        <v>498.94119831182388</v>
      </c>
      <c r="Q4601" s="36">
        <f t="shared" si="4775"/>
        <v>1072.9226035303143</v>
      </c>
      <c r="R4601" s="34">
        <f t="shared" si="4776"/>
        <v>631.80237742227428</v>
      </c>
      <c r="S4601" s="34">
        <f t="shared" si="4777"/>
        <v>7.8782704804325476E-9</v>
      </c>
      <c r="T4601" s="36">
        <f t="shared" si="4812"/>
        <v>-1.889490056572716E-13</v>
      </c>
      <c r="U4601" s="36">
        <f t="shared" si="4778"/>
        <v>4048.5542507276705</v>
      </c>
      <c r="V4601" s="36">
        <f t="shared" si="4779"/>
        <v>1.0633319358044522E-12</v>
      </c>
      <c r="W4601" s="68">
        <f t="shared" si="4780"/>
        <v>3.4034294538858227</v>
      </c>
      <c r="X4601">
        <f t="shared" si="4781"/>
        <v>6.8400709379756037</v>
      </c>
      <c r="Y4601">
        <f t="shared" si="4782"/>
        <v>0.11712706557874125</v>
      </c>
      <c r="Z4601" s="34">
        <f t="shared" si="4783"/>
        <v>1.9787218138990353E-2</v>
      </c>
      <c r="AA4601" s="36">
        <f t="shared" si="4784"/>
        <v>3.1242955090207803E-13</v>
      </c>
      <c r="AB4601" s="34">
        <f t="shared" si="4785"/>
        <v>1.9787218138990353E-2</v>
      </c>
      <c r="AC4601" s="36">
        <f t="shared" si="4786"/>
        <v>109.64432510517868</v>
      </c>
      <c r="AD4601" s="34">
        <f t="shared" si="4787"/>
        <v>0</v>
      </c>
      <c r="AE4601">
        <f t="shared" si="4813"/>
        <v>5541.1692707387974</v>
      </c>
      <c r="AF4601" s="36">
        <f t="shared" si="4827"/>
        <v>0</v>
      </c>
      <c r="AG4601" s="34">
        <f t="shared" si="4788"/>
        <v>464.33708010543347</v>
      </c>
      <c r="AH4601">
        <f t="shared" si="4823"/>
        <v>2.9428406378428917E-9</v>
      </c>
      <c r="AI4601" s="29">
        <f t="shared" si="4814"/>
        <v>464.33708010543347</v>
      </c>
      <c r="AJ4601">
        <f t="shared" si="4815"/>
        <v>14394.449483203625</v>
      </c>
      <c r="AK4601" s="36">
        <f t="shared" si="4828"/>
        <v>1.2725129527878111E-2</v>
      </c>
      <c r="AL4601" s="36">
        <f t="shared" si="4816"/>
        <v>-9.0506121835259336E-3</v>
      </c>
      <c r="AM4601" s="36">
        <f t="shared" si="4817"/>
        <v>-6.936065249790074E-3</v>
      </c>
      <c r="AN4601" s="37">
        <f t="shared" si="4829"/>
        <v>-6.337484125287461E-3</v>
      </c>
      <c r="AO4601" s="36">
        <f t="shared" si="4830"/>
        <v>0.11983034787137994</v>
      </c>
      <c r="AP4601" s="36">
        <f t="shared" si="4831"/>
        <v>3.9857491471171902E-3</v>
      </c>
      <c r="AQ4601" s="74">
        <f t="shared" si="4789"/>
        <v>-0.43139358941145634</v>
      </c>
      <c r="AR4601" s="73">
        <f t="shared" si="4790"/>
        <v>-7.0980332167691011E-3</v>
      </c>
      <c r="AS4601" s="72">
        <f t="shared" si="4832"/>
        <v>1.7206813846248207E-3</v>
      </c>
      <c r="AT4601" s="37">
        <f t="shared" si="4791"/>
        <v>-1746.5203501484179</v>
      </c>
      <c r="AU4601" s="37">
        <f t="shared" si="4792"/>
        <v>1.8900234297343397</v>
      </c>
      <c r="AV4601" s="34">
        <f t="shared" si="4793"/>
        <v>1.9771686359117067</v>
      </c>
      <c r="AW4601" s="34">
        <f t="shared" si="4794"/>
        <v>0.32006577669320002</v>
      </c>
      <c r="AX4601" s="37">
        <f t="shared" si="4795"/>
        <v>1.8926284707108665</v>
      </c>
      <c r="AY4601" s="7">
        <f t="shared" si="4796"/>
        <v>7.5932923372015964</v>
      </c>
      <c r="AZ4601" s="37">
        <f t="shared" si="4797"/>
        <v>5.2960579245966892</v>
      </c>
      <c r="BA4601" s="2">
        <f>BE4601*'mass balance'!$B$17+BF4601*'mass balance'!$C$17+BG4601*'mass balance'!$D$17+BH4601*'mass balance'!$E$17</f>
        <v>1.1218878246197054E-3</v>
      </c>
      <c r="BB4601" s="2">
        <f>BE4601*'mass balance'!$B$18+BF4601*'mass balance'!$C$18+BG4601*'mass balance'!$D$18+BH4601*'mass balance'!$E$18</f>
        <v>1.1391476373061623E-3</v>
      </c>
      <c r="BC4601" s="2">
        <f>BE4601*'mass balance'!$B$19+BF4601*'mass balance'!$C$19+BG4601*'mass balance'!$D$19+BH4601*'mass balance'!$E$19</f>
        <v>-1.4239345466327033E-3</v>
      </c>
      <c r="BD4601" s="2">
        <f>BE4601*'mass balance'!$B$20+BF4601*'mass balance'!$C$20+BG4601*'mass balance'!$D$20+BH4601*'mass balance'!$E$20</f>
        <v>5.1779438059371018E-5</v>
      </c>
      <c r="BE4601" s="2">
        <f>N4601*'mass balance'!$H$11+R4601*'mass balance'!$I$11+S4601*'mass balance'!$J$11</f>
        <v>-2.4043083552596489E-3</v>
      </c>
      <c r="BF4601" s="2">
        <f>N4601*'mass balance'!$H$12+R4601*'mass balance'!$I$12+S4601*'mass balance'!$J$12</f>
        <v>1.334769793226648E-14</v>
      </c>
      <c r="BG4601" s="2">
        <f>N4601*'mass balance'!$H$13+R4601*'mass balance'!$I$13+S4601*'mass balance'!$J$13</f>
        <v>7.6055211397321667E-4</v>
      </c>
      <c r="BH4601" s="2">
        <f>N4601*'mass balance'!$H$14+R4601*'mass balance'!$I$14+S4601*'mass balance'!$J$14</f>
        <v>2.629712263565241E-4</v>
      </c>
      <c r="BI4601" s="36">
        <f t="shared" si="4798"/>
        <v>6.038243608117373E-16</v>
      </c>
      <c r="BJ4601" s="36">
        <f t="shared" si="4799"/>
        <v>4.8643637285226824E-17</v>
      </c>
      <c r="BK4601" s="36">
        <f t="shared" si="4800"/>
        <v>2.0879749549193016E-13</v>
      </c>
      <c r="BL4601" s="36">
        <f t="shared" si="4801"/>
        <v>2.0879749535006066E-13</v>
      </c>
      <c r="BM4601" s="36">
        <f t="shared" si="4833"/>
        <v>4.5408477942484425E-10</v>
      </c>
      <c r="BN4601" s="36">
        <f t="shared" ca="1" si="4802"/>
        <v>5.9421967391912633E-2</v>
      </c>
      <c r="BO4601" s="36">
        <f t="shared" ca="1" si="4818"/>
        <v>1</v>
      </c>
      <c r="BP4601" s="36">
        <f t="shared" si="4834"/>
        <v>-4.5408447895853055E-10</v>
      </c>
      <c r="BQ4601" s="36">
        <f t="shared" si="4835"/>
        <v>0.99999933830349019</v>
      </c>
      <c r="BR4601" s="2">
        <f t="shared" si="4824"/>
        <v>-5</v>
      </c>
      <c r="BS4601">
        <v>0</v>
      </c>
      <c r="BT4601" s="37">
        <f t="shared" si="4819"/>
        <v>1.4274943829992852</v>
      </c>
      <c r="BU4601" s="34">
        <f t="shared" si="4803"/>
        <v>-5</v>
      </c>
      <c r="BV4601" s="34">
        <f t="shared" si="4804"/>
        <v>-5</v>
      </c>
      <c r="BW4601" s="34">
        <f t="shared" si="4805"/>
        <v>-5</v>
      </c>
      <c r="BX4601" s="34">
        <f t="shared" si="4806"/>
        <v>-5</v>
      </c>
      <c r="BY4601" s="34">
        <f t="shared" si="4807"/>
        <v>25.26002114175774</v>
      </c>
      <c r="BZ4601" s="36">
        <f t="shared" si="4820"/>
        <v>1.4239345466327033E-3</v>
      </c>
      <c r="CA4601" s="34">
        <f t="shared" si="4821"/>
        <v>0.26953904268484624</v>
      </c>
    </row>
    <row r="4602" spans="1:79" ht="13.2" x14ac:dyDescent="0.25">
      <c r="A4602" s="75">
        <f t="shared" si="4808"/>
        <v>12.515068493149636</v>
      </c>
      <c r="B4602" s="34">
        <f t="shared" si="4825"/>
        <v>4567.9999999996171</v>
      </c>
      <c r="C4602">
        <v>30</v>
      </c>
      <c r="D4602" s="35">
        <f t="shared" si="4769"/>
        <v>3000</v>
      </c>
      <c r="E4602" s="27">
        <v>0</v>
      </c>
      <c r="F4602" s="64">
        <f t="shared" si="4809"/>
        <v>3.1263897495927093</v>
      </c>
      <c r="G4602" s="34">
        <v>0</v>
      </c>
      <c r="H4602" s="34">
        <f t="shared" si="4770"/>
        <v>1</v>
      </c>
      <c r="I4602" s="34">
        <f t="shared" si="4810"/>
        <v>41549.719772087105</v>
      </c>
      <c r="J4602" s="34">
        <f t="shared" si="4771"/>
        <v>94011.128889677551</v>
      </c>
      <c r="K4602" s="34">
        <f t="shared" si="4772"/>
        <v>82551.523156291601</v>
      </c>
      <c r="L4602" s="36">
        <f t="shared" si="4822"/>
        <v>1191.2003088604101</v>
      </c>
      <c r="M4602" s="34">
        <f t="shared" si="4773"/>
        <v>474.19527922407121</v>
      </c>
      <c r="N4602" s="34">
        <f t="shared" si="4811"/>
        <v>1072.922603534842</v>
      </c>
      <c r="O4602" s="34">
        <f t="shared" si="4774"/>
        <v>146.59954174815172</v>
      </c>
      <c r="P4602">
        <f t="shared" si="4826"/>
        <v>498.94119831197975</v>
      </c>
      <c r="Q4602" s="36">
        <f t="shared" si="4775"/>
        <v>1072.9226035305603</v>
      </c>
      <c r="R4602" s="34">
        <f t="shared" si="4776"/>
        <v>631.80237742243673</v>
      </c>
      <c r="S4602" s="34">
        <f t="shared" si="4777"/>
        <v>7.8367747846641578E-9</v>
      </c>
      <c r="T4602" s="36">
        <f t="shared" si="4812"/>
        <v>-1.8894900565725193E-13</v>
      </c>
      <c r="U4602" s="36">
        <f t="shared" si="4778"/>
        <v>4048.5542507276705</v>
      </c>
      <c r="V4602" s="36">
        <f t="shared" si="4779"/>
        <v>1.0577450803726798E-12</v>
      </c>
      <c r="W4602" s="68">
        <f t="shared" si="4780"/>
        <v>3.4034294538868859</v>
      </c>
      <c r="X4602">
        <f t="shared" si="4781"/>
        <v>6.8400709379763152</v>
      </c>
      <c r="Y4602">
        <f t="shared" si="4782"/>
        <v>0.11712706557874125</v>
      </c>
      <c r="Z4602" s="34">
        <f t="shared" si="4783"/>
        <v>1.9787218138990353E-2</v>
      </c>
      <c r="AA4602" s="36">
        <f t="shared" si="4784"/>
        <v>3.1078801388543028E-13</v>
      </c>
      <c r="AB4602" s="34">
        <f t="shared" si="4785"/>
        <v>1.9787218138990353E-2</v>
      </c>
      <c r="AC4602" s="36">
        <f t="shared" si="4786"/>
        <v>109.64432510517868</v>
      </c>
      <c r="AD4602" s="34">
        <f t="shared" si="4787"/>
        <v>0</v>
      </c>
      <c r="AE4602">
        <f t="shared" si="4813"/>
        <v>5541.1692707387974</v>
      </c>
      <c r="AF4602" s="36">
        <f t="shared" si="4827"/>
        <v>0</v>
      </c>
      <c r="AG4602" s="34">
        <f t="shared" si="4788"/>
        <v>464.33708010556512</v>
      </c>
      <c r="AH4602">
        <f t="shared" si="4823"/>
        <v>2.9273223844938911E-9</v>
      </c>
      <c r="AI4602" s="29">
        <f t="shared" si="4814"/>
        <v>464.33708010556512</v>
      </c>
      <c r="AJ4602">
        <f t="shared" si="4815"/>
        <v>14858.78656330919</v>
      </c>
      <c r="AK4602" s="36">
        <f t="shared" si="4828"/>
        <v>7.0980332167691011E-3</v>
      </c>
      <c r="AL4602" s="36">
        <f t="shared" si="4816"/>
        <v>-5.6946294292223917E-3</v>
      </c>
      <c r="AM4602" s="36">
        <f t="shared" si="4817"/>
        <v>-3.876101717796268E-3</v>
      </c>
      <c r="AN4602" s="37">
        <f t="shared" si="4829"/>
        <v>6.38764540259065E-3</v>
      </c>
      <c r="AO4602" s="36">
        <f t="shared" si="4830"/>
        <v>0.11077973568785401</v>
      </c>
      <c r="AP4602" s="36">
        <f t="shared" si="4831"/>
        <v>-2.9503161026728838E-3</v>
      </c>
      <c r="AQ4602" s="74">
        <f t="shared" si="4789"/>
        <v>0.55032227044045445</v>
      </c>
      <c r="AR4602" s="73">
        <f t="shared" si="4790"/>
        <v>6.0359302016214714E-3</v>
      </c>
      <c r="AS4602" s="72">
        <f t="shared" si="4832"/>
        <v>1.359505515494003E-3</v>
      </c>
      <c r="AT4602" s="37">
        <f t="shared" si="4791"/>
        <v>2228.0095672618031</v>
      </c>
      <c r="AU4602" s="37">
        <f t="shared" si="4792"/>
        <v>-1.3990259681062416</v>
      </c>
      <c r="AV4602" s="34">
        <f t="shared" si="4793"/>
        <v>2.0409482693285033</v>
      </c>
      <c r="AW4602" s="34">
        <f t="shared" si="4794"/>
        <v>0.3200657766933</v>
      </c>
      <c r="AX4602" s="37">
        <f t="shared" si="4795"/>
        <v>1.8926284707114576</v>
      </c>
      <c r="AY4602" s="7">
        <f t="shared" si="4796"/>
        <v>7.6570719706201471</v>
      </c>
      <c r="AZ4602" s="37">
        <f t="shared" si="4797"/>
        <v>5.2960579245983439</v>
      </c>
      <c r="BA4602" s="2">
        <f>BE4602*'mass balance'!$B$17+BF4602*'mass balance'!$C$17+BG4602*'mass balance'!$D$17+BH4602*'mass balance'!$E$17</f>
        <v>1.121887824619981E-3</v>
      </c>
      <c r="BB4602" s="2">
        <f>BE4602*'mass balance'!$B$18+BF4602*'mass balance'!$C$18+BG4602*'mass balance'!$D$18+BH4602*'mass balance'!$E$18</f>
        <v>1.1391476373064425E-3</v>
      </c>
      <c r="BC4602" s="2">
        <f>BE4602*'mass balance'!$B$19+BF4602*'mass balance'!$C$19+BG4602*'mass balance'!$D$19+BH4602*'mass balance'!$E$19</f>
        <v>-1.423934546633053E-3</v>
      </c>
      <c r="BD4602" s="2">
        <f>BE4602*'mass balance'!$B$20+BF4602*'mass balance'!$C$20+BG4602*'mass balance'!$D$20+BH4602*'mass balance'!$E$20</f>
        <v>5.1779438059383737E-5</v>
      </c>
      <c r="BE4602" s="2">
        <f>N4602*'mass balance'!$H$11+R4602*'mass balance'!$I$11+S4602*'mass balance'!$J$11</f>
        <v>-2.4043083552601503E-3</v>
      </c>
      <c r="BF4602" s="2">
        <f>N4602*'mass balance'!$H$12+R4602*'mass balance'!$I$12+S4602*'mass balance'!$J$12</f>
        <v>1.3277394175371949E-14</v>
      </c>
      <c r="BG4602" s="2">
        <f>N4602*'mass balance'!$H$13+R4602*'mass balance'!$I$13+S4602*'mass balance'!$J$13</f>
        <v>7.6055211397339404E-4</v>
      </c>
      <c r="BH4602" s="2">
        <f>N4602*'mass balance'!$H$14+R4602*'mass balance'!$I$14+S4602*'mass balance'!$J$14</f>
        <v>2.6297122635657891E-4</v>
      </c>
      <c r="BI4602" s="36">
        <f t="shared" si="4798"/>
        <v>6.038243608117373E-16</v>
      </c>
      <c r="BJ4602" s="36">
        <f t="shared" si="4799"/>
        <v>4.8644016057422621E-17</v>
      </c>
      <c r="BK4602" s="36">
        <f t="shared" si="4800"/>
        <v>2.0884613912921537E-13</v>
      </c>
      <c r="BL4602" s="36">
        <f t="shared" si="4801"/>
        <v>2.0884613898802639E-13</v>
      </c>
      <c r="BM4602" s="36">
        <f t="shared" si="4833"/>
        <v>4.5429357692019432E-10</v>
      </c>
      <c r="BN4602" s="36">
        <f t="shared" ca="1" si="4802"/>
        <v>0.79598842988578566</v>
      </c>
      <c r="BO4602" s="36">
        <f t="shared" ca="1" si="4818"/>
        <v>1</v>
      </c>
      <c r="BP4602" s="36">
        <f t="shared" si="4834"/>
        <v>-4.5429327610943242E-10</v>
      </c>
      <c r="BQ4602" s="36">
        <f t="shared" si="4835"/>
        <v>0.99999933784940576</v>
      </c>
      <c r="BR4602" s="2">
        <f t="shared" si="4824"/>
        <v>-5</v>
      </c>
      <c r="BS4602">
        <v>0</v>
      </c>
      <c r="BT4602" s="37">
        <f t="shared" si="4819"/>
        <v>1.4274943829996358</v>
      </c>
      <c r="BU4602" s="34">
        <f t="shared" si="4803"/>
        <v>-5</v>
      </c>
      <c r="BV4602" s="34">
        <f t="shared" si="4804"/>
        <v>-5</v>
      </c>
      <c r="BW4602" s="34">
        <f t="shared" si="4805"/>
        <v>-5</v>
      </c>
      <c r="BX4602" s="34">
        <f t="shared" si="4806"/>
        <v>-5</v>
      </c>
      <c r="BY4602" s="34">
        <f t="shared" si="4807"/>
        <v>25.260021141763005</v>
      </c>
      <c r="BZ4602" s="36">
        <f t="shared" si="4820"/>
        <v>1.423934546633053E-3</v>
      </c>
      <c r="CA4602" s="34">
        <f t="shared" si="4821"/>
        <v>0.26953904268482826</v>
      </c>
    </row>
    <row r="4603" spans="1:79" ht="13.2" x14ac:dyDescent="0.25">
      <c r="A4603" s="75">
        <f t="shared" si="4808"/>
        <v>12.517808219177033</v>
      </c>
      <c r="B4603" s="34">
        <f t="shared" si="4825"/>
        <v>4568.9999999996171</v>
      </c>
      <c r="C4603">
        <v>30</v>
      </c>
      <c r="D4603" s="35">
        <f t="shared" si="4769"/>
        <v>3000</v>
      </c>
      <c r="E4603" s="27">
        <v>0</v>
      </c>
      <c r="F4603" s="64">
        <f t="shared" si="4809"/>
        <v>3.1263897495927093</v>
      </c>
      <c r="G4603" s="34">
        <v>0</v>
      </c>
      <c r="H4603" s="34">
        <f t="shared" si="4770"/>
        <v>1</v>
      </c>
      <c r="I4603" s="34">
        <f t="shared" si="4810"/>
        <v>41549.719772087105</v>
      </c>
      <c r="J4603" s="34">
        <f t="shared" si="4771"/>
        <v>94011.128889697022</v>
      </c>
      <c r="K4603" s="34">
        <f t="shared" si="4772"/>
        <v>82551.5231563087</v>
      </c>
      <c r="L4603" s="36">
        <f t="shared" si="4822"/>
        <v>1191.2003088607803</v>
      </c>
      <c r="M4603" s="34">
        <f t="shared" si="4773"/>
        <v>474.19527922407121</v>
      </c>
      <c r="N4603" s="34">
        <f t="shared" si="4811"/>
        <v>1072.9226035350641</v>
      </c>
      <c r="O4603" s="34">
        <f t="shared" si="4774"/>
        <v>146.59954174815172</v>
      </c>
      <c r="P4603">
        <f t="shared" si="4826"/>
        <v>498.94119831213482</v>
      </c>
      <c r="Q4603" s="36">
        <f t="shared" si="4775"/>
        <v>1072.9226035308052</v>
      </c>
      <c r="R4603" s="34">
        <f t="shared" si="4776"/>
        <v>631.8023774225984</v>
      </c>
      <c r="S4603" s="34">
        <f t="shared" si="4777"/>
        <v>7.7956201494089328E-9</v>
      </c>
      <c r="T4603" s="36">
        <f t="shared" si="4812"/>
        <v>-1.8894900565723235E-13</v>
      </c>
      <c r="U4603" s="36">
        <f t="shared" si="4778"/>
        <v>4048.5542507276705</v>
      </c>
      <c r="V4603" s="36">
        <f t="shared" si="4779"/>
        <v>1.0521851279365625E-12</v>
      </c>
      <c r="W4603" s="68">
        <f t="shared" si="4780"/>
        <v>3.4034294538879437</v>
      </c>
      <c r="X4603">
        <f t="shared" si="4781"/>
        <v>6.8400709379770239</v>
      </c>
      <c r="Y4603">
        <f t="shared" si="4782"/>
        <v>0.11712706557874125</v>
      </c>
      <c r="Z4603" s="34">
        <f t="shared" si="4783"/>
        <v>1.9787218138990353E-2</v>
      </c>
      <c r="AA4603" s="36">
        <f t="shared" si="4784"/>
        <v>3.0915438154141482E-13</v>
      </c>
      <c r="AB4603" s="34">
        <f t="shared" si="4785"/>
        <v>1.9787218138990353E-2</v>
      </c>
      <c r="AC4603" s="36">
        <f t="shared" si="4786"/>
        <v>109.64432510517868</v>
      </c>
      <c r="AD4603" s="34">
        <f t="shared" si="4787"/>
        <v>0</v>
      </c>
      <c r="AE4603">
        <f t="shared" si="4813"/>
        <v>5541.1692707387974</v>
      </c>
      <c r="AF4603" s="36">
        <f t="shared" si="4827"/>
        <v>0</v>
      </c>
      <c r="AG4603" s="34">
        <f t="shared" si="4788"/>
        <v>464.33708010569609</v>
      </c>
      <c r="AH4603">
        <f t="shared" si="4823"/>
        <v>2.9119178179826122E-9</v>
      </c>
      <c r="AI4603" s="29">
        <f t="shared" si="4814"/>
        <v>464.33708010569609</v>
      </c>
      <c r="AJ4603">
        <f t="shared" si="4815"/>
        <v>15323.123643414885</v>
      </c>
      <c r="AK4603" s="36">
        <f t="shared" si="4828"/>
        <v>-6.0359302016214714E-3</v>
      </c>
      <c r="AL4603" s="36">
        <f t="shared" si="4816"/>
        <v>4.1490202093754387E-3</v>
      </c>
      <c r="AM4603" s="36">
        <f t="shared" si="4817"/>
        <v>3.2874201282640024E-3</v>
      </c>
      <c r="AN4603" s="37">
        <f t="shared" si="4829"/>
        <v>1.3485678619359752E-2</v>
      </c>
      <c r="AO4603" s="36">
        <f t="shared" si="4830"/>
        <v>0.10508510625863163</v>
      </c>
      <c r="AP4603" s="36">
        <f t="shared" si="4831"/>
        <v>-6.8264178204691522E-3</v>
      </c>
      <c r="AQ4603" s="74">
        <f t="shared" si="4789"/>
        <v>1.3611518114031291</v>
      </c>
      <c r="AR4603" s="73">
        <f t="shared" si="4790"/>
        <v>1.136635601188781E-2</v>
      </c>
      <c r="AS4603" s="72">
        <f t="shared" si="4832"/>
        <v>1.1604421716893785E-3</v>
      </c>
      <c r="AT4603" s="37">
        <f t="shared" si="4791"/>
        <v>5510.6969519418035</v>
      </c>
      <c r="AU4603" s="37">
        <f t="shared" si="4792"/>
        <v>-3.2370551044775451</v>
      </c>
      <c r="AV4603" s="34">
        <f t="shared" si="4793"/>
        <v>2.1047279027453181</v>
      </c>
      <c r="AW4603" s="34">
        <f t="shared" si="4794"/>
        <v>0.32006577669339947</v>
      </c>
      <c r="AX4603" s="37">
        <f t="shared" si="4795"/>
        <v>1.892628470712046</v>
      </c>
      <c r="AY4603" s="7">
        <f t="shared" si="4796"/>
        <v>7.7208516040387076</v>
      </c>
      <c r="AZ4603" s="37">
        <f t="shared" si="4797"/>
        <v>5.2960579245999897</v>
      </c>
      <c r="BA4603" s="2">
        <f>BE4603*'mass balance'!$B$17+BF4603*'mass balance'!$C$17+BG4603*'mass balance'!$D$17+BH4603*'mass balance'!$E$17</f>
        <v>1.1218878246202556E-3</v>
      </c>
      <c r="BB4603" s="2">
        <f>BE4603*'mass balance'!$B$18+BF4603*'mass balance'!$C$18+BG4603*'mass balance'!$D$18+BH4603*'mass balance'!$E$18</f>
        <v>1.1391476373067214E-3</v>
      </c>
      <c r="BC4603" s="2">
        <f>BE4603*'mass balance'!$B$19+BF4603*'mass balance'!$C$19+BG4603*'mass balance'!$D$19+BH4603*'mass balance'!$E$19</f>
        <v>-1.4239345466334017E-3</v>
      </c>
      <c r="BD4603" s="2">
        <f>BE4603*'mass balance'!$B$20+BF4603*'mass balance'!$C$20+BG4603*'mass balance'!$D$20+BH4603*'mass balance'!$E$20</f>
        <v>5.1779438059396422E-5</v>
      </c>
      <c r="BE4603" s="2">
        <f>N4603*'mass balance'!$H$11+R4603*'mass balance'!$I$11+S4603*'mass balance'!$J$11</f>
        <v>-2.4043083552606481E-3</v>
      </c>
      <c r="BF4603" s="2">
        <f>N4603*'mass balance'!$H$12+R4603*'mass balance'!$I$12+S4603*'mass balance'!$J$12</f>
        <v>1.320766825757518E-14</v>
      </c>
      <c r="BG4603" s="2">
        <f>N4603*'mass balance'!$H$13+R4603*'mass balance'!$I$13+S4603*'mass balance'!$J$13</f>
        <v>7.6055211397356903E-4</v>
      </c>
      <c r="BH4603" s="2">
        <f>N4603*'mass balance'!$H$14+R4603*'mass balance'!$I$14+S4603*'mass balance'!$J$14</f>
        <v>2.6297122635663333E-4</v>
      </c>
      <c r="BI4603" s="36">
        <f t="shared" si="4798"/>
        <v>6.038243608117373E-16</v>
      </c>
      <c r="BJ4603" s="36">
        <f t="shared" si="4799"/>
        <v>4.864439483256631E-17</v>
      </c>
      <c r="BK4603" s="36">
        <f t="shared" si="4800"/>
        <v>2.088947831452728E-13</v>
      </c>
      <c r="BL4603" s="36">
        <f t="shared" si="4801"/>
        <v>2.0889478300476137E-13</v>
      </c>
      <c r="BM4603" s="36">
        <f t="shared" si="4833"/>
        <v>4.5450242305918233E-10</v>
      </c>
      <c r="BN4603" s="36">
        <f t="shared" ca="1" si="4802"/>
        <v>0.49354718496545857</v>
      </c>
      <c r="BO4603" s="36">
        <f t="shared" ca="1" si="4818"/>
        <v>1</v>
      </c>
      <c r="BP4603" s="36">
        <f t="shared" si="4834"/>
        <v>-4.5450212190365544E-10</v>
      </c>
      <c r="BQ4603" s="36">
        <f t="shared" si="4835"/>
        <v>0.99999933739511249</v>
      </c>
      <c r="BR4603" s="2">
        <f t="shared" si="4824"/>
        <v>-5</v>
      </c>
      <c r="BS4603">
        <v>0</v>
      </c>
      <c r="BT4603" s="37">
        <f t="shared" si="4819"/>
        <v>1.4274943829999851</v>
      </c>
      <c r="BU4603" s="34">
        <f t="shared" si="4803"/>
        <v>-5</v>
      </c>
      <c r="BV4603" s="34">
        <f t="shared" si="4804"/>
        <v>-5</v>
      </c>
      <c r="BW4603" s="34">
        <f t="shared" si="4805"/>
        <v>-5</v>
      </c>
      <c r="BX4603" s="34">
        <f t="shared" si="4806"/>
        <v>-5</v>
      </c>
      <c r="BY4603" s="34">
        <f t="shared" si="4807"/>
        <v>25.260021141768235</v>
      </c>
      <c r="BZ4603" s="36">
        <f t="shared" si="4820"/>
        <v>1.4239345466334017E-3</v>
      </c>
      <c r="CA4603" s="34">
        <f t="shared" si="4821"/>
        <v>0.26953904268481044</v>
      </c>
    </row>
    <row r="4604" spans="1:79" ht="13.2" x14ac:dyDescent="0.25">
      <c r="A4604" s="75">
        <f t="shared" si="4808"/>
        <v>12.520547945204429</v>
      </c>
      <c r="B4604" s="34">
        <f t="shared" si="4825"/>
        <v>4569.9999999996162</v>
      </c>
      <c r="C4604">
        <v>30</v>
      </c>
      <c r="D4604" s="35">
        <f t="shared" si="4769"/>
        <v>3000</v>
      </c>
      <c r="E4604" s="27">
        <v>0</v>
      </c>
      <c r="F4604" s="64">
        <f t="shared" si="4809"/>
        <v>3.1263897495927093</v>
      </c>
      <c r="G4604" s="34">
        <v>0</v>
      </c>
      <c r="H4604" s="34">
        <f t="shared" si="4770"/>
        <v>1</v>
      </c>
      <c r="I4604" s="34">
        <f t="shared" si="4810"/>
        <v>41549.719772087105</v>
      </c>
      <c r="J4604" s="34">
        <f t="shared" si="4771"/>
        <v>94011.128889716405</v>
      </c>
      <c r="K4604" s="34">
        <f t="shared" si="4772"/>
        <v>82551.523156325711</v>
      </c>
      <c r="L4604" s="36">
        <f t="shared" si="4822"/>
        <v>1191.2003088611484</v>
      </c>
      <c r="M4604" s="34">
        <f t="shared" si="4773"/>
        <v>474.19527922407121</v>
      </c>
      <c r="N4604" s="34">
        <f t="shared" si="4811"/>
        <v>1072.9226035352854</v>
      </c>
      <c r="O4604" s="34">
        <f t="shared" si="4774"/>
        <v>146.59954174815172</v>
      </c>
      <c r="P4604">
        <f t="shared" si="4826"/>
        <v>498.94119831228903</v>
      </c>
      <c r="Q4604" s="36">
        <f t="shared" si="4775"/>
        <v>1072.9226035310485</v>
      </c>
      <c r="R4604" s="34">
        <f t="shared" si="4776"/>
        <v>631.80237742275904</v>
      </c>
      <c r="S4604" s="34">
        <f t="shared" si="4777"/>
        <v>7.7544655141537078E-9</v>
      </c>
      <c r="T4604" s="36">
        <f t="shared" si="4812"/>
        <v>-1.8894900565721288E-13</v>
      </c>
      <c r="U4604" s="36">
        <f t="shared" si="4778"/>
        <v>4048.5542507276705</v>
      </c>
      <c r="V4604" s="36">
        <f t="shared" si="4779"/>
        <v>1.0466520784960998E-12</v>
      </c>
      <c r="W4604" s="68">
        <f t="shared" si="4780"/>
        <v>3.4034294538889958</v>
      </c>
      <c r="X4604">
        <f t="shared" si="4781"/>
        <v>6.8400709379777291</v>
      </c>
      <c r="Y4604">
        <f t="shared" si="4782"/>
        <v>0.11712706557874125</v>
      </c>
      <c r="Z4604" s="34">
        <f t="shared" si="4783"/>
        <v>1.9787218138990353E-2</v>
      </c>
      <c r="AA4604" s="36">
        <f t="shared" si="4784"/>
        <v>3.0752865387003168E-13</v>
      </c>
      <c r="AB4604" s="34">
        <f t="shared" si="4785"/>
        <v>1.9787218138990353E-2</v>
      </c>
      <c r="AC4604" s="36">
        <f t="shared" si="4786"/>
        <v>109.64432510517868</v>
      </c>
      <c r="AD4604" s="34">
        <f t="shared" si="4787"/>
        <v>0</v>
      </c>
      <c r="AE4604">
        <f t="shared" si="4813"/>
        <v>5541.1692707387974</v>
      </c>
      <c r="AF4604" s="36">
        <f t="shared" si="4827"/>
        <v>0</v>
      </c>
      <c r="AG4604" s="34">
        <f t="shared" si="4788"/>
        <v>464.33708010582626</v>
      </c>
      <c r="AH4604">
        <f t="shared" si="4823"/>
        <v>2.8965132514713332E-9</v>
      </c>
      <c r="AI4604" s="29">
        <f t="shared" si="4814"/>
        <v>464.33708010582626</v>
      </c>
      <c r="AJ4604">
        <f t="shared" si="4815"/>
        <v>15787.460723520711</v>
      </c>
      <c r="AK4604" s="36">
        <f t="shared" si="4828"/>
        <v>-1.136635601188781E-2</v>
      </c>
      <c r="AL4604" s="36">
        <f t="shared" si="4816"/>
        <v>9.5188198189266725E-3</v>
      </c>
      <c r="AM4604" s="36">
        <f t="shared" si="4817"/>
        <v>6.2157352942011357E-3</v>
      </c>
      <c r="AN4604" s="37">
        <f t="shared" si="4829"/>
        <v>7.4497484177382806E-3</v>
      </c>
      <c r="AO4604" s="36">
        <f t="shared" si="4830"/>
        <v>0.10923412646800706</v>
      </c>
      <c r="AP4604" s="36">
        <f t="shared" si="4831"/>
        <v>-3.5389976922051499E-3</v>
      </c>
      <c r="AQ4604" s="74">
        <f t="shared" si="4789"/>
        <v>0.66945879187491519</v>
      </c>
      <c r="AR4604" s="73">
        <f t="shared" si="4790"/>
        <v>6.9526639138807579E-3</v>
      </c>
      <c r="AS4604" s="72">
        <f t="shared" si="4832"/>
        <v>1.3033919071042538E-3</v>
      </c>
      <c r="AT4604" s="37">
        <f t="shared" si="4791"/>
        <v>2710.3402375321971</v>
      </c>
      <c r="AU4604" s="37">
        <f t="shared" si="4792"/>
        <v>-1.6781759988285647</v>
      </c>
      <c r="AV4604" s="34">
        <f t="shared" si="4793"/>
        <v>2.1685075361621506</v>
      </c>
      <c r="AW4604" s="34">
        <f t="shared" si="4794"/>
        <v>0.32006577669349839</v>
      </c>
      <c r="AX4604" s="37">
        <f t="shared" si="4795"/>
        <v>1.8926284707126306</v>
      </c>
      <c r="AY4604" s="7">
        <f t="shared" si="4796"/>
        <v>7.7846312374572761</v>
      </c>
      <c r="AZ4604" s="37">
        <f t="shared" si="4797"/>
        <v>5.2960579246016266</v>
      </c>
      <c r="BA4604" s="2">
        <f>BE4604*'mass balance'!$B$17+BF4604*'mass balance'!$C$17+BG4604*'mass balance'!$D$17+BH4604*'mass balance'!$E$17</f>
        <v>1.1218878246205288E-3</v>
      </c>
      <c r="BB4604" s="2">
        <f>BE4604*'mass balance'!$B$18+BF4604*'mass balance'!$C$18+BG4604*'mass balance'!$D$18+BH4604*'mass balance'!$E$18</f>
        <v>1.139147637306998E-3</v>
      </c>
      <c r="BC4604" s="2">
        <f>BE4604*'mass balance'!$B$19+BF4604*'mass balance'!$C$19+BG4604*'mass balance'!$D$19+BH4604*'mass balance'!$E$19</f>
        <v>-1.4239345466337478E-3</v>
      </c>
      <c r="BD4604" s="2">
        <f>BE4604*'mass balance'!$B$20+BF4604*'mass balance'!$C$20+BG4604*'mass balance'!$D$20+BH4604*'mass balance'!$E$20</f>
        <v>5.1779438059409012E-5</v>
      </c>
      <c r="BE4604" s="2">
        <f>N4604*'mass balance'!$H$11+R4604*'mass balance'!$I$11+S4604*'mass balance'!$J$11</f>
        <v>-2.4043083552611438E-3</v>
      </c>
      <c r="BF4604" s="2">
        <f>N4604*'mass balance'!$H$12+R4604*'mass balance'!$I$12+S4604*'mass balance'!$J$12</f>
        <v>1.3137942339778412E-14</v>
      </c>
      <c r="BG4604" s="2">
        <f>N4604*'mass balance'!$H$13+R4604*'mass balance'!$I$13+S4604*'mass balance'!$J$13</f>
        <v>7.6055211397374456E-4</v>
      </c>
      <c r="BH4604" s="2">
        <f>N4604*'mass balance'!$H$14+R4604*'mass balance'!$I$14+S4604*'mass balance'!$J$14</f>
        <v>2.629712263566876E-4</v>
      </c>
      <c r="BI4604" s="36">
        <f t="shared" si="4798"/>
        <v>6.038243608117373E-16</v>
      </c>
      <c r="BJ4604" s="36">
        <f t="shared" si="4799"/>
        <v>4.8644773610657937E-17</v>
      </c>
      <c r="BK4604" s="36">
        <f t="shared" si="4800"/>
        <v>2.0894342754010536E-13</v>
      </c>
      <c r="BL4604" s="36">
        <f t="shared" si="4801"/>
        <v>2.0894342740026859E-13</v>
      </c>
      <c r="BM4604" s="36">
        <f t="shared" si="4833"/>
        <v>4.5471131784218709E-10</v>
      </c>
      <c r="BN4604" s="36">
        <f t="shared" ca="1" si="4802"/>
        <v>0.6223245574718228</v>
      </c>
      <c r="BO4604" s="36">
        <f t="shared" ca="1" si="4818"/>
        <v>1</v>
      </c>
      <c r="BP4604" s="36">
        <f t="shared" si="4834"/>
        <v>-4.5471101634157823E-10</v>
      </c>
      <c r="BQ4604" s="36">
        <f t="shared" si="4835"/>
        <v>0.99999933694061038</v>
      </c>
      <c r="BR4604" s="2">
        <f t="shared" si="4824"/>
        <v>-5</v>
      </c>
      <c r="BS4604">
        <v>0</v>
      </c>
      <c r="BT4604" s="37">
        <f t="shared" si="4819"/>
        <v>1.4274943830003322</v>
      </c>
      <c r="BU4604" s="34">
        <f t="shared" si="4803"/>
        <v>-5</v>
      </c>
      <c r="BV4604" s="34">
        <f t="shared" si="4804"/>
        <v>-5</v>
      </c>
      <c r="BW4604" s="34">
        <f t="shared" si="4805"/>
        <v>-5</v>
      </c>
      <c r="BX4604" s="34">
        <f t="shared" si="4806"/>
        <v>-5</v>
      </c>
      <c r="BY4604" s="34">
        <f t="shared" si="4807"/>
        <v>25.260021141773443</v>
      </c>
      <c r="BZ4604" s="36">
        <f t="shared" si="4820"/>
        <v>1.4239345466337478E-3</v>
      </c>
      <c r="CA4604" s="34">
        <f t="shared" si="4821"/>
        <v>0.26953904268479262</v>
      </c>
    </row>
    <row r="4605" spans="1:79" ht="13.2" x14ac:dyDescent="0.25">
      <c r="A4605" s="75">
        <f t="shared" si="4808"/>
        <v>12.523287671231826</v>
      </c>
      <c r="B4605" s="34">
        <f t="shared" si="4825"/>
        <v>4570.9999999996162</v>
      </c>
      <c r="C4605">
        <v>30</v>
      </c>
      <c r="D4605" s="35">
        <f t="shared" si="4769"/>
        <v>3000</v>
      </c>
      <c r="E4605" s="27">
        <v>0</v>
      </c>
      <c r="F4605" s="64">
        <f t="shared" si="4809"/>
        <v>3.1263897495927093</v>
      </c>
      <c r="G4605" s="34">
        <v>0</v>
      </c>
      <c r="H4605" s="34">
        <f t="shared" si="4770"/>
        <v>1</v>
      </c>
      <c r="I4605" s="34">
        <f t="shared" si="4810"/>
        <v>41549.719772087105</v>
      </c>
      <c r="J4605" s="34">
        <f t="shared" si="4771"/>
        <v>94011.128889735686</v>
      </c>
      <c r="K4605" s="34">
        <f t="shared" si="4772"/>
        <v>82551.523156342635</v>
      </c>
      <c r="L4605" s="36">
        <f t="shared" si="4822"/>
        <v>1191.2003088615149</v>
      </c>
      <c r="M4605" s="34">
        <f t="shared" si="4773"/>
        <v>474.19527922407121</v>
      </c>
      <c r="N4605" s="34">
        <f t="shared" si="4811"/>
        <v>1072.9226035355052</v>
      </c>
      <c r="O4605" s="34">
        <f t="shared" si="4774"/>
        <v>146.59954174815172</v>
      </c>
      <c r="P4605">
        <f t="shared" si="4826"/>
        <v>498.94119831244251</v>
      </c>
      <c r="Q4605" s="36">
        <f t="shared" si="4775"/>
        <v>1072.9226035312909</v>
      </c>
      <c r="R4605" s="34">
        <f t="shared" si="4776"/>
        <v>631.80237742291899</v>
      </c>
      <c r="S4605" s="34">
        <f t="shared" si="4777"/>
        <v>7.7136519394116476E-9</v>
      </c>
      <c r="T4605" s="36">
        <f t="shared" si="4812"/>
        <v>-1.8894900565719352E-13</v>
      </c>
      <c r="U4605" s="36">
        <f t="shared" si="4778"/>
        <v>4048.5542507276705</v>
      </c>
      <c r="V4605" s="36">
        <f t="shared" si="4779"/>
        <v>1.0411459320512928E-12</v>
      </c>
      <c r="W4605" s="68">
        <f t="shared" si="4780"/>
        <v>3.4034294538900425</v>
      </c>
      <c r="X4605">
        <f t="shared" si="4781"/>
        <v>6.8400709379784299</v>
      </c>
      <c r="Y4605">
        <f t="shared" si="4782"/>
        <v>0.11712706557874125</v>
      </c>
      <c r="Z4605" s="34">
        <f t="shared" si="4783"/>
        <v>1.9787218138990353E-2</v>
      </c>
      <c r="AA4605" s="36">
        <f t="shared" si="4784"/>
        <v>3.0591083087128091E-13</v>
      </c>
      <c r="AB4605" s="34">
        <f t="shared" si="4785"/>
        <v>1.9787218138990353E-2</v>
      </c>
      <c r="AC4605" s="36">
        <f t="shared" si="4786"/>
        <v>109.64432510517868</v>
      </c>
      <c r="AD4605" s="34">
        <f t="shared" si="4787"/>
        <v>0</v>
      </c>
      <c r="AE4605">
        <f t="shared" si="4813"/>
        <v>5541.1692707387974</v>
      </c>
      <c r="AF4605" s="36">
        <f t="shared" si="4827"/>
        <v>0</v>
      </c>
      <c r="AG4605" s="34">
        <f t="shared" si="4788"/>
        <v>464.33708010595598</v>
      </c>
      <c r="AH4605">
        <f t="shared" si="4823"/>
        <v>2.8813929020543583E-9</v>
      </c>
      <c r="AI4605" s="29">
        <f t="shared" si="4814"/>
        <v>464.33708010595598</v>
      </c>
      <c r="AJ4605">
        <f t="shared" si="4815"/>
        <v>16251.797803626667</v>
      </c>
      <c r="AK4605" s="36">
        <f t="shared" si="4828"/>
        <v>-6.9526639138807579E-3</v>
      </c>
      <c r="AL4605" s="36">
        <f t="shared" si="4816"/>
        <v>5.0605289319507109E-3</v>
      </c>
      <c r="AM4605" s="36">
        <f t="shared" si="4817"/>
        <v>3.7894935333378354E-3</v>
      </c>
      <c r="AN4605" s="37">
        <f t="shared" si="4829"/>
        <v>-3.916607594149529E-3</v>
      </c>
      <c r="AO4605" s="36">
        <f t="shared" si="4830"/>
        <v>0.11875294628693374</v>
      </c>
      <c r="AP4605" s="36">
        <f t="shared" si="4831"/>
        <v>2.6767376019959858E-3</v>
      </c>
      <c r="AQ4605" s="74">
        <f t="shared" si="4789"/>
        <v>-0.27392656052342862</v>
      </c>
      <c r="AR4605" s="73">
        <f t="shared" si="4790"/>
        <v>-4.2352991307954028E-3</v>
      </c>
      <c r="AS4605" s="72">
        <f t="shared" si="4832"/>
        <v>1.6746851917155087E-3</v>
      </c>
      <c r="AT4605" s="37">
        <f t="shared" si="4791"/>
        <v>-1109.0065409943365</v>
      </c>
      <c r="AU4605" s="37">
        <f t="shared" si="4792"/>
        <v>1.2692963345880572</v>
      </c>
      <c r="AV4605" s="34">
        <f t="shared" si="4793"/>
        <v>2.232287169579001</v>
      </c>
      <c r="AW4605" s="34">
        <f t="shared" si="4794"/>
        <v>0.32006577669359687</v>
      </c>
      <c r="AX4605" s="37">
        <f t="shared" si="4795"/>
        <v>1.8926284707132128</v>
      </c>
      <c r="AY4605" s="7">
        <f t="shared" si="4796"/>
        <v>7.8484108708758535</v>
      </c>
      <c r="AZ4605" s="37">
        <f t="shared" si="4797"/>
        <v>5.2960579246032555</v>
      </c>
      <c r="BA4605" s="2">
        <f>BE4605*'mass balance'!$B$17+BF4605*'mass balance'!$C$17+BG4605*'mass balance'!$D$17+BH4605*'mass balance'!$E$17</f>
        <v>1.1218878246208005E-3</v>
      </c>
      <c r="BB4605" s="2">
        <f>BE4605*'mass balance'!$B$18+BF4605*'mass balance'!$C$18+BG4605*'mass balance'!$D$18+BH4605*'mass balance'!$E$18</f>
        <v>1.1391476373072745E-3</v>
      </c>
      <c r="BC4605" s="2">
        <f>BE4605*'mass balance'!$B$19+BF4605*'mass balance'!$C$19+BG4605*'mass balance'!$D$19+BH4605*'mass balance'!$E$19</f>
        <v>-1.4239345466340928E-3</v>
      </c>
      <c r="BD4605" s="2">
        <f>BE4605*'mass balance'!$B$20+BF4605*'mass balance'!$C$20+BG4605*'mass balance'!$D$20+BH4605*'mass balance'!$E$20</f>
        <v>5.1779438059421548E-5</v>
      </c>
      <c r="BE4605" s="2">
        <f>N4605*'mass balance'!$H$11+R4605*'mass balance'!$I$11+S4605*'mass balance'!$J$11</f>
        <v>-2.4043083552616365E-3</v>
      </c>
      <c r="BF4605" s="2">
        <f>N4605*'mass balance'!$H$12+R4605*'mass balance'!$I$12+S4605*'mass balance'!$J$12</f>
        <v>1.3068794261079407E-14</v>
      </c>
      <c r="BG4605" s="2">
        <f>N4605*'mass balance'!$H$13+R4605*'mass balance'!$I$13+S4605*'mass balance'!$J$13</f>
        <v>7.6055211397391815E-4</v>
      </c>
      <c r="BH4605" s="2">
        <f>N4605*'mass balance'!$H$14+R4605*'mass balance'!$I$14+S4605*'mass balance'!$J$14</f>
        <v>2.6297122635674148E-4</v>
      </c>
      <c r="BI4605" s="36">
        <f t="shared" si="4798"/>
        <v>6.038243608117373E-16</v>
      </c>
      <c r="BJ4605" s="36">
        <f t="shared" si="4799"/>
        <v>4.8645152391697499E-17</v>
      </c>
      <c r="BK4605" s="36">
        <f t="shared" si="4800"/>
        <v>2.08992072313716E-13</v>
      </c>
      <c r="BL4605" s="36">
        <f t="shared" si="4801"/>
        <v>2.0899207217455097E-13</v>
      </c>
      <c r="BM4605" s="36">
        <f t="shared" si="4833"/>
        <v>4.5492026126958734E-10</v>
      </c>
      <c r="BN4605" s="36">
        <f t="shared" ca="1" si="4802"/>
        <v>0.94086410638280304</v>
      </c>
      <c r="BO4605" s="36">
        <f t="shared" ca="1" si="4818"/>
        <v>1</v>
      </c>
      <c r="BP4605" s="36">
        <f t="shared" si="4834"/>
        <v>-4.5491995942357934E-10</v>
      </c>
      <c r="BQ4605" s="36">
        <f t="shared" si="4835"/>
        <v>0.99999933648589934</v>
      </c>
      <c r="BR4605" s="2">
        <f t="shared" si="4824"/>
        <v>-5</v>
      </c>
      <c r="BS4605">
        <v>0</v>
      </c>
      <c r="BT4605" s="37">
        <f t="shared" si="4819"/>
        <v>1.4274943830006779</v>
      </c>
      <c r="BU4605" s="34">
        <f t="shared" si="4803"/>
        <v>-5</v>
      </c>
      <c r="BV4605" s="34">
        <f t="shared" si="4804"/>
        <v>-5</v>
      </c>
      <c r="BW4605" s="34">
        <f t="shared" si="4805"/>
        <v>-5</v>
      </c>
      <c r="BX4605" s="34">
        <f t="shared" si="4806"/>
        <v>-5</v>
      </c>
      <c r="BY4605" s="34">
        <f t="shared" si="4807"/>
        <v>25.260021141778626</v>
      </c>
      <c r="BZ4605" s="36">
        <f t="shared" si="4820"/>
        <v>1.4239345466340928E-3</v>
      </c>
      <c r="CA4605" s="34">
        <f t="shared" si="4821"/>
        <v>0.26953904268477502</v>
      </c>
    </row>
    <row r="4606" spans="1:79" ht="13.2" x14ac:dyDescent="0.25">
      <c r="A4606" s="75">
        <f t="shared" si="4808"/>
        <v>12.526027397259222</v>
      </c>
      <c r="B4606" s="34">
        <f t="shared" si="4825"/>
        <v>4571.9999999996162</v>
      </c>
      <c r="C4606">
        <v>30</v>
      </c>
      <c r="D4606" s="35">
        <f t="shared" si="4769"/>
        <v>3000</v>
      </c>
      <c r="E4606" s="27">
        <v>0</v>
      </c>
      <c r="F4606" s="64">
        <f t="shared" si="4809"/>
        <v>3.1263897495927093</v>
      </c>
      <c r="G4606" s="34">
        <v>0</v>
      </c>
      <c r="H4606" s="34">
        <f t="shared" si="4770"/>
        <v>1</v>
      </c>
      <c r="I4606" s="34">
        <f t="shared" si="4810"/>
        <v>41549.719772087105</v>
      </c>
      <c r="J4606" s="34">
        <f t="shared" si="4771"/>
        <v>94011.128889754837</v>
      </c>
      <c r="K4606" s="34">
        <f t="shared" si="4772"/>
        <v>82551.523156359457</v>
      </c>
      <c r="L4606" s="36">
        <f t="shared" si="4822"/>
        <v>1191.2003088618792</v>
      </c>
      <c r="M4606" s="34">
        <f t="shared" si="4773"/>
        <v>474.19527922407121</v>
      </c>
      <c r="N4606" s="34">
        <f t="shared" si="4811"/>
        <v>1072.922603535724</v>
      </c>
      <c r="O4606" s="34">
        <f t="shared" si="4774"/>
        <v>146.59954174815172</v>
      </c>
      <c r="P4606">
        <f t="shared" si="4826"/>
        <v>498.94119831259508</v>
      </c>
      <c r="Q4606" s="36">
        <f t="shared" si="4775"/>
        <v>1072.9226035315319</v>
      </c>
      <c r="R4606" s="34">
        <f t="shared" si="4776"/>
        <v>631.80237742307804</v>
      </c>
      <c r="S4606" s="34">
        <f t="shared" si="4777"/>
        <v>7.6731794251827523E-9</v>
      </c>
      <c r="T4606" s="36">
        <f t="shared" si="4812"/>
        <v>-1.8894900565717426E-13</v>
      </c>
      <c r="U4606" s="36">
        <f t="shared" si="4778"/>
        <v>4048.5542507276705</v>
      </c>
      <c r="V4606" s="36">
        <f t="shared" si="4779"/>
        <v>1.0356666886021407E-12</v>
      </c>
      <c r="W4606" s="68">
        <f t="shared" si="4780"/>
        <v>3.4034294538910834</v>
      </c>
      <c r="X4606">
        <f t="shared" si="4781"/>
        <v>6.8400709379791271</v>
      </c>
      <c r="Y4606">
        <f t="shared" si="4782"/>
        <v>0.11712706557874125</v>
      </c>
      <c r="Z4606" s="34">
        <f t="shared" si="4783"/>
        <v>1.9787218138990353E-2</v>
      </c>
      <c r="AA4606" s="36">
        <f t="shared" si="4784"/>
        <v>3.0430091254516247E-13</v>
      </c>
      <c r="AB4606" s="34">
        <f t="shared" si="4785"/>
        <v>1.9787218138990353E-2</v>
      </c>
      <c r="AC4606" s="36">
        <f t="shared" si="4786"/>
        <v>109.64432510517868</v>
      </c>
      <c r="AD4606" s="34">
        <f t="shared" si="4787"/>
        <v>0</v>
      </c>
      <c r="AE4606">
        <f t="shared" si="4813"/>
        <v>5541.1692707387974</v>
      </c>
      <c r="AF4606" s="36">
        <f t="shared" si="4827"/>
        <v>0</v>
      </c>
      <c r="AG4606" s="34">
        <f t="shared" si="4788"/>
        <v>464.3370801060849</v>
      </c>
      <c r="AH4606">
        <f t="shared" si="4823"/>
        <v>2.8662157092185225E-9</v>
      </c>
      <c r="AI4606" s="29">
        <f t="shared" si="4814"/>
        <v>464.3370801060849</v>
      </c>
      <c r="AJ4606">
        <f t="shared" si="4815"/>
        <v>16716.134883732753</v>
      </c>
      <c r="AK4606" s="36">
        <f t="shared" si="4828"/>
        <v>4.2352991307954028E-3</v>
      </c>
      <c r="AL4606" s="36">
        <f t="shared" si="4816"/>
        <v>-3.7629074481310486E-3</v>
      </c>
      <c r="AM4606" s="36">
        <f t="shared" si="4817"/>
        <v>-2.3187231668331488E-3</v>
      </c>
      <c r="AN4606" s="37">
        <f t="shared" si="4829"/>
        <v>-1.0869271508030288E-2</v>
      </c>
      <c r="AO4606" s="36">
        <f t="shared" si="4830"/>
        <v>0.12381347521888444</v>
      </c>
      <c r="AP4606" s="36">
        <f t="shared" si="4831"/>
        <v>6.4662311353338216E-3</v>
      </c>
      <c r="AQ4606" s="74">
        <f t="shared" si="4789"/>
        <v>-0.67073961823000705</v>
      </c>
      <c r="AR4606" s="73">
        <f t="shared" si="4790"/>
        <v>-1.2654224097937171E-2</v>
      </c>
      <c r="AS4606" s="72">
        <f t="shared" si="4832"/>
        <v>1.8980329208429826E-3</v>
      </c>
      <c r="AT4606" s="37">
        <f t="shared" si="4791"/>
        <v>-2715.5257325165485</v>
      </c>
      <c r="AU4606" s="37">
        <f t="shared" si="4792"/>
        <v>3.0662562787470047</v>
      </c>
      <c r="AV4606" s="34">
        <f t="shared" si="4793"/>
        <v>2.29606680299587</v>
      </c>
      <c r="AW4606" s="34">
        <f t="shared" si="4794"/>
        <v>0.32006577669369474</v>
      </c>
      <c r="AX4606" s="37">
        <f t="shared" si="4795"/>
        <v>1.8926284707137919</v>
      </c>
      <c r="AY4606" s="7">
        <f t="shared" si="4796"/>
        <v>7.9121905042944407</v>
      </c>
      <c r="AZ4606" s="37">
        <f t="shared" si="4797"/>
        <v>5.2960579246048756</v>
      </c>
      <c r="BA4606" s="2">
        <f>BE4606*'mass balance'!$B$17+BF4606*'mass balance'!$C$17+BG4606*'mass balance'!$D$17+BH4606*'mass balance'!$E$17</f>
        <v>1.12188782462107E-3</v>
      </c>
      <c r="BB4606" s="2">
        <f>BE4606*'mass balance'!$B$18+BF4606*'mass balance'!$C$18+BG4606*'mass balance'!$D$18+BH4606*'mass balance'!$E$18</f>
        <v>1.1391476373075482E-3</v>
      </c>
      <c r="BC4606" s="2">
        <f>BE4606*'mass balance'!$B$19+BF4606*'mass balance'!$C$19+BG4606*'mass balance'!$D$19+BH4606*'mass balance'!$E$19</f>
        <v>-1.4239345466344354E-3</v>
      </c>
      <c r="BD4606" s="2">
        <f>BE4606*'mass balance'!$B$20+BF4606*'mass balance'!$C$20+BG4606*'mass balance'!$D$20+BH4606*'mass balance'!$E$20</f>
        <v>5.177943805943401E-5</v>
      </c>
      <c r="BE4606" s="2">
        <f>N4606*'mass balance'!$H$11+R4606*'mass balance'!$I$11+S4606*'mass balance'!$J$11</f>
        <v>-2.4043083552621265E-3</v>
      </c>
      <c r="BF4606" s="2">
        <f>N4606*'mass balance'!$H$12+R4606*'mass balance'!$I$12+S4606*'mass balance'!$J$12</f>
        <v>1.3000224021478165E-14</v>
      </c>
      <c r="BG4606" s="2">
        <f>N4606*'mass balance'!$H$13+R4606*'mass balance'!$I$13+S4606*'mass balance'!$J$13</f>
        <v>7.6055211397409108E-4</v>
      </c>
      <c r="BH4606" s="2">
        <f>N4606*'mass balance'!$H$14+R4606*'mass balance'!$I$14+S4606*'mass balance'!$J$14</f>
        <v>2.629712263567951E-4</v>
      </c>
      <c r="BI4606" s="36">
        <f t="shared" si="4798"/>
        <v>6.038243608117373E-16</v>
      </c>
      <c r="BJ4606" s="36">
        <f t="shared" si="4799"/>
        <v>4.8645531175685028E-17</v>
      </c>
      <c r="BK4606" s="36">
        <f t="shared" si="4800"/>
        <v>2.0904071746610769E-13</v>
      </c>
      <c r="BL4606" s="36">
        <f t="shared" si="4801"/>
        <v>2.0904071732761144E-13</v>
      </c>
      <c r="BM4606" s="36">
        <f t="shared" si="4833"/>
        <v>4.5512925334176188E-10</v>
      </c>
      <c r="BN4606" s="36">
        <f t="shared" ca="1" si="4802"/>
        <v>0.91865777457187692</v>
      </c>
      <c r="BO4606" s="36">
        <f t="shared" ca="1" si="4818"/>
        <v>1</v>
      </c>
      <c r="BP4606" s="36">
        <f t="shared" si="4834"/>
        <v>-4.5512895115003726E-10</v>
      </c>
      <c r="BQ4606" s="36">
        <f t="shared" si="4835"/>
        <v>0.99999933603097935</v>
      </c>
      <c r="BR4606" s="2">
        <f t="shared" si="4824"/>
        <v>-5</v>
      </c>
      <c r="BS4606">
        <v>0</v>
      </c>
      <c r="BT4606" s="37">
        <f t="shared" si="4819"/>
        <v>1.4274943830010212</v>
      </c>
      <c r="BU4606" s="34">
        <f t="shared" si="4803"/>
        <v>-5</v>
      </c>
      <c r="BV4606" s="34">
        <f t="shared" si="4804"/>
        <v>-5</v>
      </c>
      <c r="BW4606" s="34">
        <f t="shared" si="4805"/>
        <v>-5</v>
      </c>
      <c r="BX4606" s="34">
        <f t="shared" si="4806"/>
        <v>-5</v>
      </c>
      <c r="BY4606" s="34">
        <f t="shared" si="4807"/>
        <v>25.260021141783771</v>
      </c>
      <c r="BZ4606" s="36">
        <f t="shared" si="4820"/>
        <v>1.4239345466344354E-3</v>
      </c>
      <c r="CA4606" s="34">
        <f t="shared" si="4821"/>
        <v>0.26953904268475737</v>
      </c>
    </row>
    <row r="4607" spans="1:79" ht="13.2" x14ac:dyDescent="0.25">
      <c r="A4607" s="75">
        <f t="shared" si="4808"/>
        <v>12.528767123286618</v>
      </c>
      <c r="B4607" s="34">
        <f t="shared" si="4825"/>
        <v>4572.9999999996153</v>
      </c>
      <c r="C4607">
        <v>30</v>
      </c>
      <c r="D4607" s="35">
        <f t="shared" si="4769"/>
        <v>3000</v>
      </c>
      <c r="E4607" s="27">
        <v>0</v>
      </c>
      <c r="F4607" s="64">
        <f t="shared" si="4809"/>
        <v>3.1263897495927093</v>
      </c>
      <c r="G4607" s="34">
        <v>0</v>
      </c>
      <c r="H4607" s="34">
        <f t="shared" si="4770"/>
        <v>1</v>
      </c>
      <c r="I4607" s="34">
        <f t="shared" si="4810"/>
        <v>41549.719772087105</v>
      </c>
      <c r="J4607" s="34">
        <f t="shared" si="4771"/>
        <v>94011.128889773914</v>
      </c>
      <c r="K4607" s="34">
        <f t="shared" si="4772"/>
        <v>82551.523156376206</v>
      </c>
      <c r="L4607" s="36">
        <f t="shared" si="4822"/>
        <v>1191.2003088622416</v>
      </c>
      <c r="M4607" s="34">
        <f t="shared" si="4773"/>
        <v>474.19527922407121</v>
      </c>
      <c r="N4607" s="34">
        <f t="shared" si="4811"/>
        <v>1072.9226035359416</v>
      </c>
      <c r="O4607" s="34">
        <f t="shared" si="4774"/>
        <v>146.59954174815172</v>
      </c>
      <c r="P4607">
        <f t="shared" si="4826"/>
        <v>498.94119831274691</v>
      </c>
      <c r="Q4607" s="36">
        <f t="shared" si="4775"/>
        <v>1072.9226035317715</v>
      </c>
      <c r="R4607" s="34">
        <f t="shared" si="4776"/>
        <v>631.80237742323629</v>
      </c>
      <c r="S4607" s="34">
        <f t="shared" si="4777"/>
        <v>7.6328205977915786E-9</v>
      </c>
      <c r="T4607" s="36">
        <f t="shared" si="4812"/>
        <v>-1.889490056571551E-13</v>
      </c>
      <c r="U4607" s="36">
        <f t="shared" si="4778"/>
        <v>4048.5542507276705</v>
      </c>
      <c r="V4607" s="36">
        <f t="shared" si="4779"/>
        <v>1.0302233158138638E-12</v>
      </c>
      <c r="W4607" s="68">
        <f t="shared" si="4780"/>
        <v>3.403429453892119</v>
      </c>
      <c r="X4607">
        <f t="shared" si="4781"/>
        <v>6.8400709379798208</v>
      </c>
      <c r="Y4607">
        <f t="shared" si="4782"/>
        <v>0.11712706557874125</v>
      </c>
      <c r="Z4607" s="34">
        <f t="shared" si="4783"/>
        <v>1.9787218138990353E-2</v>
      </c>
      <c r="AA4607" s="36">
        <f t="shared" si="4784"/>
        <v>3.0270153378255374E-13</v>
      </c>
      <c r="AB4607" s="34">
        <f t="shared" si="4785"/>
        <v>1.9787218138990353E-2</v>
      </c>
      <c r="AC4607" s="36">
        <f t="shared" si="4786"/>
        <v>109.64432510517868</v>
      </c>
      <c r="AD4607" s="34">
        <f t="shared" si="4787"/>
        <v>0</v>
      </c>
      <c r="AE4607">
        <f t="shared" si="4813"/>
        <v>5541.1692707387974</v>
      </c>
      <c r="AF4607" s="36">
        <f t="shared" si="4827"/>
        <v>0</v>
      </c>
      <c r="AG4607" s="34">
        <f t="shared" si="4788"/>
        <v>464.33708010621314</v>
      </c>
      <c r="AH4607">
        <f t="shared" si="4823"/>
        <v>2.8511522032204084E-9</v>
      </c>
      <c r="AI4607" s="29">
        <f t="shared" si="4814"/>
        <v>464.33708010621314</v>
      </c>
      <c r="AJ4607">
        <f t="shared" si="4815"/>
        <v>17180.471963838965</v>
      </c>
      <c r="AK4607" s="36">
        <f t="shared" si="4828"/>
        <v>1.2654224097937171E-2</v>
      </c>
      <c r="AL4607" s="36">
        <f t="shared" si="4816"/>
        <v>-9.0063559712956487E-3</v>
      </c>
      <c r="AM4607" s="36">
        <f t="shared" si="4817"/>
        <v>-6.8975789916854288E-3</v>
      </c>
      <c r="AN4607" s="37">
        <f t="shared" si="4829"/>
        <v>-6.633972377234885E-3</v>
      </c>
      <c r="AO4607" s="36">
        <f t="shared" si="4830"/>
        <v>0.1200505677707534</v>
      </c>
      <c r="AP4607" s="36">
        <f t="shared" si="4831"/>
        <v>4.1475079685006728E-3</v>
      </c>
      <c r="AQ4607" s="74">
        <f t="shared" si="4789"/>
        <v>-0.44909504839654069</v>
      </c>
      <c r="AR4607" s="73">
        <f t="shared" si="4790"/>
        <v>-7.4544032823854588E-3</v>
      </c>
      <c r="AS4607" s="72">
        <f t="shared" si="4832"/>
        <v>1.7301854483816519E-3</v>
      </c>
      <c r="AT4607" s="37">
        <f t="shared" si="4791"/>
        <v>-1818.1856671665626</v>
      </c>
      <c r="AU4607" s="37">
        <f t="shared" si="4792"/>
        <v>1.9667286992072368</v>
      </c>
      <c r="AV4607" s="34">
        <f t="shared" si="4793"/>
        <v>2.3598464364127549</v>
      </c>
      <c r="AW4607" s="34">
        <f t="shared" si="4794"/>
        <v>0.3200657766937921</v>
      </c>
      <c r="AX4607" s="37">
        <f t="shared" si="4795"/>
        <v>1.8926284707143679</v>
      </c>
      <c r="AY4607" s="7">
        <f t="shared" si="4796"/>
        <v>7.9759701377130341</v>
      </c>
      <c r="AZ4607" s="37">
        <f t="shared" si="4797"/>
        <v>5.2960579246064867</v>
      </c>
      <c r="BA4607" s="2">
        <f>BE4607*'mass balance'!$B$17+BF4607*'mass balance'!$C$17+BG4607*'mass balance'!$D$17+BH4607*'mass balance'!$E$17</f>
        <v>1.1218878246213391E-3</v>
      </c>
      <c r="BB4607" s="2">
        <f>BE4607*'mass balance'!$B$18+BF4607*'mass balance'!$C$18+BG4607*'mass balance'!$D$18+BH4607*'mass balance'!$E$18</f>
        <v>1.1391476373078212E-3</v>
      </c>
      <c r="BC4607" s="2">
        <f>BE4607*'mass balance'!$B$19+BF4607*'mass balance'!$C$19+BG4607*'mass balance'!$D$19+BH4607*'mass balance'!$E$19</f>
        <v>-1.4239345466347765E-3</v>
      </c>
      <c r="BD4607" s="2">
        <f>BE4607*'mass balance'!$B$20+BF4607*'mass balance'!$C$20+BG4607*'mass balance'!$D$20+BH4607*'mass balance'!$E$20</f>
        <v>5.1779438059446431E-5</v>
      </c>
      <c r="BE4607" s="2">
        <f>N4607*'mass balance'!$H$11+R4607*'mass balance'!$I$11+S4607*'mass balance'!$J$11</f>
        <v>-2.4043083552626144E-3</v>
      </c>
      <c r="BF4607" s="2">
        <f>N4607*'mass balance'!$H$12+R4607*'mass balance'!$I$12+S4607*'mass balance'!$J$12</f>
        <v>1.2931846394909511E-14</v>
      </c>
      <c r="BG4607" s="2">
        <f>N4607*'mass balance'!$H$13+R4607*'mass balance'!$I$13+S4607*'mass balance'!$J$13</f>
        <v>7.6055211397426281E-4</v>
      </c>
      <c r="BH4607" s="2">
        <f>N4607*'mass balance'!$H$14+R4607*'mass balance'!$I$14+S4607*'mass balance'!$J$14</f>
        <v>2.6297122635684844E-4</v>
      </c>
      <c r="BI4607" s="36">
        <f t="shared" si="4798"/>
        <v>6.038243608117373E-16</v>
      </c>
      <c r="BJ4607" s="36">
        <f t="shared" si="4799"/>
        <v>4.8645909962619995E-17</v>
      </c>
      <c r="BK4607" s="36">
        <f t="shared" si="4800"/>
        <v>2.0908936299728338E-13</v>
      </c>
      <c r="BL4607" s="36">
        <f t="shared" si="4801"/>
        <v>2.0908936285945179E-13</v>
      </c>
      <c r="BM4607" s="36">
        <f t="shared" si="4833"/>
        <v>4.553382940590895E-10</v>
      </c>
      <c r="BN4607" s="36">
        <f t="shared" ca="1" si="4802"/>
        <v>0.8972575794395824</v>
      </c>
      <c r="BO4607" s="36">
        <f t="shared" ca="1" si="4818"/>
        <v>1</v>
      </c>
      <c r="BP4607" s="36">
        <f t="shared" si="4834"/>
        <v>-4.5533799152133072E-10</v>
      </c>
      <c r="BQ4607" s="36">
        <f t="shared" si="4835"/>
        <v>0.99999933557585041</v>
      </c>
      <c r="BR4607" s="2">
        <f t="shared" si="4824"/>
        <v>-5</v>
      </c>
      <c r="BS4607">
        <v>0</v>
      </c>
      <c r="BT4607" s="37">
        <f t="shared" si="4819"/>
        <v>1.4274943830013633</v>
      </c>
      <c r="BU4607" s="34">
        <f t="shared" si="4803"/>
        <v>-5</v>
      </c>
      <c r="BV4607" s="34">
        <f t="shared" si="4804"/>
        <v>-5</v>
      </c>
      <c r="BW4607" s="34">
        <f t="shared" si="4805"/>
        <v>-5</v>
      </c>
      <c r="BX4607" s="34">
        <f t="shared" si="4806"/>
        <v>-5</v>
      </c>
      <c r="BY4607" s="34">
        <f t="shared" si="4807"/>
        <v>25.260021141788897</v>
      </c>
      <c r="BZ4607" s="36">
        <f t="shared" si="4820"/>
        <v>1.4239345466347765E-3</v>
      </c>
      <c r="CA4607" s="34">
        <f t="shared" si="4821"/>
        <v>0.26953904268473999</v>
      </c>
    </row>
    <row r="4608" spans="1:79" ht="13.2" x14ac:dyDescent="0.25">
      <c r="A4608" s="75">
        <f t="shared" si="4808"/>
        <v>12.531506849314015</v>
      </c>
      <c r="B4608" s="34">
        <f t="shared" si="4825"/>
        <v>4573.9999999996153</v>
      </c>
      <c r="C4608">
        <v>30</v>
      </c>
      <c r="D4608" s="35">
        <f t="shared" si="4769"/>
        <v>3000</v>
      </c>
      <c r="E4608" s="27">
        <v>0</v>
      </c>
      <c r="F4608" s="64">
        <f t="shared" si="4809"/>
        <v>3.1263897495927093</v>
      </c>
      <c r="G4608" s="34">
        <v>0</v>
      </c>
      <c r="H4608" s="34">
        <f t="shared" si="4770"/>
        <v>1</v>
      </c>
      <c r="I4608" s="34">
        <f t="shared" si="4810"/>
        <v>41549.719772087105</v>
      </c>
      <c r="J4608" s="34">
        <f t="shared" si="4771"/>
        <v>94011.128889792875</v>
      </c>
      <c r="K4608" s="34">
        <f t="shared" si="4772"/>
        <v>82551.523156392868</v>
      </c>
      <c r="L4608" s="36">
        <f t="shared" si="4822"/>
        <v>1191.2003088626022</v>
      </c>
      <c r="M4608" s="34">
        <f t="shared" si="4773"/>
        <v>474.19527922407121</v>
      </c>
      <c r="N4608" s="34">
        <f t="shared" si="4811"/>
        <v>1072.9226035361582</v>
      </c>
      <c r="O4608" s="34">
        <f t="shared" si="4774"/>
        <v>146.59954174815172</v>
      </c>
      <c r="P4608">
        <f t="shared" si="4826"/>
        <v>498.94119831289794</v>
      </c>
      <c r="Q4608" s="36">
        <f t="shared" si="4775"/>
        <v>1072.92260353201</v>
      </c>
      <c r="R4608" s="34">
        <f t="shared" si="4776"/>
        <v>631.80237742339364</v>
      </c>
      <c r="S4608" s="34">
        <f t="shared" si="4777"/>
        <v>7.5926891440758482E-9</v>
      </c>
      <c r="T4608" s="36">
        <f t="shared" si="4812"/>
        <v>-1.8894900565713604E-13</v>
      </c>
      <c r="U4608" s="36">
        <f t="shared" si="4778"/>
        <v>4048.5542507276705</v>
      </c>
      <c r="V4608" s="36">
        <f t="shared" si="4779"/>
        <v>1.0248068460212422E-12</v>
      </c>
      <c r="W4608" s="68">
        <f t="shared" si="4780"/>
        <v>3.4034294538931493</v>
      </c>
      <c r="X4608">
        <f t="shared" si="4781"/>
        <v>6.8400709379805109</v>
      </c>
      <c r="Y4608">
        <f t="shared" si="4782"/>
        <v>0.11712706557874125</v>
      </c>
      <c r="Z4608" s="34">
        <f t="shared" si="4783"/>
        <v>1.9787218138990353E-2</v>
      </c>
      <c r="AA4608" s="36">
        <f t="shared" si="4784"/>
        <v>3.0111005969257738E-13</v>
      </c>
      <c r="AB4608" s="34">
        <f t="shared" si="4785"/>
        <v>1.9787218138990353E-2</v>
      </c>
      <c r="AC4608" s="36">
        <f t="shared" si="4786"/>
        <v>109.64432510517868</v>
      </c>
      <c r="AD4608" s="34">
        <f t="shared" si="4787"/>
        <v>0</v>
      </c>
      <c r="AE4608">
        <f t="shared" si="4813"/>
        <v>5541.1692707387974</v>
      </c>
      <c r="AF4608" s="36">
        <f t="shared" si="4827"/>
        <v>0</v>
      </c>
      <c r="AG4608" s="34">
        <f t="shared" si="4788"/>
        <v>464.33708010634069</v>
      </c>
      <c r="AH4608">
        <f t="shared" si="4823"/>
        <v>2.8361455406411551E-9</v>
      </c>
      <c r="AI4608" s="29">
        <f t="shared" si="4814"/>
        <v>464.33708010634069</v>
      </c>
      <c r="AJ4608">
        <f t="shared" si="4815"/>
        <v>17644.809043945304</v>
      </c>
      <c r="AK4608" s="36">
        <f t="shared" si="4828"/>
        <v>7.4544032823854588E-3</v>
      </c>
      <c r="AL4608" s="36">
        <f t="shared" si="4816"/>
        <v>-5.9234307924432728E-3</v>
      </c>
      <c r="AM4608" s="36">
        <f t="shared" si="4817"/>
        <v>-4.0699497688836718E-3</v>
      </c>
      <c r="AN4608" s="37">
        <f t="shared" si="4829"/>
        <v>6.0202517207022859E-3</v>
      </c>
      <c r="AO4608" s="36">
        <f t="shared" si="4830"/>
        <v>0.11104421179945775</v>
      </c>
      <c r="AP4608" s="36">
        <f t="shared" si="4831"/>
        <v>-2.750071023184756E-3</v>
      </c>
      <c r="AQ4608" s="74">
        <f t="shared" si="4789"/>
        <v>0.51497261630788616</v>
      </c>
      <c r="AR4608" s="73">
        <f t="shared" si="4790"/>
        <v>5.7205484210058758E-3</v>
      </c>
      <c r="AS4608" s="72">
        <f t="shared" si="4832"/>
        <v>1.3692658517392865E-3</v>
      </c>
      <c r="AT4608" s="37">
        <f t="shared" si="4791"/>
        <v>2084.8945747616408</v>
      </c>
      <c r="AU4608" s="37">
        <f t="shared" si="4792"/>
        <v>-1.3040706967251225</v>
      </c>
      <c r="AV4608" s="34">
        <f t="shared" si="4793"/>
        <v>2.4236260698296586</v>
      </c>
      <c r="AW4608" s="34">
        <f t="shared" si="4794"/>
        <v>0.32006577669388903</v>
      </c>
      <c r="AX4608" s="37">
        <f t="shared" si="4795"/>
        <v>1.8926284707149408</v>
      </c>
      <c r="AY4608" s="7">
        <f t="shared" si="4796"/>
        <v>8.0397497711316372</v>
      </c>
      <c r="AZ4608" s="37">
        <f t="shared" si="4797"/>
        <v>5.2960579246080899</v>
      </c>
      <c r="BA4608" s="2">
        <f>BE4608*'mass balance'!$B$17+BF4608*'mass balance'!$C$17+BG4608*'mass balance'!$D$17+BH4608*'mass balance'!$E$17</f>
        <v>1.1218878246216065E-3</v>
      </c>
      <c r="BB4608" s="2">
        <f>BE4608*'mass balance'!$B$18+BF4608*'mass balance'!$C$18+BG4608*'mass balance'!$D$18+BH4608*'mass balance'!$E$18</f>
        <v>1.1391476373080927E-3</v>
      </c>
      <c r="BC4608" s="2">
        <f>BE4608*'mass balance'!$B$19+BF4608*'mass balance'!$C$19+BG4608*'mass balance'!$D$19+BH4608*'mass balance'!$E$19</f>
        <v>-1.4239345466351156E-3</v>
      </c>
      <c r="BD4608" s="2">
        <f>BE4608*'mass balance'!$B$20+BF4608*'mass balance'!$C$20+BG4608*'mass balance'!$D$20+BH4608*'mass balance'!$E$20</f>
        <v>5.177943805945875E-5</v>
      </c>
      <c r="BE4608" s="2">
        <f>N4608*'mass balance'!$H$11+R4608*'mass balance'!$I$11+S4608*'mass balance'!$J$11</f>
        <v>-2.4043083552630997E-3</v>
      </c>
      <c r="BF4608" s="2">
        <f>N4608*'mass balance'!$H$12+R4608*'mass balance'!$I$12+S4608*'mass balance'!$J$12</f>
        <v>1.2863853994406031E-14</v>
      </c>
      <c r="BG4608" s="2">
        <f>N4608*'mass balance'!$H$13+R4608*'mass balance'!$I$13+S4608*'mass balance'!$J$13</f>
        <v>7.6055211397443433E-4</v>
      </c>
      <c r="BH4608" s="2">
        <f>N4608*'mass balance'!$H$14+R4608*'mass balance'!$I$14+S4608*'mass balance'!$J$14</f>
        <v>2.6297122635690151E-4</v>
      </c>
      <c r="BI4608" s="36">
        <f t="shared" si="4798"/>
        <v>6.038243608117373E-16</v>
      </c>
      <c r="BJ4608" s="36">
        <f t="shared" si="4799"/>
        <v>4.8646288752502965E-17</v>
      </c>
      <c r="BK4608" s="36">
        <f t="shared" si="4800"/>
        <v>2.0913800890724599E-13</v>
      </c>
      <c r="BL4608" s="36">
        <f t="shared" si="4801"/>
        <v>2.0913800877007608E-13</v>
      </c>
      <c r="BM4608" s="36">
        <f t="shared" si="4833"/>
        <v>4.5554738342194895E-10</v>
      </c>
      <c r="BN4608" s="36">
        <f t="shared" ca="1" si="4802"/>
        <v>1.3024297017157904E-3</v>
      </c>
      <c r="BO4608" s="36">
        <f t="shared" ca="1" si="4818"/>
        <v>1</v>
      </c>
      <c r="BP4608" s="36">
        <f t="shared" si="4834"/>
        <v>-4.5554708053783812E-10</v>
      </c>
      <c r="BQ4608" s="36">
        <f t="shared" si="4835"/>
        <v>0.99999933512051242</v>
      </c>
      <c r="BR4608" s="2">
        <f t="shared" si="4824"/>
        <v>-5</v>
      </c>
      <c r="BS4608">
        <v>0</v>
      </c>
      <c r="BT4608" s="37">
        <f t="shared" si="4819"/>
        <v>1.4274943830017035</v>
      </c>
      <c r="BU4608" s="34">
        <f t="shared" si="4803"/>
        <v>-5</v>
      </c>
      <c r="BV4608" s="34">
        <f t="shared" si="4804"/>
        <v>-5</v>
      </c>
      <c r="BW4608" s="34">
        <f t="shared" si="4805"/>
        <v>-5</v>
      </c>
      <c r="BX4608" s="34">
        <f t="shared" si="4806"/>
        <v>-5</v>
      </c>
      <c r="BY4608" s="34">
        <f t="shared" si="4807"/>
        <v>25.260021141793992</v>
      </c>
      <c r="BZ4608" s="36">
        <f t="shared" si="4820"/>
        <v>1.4239345466351156E-3</v>
      </c>
      <c r="CA4608" s="34">
        <f t="shared" si="4821"/>
        <v>0.26953904268472262</v>
      </c>
    </row>
    <row r="4609" spans="1:79" ht="13.2" x14ac:dyDescent="0.25">
      <c r="A4609" s="75">
        <f t="shared" si="4808"/>
        <v>12.534246575341411</v>
      </c>
      <c r="B4609" s="34">
        <f t="shared" si="4825"/>
        <v>4574.9999999996153</v>
      </c>
      <c r="C4609">
        <v>30</v>
      </c>
      <c r="D4609" s="35">
        <f t="shared" si="4769"/>
        <v>3000</v>
      </c>
      <c r="E4609" s="27">
        <v>0</v>
      </c>
      <c r="F4609" s="64">
        <f t="shared" si="4809"/>
        <v>3.1263897495927093</v>
      </c>
      <c r="G4609" s="34">
        <v>0</v>
      </c>
      <c r="H4609" s="34">
        <f t="shared" si="4770"/>
        <v>1</v>
      </c>
      <c r="I4609" s="34">
        <f t="shared" si="4810"/>
        <v>41549.719772087105</v>
      </c>
      <c r="J4609" s="34">
        <f t="shared" si="4771"/>
        <v>94011.128889811764</v>
      </c>
      <c r="K4609" s="34">
        <f t="shared" si="4772"/>
        <v>82551.523156409443</v>
      </c>
      <c r="L4609" s="36">
        <f t="shared" si="4822"/>
        <v>1191.200308862961</v>
      </c>
      <c r="M4609" s="34">
        <f t="shared" si="4773"/>
        <v>474.19527922407121</v>
      </c>
      <c r="N4609" s="34">
        <f t="shared" si="4811"/>
        <v>1072.9226035363736</v>
      </c>
      <c r="O4609" s="34">
        <f t="shared" si="4774"/>
        <v>146.59954174815172</v>
      </c>
      <c r="P4609">
        <f t="shared" si="4826"/>
        <v>498.94119831304823</v>
      </c>
      <c r="Q4609" s="36">
        <f t="shared" si="4775"/>
        <v>1072.9226035322474</v>
      </c>
      <c r="R4609" s="34">
        <f t="shared" si="4776"/>
        <v>631.8023774235503</v>
      </c>
      <c r="S4609" s="34">
        <f t="shared" si="4777"/>
        <v>7.5527850640355609E-9</v>
      </c>
      <c r="T4609" s="36">
        <f t="shared" si="4812"/>
        <v>-1.8894900565711708E-13</v>
      </c>
      <c r="U4609" s="36">
        <f t="shared" si="4778"/>
        <v>4048.5542507276705</v>
      </c>
      <c r="V4609" s="36">
        <f t="shared" si="4779"/>
        <v>1.0194172792242762E-12</v>
      </c>
      <c r="W4609" s="68">
        <f t="shared" si="4780"/>
        <v>3.4034294538941743</v>
      </c>
      <c r="X4609">
        <f t="shared" si="4781"/>
        <v>6.8400709379811975</v>
      </c>
      <c r="Y4609">
        <f t="shared" si="4782"/>
        <v>0.11712706557874125</v>
      </c>
      <c r="Z4609" s="34">
        <f t="shared" si="4783"/>
        <v>1.9787218138990353E-2</v>
      </c>
      <c r="AA4609" s="36">
        <f t="shared" si="4784"/>
        <v>2.9952649027523339E-13</v>
      </c>
      <c r="AB4609" s="34">
        <f t="shared" si="4785"/>
        <v>1.9787218138990353E-2</v>
      </c>
      <c r="AC4609" s="36">
        <f t="shared" si="4786"/>
        <v>109.64432510517868</v>
      </c>
      <c r="AD4609" s="34">
        <f t="shared" si="4787"/>
        <v>0</v>
      </c>
      <c r="AE4609">
        <f t="shared" si="4813"/>
        <v>5541.1692707387974</v>
      </c>
      <c r="AF4609" s="36">
        <f t="shared" si="4827"/>
        <v>0</v>
      </c>
      <c r="AG4609" s="34">
        <f t="shared" si="4788"/>
        <v>464.33708010646768</v>
      </c>
      <c r="AH4609">
        <f t="shared" si="4823"/>
        <v>2.8213094083184842E-9</v>
      </c>
      <c r="AI4609" s="29">
        <f t="shared" si="4814"/>
        <v>464.33708010646768</v>
      </c>
      <c r="AJ4609">
        <f t="shared" si="4815"/>
        <v>0</v>
      </c>
      <c r="AK4609" s="36">
        <f t="shared" si="4828"/>
        <v>-5.7205484210058758E-3</v>
      </c>
      <c r="AL4609" s="36">
        <f t="shared" si="4816"/>
        <v>3.870304812428573E-3</v>
      </c>
      <c r="AM4609" s="36">
        <f t="shared" si="4817"/>
        <v>3.1147380440189861E-3</v>
      </c>
      <c r="AN4609" s="37">
        <f t="shared" si="4829"/>
        <v>1.3474655003087744E-2</v>
      </c>
      <c r="AO4609" s="36">
        <f t="shared" si="4830"/>
        <v>0.10512078100701448</v>
      </c>
      <c r="AP4609" s="36">
        <f t="shared" si="4831"/>
        <v>-6.8200207920684278E-3</v>
      </c>
      <c r="AQ4609" s="74">
        <f t="shared" si="4789"/>
        <v>1.3586549671831931</v>
      </c>
      <c r="AR4609" s="73">
        <f t="shared" si="4790"/>
        <v>1.1358632556328836E-2</v>
      </c>
      <c r="AS4609" s="72">
        <f t="shared" si="4832"/>
        <v>1.161624428805235E-3</v>
      </c>
      <c r="AT4609" s="37">
        <f t="shared" si="4791"/>
        <v>5500.5883426617766</v>
      </c>
      <c r="AU4609" s="37">
        <f t="shared" si="4792"/>
        <v>-3.2340216638088592</v>
      </c>
      <c r="AV4609" s="34">
        <f t="shared" si="4793"/>
        <v>3.8752468309661935E-13</v>
      </c>
      <c r="AW4609" s="34">
        <f t="shared" si="4794"/>
        <v>0.32006577669398545</v>
      </c>
      <c r="AX4609" s="37">
        <f t="shared" si="4795"/>
        <v>1.8926284707155105</v>
      </c>
      <c r="AY4609" s="7">
        <f t="shared" si="4796"/>
        <v>5.6161237013040575</v>
      </c>
      <c r="AZ4609" s="37">
        <f t="shared" si="4797"/>
        <v>5.2960579246096851</v>
      </c>
      <c r="BA4609" s="2">
        <f>BE4609*'mass balance'!$B$17+BF4609*'mass balance'!$C$17+BG4609*'mass balance'!$D$17+BH4609*'mass balance'!$E$17</f>
        <v>1.1218878246218721E-3</v>
      </c>
      <c r="BB4609" s="2">
        <f>BE4609*'mass balance'!$B$18+BF4609*'mass balance'!$C$18+BG4609*'mass balance'!$D$18+BH4609*'mass balance'!$E$18</f>
        <v>1.1391476373083622E-3</v>
      </c>
      <c r="BC4609" s="2">
        <f>BE4609*'mass balance'!$B$19+BF4609*'mass balance'!$C$19+BG4609*'mass balance'!$D$19+BH4609*'mass balance'!$E$19</f>
        <v>-1.4239345466354532E-3</v>
      </c>
      <c r="BD4609" s="2">
        <f>BE4609*'mass balance'!$B$20+BF4609*'mass balance'!$C$20+BG4609*'mass balance'!$D$20+BH4609*'mass balance'!$E$20</f>
        <v>5.1779438059471028E-5</v>
      </c>
      <c r="BE4609" s="2">
        <f>N4609*'mass balance'!$H$11+R4609*'mass balance'!$I$11+S4609*'mass balance'!$J$11</f>
        <v>-2.4043083552635824E-3</v>
      </c>
      <c r="BF4609" s="2">
        <f>N4609*'mass balance'!$H$12+R4609*'mass balance'!$I$12+S4609*'mass balance'!$J$12</f>
        <v>1.2796246819967728E-14</v>
      </c>
      <c r="BG4609" s="2">
        <f>N4609*'mass balance'!$H$13+R4609*'mass balance'!$I$13+S4609*'mass balance'!$J$13</f>
        <v>7.6055211397460445E-4</v>
      </c>
      <c r="BH4609" s="2">
        <f>N4609*'mass balance'!$H$14+R4609*'mass balance'!$I$14+S4609*'mass balance'!$J$14</f>
        <v>2.6297122635695431E-4</v>
      </c>
      <c r="BI4609" s="36">
        <f t="shared" si="4798"/>
        <v>6.038243608117373E-16</v>
      </c>
      <c r="BJ4609" s="36">
        <f t="shared" si="4799"/>
        <v>4.864666754533397E-17</v>
      </c>
      <c r="BK4609" s="36">
        <f t="shared" si="4800"/>
        <v>2.0918665519599851E-13</v>
      </c>
      <c r="BL4609" s="36">
        <f t="shared" si="4801"/>
        <v>2.0918665505948735E-13</v>
      </c>
      <c r="BM4609" s="36">
        <f t="shared" si="4833"/>
        <v>4.5575652143071903E-10</v>
      </c>
      <c r="BN4609" s="36">
        <f t="shared" ca="1" si="4802"/>
        <v>0.23127691075675805</v>
      </c>
      <c r="BO4609" s="36">
        <f t="shared" ca="1" si="4818"/>
        <v>1</v>
      </c>
      <c r="BP4609" s="36">
        <f t="shared" si="4834"/>
        <v>-4.5575621819993804E-10</v>
      </c>
      <c r="BQ4609" s="36">
        <f t="shared" si="4835"/>
        <v>0.99999933466496538</v>
      </c>
      <c r="BR4609" s="2">
        <f t="shared" si="4824"/>
        <v>9.0032984723492007</v>
      </c>
      <c r="BS4609">
        <v>0</v>
      </c>
      <c r="BT4609" s="37">
        <f t="shared" si="4819"/>
        <v>1.4274943830020419</v>
      </c>
      <c r="BU4609" s="34">
        <f t="shared" si="4803"/>
        <v>-5</v>
      </c>
      <c r="BV4609" s="34">
        <f t="shared" si="4804"/>
        <v>-5</v>
      </c>
      <c r="BW4609" s="34">
        <f t="shared" si="4805"/>
        <v>-5</v>
      </c>
      <c r="BX4609" s="34">
        <f t="shared" si="4806"/>
        <v>-5</v>
      </c>
      <c r="BY4609" s="34">
        <f t="shared" si="4807"/>
        <v>25.260021141799069</v>
      </c>
      <c r="BZ4609" s="36">
        <f t="shared" si="4820"/>
        <v>1.4239345466354532E-3</v>
      </c>
      <c r="CA4609" s="34">
        <f t="shared" si="4821"/>
        <v>0.26953904268470535</v>
      </c>
    </row>
    <row r="4610" spans="1:79" ht="13.2" x14ac:dyDescent="0.25">
      <c r="A4610" s="75">
        <f t="shared" si="4808"/>
        <v>12.536986301368808</v>
      </c>
      <c r="B4610" s="34">
        <f t="shared" si="4825"/>
        <v>4575.9999999996153</v>
      </c>
      <c r="C4610">
        <v>30</v>
      </c>
      <c r="D4610" s="35">
        <f t="shared" si="4769"/>
        <v>3000</v>
      </c>
      <c r="E4610" s="27">
        <v>0</v>
      </c>
      <c r="F4610" s="64">
        <f t="shared" si="4809"/>
        <v>3.1263897495927093</v>
      </c>
      <c r="G4610" s="34">
        <v>0</v>
      </c>
      <c r="H4610" s="34">
        <f t="shared" si="4770"/>
        <v>1</v>
      </c>
      <c r="I4610" s="34">
        <f t="shared" si="4810"/>
        <v>41549.719772087105</v>
      </c>
      <c r="J4610" s="34">
        <f t="shared" si="4771"/>
        <v>94011.128889830536</v>
      </c>
      <c r="K4610" s="34">
        <f t="shared" si="4772"/>
        <v>82551.523156425945</v>
      </c>
      <c r="L4610" s="36">
        <f t="shared" si="4822"/>
        <v>1191.2003088633178</v>
      </c>
      <c r="M4610" s="34">
        <f t="shared" si="4773"/>
        <v>474.19527922407121</v>
      </c>
      <c r="N4610" s="34">
        <f t="shared" si="4811"/>
        <v>1072.922603536588</v>
      </c>
      <c r="O4610" s="34">
        <f t="shared" si="4774"/>
        <v>146.59954174815172</v>
      </c>
      <c r="P4610">
        <f t="shared" si="4826"/>
        <v>498.94119831319767</v>
      </c>
      <c r="Q4610" s="36">
        <f t="shared" si="4775"/>
        <v>1072.9226035324832</v>
      </c>
      <c r="R4610" s="34">
        <f t="shared" si="4776"/>
        <v>631.80237742370616</v>
      </c>
      <c r="S4610" s="34">
        <f t="shared" si="4777"/>
        <v>7.5129946708329953E-9</v>
      </c>
      <c r="T4610" s="36">
        <f t="shared" si="4812"/>
        <v>-1.889490056570982E-13</v>
      </c>
      <c r="U4610" s="36">
        <f t="shared" si="4778"/>
        <v>4048.5542507276705</v>
      </c>
      <c r="V4610" s="36">
        <f t="shared" si="4779"/>
        <v>1.0140546154229658E-12</v>
      </c>
      <c r="W4610" s="68">
        <f t="shared" si="4780"/>
        <v>3.4034294538951939</v>
      </c>
      <c r="X4610">
        <f t="shared" si="4781"/>
        <v>6.8400709379818805</v>
      </c>
      <c r="Y4610">
        <f t="shared" si="4782"/>
        <v>0.11712706557874125</v>
      </c>
      <c r="Z4610" s="34">
        <f t="shared" si="4783"/>
        <v>1.9787218138990353E-2</v>
      </c>
      <c r="AA4610" s="36">
        <f t="shared" si="4784"/>
        <v>2.9795082553052174E-13</v>
      </c>
      <c r="AB4610" s="34">
        <f t="shared" si="4785"/>
        <v>1.9787218138990353E-2</v>
      </c>
      <c r="AC4610" s="36">
        <f t="shared" si="4786"/>
        <v>109.64432510517868</v>
      </c>
      <c r="AD4610" s="34">
        <f t="shared" si="4787"/>
        <v>0</v>
      </c>
      <c r="AE4610">
        <f t="shared" si="4813"/>
        <v>5541.1692707387974</v>
      </c>
      <c r="AF4610" s="36">
        <f t="shared" si="4827"/>
        <v>0</v>
      </c>
      <c r="AG4610" s="34">
        <f t="shared" si="4788"/>
        <v>464.33708010659387</v>
      </c>
      <c r="AH4610">
        <f t="shared" si="4823"/>
        <v>2.8064164325769525E-9</v>
      </c>
      <c r="AI4610" s="29">
        <f t="shared" si="4814"/>
        <v>464.33708010659387</v>
      </c>
      <c r="AJ4610">
        <f t="shared" si="4815"/>
        <v>464.33708010659387</v>
      </c>
      <c r="AK4610" s="36">
        <f t="shared" si="4828"/>
        <v>-1.1358632556328836E-2</v>
      </c>
      <c r="AL4610" s="36">
        <f t="shared" si="4816"/>
        <v>9.5047201484698297E-3</v>
      </c>
      <c r="AM4610" s="36">
        <f t="shared" si="4817"/>
        <v>6.2114768977843439E-3</v>
      </c>
      <c r="AN4610" s="37">
        <f t="shared" si="4829"/>
        <v>7.7541065820818681E-3</v>
      </c>
      <c r="AO4610" s="36">
        <f t="shared" si="4830"/>
        <v>0.10899108581944306</v>
      </c>
      <c r="AP4610" s="36">
        <f t="shared" si="4831"/>
        <v>-3.7052827480494417E-3</v>
      </c>
      <c r="AQ4610" s="74">
        <f t="shared" si="4789"/>
        <v>0.70148128903722395</v>
      </c>
      <c r="AR4610" s="73">
        <f t="shared" si="4790"/>
        <v>7.2024700004021018E-3</v>
      </c>
      <c r="AS4610" s="72">
        <f t="shared" si="4832"/>
        <v>1.2947112978459756E-3</v>
      </c>
      <c r="AT4610" s="37">
        <f t="shared" si="4791"/>
        <v>2839.9850545375771</v>
      </c>
      <c r="AU4610" s="37">
        <f t="shared" si="4792"/>
        <v>-1.7570275873154388</v>
      </c>
      <c r="AV4610" s="34">
        <f t="shared" si="4793"/>
        <v>6.3779633417325676E-2</v>
      </c>
      <c r="AW4610" s="34">
        <f t="shared" si="4794"/>
        <v>0.32006577669408126</v>
      </c>
      <c r="AX4610" s="37">
        <f t="shared" si="4795"/>
        <v>1.8926284707160779</v>
      </c>
      <c r="AY4610" s="7">
        <f t="shared" si="4796"/>
        <v>5.6799033347226793</v>
      </c>
      <c r="AZ4610" s="37">
        <f t="shared" si="4797"/>
        <v>5.2960579246112722</v>
      </c>
      <c r="BA4610" s="2">
        <f>BE4610*'mass balance'!$B$17+BF4610*'mass balance'!$C$17+BG4610*'mass balance'!$D$17+BH4610*'mass balance'!$E$17</f>
        <v>1.1218878246221375E-3</v>
      </c>
      <c r="BB4610" s="2">
        <f>BE4610*'mass balance'!$B$18+BF4610*'mass balance'!$C$18+BG4610*'mass balance'!$D$18+BH4610*'mass balance'!$E$18</f>
        <v>1.1391476373086315E-3</v>
      </c>
      <c r="BC4610" s="2">
        <f>BE4610*'mass balance'!$B$19+BF4610*'mass balance'!$C$19+BG4610*'mass balance'!$D$19+BH4610*'mass balance'!$E$19</f>
        <v>-1.4239345466357893E-3</v>
      </c>
      <c r="BD4610" s="2">
        <f>BE4610*'mass balance'!$B$20+BF4610*'mass balance'!$C$20+BG4610*'mass balance'!$D$20+BH4610*'mass balance'!$E$20</f>
        <v>5.1779438059483246E-5</v>
      </c>
      <c r="BE4610" s="2">
        <f>N4610*'mass balance'!$H$11+R4610*'mass balance'!$I$11+S4610*'mass balance'!$J$11</f>
        <v>-2.4043083552640629E-3</v>
      </c>
      <c r="BF4610" s="2">
        <f>N4610*'mass balance'!$H$12+R4610*'mass balance'!$I$12+S4610*'mass balance'!$J$12</f>
        <v>1.2728832258562012E-14</v>
      </c>
      <c r="BG4610" s="2">
        <f>N4610*'mass balance'!$H$13+R4610*'mass balance'!$I$13+S4610*'mass balance'!$J$13</f>
        <v>7.6055211397477391E-4</v>
      </c>
      <c r="BH4610" s="2">
        <f>N4610*'mass balance'!$H$14+R4610*'mass balance'!$I$14+S4610*'mass balance'!$J$14</f>
        <v>2.6297122635700684E-4</v>
      </c>
      <c r="BI4610" s="36">
        <f t="shared" si="4798"/>
        <v>6.038243608117373E-16</v>
      </c>
      <c r="BJ4610" s="36">
        <f t="shared" si="4799"/>
        <v>4.8647046341113016E-17</v>
      </c>
      <c r="BK4610" s="36">
        <f t="shared" si="4800"/>
        <v>2.0923530186354385E-13</v>
      </c>
      <c r="BL4610" s="36">
        <f t="shared" si="4801"/>
        <v>2.092353017276885E-13</v>
      </c>
      <c r="BM4610" s="36">
        <f t="shared" si="4833"/>
        <v>4.5596570808577853E-10</v>
      </c>
      <c r="BN4610" s="36">
        <f t="shared" ca="1" si="4802"/>
        <v>0.98697066812066481</v>
      </c>
      <c r="BO4610" s="36">
        <f t="shared" ca="1" si="4818"/>
        <v>1</v>
      </c>
      <c r="BP4610" s="36">
        <f t="shared" si="4834"/>
        <v>-4.5596540450800913E-10</v>
      </c>
      <c r="BQ4610" s="36">
        <f t="shared" si="4835"/>
        <v>0.99999933420920917</v>
      </c>
      <c r="BR4610" s="2">
        <f t="shared" si="4824"/>
        <v>-5</v>
      </c>
      <c r="BS4610">
        <v>0</v>
      </c>
      <c r="BT4610" s="37">
        <f t="shared" si="4819"/>
        <v>1.4274943830023787</v>
      </c>
      <c r="BU4610" s="34">
        <f t="shared" si="4803"/>
        <v>-5</v>
      </c>
      <c r="BV4610" s="34">
        <f t="shared" si="4804"/>
        <v>-5</v>
      </c>
      <c r="BW4610" s="34">
        <f t="shared" si="4805"/>
        <v>-5</v>
      </c>
      <c r="BX4610" s="34">
        <f t="shared" si="4806"/>
        <v>-5</v>
      </c>
      <c r="BY4610" s="34">
        <f t="shared" si="4807"/>
        <v>25.260021141804113</v>
      </c>
      <c r="BZ4610" s="36">
        <f t="shared" si="4820"/>
        <v>1.4239345466357893E-3</v>
      </c>
      <c r="CA4610" s="34">
        <f t="shared" si="4821"/>
        <v>0.26953904268468815</v>
      </c>
    </row>
    <row r="4611" spans="1:79" ht="13.2" x14ac:dyDescent="0.25">
      <c r="A4611" s="75">
        <f t="shared" si="4808"/>
        <v>12.539726027396204</v>
      </c>
      <c r="B4611" s="34">
        <f t="shared" si="4825"/>
        <v>4576.9999999996144</v>
      </c>
      <c r="C4611">
        <v>30</v>
      </c>
      <c r="D4611" s="35">
        <f t="shared" si="4769"/>
        <v>3000</v>
      </c>
      <c r="E4611" s="27">
        <v>0</v>
      </c>
      <c r="F4611" s="64">
        <f t="shared" si="4809"/>
        <v>3.1263897495927093</v>
      </c>
      <c r="G4611" s="34">
        <v>0</v>
      </c>
      <c r="H4611" s="34">
        <f t="shared" si="4770"/>
        <v>1</v>
      </c>
      <c r="I4611" s="34">
        <f t="shared" si="4810"/>
        <v>41549.719772087105</v>
      </c>
      <c r="J4611" s="34">
        <f t="shared" si="4771"/>
        <v>94011.128889849191</v>
      </c>
      <c r="K4611" s="34">
        <f t="shared" si="4772"/>
        <v>82551.52315644233</v>
      </c>
      <c r="L4611" s="36">
        <f t="shared" si="4822"/>
        <v>1191.2003088636727</v>
      </c>
      <c r="M4611" s="34">
        <f t="shared" si="4773"/>
        <v>474.19527922407121</v>
      </c>
      <c r="N4611" s="34">
        <f t="shared" si="4811"/>
        <v>1072.9226035368008</v>
      </c>
      <c r="O4611" s="34">
        <f t="shared" si="4774"/>
        <v>146.59954174815172</v>
      </c>
      <c r="P4611">
        <f t="shared" si="4826"/>
        <v>498.94119831334632</v>
      </c>
      <c r="Q4611" s="36">
        <f t="shared" si="4775"/>
        <v>1072.9226035327179</v>
      </c>
      <c r="R4611" s="34">
        <f t="shared" si="4776"/>
        <v>631.802377423861</v>
      </c>
      <c r="S4611" s="34">
        <f t="shared" si="4777"/>
        <v>7.4734316513058729E-9</v>
      </c>
      <c r="T4611" s="36">
        <f t="shared" si="4812"/>
        <v>-1.8894900565707942E-13</v>
      </c>
      <c r="U4611" s="36">
        <f t="shared" si="4778"/>
        <v>4048.5542507276705</v>
      </c>
      <c r="V4611" s="36">
        <f t="shared" si="4779"/>
        <v>1.0087188546173106E-12</v>
      </c>
      <c r="W4611" s="68">
        <f t="shared" si="4780"/>
        <v>3.4034294538962078</v>
      </c>
      <c r="X4611">
        <f t="shared" si="4781"/>
        <v>6.8400709379825599</v>
      </c>
      <c r="Y4611">
        <f t="shared" si="4782"/>
        <v>0.11712706557874125</v>
      </c>
      <c r="Z4611" s="34">
        <f t="shared" si="4783"/>
        <v>1.9787218138990353E-2</v>
      </c>
      <c r="AA4611" s="36">
        <f t="shared" si="4784"/>
        <v>2.9638306545844241E-13</v>
      </c>
      <c r="AB4611" s="34">
        <f t="shared" si="4785"/>
        <v>1.9787218138990353E-2</v>
      </c>
      <c r="AC4611" s="36">
        <f t="shared" si="4786"/>
        <v>109.64432510517868</v>
      </c>
      <c r="AD4611" s="34">
        <f t="shared" si="4787"/>
        <v>0</v>
      </c>
      <c r="AE4611">
        <f t="shared" si="4813"/>
        <v>5541.1692707387974</v>
      </c>
      <c r="AF4611" s="36">
        <f t="shared" si="4827"/>
        <v>0</v>
      </c>
      <c r="AG4611" s="34">
        <f t="shared" si="4788"/>
        <v>464.33708010671938</v>
      </c>
      <c r="AH4611">
        <f t="shared" si="4823"/>
        <v>2.7915803002542816E-9</v>
      </c>
      <c r="AI4611" s="29">
        <f t="shared" si="4814"/>
        <v>464.33708010671938</v>
      </c>
      <c r="AJ4611">
        <f t="shared" si="4815"/>
        <v>928.67416021331326</v>
      </c>
      <c r="AK4611" s="36">
        <f t="shared" si="4828"/>
        <v>-7.2024700004021018E-3</v>
      </c>
      <c r="AL4611" s="36">
        <f t="shared" si="4816"/>
        <v>5.2965794281177861E-3</v>
      </c>
      <c r="AM4611" s="36">
        <f t="shared" si="4817"/>
        <v>3.9264226141174042E-3</v>
      </c>
      <c r="AN4611" s="37">
        <f t="shared" si="4829"/>
        <v>-3.6045259742469677E-3</v>
      </c>
      <c r="AO4611" s="36">
        <f t="shared" si="4830"/>
        <v>0.11849580596791288</v>
      </c>
      <c r="AP4611" s="36">
        <f t="shared" si="4831"/>
        <v>2.5061941497349022E-3</v>
      </c>
      <c r="AQ4611" s="74">
        <f t="shared" si="4789"/>
        <v>-0.25374441065131381</v>
      </c>
      <c r="AR4611" s="73">
        <f t="shared" si="4790"/>
        <v>-3.8847019675551401E-3</v>
      </c>
      <c r="AS4611" s="72">
        <f t="shared" si="4832"/>
        <v>1.6638299503119115E-3</v>
      </c>
      <c r="AT4611" s="37">
        <f t="shared" si="4791"/>
        <v>-1027.2980123407635</v>
      </c>
      <c r="AU4611" s="37">
        <f t="shared" si="4792"/>
        <v>1.1884254346232757</v>
      </c>
      <c r="AV4611" s="34">
        <f t="shared" si="4793"/>
        <v>0.12755926683428104</v>
      </c>
      <c r="AW4611" s="34">
        <f t="shared" si="4794"/>
        <v>0.32006577669417668</v>
      </c>
      <c r="AX4611" s="37">
        <f t="shared" si="4795"/>
        <v>1.8926284707166412</v>
      </c>
      <c r="AY4611" s="7">
        <f t="shared" si="4796"/>
        <v>5.7436829681413064</v>
      </c>
      <c r="AZ4611" s="37">
        <f t="shared" si="4797"/>
        <v>5.2960579246128487</v>
      </c>
      <c r="BA4611" s="2">
        <f>BE4611*'mass balance'!$B$17+BF4611*'mass balance'!$C$17+BG4611*'mass balance'!$D$17+BH4611*'mass balance'!$E$17</f>
        <v>1.1218878246223999E-3</v>
      </c>
      <c r="BB4611" s="2">
        <f>BE4611*'mass balance'!$B$18+BF4611*'mass balance'!$C$18+BG4611*'mass balance'!$D$18+BH4611*'mass balance'!$E$18</f>
        <v>1.1391476373088987E-3</v>
      </c>
      <c r="BC4611" s="2">
        <f>BE4611*'mass balance'!$B$19+BF4611*'mass balance'!$C$19+BG4611*'mass balance'!$D$19+BH4611*'mass balance'!$E$19</f>
        <v>-1.4239345466361228E-3</v>
      </c>
      <c r="BD4611" s="2">
        <f>BE4611*'mass balance'!$B$20+BF4611*'mass balance'!$C$20+BG4611*'mass balance'!$D$20+BH4611*'mass balance'!$E$20</f>
        <v>5.1779438059495403E-5</v>
      </c>
      <c r="BE4611" s="2">
        <f>N4611*'mass balance'!$H$11+R4611*'mass balance'!$I$11+S4611*'mass balance'!$J$11</f>
        <v>-2.40430835526454E-3</v>
      </c>
      <c r="BF4611" s="2">
        <f>N4611*'mass balance'!$H$12+R4611*'mass balance'!$I$12+S4611*'mass balance'!$J$12</f>
        <v>1.2661802923221473E-14</v>
      </c>
      <c r="BG4611" s="2">
        <f>N4611*'mass balance'!$H$13+R4611*'mass balance'!$I$13+S4611*'mass balance'!$J$13</f>
        <v>7.6055211397494207E-4</v>
      </c>
      <c r="BH4611" s="2">
        <f>N4611*'mass balance'!$H$14+R4611*'mass balance'!$I$14+S4611*'mass balance'!$J$14</f>
        <v>2.6297122635705899E-4</v>
      </c>
      <c r="BI4611" s="36">
        <f t="shared" si="4798"/>
        <v>6.038243608117373E-16</v>
      </c>
      <c r="BJ4611" s="36">
        <f t="shared" si="4799"/>
        <v>4.8647425139840153E-17</v>
      </c>
      <c r="BK4611" s="36">
        <f t="shared" si="4800"/>
        <v>2.0928394890988496E-13</v>
      </c>
      <c r="BL4611" s="36">
        <f t="shared" si="4801"/>
        <v>2.0928394877468243E-13</v>
      </c>
      <c r="BM4611" s="36">
        <f t="shared" si="4833"/>
        <v>4.561749433875062E-10</v>
      </c>
      <c r="BN4611" s="36">
        <f t="shared" ca="1" si="4802"/>
        <v>0.68063326960177672</v>
      </c>
      <c r="BO4611" s="36">
        <f t="shared" ca="1" si="4818"/>
        <v>1</v>
      </c>
      <c r="BP4611" s="36">
        <f t="shared" si="4834"/>
        <v>-4.5617463946242993E-10</v>
      </c>
      <c r="BQ4611" s="36">
        <f t="shared" si="4835"/>
        <v>0.99999933375324379</v>
      </c>
      <c r="BR4611" s="2">
        <f t="shared" si="4824"/>
        <v>-5</v>
      </c>
      <c r="BS4611">
        <v>0</v>
      </c>
      <c r="BT4611" s="37">
        <f t="shared" si="4819"/>
        <v>1.4274943830027131</v>
      </c>
      <c r="BU4611" s="34">
        <f t="shared" si="4803"/>
        <v>-5</v>
      </c>
      <c r="BV4611" s="34">
        <f t="shared" si="4804"/>
        <v>-5</v>
      </c>
      <c r="BW4611" s="34">
        <f t="shared" si="4805"/>
        <v>-5</v>
      </c>
      <c r="BX4611" s="34">
        <f t="shared" si="4806"/>
        <v>-5</v>
      </c>
      <c r="BY4611" s="34">
        <f t="shared" si="4807"/>
        <v>25.260021141809126</v>
      </c>
      <c r="BZ4611" s="36">
        <f t="shared" si="4820"/>
        <v>1.4239345466361228E-3</v>
      </c>
      <c r="CA4611" s="34">
        <f t="shared" si="4821"/>
        <v>0.26953904268467105</v>
      </c>
    </row>
    <row r="4612" spans="1:79" ht="13.2" x14ac:dyDescent="0.25">
      <c r="A4612" s="75">
        <f t="shared" si="4808"/>
        <v>12.542465753423601</v>
      </c>
      <c r="B4612" s="34">
        <f t="shared" si="4825"/>
        <v>4577.9999999996144</v>
      </c>
      <c r="C4612">
        <v>30</v>
      </c>
      <c r="D4612" s="35">
        <f t="shared" si="4769"/>
        <v>3000</v>
      </c>
      <c r="E4612" s="27">
        <v>0</v>
      </c>
      <c r="F4612" s="64">
        <f t="shared" si="4809"/>
        <v>3.1263897495927093</v>
      </c>
      <c r="G4612" s="34">
        <v>0</v>
      </c>
      <c r="H4612" s="34">
        <f t="shared" si="4770"/>
        <v>1</v>
      </c>
      <c r="I4612" s="34">
        <f t="shared" si="4810"/>
        <v>41549.719772087105</v>
      </c>
      <c r="J4612" s="34">
        <f t="shared" si="4771"/>
        <v>94011.128889867774</v>
      </c>
      <c r="K4612" s="34">
        <f t="shared" si="4772"/>
        <v>82551.523156458643</v>
      </c>
      <c r="L4612" s="36">
        <f t="shared" si="4822"/>
        <v>1191.2003088640256</v>
      </c>
      <c r="M4612" s="34">
        <f t="shared" si="4773"/>
        <v>474.19527922407121</v>
      </c>
      <c r="N4612" s="34">
        <f t="shared" si="4811"/>
        <v>1072.9226035370129</v>
      </c>
      <c r="O4612" s="34">
        <f t="shared" si="4774"/>
        <v>146.59954174815172</v>
      </c>
      <c r="P4612">
        <f t="shared" si="4826"/>
        <v>498.94119831349417</v>
      </c>
      <c r="Q4612" s="36">
        <f t="shared" si="4775"/>
        <v>1072.9226035329514</v>
      </c>
      <c r="R4612" s="34">
        <f t="shared" si="4776"/>
        <v>631.80237742401516</v>
      </c>
      <c r="S4612" s="34">
        <f t="shared" si="4777"/>
        <v>7.4342096922919154E-9</v>
      </c>
      <c r="T4612" s="36">
        <f t="shared" si="4812"/>
        <v>-1.8894900565706077E-13</v>
      </c>
      <c r="U4612" s="36">
        <f t="shared" si="4778"/>
        <v>4048.5542507276705</v>
      </c>
      <c r="V4612" s="36">
        <f t="shared" si="4779"/>
        <v>1.0034189644725309E-12</v>
      </c>
      <c r="W4612" s="68">
        <f t="shared" si="4780"/>
        <v>3.4034294538972163</v>
      </c>
      <c r="X4612">
        <f t="shared" si="4781"/>
        <v>6.8400709379832358</v>
      </c>
      <c r="Y4612">
        <f t="shared" si="4782"/>
        <v>0.11712706557874125</v>
      </c>
      <c r="Z4612" s="34">
        <f t="shared" si="4783"/>
        <v>1.9787218138990353E-2</v>
      </c>
      <c r="AA4612" s="36">
        <f t="shared" si="4784"/>
        <v>2.9482584494987278E-13</v>
      </c>
      <c r="AB4612" s="34">
        <f t="shared" si="4785"/>
        <v>1.9787218138990353E-2</v>
      </c>
      <c r="AC4612" s="36">
        <f t="shared" si="4786"/>
        <v>109.64432510517868</v>
      </c>
      <c r="AD4612" s="34">
        <f t="shared" si="4787"/>
        <v>0</v>
      </c>
      <c r="AE4612">
        <f t="shared" si="4813"/>
        <v>5541.1692707387974</v>
      </c>
      <c r="AF4612" s="36">
        <f t="shared" si="4827"/>
        <v>0</v>
      </c>
      <c r="AG4612" s="34">
        <f t="shared" si="4788"/>
        <v>464.33708010684433</v>
      </c>
      <c r="AH4612">
        <f t="shared" si="4823"/>
        <v>2.776971541607054E-9</v>
      </c>
      <c r="AI4612" s="29">
        <f t="shared" si="4814"/>
        <v>464.33708010684433</v>
      </c>
      <c r="AJ4612">
        <f t="shared" si="4815"/>
        <v>1393.0112403201576</v>
      </c>
      <c r="AK4612" s="36">
        <f t="shared" si="4828"/>
        <v>3.8847019675551401E-3</v>
      </c>
      <c r="AL4612" s="36">
        <f t="shared" si="4816"/>
        <v>-3.5264313714786629E-3</v>
      </c>
      <c r="AM4612" s="36">
        <f t="shared" si="4817"/>
        <v>-2.1277896219224391E-3</v>
      </c>
      <c r="AN4612" s="37">
        <f t="shared" si="4829"/>
        <v>-1.080699597464907E-2</v>
      </c>
      <c r="AO4612" s="36">
        <f t="shared" si="4830"/>
        <v>0.12379238539603067</v>
      </c>
      <c r="AP4612" s="36">
        <f t="shared" si="4831"/>
        <v>6.4326167638523064E-3</v>
      </c>
      <c r="AQ4612" s="74">
        <f t="shared" si="4789"/>
        <v>-0.66723751749338922</v>
      </c>
      <c r="AR4612" s="73">
        <f t="shared" si="4790"/>
        <v>-1.2570335829919274E-2</v>
      </c>
      <c r="AS4612" s="72">
        <f t="shared" si="4832"/>
        <v>1.897063179221566E-3</v>
      </c>
      <c r="AT4612" s="37">
        <f t="shared" si="4791"/>
        <v>-2701.3472876928377</v>
      </c>
      <c r="AU4612" s="37">
        <f t="shared" si="4792"/>
        <v>3.0503165024763859</v>
      </c>
      <c r="AV4612" s="34">
        <f t="shared" si="4793"/>
        <v>0.19133890025125364</v>
      </c>
      <c r="AW4612" s="34">
        <f t="shared" si="4794"/>
        <v>0.32006577669427144</v>
      </c>
      <c r="AX4612" s="37">
        <f t="shared" si="4795"/>
        <v>1.8926284707172025</v>
      </c>
      <c r="AY4612" s="7">
        <f t="shared" si="4796"/>
        <v>5.8074626015599442</v>
      </c>
      <c r="AZ4612" s="37">
        <f t="shared" si="4797"/>
        <v>5.296057924614419</v>
      </c>
      <c r="BA4612" s="2">
        <f>BE4612*'mass balance'!$B$17+BF4612*'mass balance'!$C$17+BG4612*'mass balance'!$D$17+BH4612*'mass balance'!$E$17</f>
        <v>1.1218878246226623E-3</v>
      </c>
      <c r="BB4612" s="2">
        <f>BE4612*'mass balance'!$B$18+BF4612*'mass balance'!$C$18+BG4612*'mass balance'!$D$18+BH4612*'mass balance'!$E$18</f>
        <v>1.1391476373091649E-3</v>
      </c>
      <c r="BC4612" s="2">
        <f>BE4612*'mass balance'!$B$19+BF4612*'mass balance'!$C$19+BG4612*'mass balance'!$D$19+BH4612*'mass balance'!$E$19</f>
        <v>-1.4239345466364561E-3</v>
      </c>
      <c r="BD4612" s="2">
        <f>BE4612*'mass balance'!$B$20+BF4612*'mass balance'!$C$20+BG4612*'mass balance'!$D$20+BH4612*'mass balance'!$E$20</f>
        <v>5.1779438059507492E-5</v>
      </c>
      <c r="BE4612" s="2">
        <f>N4612*'mass balance'!$H$11+R4612*'mass balance'!$I$11+S4612*'mass balance'!$J$11</f>
        <v>-2.4043083552650153E-3</v>
      </c>
      <c r="BF4612" s="2">
        <f>N4612*'mass balance'!$H$12+R4612*'mass balance'!$I$12+S4612*'mass balance'!$J$12</f>
        <v>1.2595351426978696E-14</v>
      </c>
      <c r="BG4612" s="2">
        <f>N4612*'mass balance'!$H$13+R4612*'mass balance'!$I$13+S4612*'mass balance'!$J$13</f>
        <v>7.6055211397510936E-4</v>
      </c>
      <c r="BH4612" s="2">
        <f>N4612*'mass balance'!$H$14+R4612*'mass balance'!$I$14+S4612*'mass balance'!$J$14</f>
        <v>2.6297122635711103E-4</v>
      </c>
      <c r="BI4612" s="36">
        <f t="shared" si="4798"/>
        <v>6.038243608117373E-16</v>
      </c>
      <c r="BJ4612" s="36">
        <f t="shared" si="4799"/>
        <v>4.8647803941514831E-17</v>
      </c>
      <c r="BK4612" s="36">
        <f t="shared" si="4800"/>
        <v>2.093325963350248E-13</v>
      </c>
      <c r="BL4612" s="36">
        <f t="shared" si="4801"/>
        <v>2.0933259620047093E-13</v>
      </c>
      <c r="BM4612" s="36">
        <f t="shared" si="4833"/>
        <v>4.5638422733628089E-10</v>
      </c>
      <c r="BN4612" s="36">
        <f t="shared" ca="1" si="4802"/>
        <v>0.29916629572098008</v>
      </c>
      <c r="BO4612" s="36">
        <f t="shared" ca="1" si="4818"/>
        <v>1</v>
      </c>
      <c r="BP4612" s="36">
        <f t="shared" si="4834"/>
        <v>-4.5638392306357891E-10</v>
      </c>
      <c r="BQ4612" s="36">
        <f t="shared" si="4835"/>
        <v>0.99999933329706914</v>
      </c>
      <c r="BR4612" s="2">
        <f t="shared" si="4824"/>
        <v>-5</v>
      </c>
      <c r="BS4612">
        <v>0</v>
      </c>
      <c r="BT4612" s="37">
        <f t="shared" si="4819"/>
        <v>1.4274943830030473</v>
      </c>
      <c r="BU4612" s="34">
        <f t="shared" si="4803"/>
        <v>-5</v>
      </c>
      <c r="BV4612" s="34">
        <f t="shared" si="4804"/>
        <v>-5</v>
      </c>
      <c r="BW4612" s="34">
        <f t="shared" si="4805"/>
        <v>-5</v>
      </c>
      <c r="BX4612" s="34">
        <f t="shared" si="4806"/>
        <v>-5</v>
      </c>
      <c r="BY4612" s="34">
        <f t="shared" si="4807"/>
        <v>25.260021141814118</v>
      </c>
      <c r="BZ4612" s="36">
        <f t="shared" si="4820"/>
        <v>1.4239345466364561E-3</v>
      </c>
      <c r="CA4612" s="34">
        <f t="shared" si="4821"/>
        <v>0.26953904268465423</v>
      </c>
    </row>
    <row r="4613" spans="1:79" ht="13.2" x14ac:dyDescent="0.25">
      <c r="A4613" s="75">
        <f t="shared" si="4808"/>
        <v>12.545205479450997</v>
      </c>
      <c r="B4613" s="34">
        <f t="shared" si="4825"/>
        <v>4578.9999999996144</v>
      </c>
      <c r="C4613">
        <v>30</v>
      </c>
      <c r="D4613" s="35">
        <f t="shared" si="4769"/>
        <v>3000</v>
      </c>
      <c r="E4613" s="27">
        <v>0</v>
      </c>
      <c r="F4613" s="64">
        <f t="shared" si="4809"/>
        <v>3.1263897495927093</v>
      </c>
      <c r="G4613" s="34">
        <v>0</v>
      </c>
      <c r="H4613" s="34">
        <f t="shared" si="4770"/>
        <v>1</v>
      </c>
      <c r="I4613" s="34">
        <f t="shared" si="4810"/>
        <v>41549.719772087105</v>
      </c>
      <c r="J4613" s="34">
        <f t="shared" si="4771"/>
        <v>94011.128889886255</v>
      </c>
      <c r="K4613" s="34">
        <f t="shared" si="4772"/>
        <v>82551.523156474868</v>
      </c>
      <c r="L4613" s="36">
        <f t="shared" si="4822"/>
        <v>1191.2003088643769</v>
      </c>
      <c r="M4613" s="34">
        <f t="shared" si="4773"/>
        <v>474.19527922407121</v>
      </c>
      <c r="N4613" s="34">
        <f t="shared" si="4811"/>
        <v>1072.9226035372237</v>
      </c>
      <c r="O4613" s="34">
        <f t="shared" si="4774"/>
        <v>146.59954174815172</v>
      </c>
      <c r="P4613">
        <f t="shared" si="4826"/>
        <v>498.94119831364122</v>
      </c>
      <c r="Q4613" s="36">
        <f t="shared" si="4775"/>
        <v>1072.9226035331835</v>
      </c>
      <c r="R4613" s="34">
        <f t="shared" si="4776"/>
        <v>631.8023774241683</v>
      </c>
      <c r="S4613" s="34">
        <f t="shared" si="4777"/>
        <v>7.3951014201156795E-9</v>
      </c>
      <c r="T4613" s="36">
        <f t="shared" si="4812"/>
        <v>-1.8894900565704219E-13</v>
      </c>
      <c r="U4613" s="36">
        <f t="shared" si="4778"/>
        <v>4048.5542507276705</v>
      </c>
      <c r="V4613" s="36">
        <f t="shared" si="4779"/>
        <v>9.9813700965818679E-13</v>
      </c>
      <c r="W4613" s="68">
        <f t="shared" si="4780"/>
        <v>3.4034294538982195</v>
      </c>
      <c r="X4613">
        <f t="shared" si="4781"/>
        <v>6.8400709379839082</v>
      </c>
      <c r="Y4613">
        <f t="shared" si="4782"/>
        <v>0.11712706557874125</v>
      </c>
      <c r="Z4613" s="34">
        <f t="shared" si="4783"/>
        <v>1.9787218138990353E-2</v>
      </c>
      <c r="AA4613" s="36">
        <f t="shared" si="4784"/>
        <v>2.932738942230581E-13</v>
      </c>
      <c r="AB4613" s="34">
        <f t="shared" si="4785"/>
        <v>1.9787218138990353E-2</v>
      </c>
      <c r="AC4613" s="36">
        <f t="shared" si="4786"/>
        <v>109.64432510517868</v>
      </c>
      <c r="AD4613" s="34">
        <f t="shared" si="4787"/>
        <v>0</v>
      </c>
      <c r="AE4613">
        <f t="shared" si="4813"/>
        <v>5541.1692707387974</v>
      </c>
      <c r="AF4613" s="36">
        <f t="shared" si="4827"/>
        <v>0</v>
      </c>
      <c r="AG4613" s="34">
        <f t="shared" si="4788"/>
        <v>464.33708010696847</v>
      </c>
      <c r="AH4613">
        <f t="shared" si="4823"/>
        <v>2.7622490961221047E-9</v>
      </c>
      <c r="AI4613" s="29">
        <f t="shared" si="4814"/>
        <v>464.33708010696847</v>
      </c>
      <c r="AJ4613">
        <f t="shared" si="4815"/>
        <v>1857.3483204271261</v>
      </c>
      <c r="AK4613" s="36">
        <f t="shared" si="4828"/>
        <v>1.2570335829919274E-2</v>
      </c>
      <c r="AL4613" s="36">
        <f t="shared" si="4816"/>
        <v>-8.9546972493255144E-3</v>
      </c>
      <c r="AM4613" s="36">
        <f t="shared" si="4817"/>
        <v>-6.8520361500427852E-3</v>
      </c>
      <c r="AN4613" s="37">
        <f t="shared" si="4829"/>
        <v>-6.9222940070939295E-3</v>
      </c>
      <c r="AO4613" s="36">
        <f t="shared" si="4830"/>
        <v>0.12026595402455201</v>
      </c>
      <c r="AP4613" s="36">
        <f t="shared" si="4831"/>
        <v>4.3048271419298678E-3</v>
      </c>
      <c r="AQ4613" s="74">
        <f t="shared" si="4789"/>
        <v>-0.46610010595241747</v>
      </c>
      <c r="AR4613" s="73">
        <f t="shared" si="4790"/>
        <v>-7.8027900876497741E-3</v>
      </c>
      <c r="AS4613" s="72">
        <f t="shared" si="4832"/>
        <v>1.7395146960275283E-3</v>
      </c>
      <c r="AT4613" s="37">
        <f t="shared" si="4791"/>
        <v>-1887.0315652182762</v>
      </c>
      <c r="AU4613" s="37">
        <f t="shared" si="4792"/>
        <v>2.0413287085787939</v>
      </c>
      <c r="AV4613" s="34">
        <f t="shared" si="4793"/>
        <v>0.25511853366824322</v>
      </c>
      <c r="AW4613" s="34">
        <f t="shared" si="4794"/>
        <v>0.32006577669436587</v>
      </c>
      <c r="AX4613" s="37">
        <f t="shared" si="4795"/>
        <v>1.8926284707177603</v>
      </c>
      <c r="AY4613" s="7">
        <f t="shared" si="4796"/>
        <v>5.8712422349785891</v>
      </c>
      <c r="AZ4613" s="37">
        <f t="shared" si="4797"/>
        <v>5.2960579246159796</v>
      </c>
      <c r="BA4613" s="2">
        <f>BE4613*'mass balance'!$B$17+BF4613*'mass balance'!$C$17+BG4613*'mass balance'!$D$17+BH4613*'mass balance'!$E$17</f>
        <v>1.1218878246229225E-3</v>
      </c>
      <c r="BB4613" s="2">
        <f>BE4613*'mass balance'!$B$18+BF4613*'mass balance'!$C$18+BG4613*'mass balance'!$D$18+BH4613*'mass balance'!$E$18</f>
        <v>1.1391476373094288E-3</v>
      </c>
      <c r="BC4613" s="2">
        <f>BE4613*'mass balance'!$B$19+BF4613*'mass balance'!$C$19+BG4613*'mass balance'!$D$19+BH4613*'mass balance'!$E$19</f>
        <v>-1.4239345466367857E-3</v>
      </c>
      <c r="BD4613" s="2">
        <f>BE4613*'mass balance'!$B$20+BF4613*'mass balance'!$C$20+BG4613*'mass balance'!$D$20+BH4613*'mass balance'!$E$20</f>
        <v>5.1779438059519486E-5</v>
      </c>
      <c r="BE4613" s="2">
        <f>N4613*'mass balance'!$H$11+R4613*'mass balance'!$I$11+S4613*'mass balance'!$J$11</f>
        <v>-2.4043083552654876E-3</v>
      </c>
      <c r="BF4613" s="2">
        <f>N4613*'mass balance'!$H$12+R4613*'mass balance'!$I$12+S4613*'mass balance'!$J$12</f>
        <v>1.2529092543768507E-14</v>
      </c>
      <c r="BG4613" s="2">
        <f>N4613*'mass balance'!$H$13+R4613*'mass balance'!$I$13+S4613*'mass balance'!$J$13</f>
        <v>7.6055211397527633E-4</v>
      </c>
      <c r="BH4613" s="2">
        <f>N4613*'mass balance'!$H$14+R4613*'mass balance'!$I$14+S4613*'mass balance'!$J$14</f>
        <v>2.629712263571627E-4</v>
      </c>
      <c r="BI4613" s="36">
        <f t="shared" si="4798"/>
        <v>6.038243608117373E-16</v>
      </c>
      <c r="BJ4613" s="36">
        <f t="shared" si="4799"/>
        <v>4.8648182746138161E-17</v>
      </c>
      <c r="BK4613" s="36">
        <f t="shared" si="4800"/>
        <v>2.0938124413896631E-13</v>
      </c>
      <c r="BL4613" s="36">
        <f t="shared" si="4801"/>
        <v>2.0938124400505933E-13</v>
      </c>
      <c r="BM4613" s="36">
        <f t="shared" si="4833"/>
        <v>4.5659355993248134E-10</v>
      </c>
      <c r="BN4613" s="36">
        <f t="shared" ca="1" si="4802"/>
        <v>0.26861822762331677</v>
      </c>
      <c r="BO4613" s="36">
        <f t="shared" ca="1" si="4818"/>
        <v>1</v>
      </c>
      <c r="BP4613" s="36">
        <f t="shared" si="4834"/>
        <v>-4.5659325531183478E-10</v>
      </c>
      <c r="BQ4613" s="36">
        <f t="shared" si="4835"/>
        <v>0.99999933284068521</v>
      </c>
      <c r="BR4613" s="2">
        <f t="shared" si="4824"/>
        <v>-5</v>
      </c>
      <c r="BS4613">
        <v>0</v>
      </c>
      <c r="BT4613" s="37">
        <f t="shared" si="4819"/>
        <v>1.4274943830033775</v>
      </c>
      <c r="BU4613" s="34">
        <f t="shared" si="4803"/>
        <v>-5</v>
      </c>
      <c r="BV4613" s="34">
        <f t="shared" si="4804"/>
        <v>-5</v>
      </c>
      <c r="BW4613" s="34">
        <f t="shared" si="4805"/>
        <v>-5</v>
      </c>
      <c r="BX4613" s="34">
        <f t="shared" si="4806"/>
        <v>-5</v>
      </c>
      <c r="BY4613" s="34">
        <f t="shared" si="4807"/>
        <v>25.260021141819081</v>
      </c>
      <c r="BZ4613" s="36">
        <f t="shared" si="4820"/>
        <v>1.4239345466367857E-3</v>
      </c>
      <c r="CA4613" s="34">
        <f t="shared" si="4821"/>
        <v>0.26953904268463719</v>
      </c>
    </row>
    <row r="4614" spans="1:79" ht="13.2" x14ac:dyDescent="0.25">
      <c r="A4614" s="75">
        <f t="shared" si="4808"/>
        <v>12.547945205478394</v>
      </c>
      <c r="B4614" s="34">
        <f t="shared" si="4825"/>
        <v>4579.9999999996135</v>
      </c>
      <c r="C4614">
        <v>30</v>
      </c>
      <c r="D4614" s="35">
        <f t="shared" si="4769"/>
        <v>3000</v>
      </c>
      <c r="E4614" s="27">
        <v>0</v>
      </c>
      <c r="F4614" s="64">
        <f t="shared" si="4809"/>
        <v>3.1263897495927093</v>
      </c>
      <c r="G4614" s="34">
        <v>0</v>
      </c>
      <c r="H4614" s="34">
        <f t="shared" si="4770"/>
        <v>1</v>
      </c>
      <c r="I4614" s="34">
        <f t="shared" si="4810"/>
        <v>41549.719772087105</v>
      </c>
      <c r="J4614" s="34">
        <f t="shared" si="4771"/>
        <v>94011.128889904649</v>
      </c>
      <c r="K4614" s="34">
        <f t="shared" si="4772"/>
        <v>82551.523156491021</v>
      </c>
      <c r="L4614" s="36">
        <f t="shared" si="4822"/>
        <v>1191.2003088647261</v>
      </c>
      <c r="M4614" s="34">
        <f t="shared" si="4773"/>
        <v>474.19527922407121</v>
      </c>
      <c r="N4614" s="34">
        <f t="shared" si="4811"/>
        <v>1072.9226035374336</v>
      </c>
      <c r="O4614" s="34">
        <f t="shared" si="4774"/>
        <v>146.59954174815172</v>
      </c>
      <c r="P4614">
        <f t="shared" si="4826"/>
        <v>498.94119831378759</v>
      </c>
      <c r="Q4614" s="36">
        <f t="shared" si="4775"/>
        <v>1072.9226035334148</v>
      </c>
      <c r="R4614" s="34">
        <f t="shared" si="4776"/>
        <v>631.80237742432098</v>
      </c>
      <c r="S4614" s="34">
        <f t="shared" si="4777"/>
        <v>7.3563342084526084E-9</v>
      </c>
      <c r="T4614" s="36">
        <f t="shared" si="4812"/>
        <v>-1.8894900565702373E-13</v>
      </c>
      <c r="U4614" s="36">
        <f t="shared" si="4778"/>
        <v>4048.5542507276705</v>
      </c>
      <c r="V4614" s="36">
        <f t="shared" si="4779"/>
        <v>9.9289092550471866E-13</v>
      </c>
      <c r="W4614" s="68">
        <f t="shared" si="4780"/>
        <v>3.4034294538992178</v>
      </c>
      <c r="X4614">
        <f t="shared" si="4781"/>
        <v>6.840070937984577</v>
      </c>
      <c r="Y4614">
        <f t="shared" si="4782"/>
        <v>0.11712706557874125</v>
      </c>
      <c r="Z4614" s="34">
        <f t="shared" si="4783"/>
        <v>1.9787218138990353E-2</v>
      </c>
      <c r="AA4614" s="36">
        <f t="shared" si="4784"/>
        <v>2.9173248305975322E-13</v>
      </c>
      <c r="AB4614" s="34">
        <f t="shared" si="4785"/>
        <v>1.9787218138990353E-2</v>
      </c>
      <c r="AC4614" s="36">
        <f t="shared" si="4786"/>
        <v>109.64432510517868</v>
      </c>
      <c r="AD4614" s="34">
        <f t="shared" si="4787"/>
        <v>0</v>
      </c>
      <c r="AE4614">
        <f t="shared" si="4813"/>
        <v>5541.1692707387974</v>
      </c>
      <c r="AF4614" s="36">
        <f t="shared" si="4827"/>
        <v>0</v>
      </c>
      <c r="AG4614" s="34">
        <f t="shared" si="4788"/>
        <v>464.33708010709216</v>
      </c>
      <c r="AH4614">
        <f t="shared" si="4823"/>
        <v>2.7478108677314594E-9</v>
      </c>
      <c r="AI4614" s="29">
        <f t="shared" si="4814"/>
        <v>464.33708010709216</v>
      </c>
      <c r="AJ4614">
        <f t="shared" si="4815"/>
        <v>2321.6854005342184</v>
      </c>
      <c r="AK4614" s="36">
        <f t="shared" si="4828"/>
        <v>7.8027900876497741E-3</v>
      </c>
      <c r="AL4614" s="36">
        <f t="shared" si="4816"/>
        <v>-6.1454584125586759E-3</v>
      </c>
      <c r="AM4614" s="36">
        <f t="shared" si="4817"/>
        <v>-4.2594391668980113E-3</v>
      </c>
      <c r="AN4614" s="37">
        <f t="shared" si="4829"/>
        <v>5.6480418228253447E-3</v>
      </c>
      <c r="AO4614" s="36">
        <f t="shared" si="4830"/>
        <v>0.11131125677522649</v>
      </c>
      <c r="AP4614" s="36">
        <f t="shared" si="4831"/>
        <v>-2.5472090081129174E-3</v>
      </c>
      <c r="AQ4614" s="74">
        <f t="shared" si="4789"/>
        <v>0.47966486516509949</v>
      </c>
      <c r="AR4614" s="73">
        <f t="shared" si="4790"/>
        <v>5.3970498803759277E-3</v>
      </c>
      <c r="AS4614" s="72">
        <f t="shared" si="4832"/>
        <v>1.3791682756372774E-3</v>
      </c>
      <c r="AT4614" s="37">
        <f t="shared" si="4791"/>
        <v>1941.9492287888772</v>
      </c>
      <c r="AU4614" s="37">
        <f t="shared" si="4792"/>
        <v>-1.2078744868441744</v>
      </c>
      <c r="AV4614" s="34">
        <f t="shared" si="4793"/>
        <v>0.31889816708524987</v>
      </c>
      <c r="AW4614" s="34">
        <f t="shared" si="4794"/>
        <v>0.32006577669445968</v>
      </c>
      <c r="AX4614" s="37">
        <f t="shared" si="4795"/>
        <v>1.8926284707183154</v>
      </c>
      <c r="AY4614" s="7">
        <f t="shared" si="4796"/>
        <v>5.935021868397242</v>
      </c>
      <c r="AZ4614" s="37">
        <f t="shared" si="4797"/>
        <v>5.296057924617533</v>
      </c>
      <c r="BA4614" s="2">
        <f>BE4614*'mass balance'!$B$17+BF4614*'mass balance'!$C$17+BG4614*'mass balance'!$D$17+BH4614*'mass balance'!$E$17</f>
        <v>1.121887824623181E-3</v>
      </c>
      <c r="BB4614" s="2">
        <f>BE4614*'mass balance'!$B$18+BF4614*'mass balance'!$C$18+BG4614*'mass balance'!$D$18+BH4614*'mass balance'!$E$18</f>
        <v>1.1391476373096919E-3</v>
      </c>
      <c r="BC4614" s="2">
        <f>BE4614*'mass balance'!$B$19+BF4614*'mass balance'!$C$19+BG4614*'mass balance'!$D$19+BH4614*'mass balance'!$E$19</f>
        <v>-1.4239345466371144E-3</v>
      </c>
      <c r="BD4614" s="2">
        <f>BE4614*'mass balance'!$B$20+BF4614*'mass balance'!$C$20+BG4614*'mass balance'!$D$20+BH4614*'mass balance'!$E$20</f>
        <v>5.1779438059531432E-5</v>
      </c>
      <c r="BE4614" s="2">
        <f>N4614*'mass balance'!$H$11+R4614*'mass balance'!$I$11+S4614*'mass balance'!$J$11</f>
        <v>-2.4043083552659577E-3</v>
      </c>
      <c r="BF4614" s="2">
        <f>N4614*'mass balance'!$H$12+R4614*'mass balance'!$I$12+S4614*'mass balance'!$J$12</f>
        <v>1.2463411499656081E-14</v>
      </c>
      <c r="BG4614" s="2">
        <f>N4614*'mass balance'!$H$13+R4614*'mass balance'!$I$13+S4614*'mass balance'!$J$13</f>
        <v>7.6055211397544188E-4</v>
      </c>
      <c r="BH4614" s="2">
        <f>N4614*'mass balance'!$H$14+R4614*'mass balance'!$I$14+S4614*'mass balance'!$J$14</f>
        <v>2.6297122635721409E-4</v>
      </c>
      <c r="BI4614" s="36">
        <f t="shared" si="4798"/>
        <v>6.038243608117373E-16</v>
      </c>
      <c r="BJ4614" s="36">
        <f t="shared" si="4799"/>
        <v>4.8648561553709094E-17</v>
      </c>
      <c r="BK4614" s="36">
        <f t="shared" si="4800"/>
        <v>2.0942989232171244E-13</v>
      </c>
      <c r="BL4614" s="36">
        <f t="shared" si="4801"/>
        <v>2.0942989218844818E-13</v>
      </c>
      <c r="BM4614" s="36">
        <f t="shared" si="4833"/>
        <v>4.568029411764864E-10</v>
      </c>
      <c r="BN4614" s="36">
        <f t="shared" ca="1" si="4802"/>
        <v>0.74492504207086085</v>
      </c>
      <c r="BO4614" s="36">
        <f t="shared" ca="1" si="4818"/>
        <v>1</v>
      </c>
      <c r="BP4614" s="36">
        <f t="shared" si="4834"/>
        <v>-4.5680263620757607E-10</v>
      </c>
      <c r="BQ4614" s="36">
        <f t="shared" si="4835"/>
        <v>0.999999332384092</v>
      </c>
      <c r="BR4614" s="2">
        <f t="shared" si="4824"/>
        <v>-5</v>
      </c>
      <c r="BS4614">
        <v>0</v>
      </c>
      <c r="BT4614" s="37">
        <f t="shared" si="4819"/>
        <v>1.4274943830037072</v>
      </c>
      <c r="BU4614" s="34">
        <f t="shared" si="4803"/>
        <v>-5</v>
      </c>
      <c r="BV4614" s="34">
        <f t="shared" si="4804"/>
        <v>-5</v>
      </c>
      <c r="BW4614" s="34">
        <f t="shared" si="4805"/>
        <v>-5</v>
      </c>
      <c r="BX4614" s="34">
        <f t="shared" si="4806"/>
        <v>-5</v>
      </c>
      <c r="BY4614" s="34">
        <f t="shared" si="4807"/>
        <v>25.260021141824023</v>
      </c>
      <c r="BZ4614" s="36">
        <f t="shared" si="4820"/>
        <v>1.4239345466371144E-3</v>
      </c>
      <c r="CA4614" s="34">
        <f t="shared" si="4821"/>
        <v>0.26953904268462037</v>
      </c>
    </row>
    <row r="4615" spans="1:79" ht="13.2" x14ac:dyDescent="0.25">
      <c r="A4615" s="75">
        <f t="shared" si="4808"/>
        <v>12.55068493150579</v>
      </c>
      <c r="B4615" s="34">
        <f t="shared" si="4825"/>
        <v>4580.9999999996135</v>
      </c>
      <c r="C4615">
        <v>30</v>
      </c>
      <c r="D4615" s="35">
        <f t="shared" si="4769"/>
        <v>3000</v>
      </c>
      <c r="E4615" s="27">
        <v>0</v>
      </c>
      <c r="F4615" s="64">
        <f t="shared" si="4809"/>
        <v>3.1263897495927093</v>
      </c>
      <c r="G4615" s="34">
        <v>0</v>
      </c>
      <c r="H4615" s="34">
        <f t="shared" si="4770"/>
        <v>1</v>
      </c>
      <c r="I4615" s="34">
        <f t="shared" si="4810"/>
        <v>41549.719772087105</v>
      </c>
      <c r="J4615" s="34">
        <f t="shared" si="4771"/>
        <v>94011.128889922926</v>
      </c>
      <c r="K4615" s="34">
        <f t="shared" si="4772"/>
        <v>82551.523156507072</v>
      </c>
      <c r="L4615" s="36">
        <f t="shared" si="4822"/>
        <v>1191.2003088650738</v>
      </c>
      <c r="M4615" s="34">
        <f t="shared" si="4773"/>
        <v>474.19527922407121</v>
      </c>
      <c r="N4615" s="34">
        <f t="shared" si="4811"/>
        <v>1072.9226035376423</v>
      </c>
      <c r="O4615" s="34">
        <f t="shared" si="4774"/>
        <v>146.59954174815172</v>
      </c>
      <c r="P4615">
        <f t="shared" si="4826"/>
        <v>498.94119831393317</v>
      </c>
      <c r="Q4615" s="36">
        <f t="shared" si="4775"/>
        <v>1072.9226035336444</v>
      </c>
      <c r="R4615" s="34">
        <f t="shared" si="4776"/>
        <v>631.80237742447264</v>
      </c>
      <c r="S4615" s="34">
        <f t="shared" si="4777"/>
        <v>7.3174533099518158E-9</v>
      </c>
      <c r="T4615" s="36">
        <f t="shared" si="4812"/>
        <v>-1.8894900565700533E-13</v>
      </c>
      <c r="U4615" s="36">
        <f t="shared" si="4778"/>
        <v>4048.5542507276705</v>
      </c>
      <c r="V4615" s="36">
        <f t="shared" si="4779"/>
        <v>9.876627766816861E-13</v>
      </c>
      <c r="W4615" s="68">
        <f t="shared" si="4780"/>
        <v>3.4034294539002108</v>
      </c>
      <c r="X4615">
        <f t="shared" si="4781"/>
        <v>6.8400709379852422</v>
      </c>
      <c r="Y4615">
        <f t="shared" si="4782"/>
        <v>0.11712706557874125</v>
      </c>
      <c r="Z4615" s="34">
        <f t="shared" si="4783"/>
        <v>1.9787218138990353E-2</v>
      </c>
      <c r="AA4615" s="36">
        <f t="shared" si="4784"/>
        <v>2.9019634167820319E-13</v>
      </c>
      <c r="AB4615" s="34">
        <f t="shared" si="4785"/>
        <v>1.9787218138990353E-2</v>
      </c>
      <c r="AC4615" s="36">
        <f t="shared" si="4786"/>
        <v>109.64432510517868</v>
      </c>
      <c r="AD4615" s="34">
        <f t="shared" si="4787"/>
        <v>0</v>
      </c>
      <c r="AE4615">
        <f t="shared" si="4813"/>
        <v>5541.1692707387974</v>
      </c>
      <c r="AF4615" s="36">
        <f t="shared" si="4827"/>
        <v>0</v>
      </c>
      <c r="AG4615" s="34">
        <f t="shared" si="4788"/>
        <v>464.33708010721506</v>
      </c>
      <c r="AH4615">
        <f t="shared" si="4823"/>
        <v>2.7333157959219534E-9</v>
      </c>
      <c r="AI4615" s="29">
        <f t="shared" si="4814"/>
        <v>464.33708010721506</v>
      </c>
      <c r="AJ4615">
        <f t="shared" si="4815"/>
        <v>2786.0224806414335</v>
      </c>
      <c r="AK4615" s="36">
        <f t="shared" si="4828"/>
        <v>-5.3970498803759277E-3</v>
      </c>
      <c r="AL4615" s="36">
        <f t="shared" si="4816"/>
        <v>3.5874474621542169E-3</v>
      </c>
      <c r="AM4615" s="36">
        <f t="shared" si="4817"/>
        <v>2.937661954793841E-3</v>
      </c>
      <c r="AN4615" s="37">
        <f t="shared" si="4829"/>
        <v>1.3450831910475119E-2</v>
      </c>
      <c r="AO4615" s="36">
        <f t="shared" si="4830"/>
        <v>0.10516579836266782</v>
      </c>
      <c r="AP4615" s="36">
        <f t="shared" si="4831"/>
        <v>-6.8066481750109287E-3</v>
      </c>
      <c r="AQ4615" s="74">
        <f t="shared" si="4789"/>
        <v>1.3545119443951095</v>
      </c>
      <c r="AR4615" s="73">
        <f t="shared" si="4790"/>
        <v>1.1342658551305019E-2</v>
      </c>
      <c r="AS4615" s="72">
        <f t="shared" si="4832"/>
        <v>1.1631174444684603E-3</v>
      </c>
      <c r="AT4615" s="37">
        <f t="shared" si="4791"/>
        <v>5483.8150901422187</v>
      </c>
      <c r="AU4615" s="37">
        <f t="shared" si="4792"/>
        <v>-3.227680431929322</v>
      </c>
      <c r="AV4615" s="34">
        <f t="shared" si="4793"/>
        <v>0.38267780050227351</v>
      </c>
      <c r="AW4615" s="34">
        <f t="shared" si="4794"/>
        <v>0.32006577669455311</v>
      </c>
      <c r="AX4615" s="37">
        <f t="shared" si="4795"/>
        <v>1.8926284707188676</v>
      </c>
      <c r="AY4615" s="7">
        <f t="shared" si="4796"/>
        <v>5.9988015018159047</v>
      </c>
      <c r="AZ4615" s="37">
        <f t="shared" si="4797"/>
        <v>5.2960579246190784</v>
      </c>
      <c r="BA4615" s="2">
        <f>BE4615*'mass balance'!$B$17+BF4615*'mass balance'!$C$17+BG4615*'mass balance'!$D$17+BH4615*'mass balance'!$E$17</f>
        <v>1.1218878246234388E-3</v>
      </c>
      <c r="BB4615" s="2">
        <f>BE4615*'mass balance'!$B$18+BF4615*'mass balance'!$C$18+BG4615*'mass balance'!$D$18+BH4615*'mass balance'!$E$18</f>
        <v>1.1391476373099534E-3</v>
      </c>
      <c r="BC4615" s="2">
        <f>BE4615*'mass balance'!$B$19+BF4615*'mass balance'!$C$19+BG4615*'mass balance'!$D$19+BH4615*'mass balance'!$E$19</f>
        <v>-1.4239345466374414E-3</v>
      </c>
      <c r="BD4615" s="2">
        <f>BE4615*'mass balance'!$B$20+BF4615*'mass balance'!$C$20+BG4615*'mass balance'!$D$20+BH4615*'mass balance'!$E$20</f>
        <v>5.1779438059543324E-5</v>
      </c>
      <c r="BE4615" s="2">
        <f>N4615*'mass balance'!$H$11+R4615*'mass balance'!$I$11+S4615*'mass balance'!$J$11</f>
        <v>-2.4043083552664256E-3</v>
      </c>
      <c r="BF4615" s="2">
        <f>N4615*'mass balance'!$H$12+R4615*'mass balance'!$I$12+S4615*'mass balance'!$J$12</f>
        <v>1.2397537842511068E-14</v>
      </c>
      <c r="BG4615" s="2">
        <f>N4615*'mass balance'!$H$13+R4615*'mass balance'!$I$13+S4615*'mass balance'!$J$13</f>
        <v>7.6055211397560733E-4</v>
      </c>
      <c r="BH4615" s="2">
        <f>N4615*'mass balance'!$H$14+R4615*'mass balance'!$I$14+S4615*'mass balance'!$J$14</f>
        <v>2.6297122635726526E-4</v>
      </c>
      <c r="BI4615" s="36">
        <f t="shared" si="4798"/>
        <v>6.038243608117373E-16</v>
      </c>
      <c r="BJ4615" s="36">
        <f t="shared" si="4799"/>
        <v>4.8648940364228739E-17</v>
      </c>
      <c r="BK4615" s="36">
        <f t="shared" si="4800"/>
        <v>2.0947854088326614E-13</v>
      </c>
      <c r="BL4615" s="36">
        <f t="shared" si="4801"/>
        <v>2.0947854075064282E-13</v>
      </c>
      <c r="BM4615" s="36">
        <f t="shared" si="4833"/>
        <v>4.5701237106867487E-10</v>
      </c>
      <c r="BN4615" s="36">
        <f t="shared" ca="1" si="4802"/>
        <v>0.31535332538489425</v>
      </c>
      <c r="BO4615" s="36">
        <f t="shared" ca="1" si="4818"/>
        <v>1</v>
      </c>
      <c r="BP4615" s="36">
        <f t="shared" si="4834"/>
        <v>-4.5701206575118138E-10</v>
      </c>
      <c r="BQ4615" s="36">
        <f t="shared" si="4835"/>
        <v>0.9999993319272894</v>
      </c>
      <c r="BR4615" s="2">
        <f t="shared" si="4824"/>
        <v>-5</v>
      </c>
      <c r="BS4615">
        <v>0</v>
      </c>
      <c r="BT4615" s="37">
        <f t="shared" si="4819"/>
        <v>1.4274943830040352</v>
      </c>
      <c r="BU4615" s="34">
        <f t="shared" si="4803"/>
        <v>-5</v>
      </c>
      <c r="BV4615" s="34">
        <f t="shared" si="4804"/>
        <v>-5</v>
      </c>
      <c r="BW4615" s="34">
        <f t="shared" si="4805"/>
        <v>-5</v>
      </c>
      <c r="BX4615" s="34">
        <f t="shared" si="4806"/>
        <v>-5</v>
      </c>
      <c r="BY4615" s="34">
        <f t="shared" si="4807"/>
        <v>25.260021141828933</v>
      </c>
      <c r="BZ4615" s="36">
        <f t="shared" si="4820"/>
        <v>1.4239345466374414E-3</v>
      </c>
      <c r="CA4615" s="34">
        <f t="shared" si="4821"/>
        <v>0.26953904268460366</v>
      </c>
    </row>
    <row r="4616" spans="1:79" ht="13.2" x14ac:dyDescent="0.25">
      <c r="A4616" s="75">
        <f t="shared" si="4808"/>
        <v>12.553424657533187</v>
      </c>
      <c r="B4616" s="34">
        <f t="shared" si="4825"/>
        <v>4581.9999999996135</v>
      </c>
      <c r="C4616">
        <v>30</v>
      </c>
      <c r="D4616" s="35">
        <f t="shared" si="4769"/>
        <v>3000</v>
      </c>
      <c r="E4616" s="27">
        <v>0</v>
      </c>
      <c r="F4616" s="64">
        <f t="shared" si="4809"/>
        <v>3.1263897495927093</v>
      </c>
      <c r="G4616" s="34">
        <v>0</v>
      </c>
      <c r="H4616" s="34">
        <f t="shared" si="4770"/>
        <v>1</v>
      </c>
      <c r="I4616" s="34">
        <f t="shared" si="4810"/>
        <v>41549.719772087105</v>
      </c>
      <c r="J4616" s="34">
        <f t="shared" si="4771"/>
        <v>94011.128889941101</v>
      </c>
      <c r="K4616" s="34">
        <f t="shared" si="4772"/>
        <v>82551.523156523021</v>
      </c>
      <c r="L4616" s="36">
        <f t="shared" si="4822"/>
        <v>1191.2003088654194</v>
      </c>
      <c r="M4616" s="34">
        <f t="shared" si="4773"/>
        <v>474.19527922407121</v>
      </c>
      <c r="N4616" s="34">
        <f t="shared" si="4811"/>
        <v>1072.9226035378497</v>
      </c>
      <c r="O4616" s="34">
        <f t="shared" si="4774"/>
        <v>146.59954174815172</v>
      </c>
      <c r="P4616">
        <f t="shared" si="4826"/>
        <v>498.94119831407795</v>
      </c>
      <c r="Q4616" s="36">
        <f t="shared" si="4775"/>
        <v>1072.9226035338731</v>
      </c>
      <c r="R4616" s="34">
        <f t="shared" si="4776"/>
        <v>631.80237742462361</v>
      </c>
      <c r="S4616" s="34">
        <f t="shared" si="4777"/>
        <v>7.2791408456396312E-9</v>
      </c>
      <c r="T4616" s="36">
        <f t="shared" si="4812"/>
        <v>-1.8894900565698708E-13</v>
      </c>
      <c r="U4616" s="36">
        <f t="shared" si="4778"/>
        <v>4048.5542507276705</v>
      </c>
      <c r="V4616" s="36">
        <f t="shared" si="4779"/>
        <v>9.824704985195293E-13</v>
      </c>
      <c r="W4616" s="68">
        <f t="shared" si="4780"/>
        <v>3.4034294539011984</v>
      </c>
      <c r="X4616">
        <f t="shared" si="4781"/>
        <v>6.840070937985903</v>
      </c>
      <c r="Y4616">
        <f t="shared" si="4782"/>
        <v>0.11712706557874125</v>
      </c>
      <c r="Z4616" s="34">
        <f t="shared" si="4783"/>
        <v>1.9787218138990353E-2</v>
      </c>
      <c r="AA4616" s="36">
        <f t="shared" si="4784"/>
        <v>2.8867073986016297E-13</v>
      </c>
      <c r="AB4616" s="34">
        <f t="shared" si="4785"/>
        <v>1.9787218138990353E-2</v>
      </c>
      <c r="AC4616" s="36">
        <f t="shared" si="4786"/>
        <v>109.64432510517868</v>
      </c>
      <c r="AD4616" s="34">
        <f t="shared" si="4787"/>
        <v>0</v>
      </c>
      <c r="AE4616">
        <f t="shared" si="4813"/>
        <v>5541.1692707387974</v>
      </c>
      <c r="AF4616" s="36">
        <f t="shared" si="4827"/>
        <v>0</v>
      </c>
      <c r="AG4616" s="34">
        <f t="shared" si="4788"/>
        <v>464.33708010733739</v>
      </c>
      <c r="AH4616">
        <f t="shared" si="4823"/>
        <v>2.7189912543690298E-9</v>
      </c>
      <c r="AI4616" s="29">
        <f t="shared" si="4814"/>
        <v>464.33708010733739</v>
      </c>
      <c r="AJ4616">
        <f t="shared" si="4815"/>
        <v>3250.3595607487709</v>
      </c>
      <c r="AK4616" s="36">
        <f t="shared" si="4828"/>
        <v>-1.1342658551305019E-2</v>
      </c>
      <c r="AL4616" s="36">
        <f t="shared" si="4816"/>
        <v>9.4813647143454343E-3</v>
      </c>
      <c r="AM4616" s="36">
        <f t="shared" si="4817"/>
        <v>6.2026666774259468E-3</v>
      </c>
      <c r="AN4616" s="37">
        <f t="shared" si="4829"/>
        <v>8.0537820300991911E-3</v>
      </c>
      <c r="AO4616" s="36">
        <f t="shared" si="4830"/>
        <v>0.10875324582482203</v>
      </c>
      <c r="AP4616" s="36">
        <f t="shared" si="4831"/>
        <v>-3.8689862202170877E-3</v>
      </c>
      <c r="AQ4616" s="74">
        <f t="shared" si="4789"/>
        <v>0.73338234606212838</v>
      </c>
      <c r="AR4616" s="73">
        <f t="shared" si="4790"/>
        <v>7.4456634566259661E-3</v>
      </c>
      <c r="AS4616" s="72">
        <f t="shared" si="4832"/>
        <v>1.2862538361625669E-3</v>
      </c>
      <c r="AT4616" s="37">
        <f t="shared" si="4791"/>
        <v>2969.1382145584594</v>
      </c>
      <c r="AU4616" s="37">
        <f t="shared" si="4792"/>
        <v>-1.8346550010099258</v>
      </c>
      <c r="AV4616" s="34">
        <f t="shared" si="4793"/>
        <v>0.44645743391931386</v>
      </c>
      <c r="AW4616" s="34">
        <f t="shared" si="4794"/>
        <v>0.32006577669464598</v>
      </c>
      <c r="AX4616" s="37">
        <f t="shared" si="4795"/>
        <v>1.8926284707194168</v>
      </c>
      <c r="AY4616" s="7">
        <f t="shared" si="4796"/>
        <v>6.0625811352345744</v>
      </c>
      <c r="AZ4616" s="37">
        <f t="shared" si="4797"/>
        <v>5.296057924620615</v>
      </c>
      <c r="BA4616" s="2">
        <f>BE4616*'mass balance'!$B$17+BF4616*'mass balance'!$C$17+BG4616*'mass balance'!$D$17+BH4616*'mass balance'!$E$17</f>
        <v>1.1218878246236951E-3</v>
      </c>
      <c r="BB4616" s="2">
        <f>BE4616*'mass balance'!$B$18+BF4616*'mass balance'!$C$18+BG4616*'mass balance'!$D$18+BH4616*'mass balance'!$E$18</f>
        <v>1.1391476373102136E-3</v>
      </c>
      <c r="BC4616" s="2">
        <f>BE4616*'mass balance'!$B$19+BF4616*'mass balance'!$C$19+BG4616*'mass balance'!$D$19+BH4616*'mass balance'!$E$19</f>
        <v>-1.4239345466377667E-3</v>
      </c>
      <c r="BD4616" s="2">
        <f>BE4616*'mass balance'!$B$20+BF4616*'mass balance'!$C$20+BG4616*'mass balance'!$D$20+BH4616*'mass balance'!$E$20</f>
        <v>5.1779438059555149E-5</v>
      </c>
      <c r="BE4616" s="2">
        <f>N4616*'mass balance'!$H$11+R4616*'mass balance'!$I$11+S4616*'mass balance'!$J$11</f>
        <v>-2.4043083552668901E-3</v>
      </c>
      <c r="BF4616" s="2">
        <f>N4616*'mass balance'!$H$12+R4616*'mass balance'!$I$12+S4616*'mass balance'!$J$12</f>
        <v>1.2332627250528994E-14</v>
      </c>
      <c r="BG4616" s="2">
        <f>N4616*'mass balance'!$H$13+R4616*'mass balance'!$I$13+S4616*'mass balance'!$J$13</f>
        <v>7.605521139757705E-4</v>
      </c>
      <c r="BH4616" s="2">
        <f>N4616*'mass balance'!$H$14+R4616*'mass balance'!$I$14+S4616*'mass balance'!$J$14</f>
        <v>2.6297122635731611E-4</v>
      </c>
      <c r="BI4616" s="36">
        <f t="shared" si="4798"/>
        <v>6.038243608117373E-16</v>
      </c>
      <c r="BJ4616" s="36">
        <f t="shared" si="4799"/>
        <v>4.8649319177696019E-17</v>
      </c>
      <c r="BK4616" s="36">
        <f t="shared" si="4800"/>
        <v>2.0952718982363037E-13</v>
      </c>
      <c r="BL4616" s="36">
        <f t="shared" si="4801"/>
        <v>2.0952718969164379E-13</v>
      </c>
      <c r="BM4616" s="36">
        <f t="shared" si="4833"/>
        <v>4.572218496094255E-10</v>
      </c>
      <c r="BN4616" s="36">
        <f t="shared" ca="1" si="4802"/>
        <v>0.89102516095510387</v>
      </c>
      <c r="BO4616" s="36">
        <f t="shared" ca="1" si="4818"/>
        <v>1</v>
      </c>
      <c r="BP4616" s="36">
        <f t="shared" si="4834"/>
        <v>-4.5722154394302919E-10</v>
      </c>
      <c r="BQ4616" s="36">
        <f t="shared" si="4835"/>
        <v>0.99999933147027731</v>
      </c>
      <c r="BR4616" s="2">
        <f t="shared" si="4824"/>
        <v>-5</v>
      </c>
      <c r="BS4616">
        <v>0</v>
      </c>
      <c r="BT4616" s="37">
        <f t="shared" si="4819"/>
        <v>1.4274943830043612</v>
      </c>
      <c r="BU4616" s="34">
        <f t="shared" si="4803"/>
        <v>-5</v>
      </c>
      <c r="BV4616" s="34">
        <f t="shared" si="4804"/>
        <v>-5</v>
      </c>
      <c r="BW4616" s="34">
        <f t="shared" si="4805"/>
        <v>-5</v>
      </c>
      <c r="BX4616" s="34">
        <f t="shared" si="4806"/>
        <v>-5</v>
      </c>
      <c r="BY4616" s="34">
        <f t="shared" si="4807"/>
        <v>25.260021141833818</v>
      </c>
      <c r="BZ4616" s="36">
        <f t="shared" si="4820"/>
        <v>1.4239345466377667E-3</v>
      </c>
      <c r="CA4616" s="34">
        <f t="shared" si="4821"/>
        <v>0.269539042684587</v>
      </c>
    </row>
    <row r="4617" spans="1:79" ht="13.2" x14ac:dyDescent="0.25">
      <c r="A4617" s="75">
        <f t="shared" si="4808"/>
        <v>12.556164383560583</v>
      </c>
      <c r="B4617" s="34">
        <f t="shared" si="4825"/>
        <v>4582.9999999996126</v>
      </c>
      <c r="C4617">
        <v>30</v>
      </c>
      <c r="D4617" s="35">
        <f t="shared" si="4769"/>
        <v>3000</v>
      </c>
      <c r="E4617" s="27">
        <v>0</v>
      </c>
      <c r="F4617" s="64">
        <f t="shared" si="4809"/>
        <v>3.1263897495927093</v>
      </c>
      <c r="G4617" s="34">
        <v>0</v>
      </c>
      <c r="H4617" s="34">
        <f t="shared" si="4770"/>
        <v>1</v>
      </c>
      <c r="I4617" s="34">
        <f t="shared" si="4810"/>
        <v>41549.719772087105</v>
      </c>
      <c r="J4617" s="34">
        <f t="shared" si="4771"/>
        <v>94011.128889959204</v>
      </c>
      <c r="K4617" s="34">
        <f t="shared" si="4772"/>
        <v>82551.523156538911</v>
      </c>
      <c r="L4617" s="36">
        <f t="shared" si="4822"/>
        <v>1191.2003088657632</v>
      </c>
      <c r="M4617" s="34">
        <f t="shared" si="4773"/>
        <v>474.19527922407121</v>
      </c>
      <c r="N4617" s="34">
        <f t="shared" si="4811"/>
        <v>1072.9226035380564</v>
      </c>
      <c r="O4617" s="34">
        <f t="shared" si="4774"/>
        <v>146.59954174815172</v>
      </c>
      <c r="P4617">
        <f t="shared" si="4826"/>
        <v>498.94119831422199</v>
      </c>
      <c r="Q4617" s="36">
        <f t="shared" si="4775"/>
        <v>1072.9226035341003</v>
      </c>
      <c r="R4617" s="34">
        <f t="shared" si="4776"/>
        <v>631.80237742477368</v>
      </c>
      <c r="S4617" s="34">
        <f t="shared" si="4777"/>
        <v>7.2407146944897249E-9</v>
      </c>
      <c r="T4617" s="36">
        <f t="shared" si="4812"/>
        <v>-1.8894900565696888E-13</v>
      </c>
      <c r="U4617" s="36">
        <f t="shared" si="4778"/>
        <v>4048.5542507276705</v>
      </c>
      <c r="V4617" s="36">
        <f t="shared" si="4779"/>
        <v>9.7730512335302849E-13</v>
      </c>
      <c r="W4617" s="68">
        <f t="shared" si="4780"/>
        <v>3.4034294539021808</v>
      </c>
      <c r="X4617">
        <f t="shared" si="4781"/>
        <v>6.8400709379865621</v>
      </c>
      <c r="Y4617">
        <f t="shared" si="4782"/>
        <v>0.11712706557874125</v>
      </c>
      <c r="Z4617" s="34">
        <f t="shared" si="4783"/>
        <v>1.9787218138990353E-2</v>
      </c>
      <c r="AA4617" s="36">
        <f t="shared" si="4784"/>
        <v>2.8715304271475507E-13</v>
      </c>
      <c r="AB4617" s="34">
        <f t="shared" si="4785"/>
        <v>1.9787218138990353E-2</v>
      </c>
      <c r="AC4617" s="36">
        <f t="shared" si="4786"/>
        <v>109.64432510517868</v>
      </c>
      <c r="AD4617" s="34">
        <f t="shared" si="4787"/>
        <v>0</v>
      </c>
      <c r="AE4617">
        <f t="shared" si="4813"/>
        <v>5541.1692707387974</v>
      </c>
      <c r="AF4617" s="36">
        <f t="shared" si="4827"/>
        <v>0</v>
      </c>
      <c r="AG4617" s="34">
        <f t="shared" si="4788"/>
        <v>464.33708010745892</v>
      </c>
      <c r="AH4617">
        <f t="shared" si="4823"/>
        <v>2.7045530259783845E-9</v>
      </c>
      <c r="AI4617" s="29">
        <f t="shared" si="4814"/>
        <v>464.33708010745892</v>
      </c>
      <c r="AJ4617">
        <f t="shared" si="4815"/>
        <v>3714.6966408562298</v>
      </c>
      <c r="AK4617" s="36">
        <f t="shared" si="4828"/>
        <v>-7.4456634566259661E-3</v>
      </c>
      <c r="AL4617" s="36">
        <f t="shared" si="4816"/>
        <v>5.5284911391016356E-3</v>
      </c>
      <c r="AM4617" s="36">
        <f t="shared" si="4817"/>
        <v>4.0597630537073754E-3</v>
      </c>
      <c r="AN4617" s="37">
        <f t="shared" si="4829"/>
        <v>-3.2888765212058281E-3</v>
      </c>
      <c r="AO4617" s="36">
        <f t="shared" si="4830"/>
        <v>0.11823461053916746</v>
      </c>
      <c r="AP4617" s="36">
        <f t="shared" si="4831"/>
        <v>2.3336804572088592E-3</v>
      </c>
      <c r="AQ4617" s="74">
        <f t="shared" si="4789"/>
        <v>-0.23306172465747027</v>
      </c>
      <c r="AR4617" s="73">
        <f t="shared" si="4790"/>
        <v>-3.5323490477242193E-3</v>
      </c>
      <c r="AS4617" s="72">
        <f t="shared" si="4832"/>
        <v>1.6528516492607624E-3</v>
      </c>
      <c r="AT4617" s="37">
        <f t="shared" si="4791"/>
        <v>-943.56303604392258</v>
      </c>
      <c r="AU4617" s="37">
        <f t="shared" si="4792"/>
        <v>1.1066202560259131</v>
      </c>
      <c r="AV4617" s="34">
        <f t="shared" si="4793"/>
        <v>0.51023706733637075</v>
      </c>
      <c r="AW4617" s="34">
        <f t="shared" si="4794"/>
        <v>0.32006577669473835</v>
      </c>
      <c r="AX4617" s="37">
        <f t="shared" si="4795"/>
        <v>1.892628470719963</v>
      </c>
      <c r="AY4617" s="7">
        <f t="shared" si="4796"/>
        <v>6.1263607686532531</v>
      </c>
      <c r="AZ4617" s="37">
        <f t="shared" si="4797"/>
        <v>5.2960579246221435</v>
      </c>
      <c r="BA4617" s="2">
        <f>BE4617*'mass balance'!$B$17+BF4617*'mass balance'!$C$17+BG4617*'mass balance'!$D$17+BH4617*'mass balance'!$E$17</f>
        <v>1.1218878246239501E-3</v>
      </c>
      <c r="BB4617" s="2">
        <f>BE4617*'mass balance'!$B$18+BF4617*'mass balance'!$C$18+BG4617*'mass balance'!$D$18+BH4617*'mass balance'!$E$18</f>
        <v>1.1391476373104723E-3</v>
      </c>
      <c r="BC4617" s="2">
        <f>BE4617*'mass balance'!$B$19+BF4617*'mass balance'!$C$19+BG4617*'mass balance'!$D$19+BH4617*'mass balance'!$E$19</f>
        <v>-1.4239345466380902E-3</v>
      </c>
      <c r="BD4617" s="2">
        <f>BE4617*'mass balance'!$B$20+BF4617*'mass balance'!$C$20+BG4617*'mass balance'!$D$20+BH4617*'mass balance'!$E$20</f>
        <v>5.1779438059566926E-5</v>
      </c>
      <c r="BE4617" s="2">
        <f>N4617*'mass balance'!$H$11+R4617*'mass balance'!$I$11+S4617*'mass balance'!$J$11</f>
        <v>-2.4043083552673533E-3</v>
      </c>
      <c r="BF4617" s="2">
        <f>N4617*'mass balance'!$H$12+R4617*'mass balance'!$I$12+S4617*'mass balance'!$J$12</f>
        <v>1.2267524045514332E-14</v>
      </c>
      <c r="BG4617" s="2">
        <f>N4617*'mass balance'!$H$13+R4617*'mass balance'!$I$13+S4617*'mass balance'!$J$13</f>
        <v>7.6055211397593444E-4</v>
      </c>
      <c r="BH4617" s="2">
        <f>N4617*'mass balance'!$H$14+R4617*'mass balance'!$I$14+S4617*'mass balance'!$J$14</f>
        <v>2.6297122635736674E-4</v>
      </c>
      <c r="BI4617" s="36">
        <f t="shared" si="4798"/>
        <v>6.038243608117373E-16</v>
      </c>
      <c r="BJ4617" s="36">
        <f t="shared" si="4799"/>
        <v>4.8649697994111482E-17</v>
      </c>
      <c r="BK4617" s="36">
        <f t="shared" si="4800"/>
        <v>2.0957583914280806E-13</v>
      </c>
      <c r="BL4617" s="36">
        <f t="shared" si="4801"/>
        <v>2.0957583901145524E-13</v>
      </c>
      <c r="BM4617" s="36">
        <f t="shared" si="4833"/>
        <v>4.5743137679911712E-10</v>
      </c>
      <c r="BN4617" s="36">
        <f t="shared" ca="1" si="4802"/>
        <v>0.60089562667477381</v>
      </c>
      <c r="BO4617" s="36">
        <f t="shared" ca="1" si="4818"/>
        <v>1</v>
      </c>
      <c r="BP4617" s="36">
        <f t="shared" si="4834"/>
        <v>-4.5743107078349814E-10</v>
      </c>
      <c r="BQ4617" s="36">
        <f t="shared" si="4835"/>
        <v>0.99999933101305571</v>
      </c>
      <c r="BR4617" s="2">
        <f t="shared" si="4824"/>
        <v>-5</v>
      </c>
      <c r="BS4617">
        <v>0</v>
      </c>
      <c r="BT4617" s="37">
        <f t="shared" si="4819"/>
        <v>1.4274943830046853</v>
      </c>
      <c r="BU4617" s="34">
        <f t="shared" si="4803"/>
        <v>-5</v>
      </c>
      <c r="BV4617" s="34">
        <f t="shared" si="4804"/>
        <v>-5</v>
      </c>
      <c r="BW4617" s="34">
        <f t="shared" si="4805"/>
        <v>-5</v>
      </c>
      <c r="BX4617" s="34">
        <f t="shared" si="4806"/>
        <v>-5</v>
      </c>
      <c r="BY4617" s="34">
        <f t="shared" si="4807"/>
        <v>25.260021141838685</v>
      </c>
      <c r="BZ4617" s="36">
        <f t="shared" si="4820"/>
        <v>1.4239345466380902E-3</v>
      </c>
      <c r="CA4617" s="34">
        <f t="shared" si="4821"/>
        <v>0.26953904268457041</v>
      </c>
    </row>
    <row r="4618" spans="1:79" ht="13.2" x14ac:dyDescent="0.25">
      <c r="A4618" s="75">
        <f t="shared" si="4808"/>
        <v>12.55890410958798</v>
      </c>
      <c r="B4618" s="34">
        <f t="shared" si="4825"/>
        <v>4583.9999999996126</v>
      </c>
      <c r="C4618">
        <v>30</v>
      </c>
      <c r="D4618" s="35">
        <f t="shared" si="4769"/>
        <v>3000</v>
      </c>
      <c r="E4618" s="27">
        <v>0</v>
      </c>
      <c r="F4618" s="64">
        <f t="shared" si="4809"/>
        <v>3.1263897495927093</v>
      </c>
      <c r="G4618" s="34">
        <v>0</v>
      </c>
      <c r="H4618" s="34">
        <f t="shared" si="4770"/>
        <v>1</v>
      </c>
      <c r="I4618" s="34">
        <f t="shared" si="4810"/>
        <v>41549.719772087105</v>
      </c>
      <c r="J4618" s="34">
        <f t="shared" si="4771"/>
        <v>94011.12888997719</v>
      </c>
      <c r="K4618" s="34">
        <f t="shared" si="4772"/>
        <v>82551.523156554729</v>
      </c>
      <c r="L4618" s="36">
        <f t="shared" si="4822"/>
        <v>1191.2003088661054</v>
      </c>
      <c r="M4618" s="34">
        <f t="shared" si="4773"/>
        <v>474.19527922407121</v>
      </c>
      <c r="N4618" s="34">
        <f t="shared" si="4811"/>
        <v>1072.9226035382617</v>
      </c>
      <c r="O4618" s="34">
        <f t="shared" si="4774"/>
        <v>146.59954174815172</v>
      </c>
      <c r="P4618">
        <f t="shared" si="4826"/>
        <v>498.94119831436524</v>
      </c>
      <c r="Q4618" s="36">
        <f t="shared" si="4775"/>
        <v>1072.9226035343268</v>
      </c>
      <c r="R4618" s="34">
        <f t="shared" si="4776"/>
        <v>631.80237742492295</v>
      </c>
      <c r="S4618" s="34">
        <f t="shared" si="4777"/>
        <v>7.2027432906907052E-9</v>
      </c>
      <c r="T4618" s="36">
        <f t="shared" si="4812"/>
        <v>-1.889490056569508E-13</v>
      </c>
      <c r="U4618" s="36">
        <f t="shared" si="4778"/>
        <v>4048.5542507276705</v>
      </c>
      <c r="V4618" s="36">
        <f t="shared" si="4779"/>
        <v>9.7216665118218344E-13</v>
      </c>
      <c r="W4618" s="68">
        <f t="shared" si="4780"/>
        <v>3.4034294539031582</v>
      </c>
      <c r="X4618">
        <f t="shared" si="4781"/>
        <v>6.8400709379872158</v>
      </c>
      <c r="Y4618">
        <f t="shared" si="4782"/>
        <v>0.11712706557874125</v>
      </c>
      <c r="Z4618" s="34">
        <f t="shared" si="4783"/>
        <v>1.9787218138990353E-2</v>
      </c>
      <c r="AA4618" s="36">
        <f t="shared" si="4784"/>
        <v>2.856432502419795E-13</v>
      </c>
      <c r="AB4618" s="34">
        <f t="shared" si="4785"/>
        <v>1.9787218138990353E-2</v>
      </c>
      <c r="AC4618" s="36">
        <f t="shared" si="4786"/>
        <v>109.64432510517868</v>
      </c>
      <c r="AD4618" s="34">
        <f t="shared" si="4787"/>
        <v>0</v>
      </c>
      <c r="AE4618">
        <f t="shared" si="4813"/>
        <v>5541.1692707387974</v>
      </c>
      <c r="AF4618" s="36">
        <f t="shared" si="4827"/>
        <v>0</v>
      </c>
      <c r="AG4618" s="34">
        <f t="shared" si="4788"/>
        <v>464.33708010758011</v>
      </c>
      <c r="AH4618">
        <f t="shared" si="4823"/>
        <v>2.690512701519765E-9</v>
      </c>
      <c r="AI4618" s="29">
        <f t="shared" si="4814"/>
        <v>464.33708010758011</v>
      </c>
      <c r="AJ4618">
        <f t="shared" si="4815"/>
        <v>4179.0337209638101</v>
      </c>
      <c r="AK4618" s="36">
        <f t="shared" si="4828"/>
        <v>3.5323490477242193E-3</v>
      </c>
      <c r="AL4618" s="36">
        <f t="shared" si="4816"/>
        <v>-3.2867817482472458E-3</v>
      </c>
      <c r="AM4618" s="36">
        <f t="shared" si="4817"/>
        <v>-1.9358778143345157E-3</v>
      </c>
      <c r="AN4618" s="37">
        <f t="shared" si="4829"/>
        <v>-1.0734539977831794E-2</v>
      </c>
      <c r="AO4618" s="36">
        <f t="shared" si="4830"/>
        <v>0.12376310167826909</v>
      </c>
      <c r="AP4618" s="36">
        <f t="shared" si="4831"/>
        <v>6.3934435109162351E-3</v>
      </c>
      <c r="AQ4618" s="74">
        <f t="shared" si="4789"/>
        <v>-0.66323455634284834</v>
      </c>
      <c r="AR4618" s="73">
        <f t="shared" si="4790"/>
        <v>-1.2473672135727008E-2</v>
      </c>
      <c r="AS4618" s="72">
        <f t="shared" si="4832"/>
        <v>1.89571721786339E-3</v>
      </c>
      <c r="AT4618" s="37">
        <f t="shared" si="4791"/>
        <v>-2685.1410823113179</v>
      </c>
      <c r="AU4618" s="37">
        <f t="shared" si="4792"/>
        <v>3.0317407308622504</v>
      </c>
      <c r="AV4618" s="34">
        <f t="shared" si="4793"/>
        <v>0.57401670075344458</v>
      </c>
      <c r="AW4618" s="34">
        <f t="shared" si="4794"/>
        <v>0.32006577669483027</v>
      </c>
      <c r="AX4618" s="37">
        <f t="shared" si="4795"/>
        <v>1.8926284707205066</v>
      </c>
      <c r="AY4618" s="7">
        <f t="shared" si="4796"/>
        <v>6.1901404020719397</v>
      </c>
      <c r="AZ4618" s="37">
        <f t="shared" si="4797"/>
        <v>5.296057924623665</v>
      </c>
      <c r="BA4618" s="2">
        <f>BE4618*'mass balance'!$B$17+BF4618*'mass balance'!$C$17+BG4618*'mass balance'!$D$17+BH4618*'mass balance'!$E$17</f>
        <v>1.1218878246242036E-3</v>
      </c>
      <c r="BB4618" s="2">
        <f>BE4618*'mass balance'!$B$18+BF4618*'mass balance'!$C$18+BG4618*'mass balance'!$D$18+BH4618*'mass balance'!$E$18</f>
        <v>1.1391476373107301E-3</v>
      </c>
      <c r="BC4618" s="2">
        <f>BE4618*'mass balance'!$B$19+BF4618*'mass balance'!$C$19+BG4618*'mass balance'!$D$19+BH4618*'mass balance'!$E$19</f>
        <v>-1.423934546638412E-3</v>
      </c>
      <c r="BD4618" s="2">
        <f>BE4618*'mass balance'!$B$20+BF4618*'mass balance'!$C$20+BG4618*'mass balance'!$D$20+BH4618*'mass balance'!$E$20</f>
        <v>5.1779438059578629E-5</v>
      </c>
      <c r="BE4618" s="2">
        <f>N4618*'mass balance'!$H$11+R4618*'mass balance'!$I$11+S4618*'mass balance'!$J$11</f>
        <v>-2.4043083552678134E-3</v>
      </c>
      <c r="BF4618" s="2">
        <f>N4618*'mass balance'!$H$12+R4618*'mass balance'!$I$12+S4618*'mass balance'!$J$12</f>
        <v>1.220319129263002E-14</v>
      </c>
      <c r="BG4618" s="2">
        <f>N4618*'mass balance'!$H$13+R4618*'mass balance'!$I$13+S4618*'mass balance'!$J$13</f>
        <v>7.6055211397609631E-4</v>
      </c>
      <c r="BH4618" s="2">
        <f>N4618*'mass balance'!$H$14+R4618*'mass balance'!$I$14+S4618*'mass balance'!$J$14</f>
        <v>2.6297122635741705E-4</v>
      </c>
      <c r="BI4618" s="36">
        <f t="shared" si="4798"/>
        <v>6.038243608117373E-16</v>
      </c>
      <c r="BJ4618" s="36">
        <f t="shared" si="4799"/>
        <v>4.8650076813475195E-17</v>
      </c>
      <c r="BK4618" s="36">
        <f t="shared" si="4800"/>
        <v>2.0962448884080218E-13</v>
      </c>
      <c r="BL4618" s="36">
        <f t="shared" si="4801"/>
        <v>2.0962448871008012E-13</v>
      </c>
      <c r="BM4618" s="36">
        <f t="shared" si="4833"/>
        <v>4.576409526381286E-10</v>
      </c>
      <c r="BN4618" s="36">
        <f t="shared" ca="1" si="4802"/>
        <v>0.39791189966880147</v>
      </c>
      <c r="BO4618" s="36">
        <f t="shared" ca="1" si="4818"/>
        <v>1</v>
      </c>
      <c r="BP4618" s="36">
        <f t="shared" si="4834"/>
        <v>-4.5764064627296692E-10</v>
      </c>
      <c r="BQ4618" s="36">
        <f t="shared" si="4835"/>
        <v>0.99999933055562462</v>
      </c>
      <c r="BR4618" s="2">
        <f t="shared" si="4824"/>
        <v>-5</v>
      </c>
      <c r="BS4618">
        <v>0</v>
      </c>
      <c r="BT4618" s="37">
        <f t="shared" si="4819"/>
        <v>1.4274943830050077</v>
      </c>
      <c r="BU4618" s="34">
        <f t="shared" si="4803"/>
        <v>-5</v>
      </c>
      <c r="BV4618" s="34">
        <f t="shared" si="4804"/>
        <v>-5</v>
      </c>
      <c r="BW4618" s="34">
        <f t="shared" si="4805"/>
        <v>-5</v>
      </c>
      <c r="BX4618" s="34">
        <f t="shared" si="4806"/>
        <v>-5</v>
      </c>
      <c r="BY4618" s="34">
        <f t="shared" si="4807"/>
        <v>25.260021141843517</v>
      </c>
      <c r="BZ4618" s="36">
        <f t="shared" si="4820"/>
        <v>1.423934546638412E-3</v>
      </c>
      <c r="CA4618" s="34">
        <f t="shared" si="4821"/>
        <v>0.26953904268455386</v>
      </c>
    </row>
    <row r="4619" spans="1:79" ht="13.2" x14ac:dyDescent="0.25">
      <c r="A4619" s="75">
        <f t="shared" si="4808"/>
        <v>12.561643835615376</v>
      </c>
      <c r="B4619" s="34">
        <f t="shared" si="4825"/>
        <v>4584.9999999996126</v>
      </c>
      <c r="C4619">
        <v>30</v>
      </c>
      <c r="D4619" s="35">
        <f t="shared" si="4769"/>
        <v>3000</v>
      </c>
      <c r="E4619" s="27">
        <v>0</v>
      </c>
      <c r="F4619" s="64">
        <f t="shared" si="4809"/>
        <v>3.1263897495927093</v>
      </c>
      <c r="G4619" s="34">
        <v>0</v>
      </c>
      <c r="H4619" s="34">
        <f t="shared" si="4770"/>
        <v>1</v>
      </c>
      <c r="I4619" s="34">
        <f t="shared" si="4810"/>
        <v>41549.719772087105</v>
      </c>
      <c r="J4619" s="34">
        <f t="shared" si="4771"/>
        <v>94011.128889995118</v>
      </c>
      <c r="K4619" s="34">
        <f t="shared" si="4772"/>
        <v>82551.523156570445</v>
      </c>
      <c r="L4619" s="36">
        <f t="shared" si="4822"/>
        <v>1191.2003088664455</v>
      </c>
      <c r="M4619" s="34">
        <f t="shared" si="4773"/>
        <v>474.19527922407121</v>
      </c>
      <c r="N4619" s="34">
        <f t="shared" si="4811"/>
        <v>1072.9226035384661</v>
      </c>
      <c r="O4619" s="34">
        <f t="shared" si="4774"/>
        <v>146.59954174815172</v>
      </c>
      <c r="P4619">
        <f t="shared" si="4826"/>
        <v>498.94119831450774</v>
      </c>
      <c r="Q4619" s="36">
        <f t="shared" si="4775"/>
        <v>1072.9226035345519</v>
      </c>
      <c r="R4619" s="34">
        <f t="shared" si="4776"/>
        <v>631.80237742507143</v>
      </c>
      <c r="S4619" s="34">
        <f t="shared" si="4777"/>
        <v>7.164885573729407E-9</v>
      </c>
      <c r="T4619" s="36">
        <f t="shared" si="4812"/>
        <v>-1.8894900565693283E-13</v>
      </c>
      <c r="U4619" s="36">
        <f t="shared" si="4778"/>
        <v>4048.5542507276705</v>
      </c>
      <c r="V4619" s="36">
        <f t="shared" si="4779"/>
        <v>9.6705508200699437E-13</v>
      </c>
      <c r="W4619" s="68">
        <f t="shared" si="4780"/>
        <v>3.4034294539041303</v>
      </c>
      <c r="X4619">
        <f t="shared" si="4781"/>
        <v>6.8400709379878677</v>
      </c>
      <c r="Y4619">
        <f t="shared" si="4782"/>
        <v>0.11712706557874125</v>
      </c>
      <c r="Z4619" s="34">
        <f t="shared" si="4783"/>
        <v>1.9787218138990353E-2</v>
      </c>
      <c r="AA4619" s="36">
        <f t="shared" si="4784"/>
        <v>2.8414136244183626E-13</v>
      </c>
      <c r="AB4619" s="34">
        <f t="shared" si="4785"/>
        <v>1.9787218138990353E-2</v>
      </c>
      <c r="AC4619" s="36">
        <f t="shared" si="4786"/>
        <v>109.64432510517868</v>
      </c>
      <c r="AD4619" s="34">
        <f t="shared" si="4787"/>
        <v>0</v>
      </c>
      <c r="AE4619">
        <f t="shared" si="4813"/>
        <v>5541.1692707387974</v>
      </c>
      <c r="AF4619" s="36">
        <f t="shared" si="4827"/>
        <v>0</v>
      </c>
      <c r="AG4619" s="34">
        <f t="shared" si="4788"/>
        <v>464.3370801077005</v>
      </c>
      <c r="AH4619">
        <f t="shared" si="4823"/>
        <v>2.6763586902234238E-9</v>
      </c>
      <c r="AI4619" s="29">
        <f t="shared" si="4814"/>
        <v>464.3370801077005</v>
      </c>
      <c r="AJ4619">
        <f t="shared" si="4815"/>
        <v>4643.3708010715109</v>
      </c>
      <c r="AK4619" s="36">
        <f t="shared" si="4828"/>
        <v>1.2473672135727008E-2</v>
      </c>
      <c r="AL4619" s="36">
        <f t="shared" si="4816"/>
        <v>-8.895744810237409E-3</v>
      </c>
      <c r="AM4619" s="36">
        <f t="shared" si="4817"/>
        <v>-6.7995488438596886E-3</v>
      </c>
      <c r="AN4619" s="37">
        <f t="shared" si="4829"/>
        <v>-7.202190930107575E-3</v>
      </c>
      <c r="AO4619" s="36">
        <f t="shared" si="4830"/>
        <v>0.12047631993002185</v>
      </c>
      <c r="AP4619" s="36">
        <f t="shared" si="4831"/>
        <v>4.4575656965817195E-3</v>
      </c>
      <c r="AQ4619" s="74">
        <f t="shared" si="4789"/>
        <v>-0.48241056885677847</v>
      </c>
      <c r="AR4619" s="73">
        <f t="shared" si="4790"/>
        <v>-8.1426798303774715E-3</v>
      </c>
      <c r="AS4619" s="72">
        <f t="shared" si="4832"/>
        <v>1.7486588060879964E-3</v>
      </c>
      <c r="AT4619" s="37">
        <f t="shared" si="4791"/>
        <v>-1953.0653591410628</v>
      </c>
      <c r="AU4619" s="37">
        <f t="shared" si="4792"/>
        <v>2.1137566101502099</v>
      </c>
      <c r="AV4619" s="34">
        <f t="shared" si="4793"/>
        <v>0.63779633417053483</v>
      </c>
      <c r="AW4619" s="34">
        <f t="shared" si="4794"/>
        <v>0.3200657766949217</v>
      </c>
      <c r="AX4619" s="37">
        <f t="shared" si="4795"/>
        <v>1.8926284707210472</v>
      </c>
      <c r="AY4619" s="7">
        <f t="shared" si="4796"/>
        <v>6.2539200354906335</v>
      </c>
      <c r="AZ4619" s="37">
        <f t="shared" si="4797"/>
        <v>5.2960579246251775</v>
      </c>
      <c r="BA4619" s="2">
        <f>BE4619*'mass balance'!$B$17+BF4619*'mass balance'!$C$17+BG4619*'mass balance'!$D$17+BH4619*'mass balance'!$E$17</f>
        <v>1.1218878246244558E-3</v>
      </c>
      <c r="BB4619" s="2">
        <f>BE4619*'mass balance'!$B$18+BF4619*'mass balance'!$C$18+BG4619*'mass balance'!$D$18+BH4619*'mass balance'!$E$18</f>
        <v>1.1391476373109857E-3</v>
      </c>
      <c r="BC4619" s="2">
        <f>BE4619*'mass balance'!$B$19+BF4619*'mass balance'!$C$19+BG4619*'mass balance'!$D$19+BH4619*'mass balance'!$E$19</f>
        <v>-1.4239345466387321E-3</v>
      </c>
      <c r="BD4619" s="2">
        <f>BE4619*'mass balance'!$B$20+BF4619*'mass balance'!$C$20+BG4619*'mass balance'!$D$20+BH4619*'mass balance'!$E$20</f>
        <v>5.177943805959025E-5</v>
      </c>
      <c r="BE4619" s="2">
        <f>N4619*'mass balance'!$H$11+R4619*'mass balance'!$I$11+S4619*'mass balance'!$J$11</f>
        <v>-2.4043083552682714E-3</v>
      </c>
      <c r="BF4619" s="2">
        <f>N4619*'mass balance'!$H$12+R4619*'mass balance'!$I$12+S4619*'mass balance'!$J$12</f>
        <v>1.2139051152778297E-14</v>
      </c>
      <c r="BG4619" s="2">
        <f>N4619*'mass balance'!$H$13+R4619*'mass balance'!$I$13+S4619*'mass balance'!$J$13</f>
        <v>7.6055211397625829E-4</v>
      </c>
      <c r="BH4619" s="2">
        <f>N4619*'mass balance'!$H$14+R4619*'mass balance'!$I$14+S4619*'mass balance'!$J$14</f>
        <v>2.6297122635746719E-4</v>
      </c>
      <c r="BI4619" s="36">
        <f t="shared" si="4798"/>
        <v>6.038243608117373E-16</v>
      </c>
      <c r="BJ4619" s="36">
        <f t="shared" si="4799"/>
        <v>4.8650455635787146E-17</v>
      </c>
      <c r="BK4619" s="36">
        <f t="shared" si="4800"/>
        <v>2.0967313891761566E-13</v>
      </c>
      <c r="BL4619" s="36">
        <f t="shared" si="4801"/>
        <v>2.0967313878752136E-13</v>
      </c>
      <c r="BM4619" s="36">
        <f t="shared" si="4833"/>
        <v>4.5785057712683868E-10</v>
      </c>
      <c r="BN4619" s="36">
        <f t="shared" ca="1" si="4802"/>
        <v>0.98492143271558197</v>
      </c>
      <c r="BO4619" s="36">
        <f t="shared" ca="1" si="4818"/>
        <v>1</v>
      </c>
      <c r="BP4619" s="36">
        <f t="shared" si="4834"/>
        <v>-4.5785027041181403E-10</v>
      </c>
      <c r="BQ4619" s="36">
        <f t="shared" si="4835"/>
        <v>0.99999933009798403</v>
      </c>
      <c r="BR4619" s="2">
        <f t="shared" si="4824"/>
        <v>-5</v>
      </c>
      <c r="BS4619">
        <v>0</v>
      </c>
      <c r="BT4619" s="37">
        <f t="shared" si="4819"/>
        <v>1.4274943830053288</v>
      </c>
      <c r="BU4619" s="34">
        <f t="shared" si="4803"/>
        <v>-5</v>
      </c>
      <c r="BV4619" s="34">
        <f t="shared" si="4804"/>
        <v>-5</v>
      </c>
      <c r="BW4619" s="34">
        <f t="shared" si="4805"/>
        <v>-5</v>
      </c>
      <c r="BX4619" s="34">
        <f t="shared" si="4806"/>
        <v>-5</v>
      </c>
      <c r="BY4619" s="34">
        <f t="shared" si="4807"/>
        <v>25.26002114184833</v>
      </c>
      <c r="BZ4619" s="36">
        <f t="shared" si="4820"/>
        <v>1.4239345466387321E-3</v>
      </c>
      <c r="CA4619" s="34">
        <f t="shared" si="4821"/>
        <v>0.26953904268453749</v>
      </c>
    </row>
    <row r="4620" spans="1:79" ht="13.2" x14ac:dyDescent="0.25">
      <c r="A4620" s="75">
        <f t="shared" si="4808"/>
        <v>12.564383561642773</v>
      </c>
      <c r="B4620" s="34">
        <f t="shared" si="4825"/>
        <v>4585.9999999996116</v>
      </c>
      <c r="C4620">
        <v>30</v>
      </c>
      <c r="D4620" s="35">
        <f t="shared" si="4769"/>
        <v>3000</v>
      </c>
      <c r="E4620" s="27">
        <v>0</v>
      </c>
      <c r="F4620" s="64">
        <f t="shared" si="4809"/>
        <v>3.1263897495927093</v>
      </c>
      <c r="G4620" s="34">
        <v>0</v>
      </c>
      <c r="H4620" s="34">
        <f t="shared" si="4770"/>
        <v>1</v>
      </c>
      <c r="I4620" s="34">
        <f t="shared" si="4810"/>
        <v>41549.719772087105</v>
      </c>
      <c r="J4620" s="34">
        <f t="shared" si="4771"/>
        <v>94011.128890012915</v>
      </c>
      <c r="K4620" s="34">
        <f t="shared" si="4772"/>
        <v>82551.523156586089</v>
      </c>
      <c r="L4620" s="36">
        <f t="shared" si="4822"/>
        <v>1191.2003088667841</v>
      </c>
      <c r="M4620" s="34">
        <f t="shared" si="4773"/>
        <v>474.19527922407121</v>
      </c>
      <c r="N4620" s="34">
        <f t="shared" si="4811"/>
        <v>1072.9226035386694</v>
      </c>
      <c r="O4620" s="34">
        <f t="shared" si="4774"/>
        <v>146.59954174815172</v>
      </c>
      <c r="P4620">
        <f t="shared" si="4826"/>
        <v>498.94119831464957</v>
      </c>
      <c r="Q4620" s="36">
        <f t="shared" si="4775"/>
        <v>1072.9226035347756</v>
      </c>
      <c r="R4620" s="34">
        <f t="shared" si="4776"/>
        <v>631.80237742521933</v>
      </c>
      <c r="S4620" s="34">
        <f t="shared" si="4777"/>
        <v>7.1271415436058305E-9</v>
      </c>
      <c r="T4620" s="36">
        <f t="shared" si="4812"/>
        <v>-1.8894900565691491E-13</v>
      </c>
      <c r="U4620" s="36">
        <f t="shared" si="4778"/>
        <v>4048.5542507276705</v>
      </c>
      <c r="V4620" s="36">
        <f t="shared" si="4779"/>
        <v>9.6197041582746127E-13</v>
      </c>
      <c r="W4620" s="68">
        <f t="shared" si="4780"/>
        <v>3.4034294539050975</v>
      </c>
      <c r="X4620">
        <f t="shared" si="4781"/>
        <v>6.8400709379885152</v>
      </c>
      <c r="Y4620">
        <f t="shared" si="4782"/>
        <v>0.11712706557874125</v>
      </c>
      <c r="Z4620" s="34">
        <f t="shared" si="4783"/>
        <v>1.9787218138990353E-2</v>
      </c>
      <c r="AA4620" s="36">
        <f t="shared" si="4784"/>
        <v>2.8264737931432534E-13</v>
      </c>
      <c r="AB4620" s="34">
        <f t="shared" si="4785"/>
        <v>1.9787218138990353E-2</v>
      </c>
      <c r="AC4620" s="36">
        <f t="shared" si="4786"/>
        <v>109.64432510517868</v>
      </c>
      <c r="AD4620" s="34">
        <f t="shared" si="4787"/>
        <v>0</v>
      </c>
      <c r="AE4620">
        <f t="shared" si="4813"/>
        <v>5541.1692707387974</v>
      </c>
      <c r="AF4620" s="36">
        <f t="shared" si="4827"/>
        <v>0</v>
      </c>
      <c r="AG4620" s="34">
        <f t="shared" si="4788"/>
        <v>464.33708010782021</v>
      </c>
      <c r="AH4620">
        <f t="shared" si="4823"/>
        <v>2.6622615223459434E-9</v>
      </c>
      <c r="AI4620" s="29">
        <f t="shared" si="4814"/>
        <v>464.33708010782021</v>
      </c>
      <c r="AJ4620">
        <f t="shared" si="4815"/>
        <v>5107.7078811793308</v>
      </c>
      <c r="AK4620" s="36">
        <f t="shared" si="4828"/>
        <v>8.1426798303774715E-3</v>
      </c>
      <c r="AL4620" s="36">
        <f t="shared" si="4816"/>
        <v>-6.3605002183650056E-3</v>
      </c>
      <c r="AM4620" s="36">
        <f t="shared" si="4817"/>
        <v>-4.4442922536641781E-3</v>
      </c>
      <c r="AN4620" s="37">
        <f t="shared" si="4829"/>
        <v>5.2714812056194327E-3</v>
      </c>
      <c r="AO4620" s="36">
        <f t="shared" si="4830"/>
        <v>0.11158057511978445</v>
      </c>
      <c r="AP4620" s="36">
        <f t="shared" si="4831"/>
        <v>-2.3419831472779691E-3</v>
      </c>
      <c r="AQ4620" s="74">
        <f t="shared" si="4789"/>
        <v>0.44445125686716125</v>
      </c>
      <c r="AR4620" s="73">
        <f t="shared" si="4790"/>
        <v>5.0656940868021947E-3</v>
      </c>
      <c r="AS4620" s="72">
        <f t="shared" si="4832"/>
        <v>1.3892032373129936E-3</v>
      </c>
      <c r="AT4620" s="37">
        <f t="shared" si="4791"/>
        <v>1799.3850252308005</v>
      </c>
      <c r="AU4620" s="37">
        <f t="shared" si="4792"/>
        <v>-1.1105573524615457</v>
      </c>
      <c r="AV4620" s="34">
        <f t="shared" si="4793"/>
        <v>0.70157596758764151</v>
      </c>
      <c r="AW4620" s="34">
        <f t="shared" si="4794"/>
        <v>0.32006577669501268</v>
      </c>
      <c r="AX4620" s="37">
        <f t="shared" si="4795"/>
        <v>1.892628470721585</v>
      </c>
      <c r="AY4620" s="7">
        <f t="shared" si="4796"/>
        <v>6.3176996689093361</v>
      </c>
      <c r="AZ4620" s="37">
        <f t="shared" si="4797"/>
        <v>5.2960579246266821</v>
      </c>
      <c r="BA4620" s="2">
        <f>BE4620*'mass balance'!$B$17+BF4620*'mass balance'!$C$17+BG4620*'mass balance'!$D$17+BH4620*'mass balance'!$E$17</f>
        <v>1.1218878246247066E-3</v>
      </c>
      <c r="BB4620" s="2">
        <f>BE4620*'mass balance'!$B$18+BF4620*'mass balance'!$C$18+BG4620*'mass balance'!$D$18+BH4620*'mass balance'!$E$18</f>
        <v>1.1391476373112407E-3</v>
      </c>
      <c r="BC4620" s="2">
        <f>BE4620*'mass balance'!$B$19+BF4620*'mass balance'!$C$19+BG4620*'mass balance'!$D$19+BH4620*'mass balance'!$E$19</f>
        <v>-1.423934546639051E-3</v>
      </c>
      <c r="BD4620" s="2">
        <f>BE4620*'mass balance'!$B$20+BF4620*'mass balance'!$C$20+BG4620*'mass balance'!$D$20+BH4620*'mass balance'!$E$20</f>
        <v>5.1779438059601865E-5</v>
      </c>
      <c r="BE4620" s="2">
        <f>N4620*'mass balance'!$H$11+R4620*'mass balance'!$I$11+S4620*'mass balance'!$J$11</f>
        <v>-2.4043083552687272E-3</v>
      </c>
      <c r="BF4620" s="2">
        <f>N4620*'mass balance'!$H$12+R4620*'mass balance'!$I$12+S4620*'mass balance'!$J$12</f>
        <v>1.2075103625959161E-14</v>
      </c>
      <c r="BG4620" s="2">
        <f>N4620*'mass balance'!$H$13+R4620*'mass balance'!$I$13+S4620*'mass balance'!$J$13</f>
        <v>7.6055211397641886E-4</v>
      </c>
      <c r="BH4620" s="2">
        <f>N4620*'mass balance'!$H$14+R4620*'mass balance'!$I$14+S4620*'mass balance'!$J$14</f>
        <v>2.6297122635751701E-4</v>
      </c>
      <c r="BI4620" s="36">
        <f t="shared" si="4798"/>
        <v>6.038243608117373E-16</v>
      </c>
      <c r="BJ4620" s="36">
        <f t="shared" si="4799"/>
        <v>4.8650834461047367E-17</v>
      </c>
      <c r="BK4620" s="36">
        <f t="shared" si="4800"/>
        <v>2.0972178937325146E-13</v>
      </c>
      <c r="BL4620" s="36">
        <f t="shared" si="4801"/>
        <v>2.0972178924378194E-13</v>
      </c>
      <c r="BM4620" s="36">
        <f t="shared" si="4833"/>
        <v>4.580602502656262E-10</v>
      </c>
      <c r="BN4620" s="36">
        <f t="shared" ca="1" si="4802"/>
        <v>0.74602076257629291</v>
      </c>
      <c r="BO4620" s="36">
        <f t="shared" ca="1" si="4818"/>
        <v>1</v>
      </c>
      <c r="BP4620" s="36">
        <f t="shared" si="4834"/>
        <v>-4.580599432004181E-10</v>
      </c>
      <c r="BQ4620" s="36">
        <f t="shared" si="4835"/>
        <v>0.99999932964013372</v>
      </c>
      <c r="BR4620" s="2">
        <f t="shared" si="4824"/>
        <v>-5</v>
      </c>
      <c r="BS4620">
        <v>0</v>
      </c>
      <c r="BT4620" s="37">
        <f t="shared" si="4819"/>
        <v>1.4274943830056486</v>
      </c>
      <c r="BU4620" s="34">
        <f t="shared" si="4803"/>
        <v>-5</v>
      </c>
      <c r="BV4620" s="34">
        <f t="shared" si="4804"/>
        <v>-5</v>
      </c>
      <c r="BW4620" s="34">
        <f t="shared" si="4805"/>
        <v>-5</v>
      </c>
      <c r="BX4620" s="34">
        <f t="shared" si="4806"/>
        <v>-5</v>
      </c>
      <c r="BY4620" s="34">
        <f t="shared" si="4807"/>
        <v>25.260021141853112</v>
      </c>
      <c r="BZ4620" s="36">
        <f t="shared" si="4820"/>
        <v>1.423934546639051E-3</v>
      </c>
      <c r="CA4620" s="34">
        <f t="shared" si="4821"/>
        <v>0.26953904268452128</v>
      </c>
    </row>
    <row r="4621" spans="1:79" ht="13.2" x14ac:dyDescent="0.25">
      <c r="A4621" s="75">
        <f t="shared" si="4808"/>
        <v>12.567123287670169</v>
      </c>
      <c r="B4621" s="34">
        <f t="shared" si="4825"/>
        <v>4586.9999999996116</v>
      </c>
      <c r="C4621">
        <v>30</v>
      </c>
      <c r="D4621" s="35">
        <f t="shared" si="4769"/>
        <v>3000</v>
      </c>
      <c r="E4621" s="27">
        <v>0</v>
      </c>
      <c r="F4621" s="64">
        <f t="shared" si="4809"/>
        <v>3.1263897495927093</v>
      </c>
      <c r="G4621" s="34">
        <v>0</v>
      </c>
      <c r="H4621" s="34">
        <f t="shared" si="4770"/>
        <v>1</v>
      </c>
      <c r="I4621" s="34">
        <f t="shared" si="4810"/>
        <v>41549.719772087105</v>
      </c>
      <c r="J4621" s="34">
        <f t="shared" si="4771"/>
        <v>94011.128890030639</v>
      </c>
      <c r="K4621" s="34">
        <f t="shared" si="4772"/>
        <v>82551.52315660163</v>
      </c>
      <c r="L4621" s="36">
        <f t="shared" si="4822"/>
        <v>1191.2003088671208</v>
      </c>
      <c r="M4621" s="34">
        <f t="shared" si="4773"/>
        <v>474.19527922407121</v>
      </c>
      <c r="N4621" s="34">
        <f t="shared" si="4811"/>
        <v>1072.9226035388715</v>
      </c>
      <c r="O4621" s="34">
        <f t="shared" si="4774"/>
        <v>146.59954174815172</v>
      </c>
      <c r="P4621">
        <f t="shared" si="4826"/>
        <v>498.9411983147906</v>
      </c>
      <c r="Q4621" s="36">
        <f t="shared" si="4775"/>
        <v>1072.922603534998</v>
      </c>
      <c r="R4621" s="34">
        <f t="shared" si="4776"/>
        <v>631.80237742536622</v>
      </c>
      <c r="S4621" s="34">
        <f t="shared" si="4777"/>
        <v>7.0895112003199756E-9</v>
      </c>
      <c r="T4621" s="36">
        <f t="shared" si="4812"/>
        <v>-1.8894900565689711E-13</v>
      </c>
      <c r="U4621" s="36">
        <f t="shared" si="4778"/>
        <v>4048.5542507276705</v>
      </c>
      <c r="V4621" s="36">
        <f t="shared" si="4779"/>
        <v>9.5691265264358434E-13</v>
      </c>
      <c r="W4621" s="68">
        <f t="shared" si="4780"/>
        <v>3.4034294539060594</v>
      </c>
      <c r="X4621">
        <f t="shared" si="4781"/>
        <v>6.84007093798916</v>
      </c>
      <c r="Y4621">
        <f t="shared" si="4782"/>
        <v>0.11712706557874125</v>
      </c>
      <c r="Z4621" s="34">
        <f t="shared" si="4783"/>
        <v>1.9787218138990353E-2</v>
      </c>
      <c r="AA4621" s="36">
        <f t="shared" si="4784"/>
        <v>2.8116130085944679E-13</v>
      </c>
      <c r="AB4621" s="34">
        <f t="shared" si="4785"/>
        <v>1.9787218138990353E-2</v>
      </c>
      <c r="AC4621" s="36">
        <f t="shared" si="4786"/>
        <v>109.64432510517868</v>
      </c>
      <c r="AD4621" s="34">
        <f t="shared" si="4787"/>
        <v>0</v>
      </c>
      <c r="AE4621">
        <f t="shared" si="4813"/>
        <v>5541.1692707387974</v>
      </c>
      <c r="AF4621" s="36">
        <f t="shared" si="4827"/>
        <v>0</v>
      </c>
      <c r="AG4621" s="34">
        <f t="shared" si="4788"/>
        <v>464.33708010793913</v>
      </c>
      <c r="AH4621">
        <f t="shared" si="4823"/>
        <v>2.6480506676307414E-9</v>
      </c>
      <c r="AI4621" s="29">
        <f t="shared" si="4814"/>
        <v>464.33708010793913</v>
      </c>
      <c r="AJ4621">
        <f t="shared" si="4815"/>
        <v>5572.0449612872699</v>
      </c>
      <c r="AK4621" s="36">
        <f t="shared" si="4828"/>
        <v>-5.0656940868021947E-3</v>
      </c>
      <c r="AL4621" s="36">
        <f t="shared" si="4816"/>
        <v>3.3007841784432742E-3</v>
      </c>
      <c r="AM4621" s="36">
        <f t="shared" si="4817"/>
        <v>2.7563356970295981E-3</v>
      </c>
      <c r="AN4621" s="37">
        <f t="shared" si="4829"/>
        <v>1.3414161035996904E-2</v>
      </c>
      <c r="AO4621" s="36">
        <f t="shared" si="4830"/>
        <v>0.10522007490141944</v>
      </c>
      <c r="AP4621" s="36">
        <f t="shared" si="4831"/>
        <v>-6.7862754009421471E-3</v>
      </c>
      <c r="AQ4621" s="74">
        <f t="shared" si="4789"/>
        <v>1.3487298170162594</v>
      </c>
      <c r="AR4621" s="73">
        <f t="shared" si="4790"/>
        <v>1.1318373992924275E-2</v>
      </c>
      <c r="AS4621" s="72">
        <f t="shared" si="4832"/>
        <v>1.1649192444064312E-3</v>
      </c>
      <c r="AT4621" s="37">
        <f t="shared" si="4791"/>
        <v>5460.4058337643264</v>
      </c>
      <c r="AU4621" s="37">
        <f t="shared" si="4792"/>
        <v>-3.2180197586412072</v>
      </c>
      <c r="AV4621" s="34">
        <f t="shared" si="4793"/>
        <v>0.76535560100476474</v>
      </c>
      <c r="AW4621" s="34">
        <f t="shared" si="4794"/>
        <v>0.32006577669510311</v>
      </c>
      <c r="AX4621" s="37">
        <f t="shared" si="4795"/>
        <v>1.8926284707221197</v>
      </c>
      <c r="AY4621" s="7">
        <f t="shared" si="4796"/>
        <v>6.3814793023280476</v>
      </c>
      <c r="AZ4621" s="37">
        <f t="shared" si="4797"/>
        <v>5.2960579246281796</v>
      </c>
      <c r="BA4621" s="2">
        <f>BE4621*'mass balance'!$B$17+BF4621*'mass balance'!$C$17+BG4621*'mass balance'!$D$17+BH4621*'mass balance'!$E$17</f>
        <v>1.1218878246249562E-3</v>
      </c>
      <c r="BB4621" s="2">
        <f>BE4621*'mass balance'!$B$18+BF4621*'mass balance'!$C$18+BG4621*'mass balance'!$D$18+BH4621*'mass balance'!$E$18</f>
        <v>1.1391476373114945E-3</v>
      </c>
      <c r="BC4621" s="2">
        <f>BE4621*'mass balance'!$B$19+BF4621*'mass balance'!$C$19+BG4621*'mass balance'!$D$19+BH4621*'mass balance'!$E$19</f>
        <v>-1.4239345466393676E-3</v>
      </c>
      <c r="BD4621" s="2">
        <f>BE4621*'mass balance'!$B$20+BF4621*'mass balance'!$C$20+BG4621*'mass balance'!$D$20+BH4621*'mass balance'!$E$20</f>
        <v>5.1779438059613357E-5</v>
      </c>
      <c r="BE4621" s="2">
        <f>N4621*'mass balance'!$H$11+R4621*'mass balance'!$I$11+S4621*'mass balance'!$J$11</f>
        <v>-2.4043083552691799E-3</v>
      </c>
      <c r="BF4621" s="2">
        <f>N4621*'mass balance'!$H$12+R4621*'mass balance'!$I$12+S4621*'mass balance'!$J$12</f>
        <v>1.2011348712172614E-14</v>
      </c>
      <c r="BG4621" s="2">
        <f>N4621*'mass balance'!$H$13+R4621*'mass balance'!$I$13+S4621*'mass balance'!$J$13</f>
        <v>7.6055211397657889E-4</v>
      </c>
      <c r="BH4621" s="2">
        <f>N4621*'mass balance'!$H$14+R4621*'mass balance'!$I$14+S4621*'mass balance'!$J$14</f>
        <v>2.6297122635756656E-4</v>
      </c>
      <c r="BI4621" s="36">
        <f t="shared" si="4798"/>
        <v>6.038243608117373E-16</v>
      </c>
      <c r="BJ4621" s="36">
        <f t="shared" si="4799"/>
        <v>4.8651213289255868E-17</v>
      </c>
      <c r="BK4621" s="36">
        <f t="shared" si="4800"/>
        <v>2.097704402077125E-13</v>
      </c>
      <c r="BL4621" s="36">
        <f t="shared" si="4801"/>
        <v>2.0977044007886473E-13</v>
      </c>
      <c r="BM4621" s="36">
        <f t="shared" si="4833"/>
        <v>4.5826997205486996E-10</v>
      </c>
      <c r="BN4621" s="36">
        <f t="shared" ca="1" si="4802"/>
        <v>7.218874453138957E-3</v>
      </c>
      <c r="BO4621" s="36">
        <f t="shared" ca="1" si="4818"/>
        <v>1</v>
      </c>
      <c r="BP4621" s="36">
        <f t="shared" si="4834"/>
        <v>-4.5826966463915768E-10</v>
      </c>
      <c r="BQ4621" s="36">
        <f t="shared" si="4835"/>
        <v>0.99999932918207379</v>
      </c>
      <c r="BR4621" s="2">
        <f t="shared" si="4824"/>
        <v>-5</v>
      </c>
      <c r="BS4621">
        <v>0</v>
      </c>
      <c r="BT4621" s="37">
        <f t="shared" si="4819"/>
        <v>1.4274943830059659</v>
      </c>
      <c r="BU4621" s="34">
        <f t="shared" si="4803"/>
        <v>-5</v>
      </c>
      <c r="BV4621" s="34">
        <f t="shared" si="4804"/>
        <v>-5</v>
      </c>
      <c r="BW4621" s="34">
        <f t="shared" si="4805"/>
        <v>-5</v>
      </c>
      <c r="BX4621" s="34">
        <f t="shared" si="4806"/>
        <v>-5</v>
      </c>
      <c r="BY4621" s="34">
        <f t="shared" si="4807"/>
        <v>25.260021141857877</v>
      </c>
      <c r="BZ4621" s="36">
        <f t="shared" si="4820"/>
        <v>1.4239345466393676E-3</v>
      </c>
      <c r="CA4621" s="34">
        <f t="shared" si="4821"/>
        <v>0.26953904268450501</v>
      </c>
    </row>
    <row r="4622" spans="1:79" ht="13.2" x14ac:dyDescent="0.25">
      <c r="A4622" s="75">
        <f t="shared" si="4808"/>
        <v>12.569863013697566</v>
      </c>
      <c r="B4622" s="34">
        <f t="shared" si="4825"/>
        <v>4587.9999999996116</v>
      </c>
      <c r="C4622">
        <v>30</v>
      </c>
      <c r="D4622" s="35">
        <f t="shared" si="4769"/>
        <v>3000</v>
      </c>
      <c r="E4622" s="27">
        <v>0</v>
      </c>
      <c r="F4622" s="64">
        <f t="shared" si="4809"/>
        <v>3.1263897495927093</v>
      </c>
      <c r="G4622" s="34">
        <v>0</v>
      </c>
      <c r="H4622" s="34">
        <f t="shared" si="4770"/>
        <v>1</v>
      </c>
      <c r="I4622" s="34">
        <f t="shared" si="4810"/>
        <v>41549.719772087105</v>
      </c>
      <c r="J4622" s="34">
        <f t="shared" si="4771"/>
        <v>94011.128890048261</v>
      </c>
      <c r="K4622" s="34">
        <f t="shared" si="4772"/>
        <v>82551.523156617113</v>
      </c>
      <c r="L4622" s="36">
        <f t="shared" si="4822"/>
        <v>1191.2003088674558</v>
      </c>
      <c r="M4622" s="34">
        <f t="shared" si="4773"/>
        <v>474.19527922407121</v>
      </c>
      <c r="N4622" s="34">
        <f t="shared" si="4811"/>
        <v>1072.9226035390727</v>
      </c>
      <c r="O4622" s="34">
        <f t="shared" si="4774"/>
        <v>146.59954174815172</v>
      </c>
      <c r="P4622">
        <f t="shared" si="4826"/>
        <v>498.94119831493089</v>
      </c>
      <c r="Q4622" s="36">
        <f t="shared" si="4775"/>
        <v>1072.9226035352197</v>
      </c>
      <c r="R4622" s="34">
        <f t="shared" si="4776"/>
        <v>631.80237742551242</v>
      </c>
      <c r="S4622" s="34">
        <f t="shared" si="4777"/>
        <v>7.0523356043850072E-9</v>
      </c>
      <c r="T4622" s="36">
        <f t="shared" si="4812"/>
        <v>-1.8894900565687942E-13</v>
      </c>
      <c r="U4622" s="36">
        <f t="shared" si="4778"/>
        <v>4048.5542507276705</v>
      </c>
      <c r="V4622" s="36">
        <f t="shared" si="4779"/>
        <v>9.5187282479014298E-13</v>
      </c>
      <c r="W4622" s="68">
        <f t="shared" si="4780"/>
        <v>3.4034294539070165</v>
      </c>
      <c r="X4622">
        <f t="shared" si="4781"/>
        <v>6.8400709379898013</v>
      </c>
      <c r="Y4622">
        <f t="shared" si="4782"/>
        <v>0.11712706557874125</v>
      </c>
      <c r="Z4622" s="34">
        <f t="shared" si="4783"/>
        <v>1.9787218138990353E-2</v>
      </c>
      <c r="AA4622" s="36">
        <f t="shared" si="4784"/>
        <v>2.7968049218632305E-13</v>
      </c>
      <c r="AB4622" s="34">
        <f t="shared" si="4785"/>
        <v>1.9787218138990353E-2</v>
      </c>
      <c r="AC4622" s="36">
        <f t="shared" si="4786"/>
        <v>109.64432510517868</v>
      </c>
      <c r="AD4622" s="34">
        <f t="shared" si="4787"/>
        <v>0</v>
      </c>
      <c r="AE4622">
        <f t="shared" si="4813"/>
        <v>5541.1692707387974</v>
      </c>
      <c r="AF4622" s="36">
        <f t="shared" si="4827"/>
        <v>0</v>
      </c>
      <c r="AG4622" s="34">
        <f t="shared" si="4788"/>
        <v>464.33708010805771</v>
      </c>
      <c r="AH4622">
        <f t="shared" si="4823"/>
        <v>2.634237716847565E-9</v>
      </c>
      <c r="AI4622" s="29">
        <f t="shared" si="4814"/>
        <v>464.33708010805771</v>
      </c>
      <c r="AJ4622">
        <f t="shared" si="4815"/>
        <v>6036.3820413953272</v>
      </c>
      <c r="AK4622" s="36">
        <f t="shared" si="4828"/>
        <v>-1.1318373992924275E-2</v>
      </c>
      <c r="AL4622" s="36">
        <f t="shared" si="4816"/>
        <v>9.4487499448992276E-3</v>
      </c>
      <c r="AM4622" s="36">
        <f t="shared" si="4817"/>
        <v>6.189272046704406E-3</v>
      </c>
      <c r="AN4622" s="37">
        <f t="shared" si="4829"/>
        <v>8.3484669491947095E-3</v>
      </c>
      <c r="AO4622" s="36">
        <f t="shared" si="4830"/>
        <v>0.10852085907986271</v>
      </c>
      <c r="AP4622" s="36">
        <f t="shared" si="4831"/>
        <v>-4.0299397039125495E-3</v>
      </c>
      <c r="AQ4622" s="74">
        <f t="shared" si="4789"/>
        <v>0.76511078848643432</v>
      </c>
      <c r="AR4622" s="73">
        <f t="shared" si="4790"/>
        <v>7.6821180062219396E-3</v>
      </c>
      <c r="AS4622" s="72">
        <f t="shared" si="4832"/>
        <v>1.2780259415432619E-3</v>
      </c>
      <c r="AT4622" s="37">
        <f t="shared" si="4791"/>
        <v>3097.5925350043512</v>
      </c>
      <c r="AU4622" s="37">
        <f t="shared" si="4792"/>
        <v>-1.9109783831529823</v>
      </c>
      <c r="AV4622" s="34">
        <f t="shared" si="4793"/>
        <v>0.82913523442190384</v>
      </c>
      <c r="AW4622" s="34">
        <f t="shared" si="4794"/>
        <v>0.32006577669519315</v>
      </c>
      <c r="AX4622" s="37">
        <f t="shared" si="4795"/>
        <v>1.8926284707226524</v>
      </c>
      <c r="AY4622" s="7">
        <f t="shared" si="4796"/>
        <v>6.4452589357467662</v>
      </c>
      <c r="AZ4622" s="37">
        <f t="shared" si="4797"/>
        <v>5.2960579246296691</v>
      </c>
      <c r="BA4622" s="2">
        <f>BE4622*'mass balance'!$B$17+BF4622*'mass balance'!$C$17+BG4622*'mass balance'!$D$17+BH4622*'mass balance'!$E$17</f>
        <v>1.1218878246252049E-3</v>
      </c>
      <c r="BB4622" s="2">
        <f>BE4622*'mass balance'!$B$18+BF4622*'mass balance'!$C$18+BG4622*'mass balance'!$D$18+BH4622*'mass balance'!$E$18</f>
        <v>1.1391476373117464E-3</v>
      </c>
      <c r="BC4622" s="2">
        <f>BE4622*'mass balance'!$B$19+BF4622*'mass balance'!$C$19+BG4622*'mass balance'!$D$19+BH4622*'mass balance'!$E$19</f>
        <v>-1.4239345466396829E-3</v>
      </c>
      <c r="BD4622" s="2">
        <f>BE4622*'mass balance'!$B$20+BF4622*'mass balance'!$C$20+BG4622*'mass balance'!$D$20+BH4622*'mass balance'!$E$20</f>
        <v>5.1779438059624843E-5</v>
      </c>
      <c r="BE4622" s="2">
        <f>N4622*'mass balance'!$H$11+R4622*'mass balance'!$I$11+S4622*'mass balance'!$J$11</f>
        <v>-2.404308355269631E-3</v>
      </c>
      <c r="BF4622" s="2">
        <f>N4622*'mass balance'!$H$12+R4622*'mass balance'!$I$12+S4622*'mass balance'!$J$12</f>
        <v>1.1948364250516417E-14</v>
      </c>
      <c r="BG4622" s="2">
        <f>N4622*'mass balance'!$H$13+R4622*'mass balance'!$I$13+S4622*'mass balance'!$J$13</f>
        <v>7.6055211397673772E-4</v>
      </c>
      <c r="BH4622" s="2">
        <f>N4622*'mass balance'!$H$14+R4622*'mass balance'!$I$14+S4622*'mass balance'!$J$14</f>
        <v>2.6297122635761584E-4</v>
      </c>
      <c r="BI4622" s="36">
        <f t="shared" si="4798"/>
        <v>6.038243608117373E-16</v>
      </c>
      <c r="BJ4622" s="36">
        <f t="shared" si="4799"/>
        <v>4.8651592120413243E-17</v>
      </c>
      <c r="BK4622" s="36">
        <f t="shared" si="4800"/>
        <v>2.0981909142100176E-13</v>
      </c>
      <c r="BL4622" s="36">
        <f t="shared" si="4801"/>
        <v>2.0981909129277393E-13</v>
      </c>
      <c r="BM4622" s="36">
        <f t="shared" si="4833"/>
        <v>4.5847974249494881E-10</v>
      </c>
      <c r="BN4622" s="36">
        <f t="shared" ca="1" si="4802"/>
        <v>0.93390108843758257</v>
      </c>
      <c r="BO4622" s="36">
        <f t="shared" ca="1" si="4818"/>
        <v>1</v>
      </c>
      <c r="BP4622" s="36">
        <f t="shared" si="4834"/>
        <v>-4.584794347284114E-10</v>
      </c>
      <c r="BQ4622" s="36">
        <f t="shared" si="4835"/>
        <v>0.99999932872380415</v>
      </c>
      <c r="BR4622" s="2">
        <f t="shared" si="4824"/>
        <v>-5</v>
      </c>
      <c r="BS4622">
        <v>0</v>
      </c>
      <c r="BT4622" s="37">
        <f t="shared" si="4819"/>
        <v>1.4274943830062821</v>
      </c>
      <c r="BU4622" s="34">
        <f t="shared" si="4803"/>
        <v>-5</v>
      </c>
      <c r="BV4622" s="34">
        <f t="shared" si="4804"/>
        <v>-5</v>
      </c>
      <c r="BW4622" s="34">
        <f t="shared" si="4805"/>
        <v>-5</v>
      </c>
      <c r="BX4622" s="34">
        <f t="shared" si="4806"/>
        <v>-5</v>
      </c>
      <c r="BY4622" s="34">
        <f t="shared" si="4807"/>
        <v>25.260021141862612</v>
      </c>
      <c r="BZ4622" s="36">
        <f t="shared" si="4820"/>
        <v>1.4239345466396829E-3</v>
      </c>
      <c r="CA4622" s="34">
        <f t="shared" si="4821"/>
        <v>0.26953904268448892</v>
      </c>
    </row>
    <row r="4623" spans="1:79" ht="13.2" x14ac:dyDescent="0.25">
      <c r="A4623" s="75">
        <f t="shared" si="4808"/>
        <v>12.572602739724962</v>
      </c>
      <c r="B4623" s="34">
        <f t="shared" si="4825"/>
        <v>4588.9999999996107</v>
      </c>
      <c r="C4623">
        <v>30</v>
      </c>
      <c r="D4623" s="35">
        <f t="shared" si="4769"/>
        <v>3000</v>
      </c>
      <c r="E4623" s="27">
        <v>0</v>
      </c>
      <c r="F4623" s="64">
        <f t="shared" si="4809"/>
        <v>3.1263897495927093</v>
      </c>
      <c r="G4623" s="34">
        <v>0</v>
      </c>
      <c r="H4623" s="34">
        <f t="shared" si="4770"/>
        <v>1</v>
      </c>
      <c r="I4623" s="34">
        <f t="shared" si="4810"/>
        <v>41549.719772087105</v>
      </c>
      <c r="J4623" s="34">
        <f t="shared" si="4771"/>
        <v>94011.128890065782</v>
      </c>
      <c r="K4623" s="34">
        <f t="shared" si="4772"/>
        <v>82551.523156632509</v>
      </c>
      <c r="L4623" s="36">
        <f t="shared" si="4822"/>
        <v>1191.2003088677889</v>
      </c>
      <c r="M4623" s="34">
        <f t="shared" si="4773"/>
        <v>474.19527922407121</v>
      </c>
      <c r="N4623" s="34">
        <f t="shared" si="4811"/>
        <v>1072.9226035392728</v>
      </c>
      <c r="O4623" s="34">
        <f t="shared" si="4774"/>
        <v>146.59954174815172</v>
      </c>
      <c r="P4623">
        <f t="shared" si="4826"/>
        <v>498.94119831507038</v>
      </c>
      <c r="Q4623" s="36">
        <f t="shared" si="4775"/>
        <v>1072.92260353544</v>
      </c>
      <c r="R4623" s="34">
        <f t="shared" si="4776"/>
        <v>631.80237742565782</v>
      </c>
      <c r="S4623" s="34">
        <f t="shared" si="4777"/>
        <v>7.015387382125482E-9</v>
      </c>
      <c r="T4623" s="36">
        <f t="shared" si="4812"/>
        <v>-1.8894900565686177E-13</v>
      </c>
      <c r="U4623" s="36">
        <f t="shared" si="4778"/>
        <v>4048.5542507276705</v>
      </c>
      <c r="V4623" s="36">
        <f t="shared" si="4779"/>
        <v>9.4686886759757821E-13</v>
      </c>
      <c r="W4623" s="68">
        <f t="shared" si="4780"/>
        <v>3.4034294539079681</v>
      </c>
      <c r="X4623">
        <f t="shared" si="4781"/>
        <v>6.840070937990439</v>
      </c>
      <c r="Y4623">
        <f t="shared" si="4782"/>
        <v>0.11712706557874125</v>
      </c>
      <c r="Z4623" s="34">
        <f t="shared" si="4783"/>
        <v>1.9787218138990353E-2</v>
      </c>
      <c r="AA4623" s="36">
        <f t="shared" si="4784"/>
        <v>2.7821022307670916E-13</v>
      </c>
      <c r="AB4623" s="34">
        <f t="shared" si="4785"/>
        <v>1.9787218138990353E-2</v>
      </c>
      <c r="AC4623" s="36">
        <f t="shared" si="4786"/>
        <v>109.64432510517868</v>
      </c>
      <c r="AD4623" s="34">
        <f t="shared" si="4787"/>
        <v>0</v>
      </c>
      <c r="AE4623">
        <f t="shared" si="4813"/>
        <v>5541.1692707387974</v>
      </c>
      <c r="AF4623" s="36">
        <f t="shared" si="4827"/>
        <v>0</v>
      </c>
      <c r="AG4623" s="34">
        <f t="shared" si="4788"/>
        <v>464.3370801081756</v>
      </c>
      <c r="AH4623">
        <f t="shared" si="4823"/>
        <v>2.6204247660643887E-9</v>
      </c>
      <c r="AI4623" s="29">
        <f t="shared" si="4814"/>
        <v>464.3370801081756</v>
      </c>
      <c r="AJ4623">
        <f t="shared" si="4815"/>
        <v>6500.7191215035027</v>
      </c>
      <c r="AK4623" s="36">
        <f t="shared" si="4828"/>
        <v>-7.6821180062219396E-3</v>
      </c>
      <c r="AL4623" s="36">
        <f t="shared" si="4816"/>
        <v>5.7560025143738678E-3</v>
      </c>
      <c r="AM4623" s="36">
        <f t="shared" si="4817"/>
        <v>4.1894439657968463E-3</v>
      </c>
      <c r="AN4623" s="37">
        <f t="shared" si="4829"/>
        <v>-2.9699070437295659E-3</v>
      </c>
      <c r="AO4623" s="36">
        <f t="shared" si="4830"/>
        <v>0.11796960902476195</v>
      </c>
      <c r="AP4623" s="36">
        <f t="shared" si="4831"/>
        <v>2.1593323427918565E-3</v>
      </c>
      <c r="AQ4623" s="74">
        <f t="shared" si="4789"/>
        <v>-0.21187987060859292</v>
      </c>
      <c r="AR4623" s="73">
        <f t="shared" si="4790"/>
        <v>-3.1786051324239916E-3</v>
      </c>
      <c r="AS4623" s="72">
        <f t="shared" si="4832"/>
        <v>1.6417628351127137E-3</v>
      </c>
      <c r="AT4623" s="37">
        <f t="shared" si="4791"/>
        <v>-857.80715079604704</v>
      </c>
      <c r="AU4623" s="37">
        <f t="shared" si="4792"/>
        <v>1.0239452032277523</v>
      </c>
      <c r="AV4623" s="34">
        <f t="shared" si="4793"/>
        <v>0.89291486783905938</v>
      </c>
      <c r="AW4623" s="34">
        <f t="shared" si="4794"/>
        <v>0.32006577669528263</v>
      </c>
      <c r="AX4623" s="37">
        <f t="shared" si="4795"/>
        <v>1.8926284707231811</v>
      </c>
      <c r="AY4623" s="7">
        <f t="shared" si="4796"/>
        <v>6.5090385691654919</v>
      </c>
      <c r="AZ4623" s="37">
        <f t="shared" si="4797"/>
        <v>5.2960579246311497</v>
      </c>
      <c r="BA4623" s="2">
        <f>BE4623*'mass balance'!$B$17+BF4623*'mass balance'!$C$17+BG4623*'mass balance'!$D$17+BH4623*'mass balance'!$E$17</f>
        <v>1.1218878246254515E-3</v>
      </c>
      <c r="BB4623" s="2">
        <f>BE4623*'mass balance'!$B$18+BF4623*'mass balance'!$C$18+BG4623*'mass balance'!$D$18+BH4623*'mass balance'!$E$18</f>
        <v>1.1391476373119973E-3</v>
      </c>
      <c r="BC4623" s="2">
        <f>BE4623*'mass balance'!$B$19+BF4623*'mass balance'!$C$19+BG4623*'mass balance'!$D$19+BH4623*'mass balance'!$E$19</f>
        <v>-1.4239345466399967E-3</v>
      </c>
      <c r="BD4623" s="2">
        <f>BE4623*'mass balance'!$B$20+BF4623*'mass balance'!$C$20+BG4623*'mass balance'!$D$20+BH4623*'mass balance'!$E$20</f>
        <v>5.1779438059636234E-5</v>
      </c>
      <c r="BE4623" s="2">
        <f>N4623*'mass balance'!$H$11+R4623*'mass balance'!$I$11+S4623*'mass balance'!$J$11</f>
        <v>-2.4043083552700794E-3</v>
      </c>
      <c r="BF4623" s="2">
        <f>N4623*'mass balance'!$H$12+R4623*'mass balance'!$I$12+S4623*'mass balance'!$J$12</f>
        <v>1.1885765014925394E-14</v>
      </c>
      <c r="BG4623" s="2">
        <f>N4623*'mass balance'!$H$13+R4623*'mass balance'!$I$13+S4623*'mass balance'!$J$13</f>
        <v>7.605521139768958E-4</v>
      </c>
      <c r="BH4623" s="2">
        <f>N4623*'mass balance'!$H$14+R4623*'mass balance'!$I$14+S4623*'mass balance'!$J$14</f>
        <v>2.629712263576649E-4</v>
      </c>
      <c r="BI4623" s="36">
        <f t="shared" si="4798"/>
        <v>6.038243608117373E-16</v>
      </c>
      <c r="BJ4623" s="36">
        <f t="shared" si="4799"/>
        <v>4.86519709545184E-17</v>
      </c>
      <c r="BK4623" s="36">
        <f t="shared" si="4800"/>
        <v>2.0986774301312218E-13</v>
      </c>
      <c r="BL4623" s="36">
        <f t="shared" si="4801"/>
        <v>2.0986774288551006E-13</v>
      </c>
      <c r="BM4623" s="36">
        <f t="shared" si="4833"/>
        <v>4.5868956158624161E-10</v>
      </c>
      <c r="BN4623" s="36">
        <f t="shared" ca="1" si="4802"/>
        <v>0.91250223646990702</v>
      </c>
      <c r="BO4623" s="36">
        <f t="shared" ca="1" si="4818"/>
        <v>1</v>
      </c>
      <c r="BP4623" s="36">
        <f t="shared" si="4834"/>
        <v>-4.586892534685579E-10</v>
      </c>
      <c r="BQ4623" s="36">
        <f t="shared" si="4835"/>
        <v>0.99999932826532467</v>
      </c>
      <c r="BR4623" s="2">
        <f t="shared" si="4824"/>
        <v>-5</v>
      </c>
      <c r="BS4623">
        <v>0</v>
      </c>
      <c r="BT4623" s="37">
        <f t="shared" si="4819"/>
        <v>1.4274943830065965</v>
      </c>
      <c r="BU4623" s="34">
        <f t="shared" si="4803"/>
        <v>-5</v>
      </c>
      <c r="BV4623" s="34">
        <f t="shared" si="4804"/>
        <v>-5</v>
      </c>
      <c r="BW4623" s="34">
        <f t="shared" si="4805"/>
        <v>-5</v>
      </c>
      <c r="BX4623" s="34">
        <f t="shared" si="4806"/>
        <v>-5</v>
      </c>
      <c r="BY4623" s="34">
        <f t="shared" si="4807"/>
        <v>25.260021141867323</v>
      </c>
      <c r="BZ4623" s="36">
        <f t="shared" si="4820"/>
        <v>1.4239345466399967E-3</v>
      </c>
      <c r="CA4623" s="34">
        <f t="shared" si="4821"/>
        <v>0.26953904268447293</v>
      </c>
    </row>
    <row r="4624" spans="1:79" ht="13.2" x14ac:dyDescent="0.25">
      <c r="A4624" s="75">
        <f t="shared" si="4808"/>
        <v>12.575342465752358</v>
      </c>
      <c r="B4624" s="34">
        <f t="shared" si="4825"/>
        <v>4589.9999999996107</v>
      </c>
      <c r="C4624">
        <v>30</v>
      </c>
      <c r="D4624" s="35">
        <f t="shared" si="4769"/>
        <v>3000</v>
      </c>
      <c r="E4624" s="27">
        <v>0</v>
      </c>
      <c r="F4624" s="64">
        <f t="shared" si="4809"/>
        <v>3.1263897495927093</v>
      </c>
      <c r="G4624" s="34">
        <v>0</v>
      </c>
      <c r="H4624" s="34">
        <f t="shared" si="4770"/>
        <v>1</v>
      </c>
      <c r="I4624" s="34">
        <f t="shared" si="4810"/>
        <v>41549.719772087105</v>
      </c>
      <c r="J4624" s="34">
        <f t="shared" si="4771"/>
        <v>94011.128890083201</v>
      </c>
      <c r="K4624" s="34">
        <f t="shared" si="4772"/>
        <v>82551.523156647803</v>
      </c>
      <c r="L4624" s="36">
        <f t="shared" si="4822"/>
        <v>1191.2003088681201</v>
      </c>
      <c r="M4624" s="34">
        <f t="shared" si="4773"/>
        <v>474.19527922407121</v>
      </c>
      <c r="N4624" s="34">
        <f t="shared" si="4811"/>
        <v>1072.9226035394715</v>
      </c>
      <c r="O4624" s="34">
        <f t="shared" si="4774"/>
        <v>146.59954174815172</v>
      </c>
      <c r="P4624">
        <f t="shared" si="4826"/>
        <v>498.94119831520919</v>
      </c>
      <c r="Q4624" s="36">
        <f t="shared" si="4775"/>
        <v>1072.9226035356592</v>
      </c>
      <c r="R4624" s="34">
        <f t="shared" si="4776"/>
        <v>631.80237742580255</v>
      </c>
      <c r="S4624" s="34">
        <f t="shared" si="4777"/>
        <v>6.9784391598659568E-9</v>
      </c>
      <c r="T4624" s="36">
        <f t="shared" si="4812"/>
        <v>-1.8894900565684425E-13</v>
      </c>
      <c r="U4624" s="36">
        <f t="shared" si="4778"/>
        <v>4048.5542507276705</v>
      </c>
      <c r="V4624" s="36">
        <f t="shared" si="4779"/>
        <v>9.4189181340066961E-13</v>
      </c>
      <c r="W4624" s="68">
        <f t="shared" si="4780"/>
        <v>3.4034294539089149</v>
      </c>
      <c r="X4624">
        <f t="shared" si="4781"/>
        <v>6.8400709379910731</v>
      </c>
      <c r="Y4624">
        <f t="shared" si="4782"/>
        <v>0.11712706557874125</v>
      </c>
      <c r="Z4624" s="34">
        <f t="shared" si="4783"/>
        <v>1.9787218138990353E-2</v>
      </c>
      <c r="AA4624" s="36">
        <f t="shared" si="4784"/>
        <v>2.767478586397276E-13</v>
      </c>
      <c r="AB4624" s="34">
        <f t="shared" si="4785"/>
        <v>1.9787218138990353E-2</v>
      </c>
      <c r="AC4624" s="36">
        <f t="shared" si="4786"/>
        <v>109.64432510517868</v>
      </c>
      <c r="AD4624" s="34">
        <f t="shared" si="4787"/>
        <v>0</v>
      </c>
      <c r="AE4624">
        <f t="shared" si="4813"/>
        <v>5541.1692707387974</v>
      </c>
      <c r="AF4624" s="36">
        <f t="shared" si="4827"/>
        <v>0</v>
      </c>
      <c r="AG4624" s="34">
        <f t="shared" si="4788"/>
        <v>464.33708010829281</v>
      </c>
      <c r="AH4624">
        <f t="shared" si="4823"/>
        <v>2.6066118152812123E-9</v>
      </c>
      <c r="AI4624" s="29">
        <f t="shared" si="4814"/>
        <v>464.33708010829281</v>
      </c>
      <c r="AJ4624">
        <f t="shared" si="4815"/>
        <v>6965.0562016117956</v>
      </c>
      <c r="AK4624" s="36">
        <f t="shared" si="4828"/>
        <v>3.1786051324239916E-3</v>
      </c>
      <c r="AL4624" s="36">
        <f t="shared" si="4816"/>
        <v>-3.0441253147126227E-3</v>
      </c>
      <c r="AM4624" s="36">
        <f t="shared" si="4817"/>
        <v>-1.7431855677942621E-3</v>
      </c>
      <c r="AN4624" s="37">
        <f t="shared" si="4829"/>
        <v>-1.0652025049951505E-2</v>
      </c>
      <c r="AO4624" s="36">
        <f t="shared" si="4830"/>
        <v>0.12372561153913582</v>
      </c>
      <c r="AP4624" s="36">
        <f t="shared" si="4831"/>
        <v>6.3487763085887028E-3</v>
      </c>
      <c r="AQ4624" s="74">
        <f t="shared" si="4789"/>
        <v>-0.65873481146913493</v>
      </c>
      <c r="AR4624" s="73">
        <f t="shared" si="4790"/>
        <v>-1.2364458405538205E-2</v>
      </c>
      <c r="AS4624" s="72">
        <f t="shared" si="4832"/>
        <v>1.8939949959370301E-3</v>
      </c>
      <c r="AT4624" s="37">
        <f t="shared" si="4791"/>
        <v>-2666.9236210756553</v>
      </c>
      <c r="AU4624" s="37">
        <f t="shared" si="4792"/>
        <v>3.0105597543823879</v>
      </c>
      <c r="AV4624" s="34">
        <f t="shared" si="4793"/>
        <v>0.95669450125623101</v>
      </c>
      <c r="AW4624" s="34">
        <f t="shared" si="4794"/>
        <v>0.32006577669537167</v>
      </c>
      <c r="AX4624" s="37">
        <f t="shared" si="4795"/>
        <v>1.8926284707237082</v>
      </c>
      <c r="AY4624" s="7">
        <f t="shared" si="4796"/>
        <v>6.5728182025842257</v>
      </c>
      <c r="AZ4624" s="37">
        <f t="shared" si="4797"/>
        <v>5.2960579246326231</v>
      </c>
      <c r="BA4624" s="2">
        <f>BE4624*'mass balance'!$B$17+BF4624*'mass balance'!$C$17+BG4624*'mass balance'!$D$17+BH4624*'mass balance'!$E$17</f>
        <v>1.1218878246256974E-3</v>
      </c>
      <c r="BB4624" s="2">
        <f>BE4624*'mass balance'!$B$18+BF4624*'mass balance'!$C$18+BG4624*'mass balance'!$D$18+BH4624*'mass balance'!$E$18</f>
        <v>1.1391476373122469E-3</v>
      </c>
      <c r="BC4624" s="2">
        <f>BE4624*'mass balance'!$B$19+BF4624*'mass balance'!$C$19+BG4624*'mass balance'!$D$19+BH4624*'mass balance'!$E$19</f>
        <v>-1.4239345466403085E-3</v>
      </c>
      <c r="BD4624" s="2">
        <f>BE4624*'mass balance'!$B$20+BF4624*'mass balance'!$C$20+BG4624*'mass balance'!$D$20+BH4624*'mass balance'!$E$20</f>
        <v>5.1779438059647577E-5</v>
      </c>
      <c r="BE4624" s="2">
        <f>N4624*'mass balance'!$H$11+R4624*'mass balance'!$I$11+S4624*'mass balance'!$J$11</f>
        <v>-2.4043083552705248E-3</v>
      </c>
      <c r="BF4624" s="2">
        <f>N4624*'mass balance'!$H$12+R4624*'mass balance'!$I$12+S4624*'mass balance'!$J$12</f>
        <v>1.1823165779334373E-14</v>
      </c>
      <c r="BG4624" s="2">
        <f>N4624*'mass balance'!$H$13+R4624*'mass balance'!$I$13+S4624*'mass balance'!$J$13</f>
        <v>7.6055211397705268E-4</v>
      </c>
      <c r="BH4624" s="2">
        <f>N4624*'mass balance'!$H$14+R4624*'mass balance'!$I$14+S4624*'mass balance'!$J$14</f>
        <v>2.6297122635771363E-4</v>
      </c>
      <c r="BI4624" s="36">
        <f t="shared" si="4798"/>
        <v>6.038243608117373E-16</v>
      </c>
      <c r="BJ4624" s="36">
        <f t="shared" si="4799"/>
        <v>4.8652349791571912E-17</v>
      </c>
      <c r="BK4624" s="36">
        <f t="shared" si="4800"/>
        <v>2.099163949840767E-13</v>
      </c>
      <c r="BL4624" s="36">
        <f t="shared" si="4801"/>
        <v>2.0991639485707726E-13</v>
      </c>
      <c r="BM4624" s="36">
        <f t="shared" si="4833"/>
        <v>4.5889942932912714E-10</v>
      </c>
      <c r="BN4624" s="36">
        <f t="shared" ca="1" si="4802"/>
        <v>0.45653684960580765</v>
      </c>
      <c r="BO4624" s="36">
        <f t="shared" ca="1" si="4818"/>
        <v>1</v>
      </c>
      <c r="BP4624" s="36">
        <f t="shared" si="4834"/>
        <v>-4.5889912085997568E-10</v>
      </c>
      <c r="BQ4624" s="36">
        <f t="shared" si="4835"/>
        <v>0.99999932780663536</v>
      </c>
      <c r="BR4624" s="2">
        <f t="shared" si="4824"/>
        <v>-5</v>
      </c>
      <c r="BS4624">
        <v>0</v>
      </c>
      <c r="BT4624" s="37">
        <f t="shared" si="4819"/>
        <v>1.4274943830069091</v>
      </c>
      <c r="BU4624" s="34">
        <f t="shared" si="4803"/>
        <v>-5</v>
      </c>
      <c r="BV4624" s="34">
        <f t="shared" si="4804"/>
        <v>-5</v>
      </c>
      <c r="BW4624" s="34">
        <f t="shared" si="4805"/>
        <v>-5</v>
      </c>
      <c r="BX4624" s="34">
        <f t="shared" si="4806"/>
        <v>-5</v>
      </c>
      <c r="BY4624" s="34">
        <f t="shared" si="4807"/>
        <v>25.260021141872002</v>
      </c>
      <c r="BZ4624" s="36">
        <f t="shared" si="4820"/>
        <v>1.4239345466403085E-3</v>
      </c>
      <c r="CA4624" s="34">
        <f t="shared" si="4821"/>
        <v>0.26953904268445694</v>
      </c>
    </row>
    <row r="4625" spans="1:79" ht="13.2" x14ac:dyDescent="0.25">
      <c r="A4625" s="75">
        <f t="shared" si="4808"/>
        <v>12.578082191779755</v>
      </c>
      <c r="B4625" s="34">
        <f t="shared" si="4825"/>
        <v>4590.9999999996107</v>
      </c>
      <c r="C4625">
        <v>30</v>
      </c>
      <c r="D4625" s="35">
        <f t="shared" si="4769"/>
        <v>3000</v>
      </c>
      <c r="E4625" s="27">
        <v>0</v>
      </c>
      <c r="F4625" s="64">
        <f t="shared" si="4809"/>
        <v>3.1263897495927093</v>
      </c>
      <c r="G4625" s="34">
        <v>0</v>
      </c>
      <c r="H4625" s="34">
        <f t="shared" si="4770"/>
        <v>1</v>
      </c>
      <c r="I4625" s="34">
        <f t="shared" si="4810"/>
        <v>41549.719772087105</v>
      </c>
      <c r="J4625" s="34">
        <f t="shared" si="4771"/>
        <v>94011.128890100546</v>
      </c>
      <c r="K4625" s="34">
        <f t="shared" si="4772"/>
        <v>82551.523156663039</v>
      </c>
      <c r="L4625" s="36">
        <f t="shared" si="4822"/>
        <v>1191.2003088684498</v>
      </c>
      <c r="M4625" s="34">
        <f t="shared" si="4773"/>
        <v>474.19527922407121</v>
      </c>
      <c r="N4625" s="34">
        <f t="shared" si="4811"/>
        <v>1072.9226035396694</v>
      </c>
      <c r="O4625" s="34">
        <f t="shared" si="4774"/>
        <v>146.59954174815172</v>
      </c>
      <c r="P4625">
        <f t="shared" si="4826"/>
        <v>498.94119831534726</v>
      </c>
      <c r="Q4625" s="36">
        <f t="shared" si="4775"/>
        <v>1072.922603535877</v>
      </c>
      <c r="R4625" s="34">
        <f t="shared" si="4776"/>
        <v>631.80237742594647</v>
      </c>
      <c r="S4625" s="34">
        <f t="shared" si="4777"/>
        <v>6.9417183112818748E-9</v>
      </c>
      <c r="T4625" s="36">
        <f t="shared" si="4812"/>
        <v>-1.8894900565682683E-13</v>
      </c>
      <c r="U4625" s="36">
        <f t="shared" si="4778"/>
        <v>4048.5542507276705</v>
      </c>
      <c r="V4625" s="36">
        <f t="shared" si="4779"/>
        <v>9.3693269453419738E-13</v>
      </c>
      <c r="W4625" s="68">
        <f t="shared" si="4780"/>
        <v>3.4034294539098568</v>
      </c>
      <c r="X4625">
        <f t="shared" si="4781"/>
        <v>6.8400709379917046</v>
      </c>
      <c r="Y4625">
        <f t="shared" si="4782"/>
        <v>0.11712706557874125</v>
      </c>
      <c r="Z4625" s="34">
        <f t="shared" si="4783"/>
        <v>1.9787218138990353E-2</v>
      </c>
      <c r="AA4625" s="36">
        <f t="shared" si="4784"/>
        <v>2.7529076398450094E-13</v>
      </c>
      <c r="AB4625" s="34">
        <f t="shared" si="4785"/>
        <v>1.9787218138990353E-2</v>
      </c>
      <c r="AC4625" s="36">
        <f t="shared" si="4786"/>
        <v>109.64432510517868</v>
      </c>
      <c r="AD4625" s="34">
        <f t="shared" si="4787"/>
        <v>0</v>
      </c>
      <c r="AE4625">
        <f t="shared" si="4813"/>
        <v>5541.1692707387974</v>
      </c>
      <c r="AF4625" s="36">
        <f t="shared" si="4827"/>
        <v>0</v>
      </c>
      <c r="AG4625" s="34">
        <f t="shared" si="4788"/>
        <v>464.33708010840934</v>
      </c>
      <c r="AH4625">
        <f t="shared" si="4823"/>
        <v>2.592798864498036E-9</v>
      </c>
      <c r="AI4625" s="29">
        <f t="shared" si="4814"/>
        <v>464.33708010840934</v>
      </c>
      <c r="AJ4625">
        <f t="shared" si="4815"/>
        <v>7429.3932817202049</v>
      </c>
      <c r="AK4625" s="36">
        <f t="shared" si="4828"/>
        <v>1.2364458405538205E-2</v>
      </c>
      <c r="AL4625" s="36">
        <f t="shared" si="4816"/>
        <v>-8.8296118869479728E-3</v>
      </c>
      <c r="AM4625" s="36">
        <f t="shared" si="4817"/>
        <v>-6.7402389349444716E-3</v>
      </c>
      <c r="AN4625" s="37">
        <f t="shared" si="4829"/>
        <v>-7.4734199175275143E-3</v>
      </c>
      <c r="AO4625" s="36">
        <f t="shared" si="4830"/>
        <v>0.12068148622442319</v>
      </c>
      <c r="AP4625" s="36">
        <f t="shared" si="4831"/>
        <v>4.6055907407944411E-3</v>
      </c>
      <c r="AQ4625" s="74">
        <f t="shared" si="4789"/>
        <v>-0.49802907547743819</v>
      </c>
      <c r="AR4625" s="73">
        <f t="shared" si="4790"/>
        <v>-8.4735787998935497E-3</v>
      </c>
      <c r="AS4625" s="72">
        <f t="shared" si="4832"/>
        <v>1.7576077138439501E-3</v>
      </c>
      <c r="AT4625" s="37">
        <f t="shared" si="4791"/>
        <v>-2016.2977305101529</v>
      </c>
      <c r="AU4625" s="37">
        <f t="shared" si="4792"/>
        <v>2.1839493873228171</v>
      </c>
      <c r="AV4625" s="34">
        <f t="shared" si="4793"/>
        <v>1.0204741346734187</v>
      </c>
      <c r="AW4625" s="34">
        <f t="shared" si="4794"/>
        <v>0.32006577669546021</v>
      </c>
      <c r="AX4625" s="37">
        <f t="shared" si="4795"/>
        <v>1.8926284707242313</v>
      </c>
      <c r="AY4625" s="7">
        <f t="shared" si="4796"/>
        <v>6.6365978360029674</v>
      </c>
      <c r="AZ4625" s="37">
        <f t="shared" si="4797"/>
        <v>5.2960579246340878</v>
      </c>
      <c r="BA4625" s="2">
        <f>BE4625*'mass balance'!$B$17+BF4625*'mass balance'!$C$17+BG4625*'mass balance'!$D$17+BH4625*'mass balance'!$E$17</f>
        <v>1.1218878246259418E-3</v>
      </c>
      <c r="BB4625" s="2">
        <f>BE4625*'mass balance'!$B$18+BF4625*'mass balance'!$C$18+BG4625*'mass balance'!$D$18+BH4625*'mass balance'!$E$18</f>
        <v>1.139147637312495E-3</v>
      </c>
      <c r="BC4625" s="2">
        <f>BE4625*'mass balance'!$B$19+BF4625*'mass balance'!$C$19+BG4625*'mass balance'!$D$19+BH4625*'mass balance'!$E$19</f>
        <v>-1.423934546640619E-3</v>
      </c>
      <c r="BD4625" s="2">
        <f>BE4625*'mass balance'!$B$20+BF4625*'mass balance'!$C$20+BG4625*'mass balance'!$D$20+BH4625*'mass balance'!$E$20</f>
        <v>5.1779438059658853E-5</v>
      </c>
      <c r="BE4625" s="2">
        <f>N4625*'mass balance'!$H$11+R4625*'mass balance'!$I$11+S4625*'mass balance'!$J$11</f>
        <v>-2.404308355270968E-3</v>
      </c>
      <c r="BF4625" s="2">
        <f>N4625*'mass balance'!$H$12+R4625*'mass balance'!$I$12+S4625*'mass balance'!$J$12</f>
        <v>1.1760951769808527E-14</v>
      </c>
      <c r="BG4625" s="2">
        <f>N4625*'mass balance'!$H$13+R4625*'mass balance'!$I$13+S4625*'mass balance'!$J$13</f>
        <v>7.6055211397720881E-4</v>
      </c>
      <c r="BH4625" s="2">
        <f>N4625*'mass balance'!$H$14+R4625*'mass balance'!$I$14+S4625*'mass balance'!$J$14</f>
        <v>2.629712263577621E-4</v>
      </c>
      <c r="BI4625" s="36">
        <f t="shared" si="4798"/>
        <v>6.038243608117373E-16</v>
      </c>
      <c r="BJ4625" s="36">
        <f t="shared" si="4799"/>
        <v>4.8652728631574353E-17</v>
      </c>
      <c r="BK4625" s="36">
        <f t="shared" si="4800"/>
        <v>2.0996504733386828E-13</v>
      </c>
      <c r="BL4625" s="36">
        <f t="shared" si="4801"/>
        <v>2.0996504720747971E-13</v>
      </c>
      <c r="BM4625" s="36">
        <f t="shared" si="4833"/>
        <v>4.591093457239842E-10</v>
      </c>
      <c r="BN4625" s="36">
        <f t="shared" ca="1" si="4802"/>
        <v>0.60275731912807973</v>
      </c>
      <c r="BO4625" s="36">
        <f t="shared" ca="1" si="4818"/>
        <v>1</v>
      </c>
      <c r="BP4625" s="36">
        <f t="shared" si="4834"/>
        <v>-4.5910903690304348E-10</v>
      </c>
      <c r="BQ4625" s="36">
        <f t="shared" si="4835"/>
        <v>0.99999932734773622</v>
      </c>
      <c r="BR4625" s="2">
        <f t="shared" si="4824"/>
        <v>-5</v>
      </c>
      <c r="BS4625">
        <v>0</v>
      </c>
      <c r="BT4625" s="37">
        <f t="shared" si="4819"/>
        <v>1.4274943830072202</v>
      </c>
      <c r="BU4625" s="34">
        <f t="shared" si="4803"/>
        <v>-5</v>
      </c>
      <c r="BV4625" s="34">
        <f t="shared" si="4804"/>
        <v>-5</v>
      </c>
      <c r="BW4625" s="34">
        <f t="shared" si="4805"/>
        <v>-5</v>
      </c>
      <c r="BX4625" s="34">
        <f t="shared" si="4806"/>
        <v>-5</v>
      </c>
      <c r="BY4625" s="34">
        <f t="shared" si="4807"/>
        <v>25.26002114187666</v>
      </c>
      <c r="BZ4625" s="36">
        <f t="shared" si="4820"/>
        <v>1.423934546640619E-3</v>
      </c>
      <c r="CA4625" s="34">
        <f t="shared" si="4821"/>
        <v>0.26953904268444118</v>
      </c>
    </row>
    <row r="4626" spans="1:79" ht="13.2" x14ac:dyDescent="0.25">
      <c r="A4626" s="75">
        <f t="shared" si="4808"/>
        <v>12.580821917807151</v>
      </c>
      <c r="B4626" s="34">
        <f t="shared" si="4825"/>
        <v>4591.9999999996098</v>
      </c>
      <c r="C4626">
        <v>30</v>
      </c>
      <c r="D4626" s="35">
        <f t="shared" si="4769"/>
        <v>3000</v>
      </c>
      <c r="E4626" s="27">
        <v>0</v>
      </c>
      <c r="F4626" s="64">
        <f t="shared" si="4809"/>
        <v>3.1263897495927093</v>
      </c>
      <c r="G4626" s="34">
        <v>0</v>
      </c>
      <c r="H4626" s="34">
        <f t="shared" si="4770"/>
        <v>1</v>
      </c>
      <c r="I4626" s="34">
        <f t="shared" si="4810"/>
        <v>41549.719772087105</v>
      </c>
      <c r="J4626" s="34">
        <f t="shared" si="4771"/>
        <v>94011.128890117805</v>
      </c>
      <c r="K4626" s="34">
        <f t="shared" si="4772"/>
        <v>82551.523156678188</v>
      </c>
      <c r="L4626" s="36">
        <f t="shared" si="4822"/>
        <v>1191.2003088687779</v>
      </c>
      <c r="M4626" s="34">
        <f t="shared" si="4773"/>
        <v>474.19527922407121</v>
      </c>
      <c r="N4626" s="34">
        <f t="shared" si="4811"/>
        <v>1072.9226035398663</v>
      </c>
      <c r="O4626" s="34">
        <f t="shared" si="4774"/>
        <v>146.59954174815172</v>
      </c>
      <c r="P4626">
        <f t="shared" si="4826"/>
        <v>498.94119831548466</v>
      </c>
      <c r="Q4626" s="36">
        <f t="shared" si="4775"/>
        <v>1072.9226035360941</v>
      </c>
      <c r="R4626" s="34">
        <f t="shared" si="4776"/>
        <v>631.80237742608961</v>
      </c>
      <c r="S4626" s="34">
        <f t="shared" si="4777"/>
        <v>6.9053385232109576E-9</v>
      </c>
      <c r="T4626" s="36">
        <f t="shared" si="4812"/>
        <v>-1.8894900565680952E-13</v>
      </c>
      <c r="U4626" s="36">
        <f t="shared" si="4778"/>
        <v>4048.5542507276705</v>
      </c>
      <c r="V4626" s="36">
        <f t="shared" si="4779"/>
        <v>9.3200944632860133E-13</v>
      </c>
      <c r="W4626" s="68">
        <f t="shared" si="4780"/>
        <v>3.4034294539107939</v>
      </c>
      <c r="X4626">
        <f t="shared" si="4781"/>
        <v>6.8400709379923317</v>
      </c>
      <c r="Y4626">
        <f t="shared" si="4782"/>
        <v>0.11712706557874125</v>
      </c>
      <c r="Z4626" s="34">
        <f t="shared" si="4783"/>
        <v>1.9787218138990353E-2</v>
      </c>
      <c r="AA4626" s="36">
        <f t="shared" si="4784"/>
        <v>2.7384420889278402E-13</v>
      </c>
      <c r="AB4626" s="34">
        <f t="shared" si="4785"/>
        <v>1.9787218138990353E-2</v>
      </c>
      <c r="AC4626" s="36">
        <f t="shared" si="4786"/>
        <v>109.64432510517868</v>
      </c>
      <c r="AD4626" s="34">
        <f t="shared" si="4787"/>
        <v>0</v>
      </c>
      <c r="AE4626">
        <f t="shared" si="4813"/>
        <v>5541.1692707387974</v>
      </c>
      <c r="AF4626" s="36">
        <f t="shared" si="4827"/>
        <v>0</v>
      </c>
      <c r="AG4626" s="34">
        <f t="shared" si="4788"/>
        <v>464.33708010852553</v>
      </c>
      <c r="AH4626">
        <f t="shared" si="4823"/>
        <v>2.5793269742280245E-9</v>
      </c>
      <c r="AI4626" s="29">
        <f t="shared" si="4814"/>
        <v>464.33708010852553</v>
      </c>
      <c r="AJ4626">
        <f t="shared" si="4815"/>
        <v>7893.7303618287306</v>
      </c>
      <c r="AK4626" s="36">
        <f t="shared" si="4828"/>
        <v>8.4735787998935497E-3</v>
      </c>
      <c r="AL4626" s="36">
        <f t="shared" si="4816"/>
        <v>-6.5683600483816169E-3</v>
      </c>
      <c r="AM4626" s="36">
        <f t="shared" si="4817"/>
        <v>-4.6242422792260648E-3</v>
      </c>
      <c r="AN4626" s="37">
        <f t="shared" si="4829"/>
        <v>4.8910384880106912E-3</v>
      </c>
      <c r="AO4626" s="36">
        <f t="shared" si="4830"/>
        <v>0.11185187433747522</v>
      </c>
      <c r="AP4626" s="36">
        <f t="shared" si="4831"/>
        <v>-2.1346481941500305E-3</v>
      </c>
      <c r="AQ4626" s="74">
        <f t="shared" si="4789"/>
        <v>0.40938181293537107</v>
      </c>
      <c r="AR4626" s="73">
        <f t="shared" si="4790"/>
        <v>4.7267626174637882E-3</v>
      </c>
      <c r="AS4626" s="72">
        <f t="shared" si="4832"/>
        <v>1.3993611040650086E-3</v>
      </c>
      <c r="AT4626" s="37">
        <f t="shared" si="4791"/>
        <v>1657.4044789300956</v>
      </c>
      <c r="AU4626" s="37">
        <f t="shared" si="4792"/>
        <v>-1.012240096470133</v>
      </c>
      <c r="AV4626" s="34">
        <f t="shared" si="4793"/>
        <v>1.0842537680906223</v>
      </c>
      <c r="AW4626" s="34">
        <f t="shared" si="4794"/>
        <v>0.32006577669554837</v>
      </c>
      <c r="AX4626" s="37">
        <f t="shared" si="4795"/>
        <v>1.8926284707247529</v>
      </c>
      <c r="AY4626" s="7">
        <f t="shared" si="4796"/>
        <v>6.700377469421718</v>
      </c>
      <c r="AZ4626" s="37">
        <f t="shared" si="4797"/>
        <v>5.296057924635547</v>
      </c>
      <c r="BA4626" s="2">
        <f>BE4626*'mass balance'!$B$17+BF4626*'mass balance'!$C$17+BG4626*'mass balance'!$D$17+BH4626*'mass balance'!$E$17</f>
        <v>1.1218878246261848E-3</v>
      </c>
      <c r="BB4626" s="2">
        <f>BE4626*'mass balance'!$B$18+BF4626*'mass balance'!$C$18+BG4626*'mass balance'!$D$18+BH4626*'mass balance'!$E$18</f>
        <v>1.1391476373127413E-3</v>
      </c>
      <c r="BC4626" s="2">
        <f>BE4626*'mass balance'!$B$19+BF4626*'mass balance'!$C$19+BG4626*'mass balance'!$D$19+BH4626*'mass balance'!$E$19</f>
        <v>-1.4239345466409265E-3</v>
      </c>
      <c r="BD4626" s="2">
        <f>BE4626*'mass balance'!$B$20+BF4626*'mass balance'!$C$20+BG4626*'mass balance'!$D$20+BH4626*'mass balance'!$E$20</f>
        <v>5.1779438059670054E-5</v>
      </c>
      <c r="BE4626" s="2">
        <f>N4626*'mass balance'!$H$11+R4626*'mass balance'!$I$11+S4626*'mass balance'!$J$11</f>
        <v>-2.404308355271409E-3</v>
      </c>
      <c r="BF4626" s="2">
        <f>N4626*'mass balance'!$H$12+R4626*'mass balance'!$I$12+S4626*'mass balance'!$J$12</f>
        <v>1.1699315599380445E-14</v>
      </c>
      <c r="BG4626" s="2">
        <f>N4626*'mass balance'!$H$13+R4626*'mass balance'!$I$13+S4626*'mass balance'!$J$13</f>
        <v>7.6055211397736439E-4</v>
      </c>
      <c r="BH4626" s="2">
        <f>N4626*'mass balance'!$H$14+R4626*'mass balance'!$I$14+S4626*'mass balance'!$J$14</f>
        <v>2.6297122635781034E-4</v>
      </c>
      <c r="BI4626" s="36">
        <f t="shared" si="4798"/>
        <v>6.038243608117373E-16</v>
      </c>
      <c r="BJ4626" s="36">
        <f t="shared" si="4799"/>
        <v>4.865310747452465E-17</v>
      </c>
      <c r="BK4626" s="36">
        <f t="shared" si="4800"/>
        <v>2.1001370006249984E-13</v>
      </c>
      <c r="BL4626" s="36">
        <f t="shared" si="4801"/>
        <v>2.100136999367179E-13</v>
      </c>
      <c r="BM4626" s="36">
        <f t="shared" si="4833"/>
        <v>4.593193107711917E-10</v>
      </c>
      <c r="BN4626" s="36">
        <f t="shared" ca="1" si="4802"/>
        <v>0.24187270871297117</v>
      </c>
      <c r="BO4626" s="36">
        <f t="shared" ca="1" si="4818"/>
        <v>1</v>
      </c>
      <c r="BP4626" s="36">
        <f t="shared" si="4834"/>
        <v>-4.5931900159813984E-10</v>
      </c>
      <c r="BQ4626" s="36">
        <f t="shared" si="4835"/>
        <v>0.99999932688862714</v>
      </c>
      <c r="BR4626" s="2">
        <f t="shared" si="4824"/>
        <v>-5</v>
      </c>
      <c r="BS4626">
        <v>0</v>
      </c>
      <c r="BT4626" s="37">
        <f t="shared" si="4819"/>
        <v>1.4274943830075288</v>
      </c>
      <c r="BU4626" s="34">
        <f t="shared" si="4803"/>
        <v>-5</v>
      </c>
      <c r="BV4626" s="34">
        <f t="shared" si="4804"/>
        <v>-5</v>
      </c>
      <c r="BW4626" s="34">
        <f t="shared" si="4805"/>
        <v>-5</v>
      </c>
      <c r="BX4626" s="34">
        <f t="shared" si="4806"/>
        <v>-5</v>
      </c>
      <c r="BY4626" s="34">
        <f t="shared" si="4807"/>
        <v>25.2600211418813</v>
      </c>
      <c r="BZ4626" s="36">
        <f t="shared" si="4820"/>
        <v>1.4239345466409265E-3</v>
      </c>
      <c r="CA4626" s="34">
        <f t="shared" si="4821"/>
        <v>0.26953904268442513</v>
      </c>
    </row>
    <row r="4627" spans="1:79" ht="13.2" x14ac:dyDescent="0.25">
      <c r="A4627" s="75">
        <f t="shared" si="4808"/>
        <v>12.583561643834548</v>
      </c>
      <c r="B4627" s="34">
        <f t="shared" si="4825"/>
        <v>4592.9999999996098</v>
      </c>
      <c r="C4627">
        <v>30</v>
      </c>
      <c r="D4627" s="35">
        <f t="shared" si="4769"/>
        <v>3000</v>
      </c>
      <c r="E4627" s="27">
        <v>0</v>
      </c>
      <c r="F4627" s="64">
        <f t="shared" si="4809"/>
        <v>3.1263897495927093</v>
      </c>
      <c r="G4627" s="34">
        <v>0</v>
      </c>
      <c r="H4627" s="34">
        <f t="shared" si="4770"/>
        <v>1</v>
      </c>
      <c r="I4627" s="34">
        <f t="shared" si="4810"/>
        <v>41549.719772087105</v>
      </c>
      <c r="J4627" s="34">
        <f t="shared" si="4771"/>
        <v>94011.128890134976</v>
      </c>
      <c r="K4627" s="34">
        <f t="shared" si="4772"/>
        <v>82551.523156693263</v>
      </c>
      <c r="L4627" s="36">
        <f t="shared" si="4822"/>
        <v>1191.2003088691042</v>
      </c>
      <c r="M4627" s="34">
        <f t="shared" si="4773"/>
        <v>474.19527922407121</v>
      </c>
      <c r="N4627" s="34">
        <f t="shared" si="4811"/>
        <v>1072.9226035400625</v>
      </c>
      <c r="O4627" s="34">
        <f t="shared" si="4774"/>
        <v>146.59954174815172</v>
      </c>
      <c r="P4627">
        <f t="shared" si="4826"/>
        <v>498.94119831562131</v>
      </c>
      <c r="Q4627" s="36">
        <f t="shared" si="4775"/>
        <v>1072.9226035363097</v>
      </c>
      <c r="R4627" s="34">
        <f t="shared" si="4776"/>
        <v>631.80237742623206</v>
      </c>
      <c r="S4627" s="34">
        <f t="shared" si="4777"/>
        <v>6.8688450483023189E-9</v>
      </c>
      <c r="T4627" s="36">
        <f t="shared" si="4812"/>
        <v>-1.8894900565679225E-13</v>
      </c>
      <c r="U4627" s="36">
        <f t="shared" si="4778"/>
        <v>4048.5542507276705</v>
      </c>
      <c r="V4627" s="36">
        <f t="shared" si="4779"/>
        <v>9.2710413345344166E-13</v>
      </c>
      <c r="W4627" s="68">
        <f t="shared" si="4780"/>
        <v>3.403429453911726</v>
      </c>
      <c r="X4627">
        <f t="shared" si="4781"/>
        <v>6.8400709379929561</v>
      </c>
      <c r="Y4627">
        <f t="shared" si="4782"/>
        <v>0.11712706557874125</v>
      </c>
      <c r="Z4627" s="34">
        <f t="shared" si="4783"/>
        <v>1.9787218138990353E-2</v>
      </c>
      <c r="AA4627" s="36">
        <f t="shared" si="4784"/>
        <v>2.7240292358282201E-13</v>
      </c>
      <c r="AB4627" s="34">
        <f t="shared" si="4785"/>
        <v>1.9787218138990353E-2</v>
      </c>
      <c r="AC4627" s="36">
        <f t="shared" si="4786"/>
        <v>109.64432510517868</v>
      </c>
      <c r="AD4627" s="34">
        <f t="shared" si="4787"/>
        <v>0</v>
      </c>
      <c r="AE4627">
        <f t="shared" si="4813"/>
        <v>5541.1692707387974</v>
      </c>
      <c r="AF4627" s="36">
        <f t="shared" si="4827"/>
        <v>0</v>
      </c>
      <c r="AG4627" s="34">
        <f t="shared" si="4788"/>
        <v>464.33708010864092</v>
      </c>
      <c r="AH4627">
        <f t="shared" si="4823"/>
        <v>2.5657413971202914E-9</v>
      </c>
      <c r="AI4627" s="29">
        <f t="shared" si="4814"/>
        <v>464.33708010864092</v>
      </c>
      <c r="AJ4627">
        <f t="shared" si="4815"/>
        <v>8358.0674419373718</v>
      </c>
      <c r="AK4627" s="36">
        <f t="shared" si="4828"/>
        <v>-4.7267626174637882E-3</v>
      </c>
      <c r="AL4627" s="36">
        <f t="shared" si="4816"/>
        <v>3.0106576568573822E-3</v>
      </c>
      <c r="AM4627" s="36">
        <f t="shared" si="4817"/>
        <v>2.570914946932251E-3</v>
      </c>
      <c r="AN4627" s="37">
        <f t="shared" si="4829"/>
        <v>1.3364617287904241E-2</v>
      </c>
      <c r="AO4627" s="36">
        <f t="shared" si="4830"/>
        <v>0.1052835142890936</v>
      </c>
      <c r="AP4627" s="36">
        <f t="shared" si="4831"/>
        <v>-6.7588904733760953E-3</v>
      </c>
      <c r="AQ4627" s="74">
        <f t="shared" si="4789"/>
        <v>1.3413208354377772</v>
      </c>
      <c r="AR4627" s="73">
        <f t="shared" si="4790"/>
        <v>1.1285719217880184E-2</v>
      </c>
      <c r="AS4627" s="72">
        <f t="shared" si="4832"/>
        <v>1.1670275777116673E-3</v>
      </c>
      <c r="AT4627" s="37">
        <f t="shared" si="4791"/>
        <v>5430.4101699011999</v>
      </c>
      <c r="AU4627" s="37">
        <f t="shared" si="4792"/>
        <v>-3.2050339552674925</v>
      </c>
      <c r="AV4627" s="34">
        <f t="shared" si="4793"/>
        <v>1.1480334015078422</v>
      </c>
      <c r="AW4627" s="34">
        <f t="shared" si="4794"/>
        <v>0.32006577669563602</v>
      </c>
      <c r="AX4627" s="37">
        <f t="shared" si="4795"/>
        <v>1.892628470725271</v>
      </c>
      <c r="AY4627" s="7">
        <f t="shared" si="4796"/>
        <v>6.7641571028404757</v>
      </c>
      <c r="AZ4627" s="37">
        <f t="shared" si="4797"/>
        <v>5.2960579246369974</v>
      </c>
      <c r="BA4627" s="2">
        <f>BE4627*'mass balance'!$B$17+BF4627*'mass balance'!$C$17+BG4627*'mass balance'!$D$17+BH4627*'mass balance'!$E$17</f>
        <v>1.1218878246264266E-3</v>
      </c>
      <c r="BB4627" s="2">
        <f>BE4627*'mass balance'!$B$18+BF4627*'mass balance'!$C$18+BG4627*'mass balance'!$D$18+BH4627*'mass balance'!$E$18</f>
        <v>1.1391476373129874E-3</v>
      </c>
      <c r="BC4627" s="2">
        <f>BE4627*'mass balance'!$B$19+BF4627*'mass balance'!$C$19+BG4627*'mass balance'!$D$19+BH4627*'mass balance'!$E$19</f>
        <v>-1.4239345466412338E-3</v>
      </c>
      <c r="BD4627" s="2">
        <f>BE4627*'mass balance'!$B$20+BF4627*'mass balance'!$C$20+BG4627*'mass balance'!$D$20+BH4627*'mass balance'!$E$20</f>
        <v>5.1779438059681235E-5</v>
      </c>
      <c r="BE4627" s="2">
        <f>N4627*'mass balance'!$H$11+R4627*'mass balance'!$I$11+S4627*'mass balance'!$J$11</f>
        <v>-2.4043083552718488E-3</v>
      </c>
      <c r="BF4627" s="2">
        <f>N4627*'mass balance'!$H$12+R4627*'mass balance'!$I$12+S4627*'mass balance'!$J$12</f>
        <v>1.1637486815919774E-14</v>
      </c>
      <c r="BG4627" s="2">
        <f>N4627*'mass balance'!$H$13+R4627*'mass balance'!$I$13+S4627*'mass balance'!$J$13</f>
        <v>7.6055211397751986E-4</v>
      </c>
      <c r="BH4627" s="2">
        <f>N4627*'mass balance'!$H$14+R4627*'mass balance'!$I$14+S4627*'mass balance'!$J$14</f>
        <v>2.6297122635785843E-4</v>
      </c>
      <c r="BI4627" s="36">
        <f t="shared" si="4798"/>
        <v>6.038243608117373E-16</v>
      </c>
      <c r="BJ4627" s="36">
        <f t="shared" si="4799"/>
        <v>4.8653486320423906E-17</v>
      </c>
      <c r="BK4627" s="36">
        <f t="shared" si="4800"/>
        <v>2.1006235316997437E-13</v>
      </c>
      <c r="BL4627" s="36">
        <f t="shared" si="4801"/>
        <v>2.1006235304479724E-13</v>
      </c>
      <c r="BM4627" s="36">
        <f t="shared" si="4833"/>
        <v>4.5952932447112843E-10</v>
      </c>
      <c r="BN4627" s="36">
        <f t="shared" ca="1" si="4802"/>
        <v>0.38599180516244602</v>
      </c>
      <c r="BO4627" s="36">
        <f t="shared" ca="1" si="4818"/>
        <v>1</v>
      </c>
      <c r="BP4627" s="36">
        <f t="shared" si="4834"/>
        <v>-4.595290149456434E-10</v>
      </c>
      <c r="BQ4627" s="36">
        <f t="shared" si="4835"/>
        <v>0.99999932642930811</v>
      </c>
      <c r="BR4627" s="2">
        <f t="shared" si="4824"/>
        <v>-5</v>
      </c>
      <c r="BS4627">
        <v>0</v>
      </c>
      <c r="BT4627" s="37">
        <f t="shared" si="4819"/>
        <v>1.427494383007837</v>
      </c>
      <c r="BU4627" s="34">
        <f t="shared" si="4803"/>
        <v>-5</v>
      </c>
      <c r="BV4627" s="34">
        <f t="shared" si="4804"/>
        <v>-5</v>
      </c>
      <c r="BW4627" s="34">
        <f t="shared" si="4805"/>
        <v>-5</v>
      </c>
      <c r="BX4627" s="34">
        <f t="shared" si="4806"/>
        <v>-5</v>
      </c>
      <c r="BY4627" s="34">
        <f t="shared" si="4807"/>
        <v>25.260021141885911</v>
      </c>
      <c r="BZ4627" s="36">
        <f t="shared" si="4820"/>
        <v>1.4239345466412338E-3</v>
      </c>
      <c r="CA4627" s="34">
        <f t="shared" si="4821"/>
        <v>0.26953904268440954</v>
      </c>
    </row>
    <row r="4628" spans="1:79" ht="13.2" x14ac:dyDescent="0.25">
      <c r="A4628" s="75">
        <f t="shared" si="4808"/>
        <v>12.586301369861944</v>
      </c>
      <c r="B4628" s="34">
        <f t="shared" si="4825"/>
        <v>4593.9999999996098</v>
      </c>
      <c r="C4628">
        <v>30</v>
      </c>
      <c r="D4628" s="35">
        <f t="shared" si="4769"/>
        <v>3000</v>
      </c>
      <c r="E4628" s="27">
        <v>0</v>
      </c>
      <c r="F4628" s="64">
        <f t="shared" si="4809"/>
        <v>3.1263897495927093</v>
      </c>
      <c r="G4628" s="34">
        <v>0</v>
      </c>
      <c r="H4628" s="34">
        <f t="shared" si="4770"/>
        <v>1</v>
      </c>
      <c r="I4628" s="34">
        <f t="shared" si="4810"/>
        <v>41549.719772087105</v>
      </c>
      <c r="J4628" s="34">
        <f t="shared" si="4771"/>
        <v>94011.128890152046</v>
      </c>
      <c r="K4628" s="34">
        <f t="shared" si="4772"/>
        <v>82551.523156708252</v>
      </c>
      <c r="L4628" s="36">
        <f t="shared" si="4822"/>
        <v>1191.2003088694287</v>
      </c>
      <c r="M4628" s="34">
        <f t="shared" si="4773"/>
        <v>474.19527922407121</v>
      </c>
      <c r="N4628" s="34">
        <f t="shared" si="4811"/>
        <v>1072.9226035402571</v>
      </c>
      <c r="O4628" s="34">
        <f t="shared" si="4774"/>
        <v>146.59954174815172</v>
      </c>
      <c r="P4628">
        <f t="shared" si="4826"/>
        <v>498.94119831575722</v>
      </c>
      <c r="Q4628" s="36">
        <f t="shared" si="4775"/>
        <v>1072.9226035365243</v>
      </c>
      <c r="R4628" s="34">
        <f t="shared" si="4776"/>
        <v>631.80237742637371</v>
      </c>
      <c r="S4628" s="34">
        <f t="shared" si="4777"/>
        <v>6.832692633906845E-9</v>
      </c>
      <c r="T4628" s="36">
        <f t="shared" si="4812"/>
        <v>-1.8894900565677508E-13</v>
      </c>
      <c r="U4628" s="36">
        <f t="shared" si="4778"/>
        <v>4048.5542507276705</v>
      </c>
      <c r="V4628" s="36">
        <f t="shared" si="4779"/>
        <v>9.2222572357393795E-13</v>
      </c>
      <c r="W4628" s="68">
        <f t="shared" si="4780"/>
        <v>3.4034294539126533</v>
      </c>
      <c r="X4628">
        <f t="shared" si="4781"/>
        <v>6.8400709379935769</v>
      </c>
      <c r="Y4628">
        <f t="shared" si="4782"/>
        <v>0.11712706557874125</v>
      </c>
      <c r="Z4628" s="34">
        <f t="shared" si="4783"/>
        <v>1.9787218138990353E-2</v>
      </c>
      <c r="AA4628" s="36">
        <f t="shared" si="4784"/>
        <v>2.7096954294549228E-13</v>
      </c>
      <c r="AB4628" s="34">
        <f t="shared" si="4785"/>
        <v>1.9787218138990353E-2</v>
      </c>
      <c r="AC4628" s="36">
        <f t="shared" si="4786"/>
        <v>109.64432510517868</v>
      </c>
      <c r="AD4628" s="34">
        <f t="shared" si="4787"/>
        <v>0</v>
      </c>
      <c r="AE4628">
        <f t="shared" si="4813"/>
        <v>5541.1692707387974</v>
      </c>
      <c r="AF4628" s="36">
        <f t="shared" si="4827"/>
        <v>0</v>
      </c>
      <c r="AG4628" s="34">
        <f t="shared" si="4788"/>
        <v>464.33708010875574</v>
      </c>
      <c r="AH4628">
        <f t="shared" si="4823"/>
        <v>2.5522695068502799E-9</v>
      </c>
      <c r="AI4628" s="29">
        <f t="shared" si="4814"/>
        <v>464.33708010875574</v>
      </c>
      <c r="AJ4628">
        <f t="shared" si="4815"/>
        <v>8822.4045220461267</v>
      </c>
      <c r="AK4628" s="36">
        <f t="shared" si="4828"/>
        <v>-1.1285719217880184E-2</v>
      </c>
      <c r="AL4628" s="36">
        <f t="shared" si="4816"/>
        <v>9.4068842838745254E-3</v>
      </c>
      <c r="AM4628" s="36">
        <f t="shared" si="4817"/>
        <v>6.171260850163598E-3</v>
      </c>
      <c r="AN4628" s="37">
        <f t="shared" si="4829"/>
        <v>8.6378546704404535E-3</v>
      </c>
      <c r="AO4628" s="36">
        <f t="shared" si="4830"/>
        <v>0.10829417194595099</v>
      </c>
      <c r="AP4628" s="36">
        <f t="shared" si="4831"/>
        <v>-4.1879755264438443E-3</v>
      </c>
      <c r="AQ4628" s="74">
        <f t="shared" si="4789"/>
        <v>0.79661393864051377</v>
      </c>
      <c r="AR4628" s="73">
        <f t="shared" si="4790"/>
        <v>7.9117190478182609E-3</v>
      </c>
      <c r="AS4628" s="72">
        <f t="shared" si="4832"/>
        <v>1.2700337282208604E-3</v>
      </c>
      <c r="AT4628" s="37">
        <f t="shared" si="4791"/>
        <v>3225.1347474719614</v>
      </c>
      <c r="AU4628" s="37">
        <f t="shared" si="4792"/>
        <v>-1.9859182241456155</v>
      </c>
      <c r="AV4628" s="34">
        <f t="shared" si="4793"/>
        <v>1.2118130349250773</v>
      </c>
      <c r="AW4628" s="34">
        <f t="shared" si="4794"/>
        <v>0.32006577669572323</v>
      </c>
      <c r="AX4628" s="37">
        <f t="shared" si="4795"/>
        <v>1.8926284707257865</v>
      </c>
      <c r="AY4628" s="7">
        <f t="shared" si="4796"/>
        <v>6.8279367362592405</v>
      </c>
      <c r="AZ4628" s="37">
        <f t="shared" si="4797"/>
        <v>5.2960579246384398</v>
      </c>
      <c r="BA4628" s="2">
        <f>BE4628*'mass balance'!$B$17+BF4628*'mass balance'!$C$17+BG4628*'mass balance'!$D$17+BH4628*'mass balance'!$E$17</f>
        <v>1.1218878246266675E-3</v>
      </c>
      <c r="BB4628" s="2">
        <f>BE4628*'mass balance'!$B$18+BF4628*'mass balance'!$C$18+BG4628*'mass balance'!$D$18+BH4628*'mass balance'!$E$18</f>
        <v>1.1391476373132318E-3</v>
      </c>
      <c r="BC4628" s="2">
        <f>BE4628*'mass balance'!$B$19+BF4628*'mass balance'!$C$19+BG4628*'mass balance'!$D$19+BH4628*'mass balance'!$E$19</f>
        <v>-1.4239345466415397E-3</v>
      </c>
      <c r="BD4628" s="2">
        <f>BE4628*'mass balance'!$B$20+BF4628*'mass balance'!$C$20+BG4628*'mass balance'!$D$20+BH4628*'mass balance'!$E$20</f>
        <v>5.1779438059692334E-5</v>
      </c>
      <c r="BE4628" s="2">
        <f>N4628*'mass balance'!$H$11+R4628*'mass balance'!$I$11+S4628*'mass balance'!$J$11</f>
        <v>-2.4043083552722851E-3</v>
      </c>
      <c r="BF4628" s="2">
        <f>N4628*'mass balance'!$H$12+R4628*'mass balance'!$I$12+S4628*'mass balance'!$J$12</f>
        <v>1.1576235871556866E-14</v>
      </c>
      <c r="BG4628" s="2">
        <f>N4628*'mass balance'!$H$13+R4628*'mass balance'!$I$13+S4628*'mass balance'!$J$13</f>
        <v>7.605521139776735E-4</v>
      </c>
      <c r="BH4628" s="2">
        <f>N4628*'mass balance'!$H$14+R4628*'mass balance'!$I$14+S4628*'mass balance'!$J$14</f>
        <v>2.6297122635790613E-4</v>
      </c>
      <c r="BI4628" s="36">
        <f t="shared" si="4798"/>
        <v>6.038243608117373E-16</v>
      </c>
      <c r="BJ4628" s="36">
        <f t="shared" si="4799"/>
        <v>4.8653865169271628E-17</v>
      </c>
      <c r="BK4628" s="36">
        <f t="shared" si="4800"/>
        <v>2.101110066562948E-13</v>
      </c>
      <c r="BL4628" s="36">
        <f t="shared" si="4801"/>
        <v>2.1011100653171942E-13</v>
      </c>
      <c r="BM4628" s="36">
        <f t="shared" si="4833"/>
        <v>4.5973938682417324E-10</v>
      </c>
      <c r="BN4628" s="36">
        <f t="shared" ca="1" si="4802"/>
        <v>0.48308352103524121</v>
      </c>
      <c r="BO4628" s="36">
        <f t="shared" ca="1" si="4818"/>
        <v>1</v>
      </c>
      <c r="BP4628" s="36">
        <f t="shared" si="4834"/>
        <v>-4.597390769459328E-10</v>
      </c>
      <c r="BQ4628" s="36">
        <f t="shared" si="4835"/>
        <v>0.99999932596977914</v>
      </c>
      <c r="BR4628" s="2">
        <f t="shared" si="4824"/>
        <v>-5</v>
      </c>
      <c r="BS4628">
        <v>0</v>
      </c>
      <c r="BT4628" s="37">
        <f t="shared" si="4819"/>
        <v>1.4274943830081435</v>
      </c>
      <c r="BU4628" s="34">
        <f t="shared" si="4803"/>
        <v>-5</v>
      </c>
      <c r="BV4628" s="34">
        <f t="shared" si="4804"/>
        <v>-5</v>
      </c>
      <c r="BW4628" s="34">
        <f t="shared" si="4805"/>
        <v>-5</v>
      </c>
      <c r="BX4628" s="34">
        <f t="shared" si="4806"/>
        <v>-5</v>
      </c>
      <c r="BY4628" s="34">
        <f t="shared" si="4807"/>
        <v>25.260021141890501</v>
      </c>
      <c r="BZ4628" s="36">
        <f t="shared" si="4820"/>
        <v>1.4239345466415397E-3</v>
      </c>
      <c r="CA4628" s="34">
        <f t="shared" si="4821"/>
        <v>0.26953904268439399</v>
      </c>
    </row>
    <row r="4629" spans="1:79" ht="13.2" x14ac:dyDescent="0.25">
      <c r="A4629" s="75">
        <f t="shared" si="4808"/>
        <v>12.589041095889341</v>
      </c>
      <c r="B4629" s="34">
        <f t="shared" si="4825"/>
        <v>4594.9999999996098</v>
      </c>
      <c r="C4629">
        <v>30</v>
      </c>
      <c r="D4629" s="35">
        <f t="shared" si="4769"/>
        <v>3000</v>
      </c>
      <c r="E4629" s="27">
        <v>0</v>
      </c>
      <c r="F4629" s="64">
        <f t="shared" si="4809"/>
        <v>3.1263897495927093</v>
      </c>
      <c r="G4629" s="34">
        <v>0</v>
      </c>
      <c r="H4629" s="34">
        <f t="shared" si="4770"/>
        <v>1</v>
      </c>
      <c r="I4629" s="34">
        <f t="shared" si="4810"/>
        <v>41549.719772087105</v>
      </c>
      <c r="J4629" s="34">
        <f t="shared" si="4771"/>
        <v>94011.128890169042</v>
      </c>
      <c r="K4629" s="34">
        <f t="shared" si="4772"/>
        <v>82551.523156723182</v>
      </c>
      <c r="L4629" s="36">
        <f t="shared" si="4822"/>
        <v>1191.2003088697516</v>
      </c>
      <c r="M4629" s="34">
        <f t="shared" si="4773"/>
        <v>474.19527922407121</v>
      </c>
      <c r="N4629" s="34">
        <f t="shared" si="4811"/>
        <v>1072.9226035404511</v>
      </c>
      <c r="O4629" s="34">
        <f t="shared" si="4774"/>
        <v>146.59954174815172</v>
      </c>
      <c r="P4629">
        <f t="shared" si="4826"/>
        <v>498.94119831589245</v>
      </c>
      <c r="Q4629" s="36">
        <f t="shared" si="4775"/>
        <v>1072.9226035367378</v>
      </c>
      <c r="R4629" s="34">
        <f t="shared" si="4776"/>
        <v>631.80237742651468</v>
      </c>
      <c r="S4629" s="34">
        <f t="shared" si="4777"/>
        <v>6.7967675931868143E-9</v>
      </c>
      <c r="T4629" s="36">
        <f t="shared" si="4812"/>
        <v>-1.8894900565675802E-13</v>
      </c>
      <c r="U4629" s="36">
        <f t="shared" si="4778"/>
        <v>4048.5542507276705</v>
      </c>
      <c r="V4629" s="36">
        <f t="shared" si="4779"/>
        <v>9.1737421669009123E-13</v>
      </c>
      <c r="W4629" s="68">
        <f t="shared" si="4780"/>
        <v>3.4034294539135757</v>
      </c>
      <c r="X4629">
        <f t="shared" si="4781"/>
        <v>6.8400709379941951</v>
      </c>
      <c r="Y4629">
        <f t="shared" si="4782"/>
        <v>0.11712706557874125</v>
      </c>
      <c r="Z4629" s="34">
        <f t="shared" si="4783"/>
        <v>1.9787218138990353E-2</v>
      </c>
      <c r="AA4629" s="36">
        <f t="shared" si="4784"/>
        <v>2.6954406698079497E-13</v>
      </c>
      <c r="AB4629" s="34">
        <f t="shared" si="4785"/>
        <v>1.9787218138990353E-2</v>
      </c>
      <c r="AC4629" s="36">
        <f t="shared" si="4786"/>
        <v>109.64432510517868</v>
      </c>
      <c r="AD4629" s="34">
        <f t="shared" si="4787"/>
        <v>0</v>
      </c>
      <c r="AE4629">
        <f t="shared" si="4813"/>
        <v>5541.1692707387974</v>
      </c>
      <c r="AF4629" s="36">
        <f t="shared" si="4827"/>
        <v>0</v>
      </c>
      <c r="AG4629" s="34">
        <f t="shared" si="4788"/>
        <v>464.33708010886988</v>
      </c>
      <c r="AH4629">
        <f t="shared" si="4823"/>
        <v>2.5387976165802684E-9</v>
      </c>
      <c r="AI4629" s="29">
        <f t="shared" si="4814"/>
        <v>464.33708010886988</v>
      </c>
      <c r="AJ4629">
        <f t="shared" si="4815"/>
        <v>9286.7416021549961</v>
      </c>
      <c r="AK4629" s="36">
        <f t="shared" si="4828"/>
        <v>-7.9117190478182609E-3</v>
      </c>
      <c r="AL4629" s="36">
        <f t="shared" si="4816"/>
        <v>5.9788575366993132E-3</v>
      </c>
      <c r="AM4629" s="36">
        <f t="shared" si="4817"/>
        <v>4.3154007243138316E-3</v>
      </c>
      <c r="AN4629" s="37">
        <f t="shared" si="4829"/>
        <v>-2.6478645474397305E-3</v>
      </c>
      <c r="AO4629" s="36">
        <f t="shared" si="4830"/>
        <v>0.11770105622982552</v>
      </c>
      <c r="AP4629" s="36">
        <f t="shared" si="4831"/>
        <v>1.9832853237197537E-3</v>
      </c>
      <c r="AQ4629" s="74">
        <f t="shared" si="4789"/>
        <v>-0.19020062832614387</v>
      </c>
      <c r="AR4629" s="73">
        <f t="shared" si="4790"/>
        <v>-2.8238302075628053E-3</v>
      </c>
      <c r="AS4629" s="72">
        <f t="shared" si="4832"/>
        <v>1.6305761301681659E-3</v>
      </c>
      <c r="AT4629" s="37">
        <f t="shared" si="4791"/>
        <v>-770.03756230088311</v>
      </c>
      <c r="AU4629" s="37">
        <f t="shared" si="4792"/>
        <v>0.94046453786229112</v>
      </c>
      <c r="AV4629" s="34">
        <f t="shared" si="4793"/>
        <v>1.2755926683423282</v>
      </c>
      <c r="AW4629" s="34">
        <f t="shared" si="4794"/>
        <v>0.32006577669580999</v>
      </c>
      <c r="AX4629" s="37">
        <f t="shared" si="4795"/>
        <v>1.8926284707262997</v>
      </c>
      <c r="AY4629" s="7">
        <f t="shared" si="4796"/>
        <v>6.8917163696780142</v>
      </c>
      <c r="AZ4629" s="37">
        <f t="shared" si="4797"/>
        <v>5.2960579246398751</v>
      </c>
      <c r="BA4629" s="2">
        <f>BE4629*'mass balance'!$B$17+BF4629*'mass balance'!$C$17+BG4629*'mass balance'!$D$17+BH4629*'mass balance'!$E$17</f>
        <v>1.1218878246269067E-3</v>
      </c>
      <c r="BB4629" s="2">
        <f>BE4629*'mass balance'!$B$18+BF4629*'mass balance'!$C$18+BG4629*'mass balance'!$D$18+BH4629*'mass balance'!$E$18</f>
        <v>1.1391476373134744E-3</v>
      </c>
      <c r="BC4629" s="2">
        <f>BE4629*'mass balance'!$B$19+BF4629*'mass balance'!$C$19+BG4629*'mass balance'!$D$19+BH4629*'mass balance'!$E$19</f>
        <v>-1.4239345466418433E-3</v>
      </c>
      <c r="BD4629" s="2">
        <f>BE4629*'mass balance'!$B$20+BF4629*'mass balance'!$C$20+BG4629*'mass balance'!$D$20+BH4629*'mass balance'!$E$20</f>
        <v>5.1779438059703387E-5</v>
      </c>
      <c r="BE4629" s="2">
        <f>N4629*'mass balance'!$H$11+R4629*'mass balance'!$I$11+S4629*'mass balance'!$J$11</f>
        <v>-2.4043083552727196E-3</v>
      </c>
      <c r="BF4629" s="2">
        <f>N4629*'mass balance'!$H$12+R4629*'mass balance'!$I$12+S4629*'mass balance'!$J$12</f>
        <v>1.1515370153259135E-14</v>
      </c>
      <c r="BG4629" s="2">
        <f>N4629*'mass balance'!$H$13+R4629*'mass balance'!$I$13+S4629*'mass balance'!$J$13</f>
        <v>7.6055211397782691E-4</v>
      </c>
      <c r="BH4629" s="2">
        <f>N4629*'mass balance'!$H$14+R4629*'mass balance'!$I$14+S4629*'mass balance'!$J$14</f>
        <v>2.6297122635795368E-4</v>
      </c>
      <c r="BI4629" s="36">
        <f t="shared" si="4798"/>
        <v>6.038243608117373E-16</v>
      </c>
      <c r="BJ4629" s="36">
        <f t="shared" si="4799"/>
        <v>4.8654244021067792E-17</v>
      </c>
      <c r="BK4629" s="36">
        <f t="shared" si="4800"/>
        <v>2.1015966052146406E-13</v>
      </c>
      <c r="BL4629" s="36">
        <f t="shared" si="4801"/>
        <v>2.1015966039748742E-13</v>
      </c>
      <c r="BM4629" s="36">
        <f t="shared" si="4833"/>
        <v>4.5994949783070498E-10</v>
      </c>
      <c r="BN4629" s="36">
        <f t="shared" ca="1" si="4802"/>
        <v>9.6173180923071477E-3</v>
      </c>
      <c r="BO4629" s="36">
        <f t="shared" ca="1" si="4818"/>
        <v>1</v>
      </c>
      <c r="BP4629" s="36">
        <f t="shared" si="4834"/>
        <v>-4.5994918759938663E-10</v>
      </c>
      <c r="BQ4629" s="36">
        <f t="shared" si="4835"/>
        <v>0.99999932551004012</v>
      </c>
      <c r="BR4629" s="2">
        <f t="shared" si="4824"/>
        <v>-5</v>
      </c>
      <c r="BS4629">
        <v>0</v>
      </c>
      <c r="BT4629" s="37">
        <f t="shared" si="4819"/>
        <v>1.4274943830084477</v>
      </c>
      <c r="BU4629" s="34">
        <f t="shared" si="4803"/>
        <v>-5</v>
      </c>
      <c r="BV4629" s="34">
        <f t="shared" si="4804"/>
        <v>-5</v>
      </c>
      <c r="BW4629" s="34">
        <f t="shared" si="4805"/>
        <v>-5</v>
      </c>
      <c r="BX4629" s="34">
        <f t="shared" si="4806"/>
        <v>-5</v>
      </c>
      <c r="BY4629" s="34">
        <f t="shared" si="4807"/>
        <v>25.260021141895066</v>
      </c>
      <c r="BZ4629" s="36">
        <f t="shared" si="4820"/>
        <v>1.4239345466418433E-3</v>
      </c>
      <c r="CA4629" s="34">
        <f t="shared" si="4821"/>
        <v>0.26953904268437839</v>
      </c>
    </row>
    <row r="4630" spans="1:79" ht="13.2" x14ac:dyDescent="0.25">
      <c r="A4630" s="75">
        <f t="shared" si="4808"/>
        <v>12.591780821916737</v>
      </c>
      <c r="B4630" s="34">
        <f t="shared" si="4825"/>
        <v>4595.9999999996089</v>
      </c>
      <c r="C4630">
        <v>30</v>
      </c>
      <c r="D4630" s="35">
        <f t="shared" si="4769"/>
        <v>3000</v>
      </c>
      <c r="E4630" s="27">
        <v>0</v>
      </c>
      <c r="F4630" s="64">
        <f t="shared" si="4809"/>
        <v>3.1263897495927093</v>
      </c>
      <c r="G4630" s="34">
        <v>0</v>
      </c>
      <c r="H4630" s="34">
        <f t="shared" si="4770"/>
        <v>1</v>
      </c>
      <c r="I4630" s="34">
        <f t="shared" si="4810"/>
        <v>41549.719772087105</v>
      </c>
      <c r="J4630" s="34">
        <f t="shared" si="4771"/>
        <v>94011.128890185923</v>
      </c>
      <c r="K4630" s="34">
        <f t="shared" si="4772"/>
        <v>82551.523156737996</v>
      </c>
      <c r="L4630" s="36">
        <f t="shared" si="4822"/>
        <v>1191.2003088700726</v>
      </c>
      <c r="M4630" s="34">
        <f t="shared" si="4773"/>
        <v>474.19527922407121</v>
      </c>
      <c r="N4630" s="34">
        <f t="shared" si="4811"/>
        <v>1072.9226035406439</v>
      </c>
      <c r="O4630" s="34">
        <f t="shared" si="4774"/>
        <v>146.59954174815172</v>
      </c>
      <c r="P4630">
        <f t="shared" si="4826"/>
        <v>498.94119831602694</v>
      </c>
      <c r="Q4630" s="36">
        <f t="shared" si="4775"/>
        <v>1072.92260353695</v>
      </c>
      <c r="R4630" s="34">
        <f t="shared" si="4776"/>
        <v>631.80237742665474</v>
      </c>
      <c r="S4630" s="34">
        <f t="shared" si="4777"/>
        <v>6.7610699261422269E-9</v>
      </c>
      <c r="T4630" s="36">
        <f t="shared" si="4812"/>
        <v>-1.8894900565674103E-13</v>
      </c>
      <c r="U4630" s="36">
        <f t="shared" si="4778"/>
        <v>4048.5542507276705</v>
      </c>
      <c r="V4630" s="36">
        <f t="shared" si="4779"/>
        <v>9.1254961280190089E-13</v>
      </c>
      <c r="W4630" s="68">
        <f t="shared" si="4780"/>
        <v>3.4034294539144931</v>
      </c>
      <c r="X4630">
        <f t="shared" si="4781"/>
        <v>6.8400709379948097</v>
      </c>
      <c r="Y4630">
        <f t="shared" si="4782"/>
        <v>0.11712706557874125</v>
      </c>
      <c r="Z4630" s="34">
        <f t="shared" si="4783"/>
        <v>1.9787218138990353E-2</v>
      </c>
      <c r="AA4630" s="36">
        <f t="shared" si="4784"/>
        <v>2.6812649568872994E-13</v>
      </c>
      <c r="AB4630" s="34">
        <f t="shared" si="4785"/>
        <v>1.9787218138990353E-2</v>
      </c>
      <c r="AC4630" s="36">
        <f t="shared" si="4786"/>
        <v>109.64432510517868</v>
      </c>
      <c r="AD4630" s="34">
        <f t="shared" si="4787"/>
        <v>0</v>
      </c>
      <c r="AE4630">
        <f t="shared" si="4813"/>
        <v>5541.1692707387974</v>
      </c>
      <c r="AF4630" s="36">
        <f t="shared" si="4827"/>
        <v>0</v>
      </c>
      <c r="AG4630" s="34">
        <f t="shared" si="4788"/>
        <v>464.33708010898334</v>
      </c>
      <c r="AH4630">
        <f t="shared" si="4823"/>
        <v>2.5253257263102569E-9</v>
      </c>
      <c r="AI4630" s="29">
        <f t="shared" si="4814"/>
        <v>464.33708010898334</v>
      </c>
      <c r="AJ4630">
        <f t="shared" si="4815"/>
        <v>9751.0786822639802</v>
      </c>
      <c r="AK4630" s="36">
        <f t="shared" si="4828"/>
        <v>2.8238302075628053E-3</v>
      </c>
      <c r="AL4630" s="36">
        <f t="shared" si="4816"/>
        <v>-2.7986317721234544E-3</v>
      </c>
      <c r="AM4630" s="36">
        <f t="shared" si="4817"/>
        <v>-1.5499081454721747E-3</v>
      </c>
      <c r="AN4630" s="37">
        <f t="shared" si="4829"/>
        <v>-1.0559583595257991E-2</v>
      </c>
      <c r="AO4630" s="36">
        <f t="shared" si="4830"/>
        <v>0.12367991376652483</v>
      </c>
      <c r="AP4630" s="36">
        <f t="shared" si="4831"/>
        <v>6.2986860480335853E-3</v>
      </c>
      <c r="AQ4630" s="74">
        <f t="shared" si="4789"/>
        <v>-0.65374222112361047</v>
      </c>
      <c r="AR4630" s="73">
        <f t="shared" si="4790"/>
        <v>-1.2242936590868529E-2</v>
      </c>
      <c r="AS4630" s="72">
        <f t="shared" si="4832"/>
        <v>1.8918971427609914E-3</v>
      </c>
      <c r="AT4630" s="37">
        <f t="shared" si="4791"/>
        <v>-2646.7108482101407</v>
      </c>
      <c r="AU4630" s="37">
        <f t="shared" si="4792"/>
        <v>2.9868071892920476</v>
      </c>
      <c r="AV4630" s="34">
        <f t="shared" si="4793"/>
        <v>1.3393723017595947</v>
      </c>
      <c r="AW4630" s="34">
        <f t="shared" si="4794"/>
        <v>0.32006577669589625</v>
      </c>
      <c r="AX4630" s="37">
        <f t="shared" si="4795"/>
        <v>1.8926284707268097</v>
      </c>
      <c r="AY4630" s="7">
        <f t="shared" si="4796"/>
        <v>6.9554960030967941</v>
      </c>
      <c r="AZ4630" s="37">
        <f t="shared" si="4797"/>
        <v>5.2960579246413033</v>
      </c>
      <c r="BA4630" s="2">
        <f>BE4630*'mass balance'!$B$17+BF4630*'mass balance'!$C$17+BG4630*'mass balance'!$D$17+BH4630*'mass balance'!$E$17</f>
        <v>1.1218878246271441E-3</v>
      </c>
      <c r="BB4630" s="2">
        <f>BE4630*'mass balance'!$B$18+BF4630*'mass balance'!$C$18+BG4630*'mass balance'!$D$18+BH4630*'mass balance'!$E$18</f>
        <v>1.139147637313716E-3</v>
      </c>
      <c r="BC4630" s="2">
        <f>BE4630*'mass balance'!$B$19+BF4630*'mass balance'!$C$19+BG4630*'mass balance'!$D$19+BH4630*'mass balance'!$E$19</f>
        <v>-1.4239345466421447E-3</v>
      </c>
      <c r="BD4630" s="2">
        <f>BE4630*'mass balance'!$B$20+BF4630*'mass balance'!$C$20+BG4630*'mass balance'!$D$20+BH4630*'mass balance'!$E$20</f>
        <v>5.1779438059714351E-5</v>
      </c>
      <c r="BE4630" s="2">
        <f>N4630*'mass balance'!$H$11+R4630*'mass balance'!$I$11+S4630*'mass balance'!$J$11</f>
        <v>-2.4043083552731516E-3</v>
      </c>
      <c r="BF4630" s="2">
        <f>N4630*'mass balance'!$H$12+R4630*'mass balance'!$I$12+S4630*'mass balance'!$J$12</f>
        <v>1.1454889661026579E-14</v>
      </c>
      <c r="BG4630" s="2">
        <f>N4630*'mass balance'!$H$13+R4630*'mass balance'!$I$13+S4630*'mass balance'!$J$13</f>
        <v>7.6055211397797957E-4</v>
      </c>
      <c r="BH4630" s="2">
        <f>N4630*'mass balance'!$H$14+R4630*'mass balance'!$I$14+S4630*'mass balance'!$J$14</f>
        <v>2.6297122635800095E-4</v>
      </c>
      <c r="BI4630" s="36">
        <f t="shared" si="4798"/>
        <v>6.038243608117373E-16</v>
      </c>
      <c r="BJ4630" s="36">
        <f t="shared" si="4799"/>
        <v>4.8654622875812447E-17</v>
      </c>
      <c r="BK4630" s="36">
        <f t="shared" si="4800"/>
        <v>2.1020831476548513E-13</v>
      </c>
      <c r="BL4630" s="36">
        <f t="shared" si="4801"/>
        <v>2.1020831464210413E-13</v>
      </c>
      <c r="BM4630" s="36">
        <f t="shared" si="4833"/>
        <v>4.6015965749110245E-10</v>
      </c>
      <c r="BN4630" s="36">
        <f t="shared" ca="1" si="4802"/>
        <v>0.17784746872947887</v>
      </c>
      <c r="BO4630" s="36">
        <f t="shared" ca="1" si="4818"/>
        <v>1</v>
      </c>
      <c r="BP4630" s="36">
        <f t="shared" si="4834"/>
        <v>-4.6015934690638348E-10</v>
      </c>
      <c r="BQ4630" s="36">
        <f t="shared" si="4835"/>
        <v>0.99999932505009093</v>
      </c>
      <c r="BR4630" s="2">
        <f t="shared" si="4824"/>
        <v>-5</v>
      </c>
      <c r="BS4630">
        <v>0</v>
      </c>
      <c r="BT4630" s="37">
        <f t="shared" si="4819"/>
        <v>1.4274943830087503</v>
      </c>
      <c r="BU4630" s="34">
        <f t="shared" si="4803"/>
        <v>-5</v>
      </c>
      <c r="BV4630" s="34">
        <f t="shared" si="4804"/>
        <v>-5</v>
      </c>
      <c r="BW4630" s="34">
        <f t="shared" si="4805"/>
        <v>-5</v>
      </c>
      <c r="BX4630" s="34">
        <f t="shared" si="4806"/>
        <v>-5</v>
      </c>
      <c r="BY4630" s="34">
        <f t="shared" si="4807"/>
        <v>25.260021141899603</v>
      </c>
      <c r="BZ4630" s="36">
        <f t="shared" si="4820"/>
        <v>1.4239345466421447E-3</v>
      </c>
      <c r="CA4630" s="34">
        <f t="shared" si="4821"/>
        <v>0.26953904268436285</v>
      </c>
    </row>
    <row r="4631" spans="1:79" ht="13.2" x14ac:dyDescent="0.25">
      <c r="A4631" s="75">
        <f t="shared" si="4808"/>
        <v>12.594520547944134</v>
      </c>
      <c r="B4631" s="34">
        <f t="shared" si="4825"/>
        <v>4596.9999999996089</v>
      </c>
      <c r="C4631">
        <v>30</v>
      </c>
      <c r="D4631" s="35">
        <f t="shared" si="4769"/>
        <v>3000</v>
      </c>
      <c r="E4631" s="27">
        <v>0</v>
      </c>
      <c r="F4631" s="64">
        <f t="shared" si="4809"/>
        <v>3.1263897495927093</v>
      </c>
      <c r="G4631" s="34">
        <v>0</v>
      </c>
      <c r="H4631" s="34">
        <f t="shared" si="4770"/>
        <v>1</v>
      </c>
      <c r="I4631" s="34">
        <f t="shared" si="4810"/>
        <v>41549.719772087105</v>
      </c>
      <c r="J4631" s="34">
        <f t="shared" si="4771"/>
        <v>94011.12889020273</v>
      </c>
      <c r="K4631" s="34">
        <f t="shared" si="4772"/>
        <v>82551.523156752766</v>
      </c>
      <c r="L4631" s="36">
        <f t="shared" si="4822"/>
        <v>1191.2003088703921</v>
      </c>
      <c r="M4631" s="34">
        <f t="shared" si="4773"/>
        <v>474.19527922407121</v>
      </c>
      <c r="N4631" s="34">
        <f t="shared" si="4811"/>
        <v>1072.9226035408356</v>
      </c>
      <c r="O4631" s="34">
        <f t="shared" si="4774"/>
        <v>146.59954174815172</v>
      </c>
      <c r="P4631">
        <f t="shared" si="4826"/>
        <v>498.94119831616075</v>
      </c>
      <c r="Q4631" s="36">
        <f t="shared" si="4775"/>
        <v>1072.9226035371612</v>
      </c>
      <c r="R4631" s="34">
        <f t="shared" si="4776"/>
        <v>631.80237742679424</v>
      </c>
      <c r="S4631" s="34">
        <f t="shared" si="4777"/>
        <v>6.7253722590976395E-9</v>
      </c>
      <c r="T4631" s="36">
        <f t="shared" si="4812"/>
        <v>-1.8894900565672417E-13</v>
      </c>
      <c r="U4631" s="36">
        <f t="shared" si="4778"/>
        <v>4048.5542507276705</v>
      </c>
      <c r="V4631" s="36">
        <f t="shared" si="4779"/>
        <v>9.0775191190936693E-13</v>
      </c>
      <c r="W4631" s="68">
        <f t="shared" si="4780"/>
        <v>3.4034294539154057</v>
      </c>
      <c r="X4631">
        <f t="shared" si="4781"/>
        <v>6.8400709379954208</v>
      </c>
      <c r="Y4631">
        <f t="shared" si="4782"/>
        <v>0.11712706557874125</v>
      </c>
      <c r="Z4631" s="34">
        <f t="shared" si="4783"/>
        <v>1.9787218138990353E-2</v>
      </c>
      <c r="AA4631" s="36">
        <f t="shared" si="4784"/>
        <v>2.6671682906929724E-13</v>
      </c>
      <c r="AB4631" s="34">
        <f t="shared" si="4785"/>
        <v>1.9787218138990353E-2</v>
      </c>
      <c r="AC4631" s="36">
        <f t="shared" si="4786"/>
        <v>109.64432510517868</v>
      </c>
      <c r="AD4631" s="34">
        <f t="shared" si="4787"/>
        <v>0</v>
      </c>
      <c r="AE4631">
        <f t="shared" si="4813"/>
        <v>5541.1692707387974</v>
      </c>
      <c r="AF4631" s="36">
        <f t="shared" si="4827"/>
        <v>0</v>
      </c>
      <c r="AG4631" s="34">
        <f t="shared" si="4788"/>
        <v>464.33708010909635</v>
      </c>
      <c r="AH4631">
        <f t="shared" si="4823"/>
        <v>2.5120812097156886E-9</v>
      </c>
      <c r="AI4631" s="29">
        <f t="shared" si="4814"/>
        <v>464.33708010909635</v>
      </c>
      <c r="AJ4631">
        <f t="shared" si="4815"/>
        <v>10215.415762373077</v>
      </c>
      <c r="AK4631" s="36">
        <f t="shared" si="4828"/>
        <v>1.2242936590868529E-2</v>
      </c>
      <c r="AL4631" s="36">
        <f t="shared" si="4816"/>
        <v>-8.7564154103651481E-3</v>
      </c>
      <c r="AM4631" s="36">
        <f t="shared" si="4817"/>
        <v>-6.6742372628383921E-3</v>
      </c>
      <c r="AN4631" s="37">
        <f t="shared" si="4829"/>
        <v>-7.7357533876951864E-3</v>
      </c>
      <c r="AO4631" s="36">
        <f t="shared" si="4830"/>
        <v>0.12088128199440137</v>
      </c>
      <c r="AP4631" s="36">
        <f t="shared" si="4831"/>
        <v>4.7487779025614102E-3</v>
      </c>
      <c r="AQ4631" s="74">
        <f t="shared" si="4789"/>
        <v>-0.51295906306586403</v>
      </c>
      <c r="AR4631" s="73">
        <f t="shared" si="4790"/>
        <v>-8.795015490595472E-3</v>
      </c>
      <c r="AS4631" s="72">
        <f t="shared" si="4832"/>
        <v>1.766351663476126E-3</v>
      </c>
      <c r="AT4631" s="37">
        <f t="shared" si="4791"/>
        <v>-2076.7425952245853</v>
      </c>
      <c r="AU4631" s="37">
        <f t="shared" si="4792"/>
        <v>2.251848063478207</v>
      </c>
      <c r="AV4631" s="34">
        <f t="shared" si="4793"/>
        <v>1.4031519351768766</v>
      </c>
      <c r="AW4631" s="34">
        <f t="shared" si="4794"/>
        <v>0.32006577669598207</v>
      </c>
      <c r="AX4631" s="37">
        <f t="shared" si="4795"/>
        <v>1.8926284707273175</v>
      </c>
      <c r="AY4631" s="7">
        <f t="shared" si="4796"/>
        <v>7.019275636515582</v>
      </c>
      <c r="AZ4631" s="37">
        <f t="shared" si="4797"/>
        <v>5.2960579246427235</v>
      </c>
      <c r="BA4631" s="2">
        <f>BE4631*'mass balance'!$B$17+BF4631*'mass balance'!$C$17+BG4631*'mass balance'!$D$17+BH4631*'mass balance'!$E$17</f>
        <v>1.1218878246273816E-3</v>
      </c>
      <c r="BB4631" s="2">
        <f>BE4631*'mass balance'!$B$18+BF4631*'mass balance'!$C$18+BG4631*'mass balance'!$D$18+BH4631*'mass balance'!$E$18</f>
        <v>1.1391476373139569E-3</v>
      </c>
      <c r="BC4631" s="2">
        <f>BE4631*'mass balance'!$B$19+BF4631*'mass balance'!$C$19+BG4631*'mass balance'!$D$19+BH4631*'mass balance'!$E$19</f>
        <v>-1.4239345466424457E-3</v>
      </c>
      <c r="BD4631" s="2">
        <f>BE4631*'mass balance'!$B$20+BF4631*'mass balance'!$C$20+BG4631*'mass balance'!$D$20+BH4631*'mass balance'!$E$20</f>
        <v>5.1779438059725301E-5</v>
      </c>
      <c r="BE4631" s="2">
        <f>N4631*'mass balance'!$H$11+R4631*'mass balance'!$I$11+S4631*'mass balance'!$J$11</f>
        <v>-2.4043083552735814E-3</v>
      </c>
      <c r="BF4631" s="2">
        <f>N4631*'mass balance'!$H$12+R4631*'mass balance'!$I$12+S4631*'mass balance'!$J$12</f>
        <v>1.1394409168794023E-14</v>
      </c>
      <c r="BG4631" s="2">
        <f>N4631*'mass balance'!$H$13+R4631*'mass balance'!$I$13+S4631*'mass balance'!$J$13</f>
        <v>7.6055211397813092E-4</v>
      </c>
      <c r="BH4631" s="2">
        <f>N4631*'mass balance'!$H$14+R4631*'mass balance'!$I$14+S4631*'mass balance'!$J$14</f>
        <v>2.6297122635804795E-4</v>
      </c>
      <c r="BI4631" s="36">
        <f t="shared" si="4798"/>
        <v>6.038243608117373E-16</v>
      </c>
      <c r="BJ4631" s="36">
        <f t="shared" si="4799"/>
        <v>4.8655001733505611E-17</v>
      </c>
      <c r="BK4631" s="36">
        <f t="shared" si="4800"/>
        <v>2.1025696938836096E-13</v>
      </c>
      <c r="BL4631" s="36">
        <f t="shared" si="4801"/>
        <v>2.1025696926557257E-13</v>
      </c>
      <c r="BM4631" s="36">
        <f t="shared" si="4833"/>
        <v>4.6036986580574454E-10</v>
      </c>
      <c r="BN4631" s="36">
        <f t="shared" ca="1" si="4802"/>
        <v>0.23796283472511859</v>
      </c>
      <c r="BO4631" s="36">
        <f t="shared" ca="1" si="4818"/>
        <v>1</v>
      </c>
      <c r="BP4631" s="36">
        <f t="shared" si="4834"/>
        <v>-4.60369554867302E-10</v>
      </c>
      <c r="BQ4631" s="36">
        <f t="shared" si="4835"/>
        <v>0.99999932458993157</v>
      </c>
      <c r="BR4631" s="2">
        <f t="shared" si="4824"/>
        <v>-5</v>
      </c>
      <c r="BS4631">
        <v>0</v>
      </c>
      <c r="BT4631" s="37">
        <f t="shared" si="4819"/>
        <v>1.4274943830090516</v>
      </c>
      <c r="BU4631" s="34">
        <f t="shared" si="4803"/>
        <v>-5</v>
      </c>
      <c r="BV4631" s="34">
        <f t="shared" si="4804"/>
        <v>-5</v>
      </c>
      <c r="BW4631" s="34">
        <f t="shared" si="4805"/>
        <v>-5</v>
      </c>
      <c r="BX4631" s="34">
        <f t="shared" si="4806"/>
        <v>-5</v>
      </c>
      <c r="BY4631" s="34">
        <f t="shared" si="4807"/>
        <v>25.260021141904119</v>
      </c>
      <c r="BZ4631" s="36">
        <f t="shared" si="4820"/>
        <v>1.4239345466424457E-3</v>
      </c>
      <c r="CA4631" s="34">
        <f t="shared" si="4821"/>
        <v>0.26953904268434747</v>
      </c>
    </row>
    <row r="4632" spans="1:79" ht="13.2" x14ac:dyDescent="0.25">
      <c r="A4632" s="75">
        <f t="shared" si="4808"/>
        <v>12.59726027397153</v>
      </c>
      <c r="B4632" s="34">
        <f t="shared" si="4825"/>
        <v>4597.9999999996089</v>
      </c>
      <c r="C4632">
        <v>30</v>
      </c>
      <c r="D4632" s="35">
        <f t="shared" si="4769"/>
        <v>3000</v>
      </c>
      <c r="E4632" s="27">
        <v>0</v>
      </c>
      <c r="F4632" s="64">
        <f t="shared" si="4809"/>
        <v>3.1263897495927093</v>
      </c>
      <c r="G4632" s="34">
        <v>0</v>
      </c>
      <c r="H4632" s="34">
        <f t="shared" si="4770"/>
        <v>1</v>
      </c>
      <c r="I4632" s="34">
        <f t="shared" si="4810"/>
        <v>41549.719772087105</v>
      </c>
      <c r="J4632" s="34">
        <f t="shared" si="4771"/>
        <v>94011.12889021945</v>
      </c>
      <c r="K4632" s="34">
        <f t="shared" si="4772"/>
        <v>82551.523156767435</v>
      </c>
      <c r="L4632" s="36">
        <f t="shared" si="4822"/>
        <v>1191.2003088707097</v>
      </c>
      <c r="M4632" s="34">
        <f t="shared" si="4773"/>
        <v>474.19527922407121</v>
      </c>
      <c r="N4632" s="34">
        <f t="shared" si="4811"/>
        <v>1072.9226035410265</v>
      </c>
      <c r="O4632" s="34">
        <f t="shared" si="4774"/>
        <v>146.59954174815172</v>
      </c>
      <c r="P4632">
        <f t="shared" si="4826"/>
        <v>498.94119831629382</v>
      </c>
      <c r="Q4632" s="36">
        <f t="shared" si="4775"/>
        <v>1072.9226035373715</v>
      </c>
      <c r="R4632" s="34">
        <f t="shared" si="4776"/>
        <v>631.80237742693305</v>
      </c>
      <c r="S4632" s="34">
        <f t="shared" si="4777"/>
        <v>6.6901293394039385E-9</v>
      </c>
      <c r="T4632" s="36">
        <f t="shared" si="4812"/>
        <v>-1.8894900565670733E-13</v>
      </c>
      <c r="U4632" s="36">
        <f t="shared" si="4778"/>
        <v>4048.5542507276705</v>
      </c>
      <c r="V4632" s="36">
        <f t="shared" si="4779"/>
        <v>9.0297214634726944E-13</v>
      </c>
      <c r="W4632" s="68">
        <f t="shared" si="4780"/>
        <v>3.4034294539163135</v>
      </c>
      <c r="X4632">
        <f t="shared" si="4781"/>
        <v>6.8400709379960301</v>
      </c>
      <c r="Y4632">
        <f t="shared" si="4782"/>
        <v>0.11712706557874125</v>
      </c>
      <c r="Z4632" s="34">
        <f t="shared" si="4783"/>
        <v>1.9787218138990353E-2</v>
      </c>
      <c r="AA4632" s="36">
        <f t="shared" si="4784"/>
        <v>2.6531243223161943E-13</v>
      </c>
      <c r="AB4632" s="34">
        <f t="shared" si="4785"/>
        <v>1.9787218138990353E-2</v>
      </c>
      <c r="AC4632" s="36">
        <f t="shared" si="4786"/>
        <v>109.64432510517868</v>
      </c>
      <c r="AD4632" s="34">
        <f t="shared" si="4787"/>
        <v>0</v>
      </c>
      <c r="AE4632">
        <f t="shared" si="4813"/>
        <v>5541.1692707387974</v>
      </c>
      <c r="AF4632" s="36">
        <f t="shared" si="4827"/>
        <v>0</v>
      </c>
      <c r="AG4632" s="34">
        <f t="shared" si="4788"/>
        <v>464.3370801092089</v>
      </c>
      <c r="AH4632">
        <f t="shared" si="4823"/>
        <v>2.4990072233777028E-9</v>
      </c>
      <c r="AI4632" s="29">
        <f t="shared" si="4814"/>
        <v>464.3370801092089</v>
      </c>
      <c r="AJ4632">
        <f t="shared" si="4815"/>
        <v>10679.752842482287</v>
      </c>
      <c r="AK4632" s="36">
        <f t="shared" si="4828"/>
        <v>8.795015490595472E-3</v>
      </c>
      <c r="AL4632" s="36">
        <f t="shared" si="4816"/>
        <v>-6.7688582029223985E-3</v>
      </c>
      <c r="AM4632" s="36">
        <f t="shared" si="4817"/>
        <v>-4.7990345412554595E-3</v>
      </c>
      <c r="AN4632" s="37">
        <f t="shared" si="4829"/>
        <v>4.5071832031733424E-3</v>
      </c>
      <c r="AO4632" s="36">
        <f t="shared" si="4830"/>
        <v>0.11212486658403623</v>
      </c>
      <c r="AP4632" s="36">
        <f t="shared" si="4831"/>
        <v>-1.9254593602769819E-3</v>
      </c>
      <c r="AQ4632" s="74">
        <f t="shared" si="4789"/>
        <v>0.3745041686120546</v>
      </c>
      <c r="AR4632" s="73">
        <f t="shared" si="4790"/>
        <v>4.3805579110425133E-3</v>
      </c>
      <c r="AS4632" s="72">
        <f t="shared" si="4832"/>
        <v>1.4096322200363688E-3</v>
      </c>
      <c r="AT4632" s="37">
        <f t="shared" si="4791"/>
        <v>1516.200443749565</v>
      </c>
      <c r="AU4632" s="37">
        <f t="shared" si="4792"/>
        <v>-0.91304373898114499</v>
      </c>
      <c r="AV4632" s="34">
        <f t="shared" si="4793"/>
        <v>1.4669315685941746</v>
      </c>
      <c r="AW4632" s="34">
        <f t="shared" si="4794"/>
        <v>0.32006577669606739</v>
      </c>
      <c r="AX4632" s="37">
        <f t="shared" si="4795"/>
        <v>1.8926284707278223</v>
      </c>
      <c r="AY4632" s="7">
        <f t="shared" si="4796"/>
        <v>7.083055269934377</v>
      </c>
      <c r="AZ4632" s="37">
        <f t="shared" si="4797"/>
        <v>5.2960579246441357</v>
      </c>
      <c r="BA4632" s="2">
        <f>BE4632*'mass balance'!$B$17+BF4632*'mass balance'!$C$17+BG4632*'mass balance'!$D$17+BH4632*'mass balance'!$E$17</f>
        <v>1.1218878246276169E-3</v>
      </c>
      <c r="BB4632" s="2">
        <f>BE4632*'mass balance'!$B$18+BF4632*'mass balance'!$C$18+BG4632*'mass balance'!$D$18+BH4632*'mass balance'!$E$18</f>
        <v>1.1391476373141963E-3</v>
      </c>
      <c r="BC4632" s="2">
        <f>BE4632*'mass balance'!$B$19+BF4632*'mass balance'!$C$19+BG4632*'mass balance'!$D$19+BH4632*'mass balance'!$E$19</f>
        <v>-1.4239345466427454E-3</v>
      </c>
      <c r="BD4632" s="2">
        <f>BE4632*'mass balance'!$B$20+BF4632*'mass balance'!$C$20+BG4632*'mass balance'!$D$20+BH4632*'mass balance'!$E$20</f>
        <v>5.1779438059736204E-5</v>
      </c>
      <c r="BE4632" s="2">
        <f>N4632*'mass balance'!$H$11+R4632*'mass balance'!$I$11+S4632*'mass balance'!$J$11</f>
        <v>-2.4043083552740094E-3</v>
      </c>
      <c r="BF4632" s="2">
        <f>N4632*'mass balance'!$H$12+R4632*'mass balance'!$I$12+S4632*'mass balance'!$J$12</f>
        <v>1.1334699128691818E-14</v>
      </c>
      <c r="BG4632" s="2">
        <f>N4632*'mass balance'!$H$13+R4632*'mass balance'!$I$13+S4632*'mass balance'!$J$13</f>
        <v>7.6055211397828163E-4</v>
      </c>
      <c r="BH4632" s="2">
        <f>N4632*'mass balance'!$H$14+R4632*'mass balance'!$I$14+S4632*'mass balance'!$J$14</f>
        <v>2.6297122635809473E-4</v>
      </c>
      <c r="BI4632" s="36">
        <f t="shared" si="4798"/>
        <v>6.038243608117373E-16</v>
      </c>
      <c r="BJ4632" s="36">
        <f t="shared" si="4799"/>
        <v>4.8655380594147864E-17</v>
      </c>
      <c r="BK4632" s="36">
        <f t="shared" si="4800"/>
        <v>2.1030562439009446E-13</v>
      </c>
      <c r="BL4632" s="36">
        <f t="shared" si="4801"/>
        <v>2.1030562426789683E-13</v>
      </c>
      <c r="BM4632" s="36">
        <f t="shared" si="4833"/>
        <v>4.6058012277501011E-10</v>
      </c>
      <c r="BN4632" s="36">
        <f t="shared" ca="1" si="4802"/>
        <v>0.97066605344981671</v>
      </c>
      <c r="BO4632" s="36">
        <f t="shared" ca="1" si="4818"/>
        <v>1</v>
      </c>
      <c r="BP4632" s="36">
        <f t="shared" si="4834"/>
        <v>-4.6057981148252082E-10</v>
      </c>
      <c r="BQ4632" s="36">
        <f t="shared" si="4835"/>
        <v>0.99999932412956205</v>
      </c>
      <c r="BR4632" s="2">
        <f t="shared" si="4824"/>
        <v>-5</v>
      </c>
      <c r="BS4632">
        <v>0</v>
      </c>
      <c r="BT4632" s="37">
        <f t="shared" si="4819"/>
        <v>1.4274943830093523</v>
      </c>
      <c r="BU4632" s="34">
        <f t="shared" si="4803"/>
        <v>-5</v>
      </c>
      <c r="BV4632" s="34">
        <f t="shared" si="4804"/>
        <v>-5</v>
      </c>
      <c r="BW4632" s="34">
        <f t="shared" si="4805"/>
        <v>-5</v>
      </c>
      <c r="BX4632" s="34">
        <f t="shared" si="4806"/>
        <v>-5</v>
      </c>
      <c r="BY4632" s="34">
        <f t="shared" si="4807"/>
        <v>25.260021141908609</v>
      </c>
      <c r="BZ4632" s="36">
        <f t="shared" si="4820"/>
        <v>1.4239345466427454E-3</v>
      </c>
      <c r="CA4632" s="34">
        <f t="shared" si="4821"/>
        <v>0.26953904268433232</v>
      </c>
    </row>
    <row r="4633" spans="1:79" ht="13.2" x14ac:dyDescent="0.25">
      <c r="A4633" s="75">
        <f t="shared" si="4808"/>
        <v>12.599999999998927</v>
      </c>
      <c r="B4633" s="34">
        <f t="shared" si="4825"/>
        <v>4598.999999999608</v>
      </c>
      <c r="C4633">
        <v>30</v>
      </c>
      <c r="D4633" s="35">
        <f t="shared" si="4769"/>
        <v>3000</v>
      </c>
      <c r="E4633" s="27">
        <v>0</v>
      </c>
      <c r="F4633" s="64">
        <f t="shared" si="4809"/>
        <v>3.1263897495927093</v>
      </c>
      <c r="G4633" s="34">
        <v>0</v>
      </c>
      <c r="H4633" s="34">
        <f t="shared" si="4770"/>
        <v>1</v>
      </c>
      <c r="I4633" s="34">
        <f t="shared" si="4810"/>
        <v>41549.719772087105</v>
      </c>
      <c r="J4633" s="34">
        <f t="shared" si="4771"/>
        <v>94011.128890236068</v>
      </c>
      <c r="K4633" s="34">
        <f t="shared" si="4772"/>
        <v>82551.523156782045</v>
      </c>
      <c r="L4633" s="36">
        <f t="shared" si="4822"/>
        <v>1191.2003088710258</v>
      </c>
      <c r="M4633" s="34">
        <f t="shared" si="4773"/>
        <v>474.19527922407121</v>
      </c>
      <c r="N4633" s="34">
        <f t="shared" si="4811"/>
        <v>1072.9226035412162</v>
      </c>
      <c r="O4633" s="34">
        <f t="shared" si="4774"/>
        <v>146.59954174815172</v>
      </c>
      <c r="P4633">
        <f t="shared" si="4826"/>
        <v>498.94119831642615</v>
      </c>
      <c r="Q4633" s="36">
        <f t="shared" si="4775"/>
        <v>1072.9226035375805</v>
      </c>
      <c r="R4633" s="34">
        <f t="shared" si="4776"/>
        <v>631.80237742707095</v>
      </c>
      <c r="S4633" s="34">
        <f t="shared" si="4777"/>
        <v>6.6550001065479591E-9</v>
      </c>
      <c r="T4633" s="36">
        <f t="shared" si="4812"/>
        <v>-1.8894900565669064E-13</v>
      </c>
      <c r="U4633" s="36">
        <f t="shared" si="4778"/>
        <v>4048.5542507276705</v>
      </c>
      <c r="V4633" s="36">
        <f t="shared" si="4779"/>
        <v>8.9822825144604863E-13</v>
      </c>
      <c r="W4633" s="68">
        <f t="shared" si="4780"/>
        <v>3.4034294539172163</v>
      </c>
      <c r="X4633">
        <f t="shared" si="4781"/>
        <v>6.8400709379966349</v>
      </c>
      <c r="Y4633">
        <f t="shared" si="4782"/>
        <v>0.11712706557874125</v>
      </c>
      <c r="Z4633" s="34">
        <f t="shared" si="4783"/>
        <v>1.9787218138990353E-2</v>
      </c>
      <c r="AA4633" s="36">
        <f t="shared" si="4784"/>
        <v>2.6391857495745138E-13</v>
      </c>
      <c r="AB4633" s="34">
        <f t="shared" si="4785"/>
        <v>1.9787218138990353E-2</v>
      </c>
      <c r="AC4633" s="36">
        <f t="shared" si="4786"/>
        <v>109.64432510517868</v>
      </c>
      <c r="AD4633" s="34">
        <f t="shared" si="4787"/>
        <v>0</v>
      </c>
      <c r="AE4633">
        <f t="shared" si="4813"/>
        <v>5541.1692707387974</v>
      </c>
      <c r="AF4633" s="36">
        <f t="shared" si="4827"/>
        <v>0</v>
      </c>
      <c r="AG4633" s="34">
        <f t="shared" si="4788"/>
        <v>464.33708010932065</v>
      </c>
      <c r="AH4633">
        <f t="shared" si="4823"/>
        <v>2.4858195502019953E-9</v>
      </c>
      <c r="AI4633" s="29">
        <f t="shared" si="4814"/>
        <v>464.33708010932065</v>
      </c>
      <c r="AJ4633">
        <f t="shared" si="4815"/>
        <v>11144.089922591607</v>
      </c>
      <c r="AK4633" s="36">
        <f t="shared" si="4828"/>
        <v>-4.3805579110425133E-3</v>
      </c>
      <c r="AL4633" s="36">
        <f t="shared" si="4816"/>
        <v>2.7174157056916765E-3</v>
      </c>
      <c r="AM4633" s="36">
        <f t="shared" si="4817"/>
        <v>2.3815665500499746E-3</v>
      </c>
      <c r="AN4633" s="37">
        <f t="shared" si="4829"/>
        <v>1.3302198693768814E-2</v>
      </c>
      <c r="AO4633" s="36">
        <f t="shared" si="4830"/>
        <v>0.10535600838111382</v>
      </c>
      <c r="AP4633" s="36">
        <f t="shared" si="4831"/>
        <v>-6.7244939015324414E-3</v>
      </c>
      <c r="AQ4633" s="74">
        <f t="shared" si="4789"/>
        <v>1.3323022734207561</v>
      </c>
      <c r="AR4633" s="73">
        <f t="shared" si="4790"/>
        <v>1.1244634953392911E-2</v>
      </c>
      <c r="AS4633" s="72">
        <f t="shared" si="4832"/>
        <v>1.1694399460462808E-3</v>
      </c>
      <c r="AT4633" s="37">
        <f t="shared" si="4791"/>
        <v>5393.8980323117376</v>
      </c>
      <c r="AU4633" s="37">
        <f t="shared" si="4792"/>
        <v>-3.18872326327774</v>
      </c>
      <c r="AV4633" s="34">
        <f t="shared" si="4793"/>
        <v>1.5307112020114877</v>
      </c>
      <c r="AW4633" s="34">
        <f t="shared" si="4794"/>
        <v>0.32006577669615233</v>
      </c>
      <c r="AX4633" s="37">
        <f t="shared" si="4795"/>
        <v>1.8926284707283241</v>
      </c>
      <c r="AY4633" s="7">
        <f t="shared" si="4796"/>
        <v>7.1468349033531799</v>
      </c>
      <c r="AZ4633" s="37">
        <f t="shared" si="4797"/>
        <v>5.2960579246455399</v>
      </c>
      <c r="BA4633" s="2">
        <f>BE4633*'mass balance'!$B$17+BF4633*'mass balance'!$C$17+BG4633*'mass balance'!$D$17+BH4633*'mass balance'!$E$17</f>
        <v>1.1218878246278515E-3</v>
      </c>
      <c r="BB4633" s="2">
        <f>BE4633*'mass balance'!$B$18+BF4633*'mass balance'!$C$18+BG4633*'mass balance'!$D$18+BH4633*'mass balance'!$E$18</f>
        <v>1.1391476373144333E-3</v>
      </c>
      <c r="BC4633" s="2">
        <f>BE4633*'mass balance'!$B$19+BF4633*'mass balance'!$C$19+BG4633*'mass balance'!$D$19+BH4633*'mass balance'!$E$19</f>
        <v>-1.423934546643042E-3</v>
      </c>
      <c r="BD4633" s="2">
        <f>BE4633*'mass balance'!$B$20+BF4633*'mass balance'!$C$20+BG4633*'mass balance'!$D$20+BH4633*'mass balance'!$E$20</f>
        <v>5.1779438059746971E-5</v>
      </c>
      <c r="BE4633" s="2">
        <f>N4633*'mass balance'!$H$11+R4633*'mass balance'!$I$11+S4633*'mass balance'!$J$11</f>
        <v>-2.404308355274434E-3</v>
      </c>
      <c r="BF4633" s="2">
        <f>N4633*'mass balance'!$H$12+R4633*'mass balance'!$I$12+S4633*'mass balance'!$J$12</f>
        <v>1.1275181701622201E-14</v>
      </c>
      <c r="BG4633" s="2">
        <f>N4633*'mass balance'!$H$13+R4633*'mass balance'!$I$13+S4633*'mass balance'!$J$13</f>
        <v>7.6055211397843135E-4</v>
      </c>
      <c r="BH4633" s="2">
        <f>N4633*'mass balance'!$H$14+R4633*'mass balance'!$I$14+S4633*'mass balance'!$J$14</f>
        <v>2.6297122635814124E-4</v>
      </c>
      <c r="BI4633" s="36">
        <f t="shared" si="4798"/>
        <v>6.038243608117373E-16</v>
      </c>
      <c r="BJ4633" s="36">
        <f t="shared" si="4799"/>
        <v>4.8655759457738121E-17</v>
      </c>
      <c r="BK4633" s="36">
        <f t="shared" si="4800"/>
        <v>2.1035427977068861E-13</v>
      </c>
      <c r="BL4633" s="36">
        <f t="shared" si="4801"/>
        <v>2.1035427964907745E-13</v>
      </c>
      <c r="BM4633" s="36">
        <f t="shared" si="4833"/>
        <v>4.60790428399278E-10</v>
      </c>
      <c r="BN4633" s="36">
        <f t="shared" ca="1" si="4802"/>
        <v>0.87073774378715973</v>
      </c>
      <c r="BO4633" s="36">
        <f t="shared" ca="1" si="4818"/>
        <v>1</v>
      </c>
      <c r="BP4633" s="36">
        <f t="shared" si="4834"/>
        <v>-4.6079011675241859E-10</v>
      </c>
      <c r="BQ4633" s="36">
        <f t="shared" si="4835"/>
        <v>0.99999932366898225</v>
      </c>
      <c r="BR4633" s="2">
        <f t="shared" si="4824"/>
        <v>-5</v>
      </c>
      <c r="BS4633">
        <v>0</v>
      </c>
      <c r="BT4633" s="37">
        <f t="shared" si="4819"/>
        <v>1.4274943830096494</v>
      </c>
      <c r="BU4633" s="34">
        <f t="shared" si="4803"/>
        <v>-5</v>
      </c>
      <c r="BV4633" s="34">
        <f t="shared" si="4804"/>
        <v>-5</v>
      </c>
      <c r="BW4633" s="34">
        <f t="shared" si="4805"/>
        <v>-5</v>
      </c>
      <c r="BX4633" s="34">
        <f t="shared" si="4806"/>
        <v>-5</v>
      </c>
      <c r="BY4633" s="34">
        <f t="shared" si="4807"/>
        <v>25.260021141913072</v>
      </c>
      <c r="BZ4633" s="36">
        <f t="shared" si="4820"/>
        <v>1.423934546643042E-3</v>
      </c>
      <c r="CA4633" s="34">
        <f t="shared" si="4821"/>
        <v>0.269539042684317</v>
      </c>
    </row>
    <row r="4634" spans="1:79" ht="13.2" x14ac:dyDescent="0.25">
      <c r="A4634" s="75">
        <f t="shared" si="4808"/>
        <v>12.602739726026323</v>
      </c>
      <c r="B4634" s="34">
        <f t="shared" si="4825"/>
        <v>4599.999999999608</v>
      </c>
      <c r="C4634">
        <v>30</v>
      </c>
      <c r="D4634" s="35">
        <f t="shared" si="4769"/>
        <v>3000</v>
      </c>
      <c r="E4634" s="27">
        <v>0</v>
      </c>
      <c r="F4634" s="64">
        <f t="shared" si="4809"/>
        <v>3.1263897495927093</v>
      </c>
      <c r="G4634" s="34">
        <v>0</v>
      </c>
      <c r="H4634" s="34">
        <f t="shared" si="4770"/>
        <v>1</v>
      </c>
      <c r="I4634" s="34">
        <f t="shared" si="4810"/>
        <v>41549.719772087105</v>
      </c>
      <c r="J4634" s="34">
        <f t="shared" si="4771"/>
        <v>94011.128890252628</v>
      </c>
      <c r="K4634" s="34">
        <f t="shared" si="4772"/>
        <v>82551.523156796567</v>
      </c>
      <c r="L4634" s="36">
        <f t="shared" si="4822"/>
        <v>1191.2003088713402</v>
      </c>
      <c r="M4634" s="34">
        <f t="shared" si="4773"/>
        <v>474.19527922407121</v>
      </c>
      <c r="N4634" s="34">
        <f t="shared" si="4811"/>
        <v>1072.9226035414051</v>
      </c>
      <c r="O4634" s="34">
        <f t="shared" si="4774"/>
        <v>146.59954174815172</v>
      </c>
      <c r="P4634">
        <f t="shared" si="4826"/>
        <v>498.94119831655786</v>
      </c>
      <c r="Q4634" s="36">
        <f t="shared" si="4775"/>
        <v>1072.9226035377885</v>
      </c>
      <c r="R4634" s="34">
        <f t="shared" si="4776"/>
        <v>631.80237742720817</v>
      </c>
      <c r="S4634" s="34">
        <f t="shared" si="4777"/>
        <v>6.620098247367423E-9</v>
      </c>
      <c r="T4634" s="36">
        <f t="shared" si="4812"/>
        <v>-1.8894900565667401E-13</v>
      </c>
      <c r="U4634" s="36">
        <f t="shared" si="4778"/>
        <v>4048.5542507276705</v>
      </c>
      <c r="V4634" s="36">
        <f t="shared" si="4779"/>
        <v>8.935022918752645E-13</v>
      </c>
      <c r="W4634" s="68">
        <f t="shared" si="4780"/>
        <v>3.4034294539181147</v>
      </c>
      <c r="X4634">
        <f t="shared" si="4781"/>
        <v>6.8400709379972362</v>
      </c>
      <c r="Y4634">
        <f t="shared" si="4782"/>
        <v>0.11712706557874125</v>
      </c>
      <c r="Z4634" s="34">
        <f t="shared" si="4783"/>
        <v>1.9787218138990353E-2</v>
      </c>
      <c r="AA4634" s="36">
        <f t="shared" si="4784"/>
        <v>2.6252998746503823E-13</v>
      </c>
      <c r="AB4634" s="34">
        <f t="shared" si="4785"/>
        <v>1.9787218138990353E-2</v>
      </c>
      <c r="AC4634" s="36">
        <f t="shared" si="4786"/>
        <v>109.64432510517868</v>
      </c>
      <c r="AD4634" s="34">
        <f t="shared" si="4787"/>
        <v>0</v>
      </c>
      <c r="AE4634">
        <f t="shared" si="4813"/>
        <v>5541.1692707387974</v>
      </c>
      <c r="AF4634" s="36">
        <f t="shared" si="4827"/>
        <v>0</v>
      </c>
      <c r="AG4634" s="34">
        <f t="shared" si="4788"/>
        <v>464.33708010943195</v>
      </c>
      <c r="AH4634">
        <f t="shared" si="4823"/>
        <v>2.4728024072828703E-9</v>
      </c>
      <c r="AI4634" s="29">
        <f t="shared" si="4814"/>
        <v>464.33708010943195</v>
      </c>
      <c r="AJ4634">
        <f t="shared" si="4815"/>
        <v>11608.427002701039</v>
      </c>
      <c r="AK4634" s="36">
        <f t="shared" si="4828"/>
        <v>-1.1244634953392911E-2</v>
      </c>
      <c r="AL4634" s="36">
        <f t="shared" si="4816"/>
        <v>9.3557877899079957E-3</v>
      </c>
      <c r="AM4634" s="36">
        <f t="shared" si="4817"/>
        <v>6.1486013887205376E-3</v>
      </c>
      <c r="AN4634" s="37">
        <f t="shared" si="4829"/>
        <v>8.921640782726302E-3</v>
      </c>
      <c r="AO4634" s="36">
        <f t="shared" si="4830"/>
        <v>0.10807342408680549</v>
      </c>
      <c r="AP4634" s="36">
        <f t="shared" si="4831"/>
        <v>-4.3429273514824663E-3</v>
      </c>
      <c r="AQ4634" s="74">
        <f t="shared" si="4789"/>
        <v>0.82783781667528755</v>
      </c>
      <c r="AR4634" s="73">
        <f t="shared" si="4790"/>
        <v>8.1343638634479055E-3</v>
      </c>
      <c r="AS4634" s="72">
        <f t="shared" si="4832"/>
        <v>1.2622830027566078E-3</v>
      </c>
      <c r="AT4634" s="37">
        <f t="shared" si="4791"/>
        <v>3351.5463116138467</v>
      </c>
      <c r="AU4634" s="37">
        <f t="shared" si="4792"/>
        <v>-2.0593956480860842</v>
      </c>
      <c r="AV4634" s="34">
        <f t="shared" si="4793"/>
        <v>1.5944908354288154</v>
      </c>
      <c r="AW4634" s="34">
        <f t="shared" si="4794"/>
        <v>0.32006577669623687</v>
      </c>
      <c r="AX4634" s="37">
        <f t="shared" si="4795"/>
        <v>1.8926284707288241</v>
      </c>
      <c r="AY4634" s="7">
        <f t="shared" si="4796"/>
        <v>7.2106145367719909</v>
      </c>
      <c r="AZ4634" s="37">
        <f t="shared" si="4797"/>
        <v>5.2960579246469388</v>
      </c>
      <c r="BA4634" s="2">
        <f>BE4634*'mass balance'!$B$17+BF4634*'mass balance'!$C$17+BG4634*'mass balance'!$D$17+BH4634*'mass balance'!$E$17</f>
        <v>1.121887824628085E-3</v>
      </c>
      <c r="BB4634" s="2">
        <f>BE4634*'mass balance'!$B$18+BF4634*'mass balance'!$C$18+BG4634*'mass balance'!$D$18+BH4634*'mass balance'!$E$18</f>
        <v>1.1391476373146701E-3</v>
      </c>
      <c r="BC4634" s="2">
        <f>BE4634*'mass balance'!$B$19+BF4634*'mass balance'!$C$19+BG4634*'mass balance'!$D$19+BH4634*'mass balance'!$E$19</f>
        <v>-1.4239345466433382E-3</v>
      </c>
      <c r="BD4634" s="2">
        <f>BE4634*'mass balance'!$B$20+BF4634*'mass balance'!$C$20+BG4634*'mass balance'!$D$20+BH4634*'mass balance'!$E$20</f>
        <v>5.1779438059757753E-5</v>
      </c>
      <c r="BE4634" s="2">
        <f>N4634*'mass balance'!$H$11+R4634*'mass balance'!$I$11+S4634*'mass balance'!$J$11</f>
        <v>-2.4043083552748577E-3</v>
      </c>
      <c r="BF4634" s="2">
        <f>N4634*'mass balance'!$H$12+R4634*'mass balance'!$I$12+S4634*'mass balance'!$J$12</f>
        <v>1.1216049500617758E-14</v>
      </c>
      <c r="BG4634" s="2">
        <f>N4634*'mass balance'!$H$13+R4634*'mass balance'!$I$13+S4634*'mass balance'!$J$13</f>
        <v>7.6055211397858065E-4</v>
      </c>
      <c r="BH4634" s="2">
        <f>N4634*'mass balance'!$H$14+R4634*'mass balance'!$I$14+S4634*'mass balance'!$J$14</f>
        <v>2.6297122635818754E-4</v>
      </c>
      <c r="BI4634" s="36">
        <f t="shared" si="4798"/>
        <v>6.038243608117373E-16</v>
      </c>
      <c r="BJ4634" s="36">
        <f t="shared" si="4799"/>
        <v>4.8656138324277485E-17</v>
      </c>
      <c r="BK4634" s="36">
        <f t="shared" si="4800"/>
        <v>2.1040293553014634E-13</v>
      </c>
      <c r="BL4634" s="36">
        <f t="shared" si="4801"/>
        <v>2.104029354091198E-13</v>
      </c>
      <c r="BM4634" s="36">
        <f t="shared" si="4833"/>
        <v>4.6100078267892706E-10</v>
      </c>
      <c r="BN4634" s="36">
        <f t="shared" ca="1" si="4802"/>
        <v>0.27928688026836623</v>
      </c>
      <c r="BO4634" s="36">
        <f t="shared" ca="1" si="4818"/>
        <v>1</v>
      </c>
      <c r="BP4634" s="36">
        <f t="shared" si="4834"/>
        <v>-4.6100047067737395E-10</v>
      </c>
      <c r="BQ4634" s="36">
        <f t="shared" si="4835"/>
        <v>0.99999932320819218</v>
      </c>
      <c r="BR4634" s="2">
        <f t="shared" si="4824"/>
        <v>-5</v>
      </c>
      <c r="BS4634">
        <v>0</v>
      </c>
      <c r="BT4634" s="37">
        <f t="shared" si="4819"/>
        <v>1.4274943830099467</v>
      </c>
      <c r="BU4634" s="34">
        <f t="shared" si="4803"/>
        <v>-5</v>
      </c>
      <c r="BV4634" s="34">
        <f t="shared" si="4804"/>
        <v>-5</v>
      </c>
      <c r="BW4634" s="34">
        <f t="shared" si="4805"/>
        <v>-5</v>
      </c>
      <c r="BX4634" s="34">
        <f t="shared" si="4806"/>
        <v>-5</v>
      </c>
      <c r="BY4634" s="34">
        <f t="shared" si="4807"/>
        <v>25.260021141917527</v>
      </c>
      <c r="BZ4634" s="36">
        <f t="shared" si="4820"/>
        <v>1.4239345466433382E-3</v>
      </c>
      <c r="CA4634" s="34">
        <f t="shared" si="4821"/>
        <v>0.2695390426843019</v>
      </c>
    </row>
    <row r="4635" spans="1:79" ht="13.2" x14ac:dyDescent="0.25">
      <c r="A4635" s="75">
        <f t="shared" si="4808"/>
        <v>12.60547945205372</v>
      </c>
      <c r="B4635" s="34">
        <f t="shared" si="4825"/>
        <v>4600.999999999608</v>
      </c>
      <c r="C4635">
        <v>30</v>
      </c>
      <c r="D4635" s="35">
        <f t="shared" si="4769"/>
        <v>3000</v>
      </c>
      <c r="E4635" s="27">
        <v>0</v>
      </c>
      <c r="F4635" s="64">
        <f t="shared" si="4809"/>
        <v>3.1263897495927093</v>
      </c>
      <c r="G4635" s="34">
        <v>0</v>
      </c>
      <c r="H4635" s="34">
        <f t="shared" si="4770"/>
        <v>1</v>
      </c>
      <c r="I4635" s="34">
        <f t="shared" si="4810"/>
        <v>41549.719772087105</v>
      </c>
      <c r="J4635" s="34">
        <f t="shared" si="4771"/>
        <v>94011.128890269072</v>
      </c>
      <c r="K4635" s="34">
        <f t="shared" si="4772"/>
        <v>82551.523156811003</v>
      </c>
      <c r="L4635" s="36">
        <f t="shared" si="4822"/>
        <v>1191.2003088716529</v>
      </c>
      <c r="M4635" s="34">
        <f t="shared" si="4773"/>
        <v>474.19527922407121</v>
      </c>
      <c r="N4635" s="34">
        <f t="shared" si="4811"/>
        <v>1072.9226035415927</v>
      </c>
      <c r="O4635" s="34">
        <f t="shared" si="4774"/>
        <v>146.59954174815172</v>
      </c>
      <c r="P4635">
        <f t="shared" si="4826"/>
        <v>498.94119831668888</v>
      </c>
      <c r="Q4635" s="36">
        <f t="shared" si="4775"/>
        <v>1072.9226035379954</v>
      </c>
      <c r="R4635" s="34">
        <f t="shared" si="4776"/>
        <v>631.80237742734471</v>
      </c>
      <c r="S4635" s="34">
        <f t="shared" si="4777"/>
        <v>6.5851963881868869E-9</v>
      </c>
      <c r="T4635" s="36">
        <f t="shared" si="4812"/>
        <v>-1.889490056566575E-13</v>
      </c>
      <c r="U4635" s="36">
        <f t="shared" si="4778"/>
        <v>4048.5542507276705</v>
      </c>
      <c r="V4635" s="36">
        <f t="shared" si="4779"/>
        <v>8.8881220296535756E-13</v>
      </c>
      <c r="W4635" s="68">
        <f t="shared" si="4780"/>
        <v>3.4034294539190082</v>
      </c>
      <c r="X4635">
        <f t="shared" si="4781"/>
        <v>6.8400709379978339</v>
      </c>
      <c r="Y4635">
        <f t="shared" si="4782"/>
        <v>0.11712706557874125</v>
      </c>
      <c r="Z4635" s="34">
        <f t="shared" si="4783"/>
        <v>1.9787218138990353E-2</v>
      </c>
      <c r="AA4635" s="36">
        <f t="shared" si="4784"/>
        <v>2.6115193953613493E-13</v>
      </c>
      <c r="AB4635" s="34">
        <f t="shared" si="4785"/>
        <v>1.9787218138990353E-2</v>
      </c>
      <c r="AC4635" s="36">
        <f t="shared" si="4786"/>
        <v>109.64432510517868</v>
      </c>
      <c r="AD4635" s="34">
        <f t="shared" si="4787"/>
        <v>0</v>
      </c>
      <c r="AE4635">
        <f t="shared" si="4813"/>
        <v>5541.1692707387974</v>
      </c>
      <c r="AF4635" s="36">
        <f t="shared" si="4827"/>
        <v>0</v>
      </c>
      <c r="AG4635" s="34">
        <f t="shared" si="4788"/>
        <v>464.33708010954268</v>
      </c>
      <c r="AH4635">
        <f t="shared" si="4823"/>
        <v>2.4598989512014668E-9</v>
      </c>
      <c r="AI4635" s="29">
        <f t="shared" si="4814"/>
        <v>464.33708010954268</v>
      </c>
      <c r="AJ4635">
        <f t="shared" si="4815"/>
        <v>12072.764082810581</v>
      </c>
      <c r="AK4635" s="36">
        <f t="shared" si="4828"/>
        <v>-8.1343638634479055E-3</v>
      </c>
      <c r="AL4635" s="36">
        <f t="shared" si="4816"/>
        <v>6.1968066777839956E-3</v>
      </c>
      <c r="AM4635" s="36">
        <f t="shared" si="4817"/>
        <v>4.4375750868942965E-3</v>
      </c>
      <c r="AN4635" s="37">
        <f t="shared" si="4829"/>
        <v>-2.3229941706666094E-3</v>
      </c>
      <c r="AO4635" s="36">
        <f t="shared" si="4830"/>
        <v>0.11742921187671349</v>
      </c>
      <c r="AP4635" s="36">
        <f t="shared" si="4831"/>
        <v>1.8056740372380713E-3</v>
      </c>
      <c r="AQ4635" s="74">
        <f t="shared" si="4789"/>
        <v>-0.16802617631411676</v>
      </c>
      <c r="AR4635" s="73">
        <f t="shared" si="4790"/>
        <v>-2.468378088713496E-3</v>
      </c>
      <c r="AS4635" s="72">
        <f t="shared" si="4832"/>
        <v>1.6193041854267458E-3</v>
      </c>
      <c r="AT4635" s="37">
        <f t="shared" si="4791"/>
        <v>-680.26309035003408</v>
      </c>
      <c r="AU4635" s="37">
        <f t="shared" si="4792"/>
        <v>0.85624210427576319</v>
      </c>
      <c r="AV4635" s="34">
        <f t="shared" si="4793"/>
        <v>1.6582704688461589</v>
      </c>
      <c r="AW4635" s="34">
        <f t="shared" si="4794"/>
        <v>0.32006577669632086</v>
      </c>
      <c r="AX4635" s="37">
        <f t="shared" si="4795"/>
        <v>1.8926284707293211</v>
      </c>
      <c r="AY4635" s="7">
        <f t="shared" si="4796"/>
        <v>7.274394170190809</v>
      </c>
      <c r="AZ4635" s="37">
        <f t="shared" si="4797"/>
        <v>5.2960579246483288</v>
      </c>
      <c r="BA4635" s="2">
        <f>BE4635*'mass balance'!$B$17+BF4635*'mass balance'!$C$17+BG4635*'mass balance'!$D$17+BH4635*'mass balance'!$E$17</f>
        <v>1.1218878246283164E-3</v>
      </c>
      <c r="BB4635" s="2">
        <f>BE4635*'mass balance'!$B$18+BF4635*'mass balance'!$C$18+BG4635*'mass balance'!$D$18+BH4635*'mass balance'!$E$18</f>
        <v>1.1391476373149058E-3</v>
      </c>
      <c r="BC4635" s="2">
        <f>BE4635*'mass balance'!$B$19+BF4635*'mass balance'!$C$19+BG4635*'mass balance'!$D$19+BH4635*'mass balance'!$E$19</f>
        <v>-1.4239345466436322E-3</v>
      </c>
      <c r="BD4635" s="2">
        <f>BE4635*'mass balance'!$B$20+BF4635*'mass balance'!$C$20+BG4635*'mass balance'!$D$20+BH4635*'mass balance'!$E$20</f>
        <v>5.1779438059768445E-5</v>
      </c>
      <c r="BE4635" s="2">
        <f>N4635*'mass balance'!$H$11+R4635*'mass balance'!$I$11+S4635*'mass balance'!$J$11</f>
        <v>-2.4043083552752779E-3</v>
      </c>
      <c r="BF4635" s="2">
        <f>N4635*'mass balance'!$H$12+R4635*'mass balance'!$I$12+S4635*'mass balance'!$J$12</f>
        <v>1.1156917299613317E-14</v>
      </c>
      <c r="BG4635" s="2">
        <f>N4635*'mass balance'!$H$13+R4635*'mass balance'!$I$13+S4635*'mass balance'!$J$13</f>
        <v>7.6055211397872908E-4</v>
      </c>
      <c r="BH4635" s="2">
        <f>N4635*'mass balance'!$H$14+R4635*'mass balance'!$I$14+S4635*'mass balance'!$J$14</f>
        <v>2.6297122635823351E-4</v>
      </c>
      <c r="BI4635" s="36">
        <f t="shared" si="4798"/>
        <v>6.038243608117373E-16</v>
      </c>
      <c r="BJ4635" s="36">
        <f t="shared" si="4799"/>
        <v>4.8656517193764914E-17</v>
      </c>
      <c r="BK4635" s="36">
        <f t="shared" si="4800"/>
        <v>2.1045159166847061E-13</v>
      </c>
      <c r="BL4635" s="36">
        <f t="shared" si="4801"/>
        <v>2.1045159154802442E-13</v>
      </c>
      <c r="BM4635" s="36">
        <f t="shared" si="4833"/>
        <v>4.6121118561433619E-10</v>
      </c>
      <c r="BN4635" s="36">
        <f t="shared" ca="1" si="4802"/>
        <v>0.81108281937641657</v>
      </c>
      <c r="BO4635" s="36">
        <f t="shared" ca="1" si="4818"/>
        <v>1</v>
      </c>
      <c r="BP4635" s="36">
        <f t="shared" si="4834"/>
        <v>-4.6121087325776554E-10</v>
      </c>
      <c r="BQ4635" s="36">
        <f t="shared" si="4835"/>
        <v>0.99999932274719172</v>
      </c>
      <c r="BR4635" s="2">
        <f t="shared" si="4824"/>
        <v>-5</v>
      </c>
      <c r="BS4635">
        <v>0</v>
      </c>
      <c r="BT4635" s="37">
        <f t="shared" si="4819"/>
        <v>1.4274943830102409</v>
      </c>
      <c r="BU4635" s="34">
        <f t="shared" si="4803"/>
        <v>-5</v>
      </c>
      <c r="BV4635" s="34">
        <f t="shared" si="4804"/>
        <v>-5</v>
      </c>
      <c r="BW4635" s="34">
        <f t="shared" si="4805"/>
        <v>-5</v>
      </c>
      <c r="BX4635" s="34">
        <f t="shared" si="4806"/>
        <v>-5</v>
      </c>
      <c r="BY4635" s="34">
        <f t="shared" si="4807"/>
        <v>25.260021141921943</v>
      </c>
      <c r="BZ4635" s="36">
        <f t="shared" si="4820"/>
        <v>1.4239345466436322E-3</v>
      </c>
      <c r="CA4635" s="34">
        <f t="shared" si="4821"/>
        <v>0.26953904268428674</v>
      </c>
    </row>
    <row r="4636" spans="1:79" ht="13.2" x14ac:dyDescent="0.25">
      <c r="A4636" s="75">
        <f t="shared" si="4808"/>
        <v>12.608219178081116</v>
      </c>
      <c r="B4636" s="34">
        <f t="shared" si="4825"/>
        <v>4601.9999999996071</v>
      </c>
      <c r="C4636">
        <v>30</v>
      </c>
      <c r="D4636" s="35">
        <f t="shared" si="4769"/>
        <v>3000</v>
      </c>
      <c r="E4636" s="27">
        <v>0</v>
      </c>
      <c r="F4636" s="64">
        <f t="shared" si="4809"/>
        <v>3.1263897495927093</v>
      </c>
      <c r="G4636" s="34">
        <v>0</v>
      </c>
      <c r="H4636" s="34">
        <f t="shared" si="4770"/>
        <v>1</v>
      </c>
      <c r="I4636" s="34">
        <f t="shared" si="4810"/>
        <v>41549.719772087105</v>
      </c>
      <c r="J4636" s="34">
        <f t="shared" si="4771"/>
        <v>94011.128890285428</v>
      </c>
      <c r="K4636" s="34">
        <f t="shared" si="4772"/>
        <v>82551.52315682538</v>
      </c>
      <c r="L4636" s="36">
        <f t="shared" si="4822"/>
        <v>1191.2003088719639</v>
      </c>
      <c r="M4636" s="34">
        <f t="shared" si="4773"/>
        <v>474.19527922407121</v>
      </c>
      <c r="N4636" s="34">
        <f t="shared" si="4811"/>
        <v>1072.9226035417796</v>
      </c>
      <c r="O4636" s="34">
        <f t="shared" si="4774"/>
        <v>146.59954174815172</v>
      </c>
      <c r="P4636">
        <f t="shared" si="4826"/>
        <v>498.94119831681911</v>
      </c>
      <c r="Q4636" s="36">
        <f t="shared" si="4775"/>
        <v>1072.9226035382007</v>
      </c>
      <c r="R4636" s="34">
        <f t="shared" si="4776"/>
        <v>631.80237742748045</v>
      </c>
      <c r="S4636" s="34">
        <f t="shared" si="4777"/>
        <v>6.550521902681794E-9</v>
      </c>
      <c r="T4636" s="36">
        <f t="shared" si="4812"/>
        <v>-1.8894900565664104E-13</v>
      </c>
      <c r="U4636" s="36">
        <f t="shared" si="4778"/>
        <v>4048.5542507276705</v>
      </c>
      <c r="V4636" s="36">
        <f t="shared" si="4779"/>
        <v>8.8413108172066669E-13</v>
      </c>
      <c r="W4636" s="68">
        <f t="shared" si="4780"/>
        <v>3.4034294539198968</v>
      </c>
      <c r="X4636">
        <f t="shared" si="4781"/>
        <v>6.8400709379984299</v>
      </c>
      <c r="Y4636">
        <f t="shared" si="4782"/>
        <v>0.11712706557874125</v>
      </c>
      <c r="Z4636" s="34">
        <f t="shared" si="4783"/>
        <v>1.9787218138990353E-2</v>
      </c>
      <c r="AA4636" s="36">
        <f t="shared" si="4784"/>
        <v>2.59776526498109E-13</v>
      </c>
      <c r="AB4636" s="34">
        <f t="shared" si="4785"/>
        <v>1.9787218138990353E-2</v>
      </c>
      <c r="AC4636" s="36">
        <f t="shared" si="4786"/>
        <v>109.64432510517868</v>
      </c>
      <c r="AD4636" s="34">
        <f t="shared" si="4787"/>
        <v>0</v>
      </c>
      <c r="AE4636">
        <f t="shared" si="4813"/>
        <v>5541.1692707387974</v>
      </c>
      <c r="AF4636" s="36">
        <f t="shared" si="4827"/>
        <v>0</v>
      </c>
      <c r="AG4636" s="34">
        <f t="shared" si="4788"/>
        <v>464.3370801096525</v>
      </c>
      <c r="AH4636">
        <f t="shared" si="4823"/>
        <v>2.4467112780257594E-9</v>
      </c>
      <c r="AI4636" s="29">
        <f t="shared" si="4814"/>
        <v>464.3370801096525</v>
      </c>
      <c r="AJ4636">
        <f t="shared" si="4815"/>
        <v>12537.101162920233</v>
      </c>
      <c r="AK4636" s="36">
        <f t="shared" si="4828"/>
        <v>2.468378088713496E-3</v>
      </c>
      <c r="AL4636" s="36">
        <f t="shared" si="4816"/>
        <v>-2.5504731822855523E-3</v>
      </c>
      <c r="AM4636" s="36">
        <f t="shared" si="4817"/>
        <v>-1.3562374921817998E-3</v>
      </c>
      <c r="AN4636" s="37">
        <f t="shared" si="4829"/>
        <v>-1.0457358034114515E-2</v>
      </c>
      <c r="AO4636" s="36">
        <f t="shared" si="4830"/>
        <v>0.12362601855449748</v>
      </c>
      <c r="AP4636" s="36">
        <f t="shared" si="4831"/>
        <v>6.2432491241323678E-3</v>
      </c>
      <c r="AQ4636" s="74">
        <f t="shared" si="4789"/>
        <v>-0.64826054804377709</v>
      </c>
      <c r="AR4636" s="73">
        <f t="shared" si="4790"/>
        <v>-1.2109363596965296E-2</v>
      </c>
      <c r="AS4636" s="72">
        <f t="shared" si="4832"/>
        <v>1.8894249602852491E-3</v>
      </c>
      <c r="AT4636" s="37">
        <f t="shared" si="4791"/>
        <v>-2624.5179973616814</v>
      </c>
      <c r="AU4636" s="37">
        <f t="shared" si="4792"/>
        <v>2.9605192616833862</v>
      </c>
      <c r="AV4636" s="34">
        <f t="shared" si="4793"/>
        <v>1.7220501022635175</v>
      </c>
      <c r="AW4636" s="34">
        <f t="shared" si="4794"/>
        <v>0.3200657766964044</v>
      </c>
      <c r="AX4636" s="37">
        <f t="shared" si="4795"/>
        <v>1.8926284707298147</v>
      </c>
      <c r="AY4636" s="7">
        <f t="shared" si="4796"/>
        <v>7.3381738036096333</v>
      </c>
      <c r="AZ4636" s="37">
        <f t="shared" si="4797"/>
        <v>5.2960579246497117</v>
      </c>
      <c r="BA4636" s="2">
        <f>BE4636*'mass balance'!$B$17+BF4636*'mass balance'!$C$17+BG4636*'mass balance'!$D$17+BH4636*'mass balance'!$E$17</f>
        <v>1.1218878246285473E-3</v>
      </c>
      <c r="BB4636" s="2">
        <f>BE4636*'mass balance'!$B$18+BF4636*'mass balance'!$C$18+BG4636*'mass balance'!$D$18+BH4636*'mass balance'!$E$18</f>
        <v>1.1391476373151404E-3</v>
      </c>
      <c r="BC4636" s="2">
        <f>BE4636*'mass balance'!$B$19+BF4636*'mass balance'!$C$19+BG4636*'mass balance'!$D$19+BH4636*'mass balance'!$E$19</f>
        <v>-1.423934546643925E-3</v>
      </c>
      <c r="BD4636" s="2">
        <f>BE4636*'mass balance'!$B$20+BF4636*'mass balance'!$C$20+BG4636*'mass balance'!$D$20+BH4636*'mass balance'!$E$20</f>
        <v>5.1779438059779105E-5</v>
      </c>
      <c r="BE4636" s="2">
        <f>N4636*'mass balance'!$H$11+R4636*'mass balance'!$I$11+S4636*'mass balance'!$J$11</f>
        <v>-2.4043083552756968E-3</v>
      </c>
      <c r="BF4636" s="2">
        <f>N4636*'mass balance'!$H$12+R4636*'mass balance'!$I$12+S4636*'mass balance'!$J$12</f>
        <v>1.1098170324674051E-14</v>
      </c>
      <c r="BG4636" s="2">
        <f>N4636*'mass balance'!$H$13+R4636*'mass balance'!$I$13+S4636*'mass balance'!$J$13</f>
        <v>7.6055211397887685E-4</v>
      </c>
      <c r="BH4636" s="2">
        <f>N4636*'mass balance'!$H$14+R4636*'mass balance'!$I$14+S4636*'mass balance'!$J$14</f>
        <v>2.6297122635827932E-4</v>
      </c>
      <c r="BI4636" s="36">
        <f t="shared" si="4798"/>
        <v>6.038243608117373E-16</v>
      </c>
      <c r="BJ4636" s="36">
        <f t="shared" si="4799"/>
        <v>4.8656896066202049E-17</v>
      </c>
      <c r="BK4636" s="36">
        <f t="shared" si="4800"/>
        <v>2.1050024818566438E-13</v>
      </c>
      <c r="BL4636" s="36">
        <f t="shared" si="4801"/>
        <v>2.1050024806579786E-13</v>
      </c>
      <c r="BM4636" s="36">
        <f t="shared" si="4833"/>
        <v>4.614216372058842E-10</v>
      </c>
      <c r="BN4636" s="36">
        <f t="shared" ca="1" si="4802"/>
        <v>0.65590642726664439</v>
      </c>
      <c r="BO4636" s="36">
        <f t="shared" ca="1" si="4818"/>
        <v>1</v>
      </c>
      <c r="BP4636" s="36">
        <f t="shared" si="4834"/>
        <v>-4.6142132449397195E-10</v>
      </c>
      <c r="BQ4636" s="36">
        <f t="shared" si="4835"/>
        <v>0.99999932228598087</v>
      </c>
      <c r="BR4636" s="2">
        <f t="shared" si="4824"/>
        <v>-5</v>
      </c>
      <c r="BS4636">
        <v>0</v>
      </c>
      <c r="BT4636" s="37">
        <f t="shared" si="4819"/>
        <v>1.4274943830105347</v>
      </c>
      <c r="BU4636" s="34">
        <f t="shared" si="4803"/>
        <v>-5</v>
      </c>
      <c r="BV4636" s="34">
        <f t="shared" si="4804"/>
        <v>-5</v>
      </c>
      <c r="BW4636" s="34">
        <f t="shared" si="4805"/>
        <v>-5</v>
      </c>
      <c r="BX4636" s="34">
        <f t="shared" si="4806"/>
        <v>-5</v>
      </c>
      <c r="BY4636" s="34">
        <f t="shared" si="4807"/>
        <v>25.260021141926334</v>
      </c>
      <c r="BZ4636" s="36">
        <f t="shared" si="4820"/>
        <v>1.423934546643925E-3</v>
      </c>
      <c r="CA4636" s="34">
        <f t="shared" si="4821"/>
        <v>0.26953904268427181</v>
      </c>
    </row>
    <row r="4637" spans="1:79" ht="13.2" x14ac:dyDescent="0.25">
      <c r="A4637" s="75">
        <f t="shared" si="4808"/>
        <v>12.610958904108513</v>
      </c>
      <c r="B4637" s="34">
        <f t="shared" si="4825"/>
        <v>4602.9999999996071</v>
      </c>
      <c r="C4637">
        <v>30</v>
      </c>
      <c r="D4637" s="35">
        <f t="shared" si="4769"/>
        <v>3000</v>
      </c>
      <c r="E4637" s="27">
        <v>0</v>
      </c>
      <c r="F4637" s="64">
        <f t="shared" si="4809"/>
        <v>3.1263897495927093</v>
      </c>
      <c r="G4637" s="34">
        <v>0</v>
      </c>
      <c r="H4637" s="34">
        <f t="shared" si="4770"/>
        <v>1</v>
      </c>
      <c r="I4637" s="34">
        <f t="shared" si="4810"/>
        <v>41549.719772087105</v>
      </c>
      <c r="J4637" s="34">
        <f t="shared" si="4771"/>
        <v>94011.128890301727</v>
      </c>
      <c r="K4637" s="34">
        <f t="shared" si="4772"/>
        <v>82551.523156839685</v>
      </c>
      <c r="L4637" s="36">
        <f t="shared" si="4822"/>
        <v>1191.2003088722734</v>
      </c>
      <c r="M4637" s="34">
        <f t="shared" si="4773"/>
        <v>474.19527922407121</v>
      </c>
      <c r="N4637" s="34">
        <f t="shared" si="4811"/>
        <v>1072.9226035419654</v>
      </c>
      <c r="O4637" s="34">
        <f t="shared" si="4774"/>
        <v>146.59954174815172</v>
      </c>
      <c r="P4637">
        <f t="shared" si="4826"/>
        <v>498.94119831694877</v>
      </c>
      <c r="Q4637" s="36">
        <f t="shared" si="4775"/>
        <v>1072.9226035384056</v>
      </c>
      <c r="R4637" s="34">
        <f t="shared" si="4776"/>
        <v>631.80237742761562</v>
      </c>
      <c r="S4637" s="34">
        <f t="shared" si="4777"/>
        <v>6.5160747908521444E-9</v>
      </c>
      <c r="T4637" s="36">
        <f t="shared" si="4812"/>
        <v>-1.8894900565662466E-13</v>
      </c>
      <c r="U4637" s="36">
        <f t="shared" si="4778"/>
        <v>4048.5542507276705</v>
      </c>
      <c r="V4637" s="36">
        <f t="shared" si="4779"/>
        <v>8.79476863471633E-13</v>
      </c>
      <c r="W4637" s="68">
        <f t="shared" si="4780"/>
        <v>3.403429453920781</v>
      </c>
      <c r="X4637">
        <f t="shared" si="4781"/>
        <v>6.8400709379990223</v>
      </c>
      <c r="Y4637">
        <f t="shared" si="4782"/>
        <v>0.11712706557874125</v>
      </c>
      <c r="Z4637" s="34">
        <f t="shared" si="4783"/>
        <v>1.9787218138990353E-2</v>
      </c>
      <c r="AA4637" s="36">
        <f t="shared" si="4784"/>
        <v>2.5840901813271545E-13</v>
      </c>
      <c r="AB4637" s="34">
        <f t="shared" si="4785"/>
        <v>1.9787218138990353E-2</v>
      </c>
      <c r="AC4637" s="36">
        <f t="shared" si="4786"/>
        <v>109.64432510517868</v>
      </c>
      <c r="AD4637" s="34">
        <f t="shared" si="4787"/>
        <v>0</v>
      </c>
      <c r="AE4637">
        <f t="shared" si="4813"/>
        <v>5541.1692707387974</v>
      </c>
      <c r="AF4637" s="36">
        <f t="shared" si="4827"/>
        <v>0</v>
      </c>
      <c r="AG4637" s="34">
        <f t="shared" si="4788"/>
        <v>464.3370801097621</v>
      </c>
      <c r="AH4637">
        <f t="shared" si="4823"/>
        <v>2.4339783522009384E-9</v>
      </c>
      <c r="AI4637" s="29">
        <f t="shared" si="4814"/>
        <v>464.3370801097621</v>
      </c>
      <c r="AJ4637">
        <f t="shared" si="4815"/>
        <v>13001.438243029996</v>
      </c>
      <c r="AK4637" s="36">
        <f t="shared" si="4828"/>
        <v>1.2109363596965296E-2</v>
      </c>
      <c r="AL4637" s="36">
        <f t="shared" si="4816"/>
        <v>-8.6762751991315661E-3</v>
      </c>
      <c r="AM4637" s="36">
        <f t="shared" si="4817"/>
        <v>-6.6016827757837916E-3</v>
      </c>
      <c r="AN4637" s="37">
        <f t="shared" si="4829"/>
        <v>-7.9889799454010181E-3</v>
      </c>
      <c r="AO4637" s="36">
        <f t="shared" si="4830"/>
        <v>0.12107554537221193</v>
      </c>
      <c r="AP4637" s="36">
        <f t="shared" si="4831"/>
        <v>4.8870116319505684E-3</v>
      </c>
      <c r="AQ4637" s="74">
        <f t="shared" si="4789"/>
        <v>-0.52720472267367857</v>
      </c>
      <c r="AR4637" s="73">
        <f t="shared" si="4790"/>
        <v>-9.1065423437582827E-3</v>
      </c>
      <c r="AS4637" s="72">
        <f t="shared" si="4832"/>
        <v>1.7748812514932944E-3</v>
      </c>
      <c r="AT4637" s="37">
        <f t="shared" si="4791"/>
        <v>-2134.4169209842225</v>
      </c>
      <c r="AU4637" s="37">
        <f t="shared" si="4792"/>
        <v>2.3173978453840838</v>
      </c>
      <c r="AV4637" s="34">
        <f t="shared" si="4793"/>
        <v>1.785829735680891</v>
      </c>
      <c r="AW4637" s="34">
        <f t="shared" si="4794"/>
        <v>0.32006577669648756</v>
      </c>
      <c r="AX4637" s="37">
        <f t="shared" si="4795"/>
        <v>1.8926284707303065</v>
      </c>
      <c r="AY4637" s="7">
        <f t="shared" si="4796"/>
        <v>7.4019534370284656</v>
      </c>
      <c r="AZ4637" s="37">
        <f t="shared" si="4797"/>
        <v>5.2960579246510875</v>
      </c>
      <c r="BA4637" s="2">
        <f>BE4637*'mass balance'!$B$17+BF4637*'mass balance'!$C$17+BG4637*'mass balance'!$D$17+BH4637*'mass balance'!$E$17</f>
        <v>1.1218878246287767E-3</v>
      </c>
      <c r="BB4637" s="2">
        <f>BE4637*'mass balance'!$B$18+BF4637*'mass balance'!$C$18+BG4637*'mass balance'!$D$18+BH4637*'mass balance'!$E$18</f>
        <v>1.1391476373153735E-3</v>
      </c>
      <c r="BC4637" s="2">
        <f>BE4637*'mass balance'!$B$19+BF4637*'mass balance'!$C$19+BG4637*'mass balance'!$D$19+BH4637*'mass balance'!$E$19</f>
        <v>-1.4239345466442162E-3</v>
      </c>
      <c r="BD4637" s="2">
        <f>BE4637*'mass balance'!$B$20+BF4637*'mass balance'!$C$20+BG4637*'mass balance'!$D$20+BH4637*'mass balance'!$E$20</f>
        <v>5.1779438059789703E-5</v>
      </c>
      <c r="BE4637" s="2">
        <f>N4637*'mass balance'!$H$11+R4637*'mass balance'!$I$11+S4637*'mass balance'!$J$11</f>
        <v>-2.4043083552761132E-3</v>
      </c>
      <c r="BF4637" s="2">
        <f>N4637*'mass balance'!$H$12+R4637*'mass balance'!$I$12+S4637*'mass balance'!$J$12</f>
        <v>1.103980857579996E-14</v>
      </c>
      <c r="BG4637" s="2">
        <f>N4637*'mass balance'!$H$13+R4637*'mass balance'!$I$13+S4637*'mass balance'!$J$13</f>
        <v>7.6055211397902344E-4</v>
      </c>
      <c r="BH4637" s="2">
        <f>N4637*'mass balance'!$H$14+R4637*'mass balance'!$I$14+S4637*'mass balance'!$J$14</f>
        <v>2.6297122635832485E-4</v>
      </c>
      <c r="BI4637" s="36">
        <f t="shared" si="4798"/>
        <v>6.038243608117373E-16</v>
      </c>
      <c r="BJ4637" s="36">
        <f t="shared" si="4799"/>
        <v>4.8657274941587841E-17</v>
      </c>
      <c r="BK4637" s="36">
        <f t="shared" si="4800"/>
        <v>2.1054890508173057E-13</v>
      </c>
      <c r="BL4637" s="36">
        <f t="shared" si="4801"/>
        <v>2.1054890496244066E-13</v>
      </c>
      <c r="BM4637" s="36">
        <f t="shared" si="4833"/>
        <v>4.6163213745394997E-10</v>
      </c>
      <c r="BN4637" s="36">
        <f t="shared" ca="1" si="4802"/>
        <v>0.71355297669397577</v>
      </c>
      <c r="BO4637" s="36">
        <f t="shared" ca="1" si="4818"/>
        <v>1</v>
      </c>
      <c r="BP4637" s="36">
        <f t="shared" si="4834"/>
        <v>-4.6163182438637183E-10</v>
      </c>
      <c r="BQ4637" s="36">
        <f t="shared" si="4835"/>
        <v>0.99999932182455953</v>
      </c>
      <c r="BR4637" s="2">
        <f t="shared" si="4824"/>
        <v>-5</v>
      </c>
      <c r="BS4637">
        <v>0</v>
      </c>
      <c r="BT4637" s="37">
        <f t="shared" si="4819"/>
        <v>1.4274943830108267</v>
      </c>
      <c r="BU4637" s="34">
        <f t="shared" si="4803"/>
        <v>-5</v>
      </c>
      <c r="BV4637" s="34">
        <f t="shared" si="4804"/>
        <v>-5</v>
      </c>
      <c r="BW4637" s="34">
        <f t="shared" si="4805"/>
        <v>-5</v>
      </c>
      <c r="BX4637" s="34">
        <f t="shared" si="4806"/>
        <v>-5</v>
      </c>
      <c r="BY4637" s="34">
        <f t="shared" si="4807"/>
        <v>25.260021141930718</v>
      </c>
      <c r="BZ4637" s="36">
        <f t="shared" si="4820"/>
        <v>1.4239345466442162E-3</v>
      </c>
      <c r="CA4637" s="34">
        <f t="shared" si="4821"/>
        <v>0.26953904268425694</v>
      </c>
    </row>
    <row r="4638" spans="1:79" ht="13.2" x14ac:dyDescent="0.25">
      <c r="A4638" s="75">
        <f t="shared" si="4808"/>
        <v>12.613698630135909</v>
      </c>
      <c r="B4638" s="34">
        <f t="shared" si="4825"/>
        <v>4603.9999999996071</v>
      </c>
      <c r="C4638">
        <v>30</v>
      </c>
      <c r="D4638" s="35">
        <f t="shared" si="4769"/>
        <v>3000</v>
      </c>
      <c r="E4638" s="27">
        <v>0</v>
      </c>
      <c r="F4638" s="64">
        <f t="shared" si="4809"/>
        <v>3.1263897495927093</v>
      </c>
      <c r="G4638" s="34">
        <v>0</v>
      </c>
      <c r="H4638" s="34">
        <f t="shared" si="4770"/>
        <v>1</v>
      </c>
      <c r="I4638" s="34">
        <f t="shared" si="4810"/>
        <v>41549.719772087105</v>
      </c>
      <c r="J4638" s="34">
        <f t="shared" si="4771"/>
        <v>94011.128890317908</v>
      </c>
      <c r="K4638" s="34">
        <f t="shared" si="4772"/>
        <v>82551.523156853887</v>
      </c>
      <c r="L4638" s="36">
        <f t="shared" si="4822"/>
        <v>1191.200308872581</v>
      </c>
      <c r="M4638" s="34">
        <f t="shared" si="4773"/>
        <v>474.19527922407121</v>
      </c>
      <c r="N4638" s="34">
        <f t="shared" si="4811"/>
        <v>1072.9226035421502</v>
      </c>
      <c r="O4638" s="34">
        <f t="shared" si="4774"/>
        <v>146.59954174815172</v>
      </c>
      <c r="P4638">
        <f t="shared" si="4826"/>
        <v>498.94119831707764</v>
      </c>
      <c r="Q4638" s="36">
        <f t="shared" si="4775"/>
        <v>1072.9226035386089</v>
      </c>
      <c r="R4638" s="34">
        <f t="shared" si="4776"/>
        <v>631.80237742774989</v>
      </c>
      <c r="S4638" s="34">
        <f t="shared" si="4777"/>
        <v>6.4817413658602163E-9</v>
      </c>
      <c r="T4638" s="36">
        <f t="shared" si="4812"/>
        <v>-1.889490056566084E-13</v>
      </c>
      <c r="U4638" s="36">
        <f t="shared" si="4778"/>
        <v>4048.5542507276705</v>
      </c>
      <c r="V4638" s="36">
        <f t="shared" si="4779"/>
        <v>8.7485851588347589E-13</v>
      </c>
      <c r="W4638" s="68">
        <f t="shared" si="4780"/>
        <v>3.4034294539216603</v>
      </c>
      <c r="X4638">
        <f t="shared" si="4781"/>
        <v>6.8400709379996112</v>
      </c>
      <c r="Y4638">
        <f t="shared" si="4782"/>
        <v>0.11712706557874125</v>
      </c>
      <c r="Z4638" s="34">
        <f t="shared" si="4783"/>
        <v>1.9787218138990353E-2</v>
      </c>
      <c r="AA4638" s="36">
        <f t="shared" si="4784"/>
        <v>2.5705204933083161E-13</v>
      </c>
      <c r="AB4638" s="34">
        <f t="shared" si="4785"/>
        <v>1.9787218138990353E-2</v>
      </c>
      <c r="AC4638" s="36">
        <f t="shared" si="4786"/>
        <v>109.64432510517868</v>
      </c>
      <c r="AD4638" s="34">
        <f t="shared" si="4787"/>
        <v>0</v>
      </c>
      <c r="AE4638">
        <f t="shared" si="4813"/>
        <v>5541.1692707387974</v>
      </c>
      <c r="AF4638" s="36">
        <f t="shared" si="4827"/>
        <v>0</v>
      </c>
      <c r="AG4638" s="34">
        <f t="shared" si="4788"/>
        <v>464.3370801098709</v>
      </c>
      <c r="AH4638">
        <f t="shared" si="4823"/>
        <v>2.421074896119535E-9</v>
      </c>
      <c r="AI4638" s="29">
        <f t="shared" si="4814"/>
        <v>464.3370801098709</v>
      </c>
      <c r="AJ4638">
        <f t="shared" si="4815"/>
        <v>13465.775323139867</v>
      </c>
      <c r="AK4638" s="36">
        <f t="shared" si="4828"/>
        <v>9.1065423437582827E-3</v>
      </c>
      <c r="AL4638" s="36">
        <f t="shared" si="4816"/>
        <v>-6.9618317521455905E-3</v>
      </c>
      <c r="AM4638" s="36">
        <f t="shared" si="4817"/>
        <v>-4.9684273228495571E-3</v>
      </c>
      <c r="AN4638" s="37">
        <f t="shared" si="4829"/>
        <v>4.1203836515642783E-3</v>
      </c>
      <c r="AO4638" s="36">
        <f t="shared" si="4830"/>
        <v>0.11239927017308037</v>
      </c>
      <c r="AP4638" s="36">
        <f t="shared" si="4831"/>
        <v>-1.7146711438332232E-3</v>
      </c>
      <c r="AQ4638" s="74">
        <f t="shared" si="4789"/>
        <v>0.33986343645313255</v>
      </c>
      <c r="AR4638" s="73">
        <f t="shared" si="4790"/>
        <v>4.0274019098036047E-3</v>
      </c>
      <c r="AS4638" s="72">
        <f t="shared" si="4832"/>
        <v>1.4200069628051756E-3</v>
      </c>
      <c r="AT4638" s="37">
        <f t="shared" si="4791"/>
        <v>1375.9555603192425</v>
      </c>
      <c r="AU4638" s="37">
        <f t="shared" si="4792"/>
        <v>-0.81308896182745283</v>
      </c>
      <c r="AV4638" s="34">
        <f t="shared" si="4793"/>
        <v>1.8496093690982796</v>
      </c>
      <c r="AW4638" s="34">
        <f t="shared" si="4794"/>
        <v>0.32006577669657021</v>
      </c>
      <c r="AX4638" s="37">
        <f t="shared" si="4795"/>
        <v>1.8926284707307954</v>
      </c>
      <c r="AY4638" s="7">
        <f t="shared" si="4796"/>
        <v>7.4657330704473051</v>
      </c>
      <c r="AZ4638" s="37">
        <f t="shared" si="4797"/>
        <v>5.2960579246524553</v>
      </c>
      <c r="BA4638" s="2">
        <f>BE4638*'mass balance'!$B$17+BF4638*'mass balance'!$C$17+BG4638*'mass balance'!$D$17+BH4638*'mass balance'!$E$17</f>
        <v>1.1218878246290046E-3</v>
      </c>
      <c r="BB4638" s="2">
        <f>BE4638*'mass balance'!$B$18+BF4638*'mass balance'!$C$18+BG4638*'mass balance'!$D$18+BH4638*'mass balance'!$E$18</f>
        <v>1.1391476373156044E-3</v>
      </c>
      <c r="BC4638" s="2">
        <f>BE4638*'mass balance'!$B$19+BF4638*'mass balance'!$C$19+BG4638*'mass balance'!$D$19+BH4638*'mass balance'!$E$19</f>
        <v>-1.4239345466445057E-3</v>
      </c>
      <c r="BD4638" s="2">
        <f>BE4638*'mass balance'!$B$20+BF4638*'mass balance'!$C$20+BG4638*'mass balance'!$D$20+BH4638*'mass balance'!$E$20</f>
        <v>5.1779438059800213E-5</v>
      </c>
      <c r="BE4638" s="2">
        <f>N4638*'mass balance'!$H$11+R4638*'mass balance'!$I$11+S4638*'mass balance'!$J$11</f>
        <v>-2.4043083552765273E-3</v>
      </c>
      <c r="BF4638" s="2">
        <f>N4638*'mass balance'!$H$12+R4638*'mass balance'!$I$12+S4638*'mass balance'!$J$12</f>
        <v>1.0981639439958456E-14</v>
      </c>
      <c r="BG4638" s="2">
        <f>N4638*'mass balance'!$H$13+R4638*'mass balance'!$I$13+S4638*'mass balance'!$J$13</f>
        <v>7.6055211397917002E-4</v>
      </c>
      <c r="BH4638" s="2">
        <f>N4638*'mass balance'!$H$14+R4638*'mass balance'!$I$14+S4638*'mass balance'!$J$14</f>
        <v>2.6297122635837017E-4</v>
      </c>
      <c r="BI4638" s="36">
        <f t="shared" si="4798"/>
        <v>6.038243608117373E-16</v>
      </c>
      <c r="BJ4638" s="36">
        <f t="shared" si="4799"/>
        <v>4.8657653819921723E-17</v>
      </c>
      <c r="BK4638" s="36">
        <f t="shared" si="4800"/>
        <v>2.1059756235667217E-13</v>
      </c>
      <c r="BL4638" s="36">
        <f t="shared" si="4801"/>
        <v>2.1059756223795456E-13</v>
      </c>
      <c r="BM4638" s="36">
        <f t="shared" si="4833"/>
        <v>4.6184268635891242E-10</v>
      </c>
      <c r="BN4638" s="36">
        <f t="shared" ca="1" si="4802"/>
        <v>0.21402127173186491</v>
      </c>
      <c r="BO4638" s="36">
        <f t="shared" ca="1" si="4818"/>
        <v>1</v>
      </c>
      <c r="BP4638" s="36">
        <f t="shared" si="4834"/>
        <v>-4.6184237293534386E-10</v>
      </c>
      <c r="BQ4638" s="36">
        <f t="shared" si="4835"/>
        <v>0.99999932136292768</v>
      </c>
      <c r="BR4638" s="2">
        <f t="shared" si="4824"/>
        <v>-5</v>
      </c>
      <c r="BS4638">
        <v>0</v>
      </c>
      <c r="BT4638" s="37">
        <f t="shared" si="4819"/>
        <v>1.4274943830111166</v>
      </c>
      <c r="BU4638" s="34">
        <f t="shared" si="4803"/>
        <v>-5</v>
      </c>
      <c r="BV4638" s="34">
        <f t="shared" si="4804"/>
        <v>-5</v>
      </c>
      <c r="BW4638" s="34">
        <f t="shared" si="4805"/>
        <v>-5</v>
      </c>
      <c r="BX4638" s="34">
        <f t="shared" si="4806"/>
        <v>-5</v>
      </c>
      <c r="BY4638" s="34">
        <f t="shared" si="4807"/>
        <v>25.260021141935063</v>
      </c>
      <c r="BZ4638" s="36">
        <f t="shared" si="4820"/>
        <v>1.4239345466445057E-3</v>
      </c>
      <c r="CA4638" s="34">
        <f t="shared" si="4821"/>
        <v>0.26953904268424206</v>
      </c>
    </row>
    <row r="4639" spans="1:79" ht="13.2" x14ac:dyDescent="0.25">
      <c r="A4639" s="75">
        <f t="shared" si="4808"/>
        <v>12.616438356163306</v>
      </c>
      <c r="B4639" s="34">
        <f t="shared" si="4825"/>
        <v>4604.9999999996062</v>
      </c>
      <c r="C4639">
        <v>30</v>
      </c>
      <c r="D4639" s="35">
        <f t="shared" si="4769"/>
        <v>3000</v>
      </c>
      <c r="E4639" s="27">
        <v>0</v>
      </c>
      <c r="F4639" s="64">
        <f t="shared" si="4809"/>
        <v>3.1263897495927093</v>
      </c>
      <c r="G4639" s="34">
        <v>0</v>
      </c>
      <c r="H4639" s="34">
        <f t="shared" si="4770"/>
        <v>1</v>
      </c>
      <c r="I4639" s="34">
        <f t="shared" si="4810"/>
        <v>41549.719772087105</v>
      </c>
      <c r="J4639" s="34">
        <f t="shared" si="4771"/>
        <v>94011.128890334032</v>
      </c>
      <c r="K4639" s="34">
        <f t="shared" si="4772"/>
        <v>82551.523156868061</v>
      </c>
      <c r="L4639" s="36">
        <f t="shared" si="4822"/>
        <v>1191.2003088728873</v>
      </c>
      <c r="M4639" s="34">
        <f t="shared" si="4773"/>
        <v>474.19527922407121</v>
      </c>
      <c r="N4639" s="34">
        <f t="shared" si="4811"/>
        <v>1072.9226035423342</v>
      </c>
      <c r="O4639" s="34">
        <f t="shared" si="4774"/>
        <v>146.59954174815172</v>
      </c>
      <c r="P4639">
        <f t="shared" si="4826"/>
        <v>498.94119831720593</v>
      </c>
      <c r="Q4639" s="36">
        <f t="shared" si="4775"/>
        <v>1072.9226035388119</v>
      </c>
      <c r="R4639" s="34">
        <f t="shared" si="4776"/>
        <v>631.8023774278837</v>
      </c>
      <c r="S4639" s="34">
        <f t="shared" si="4777"/>
        <v>6.4478626882191747E-9</v>
      </c>
      <c r="T4639" s="36">
        <f t="shared" si="4812"/>
        <v>-1.8894900565659222E-13</v>
      </c>
      <c r="U4639" s="36">
        <f t="shared" si="4778"/>
        <v>4048.5542507276705</v>
      </c>
      <c r="V4639" s="36">
        <f t="shared" si="4779"/>
        <v>8.7025810362575566E-13</v>
      </c>
      <c r="W4639" s="68">
        <f t="shared" si="4780"/>
        <v>3.4034294539225352</v>
      </c>
      <c r="X4639">
        <f t="shared" si="4781"/>
        <v>6.8400709380001965</v>
      </c>
      <c r="Y4639">
        <f t="shared" si="4782"/>
        <v>0.11712706557874125</v>
      </c>
      <c r="Z4639" s="34">
        <f t="shared" si="4783"/>
        <v>1.9787218138990353E-2</v>
      </c>
      <c r="AA4639" s="36">
        <f t="shared" si="4784"/>
        <v>2.5570035031070266E-13</v>
      </c>
      <c r="AB4639" s="34">
        <f t="shared" si="4785"/>
        <v>1.9787218138990353E-2</v>
      </c>
      <c r="AC4639" s="36">
        <f t="shared" si="4786"/>
        <v>109.64432510517868</v>
      </c>
      <c r="AD4639" s="34">
        <f t="shared" si="4787"/>
        <v>0</v>
      </c>
      <c r="AE4639">
        <f t="shared" si="4813"/>
        <v>5541.1692707387974</v>
      </c>
      <c r="AF4639" s="36">
        <f t="shared" si="4827"/>
        <v>0</v>
      </c>
      <c r="AG4639" s="34">
        <f t="shared" si="4788"/>
        <v>464.33708010997947</v>
      </c>
      <c r="AH4639">
        <f t="shared" si="4823"/>
        <v>2.4085693439701572E-9</v>
      </c>
      <c r="AI4639" s="29">
        <f t="shared" si="4814"/>
        <v>464.33708010997947</v>
      </c>
      <c r="AJ4639">
        <f t="shared" si="4815"/>
        <v>13930.112403249846</v>
      </c>
      <c r="AK4639" s="36">
        <f t="shared" si="4828"/>
        <v>-4.0274019098036047E-3</v>
      </c>
      <c r="AL4639" s="36">
        <f t="shared" si="4816"/>
        <v>2.4214096988585047E-3</v>
      </c>
      <c r="AM4639" s="36">
        <f t="shared" si="4817"/>
        <v>2.1884677716472942E-3</v>
      </c>
      <c r="AN4639" s="37">
        <f t="shared" si="4829"/>
        <v>1.3226925995322561E-2</v>
      </c>
      <c r="AO4639" s="36">
        <f t="shared" si="4830"/>
        <v>0.10543743842093478</v>
      </c>
      <c r="AP4639" s="36">
        <f t="shared" si="4831"/>
        <v>-6.6830984666827803E-3</v>
      </c>
      <c r="AQ4639" s="74">
        <f t="shared" si="4789"/>
        <v>1.32169621931185</v>
      </c>
      <c r="AR4639" s="73">
        <f t="shared" si="4790"/>
        <v>1.1195062283750962E-2</v>
      </c>
      <c r="AS4639" s="72">
        <f t="shared" si="4832"/>
        <v>1.172153635474512E-3</v>
      </c>
      <c r="AT4639" s="37">
        <f t="shared" si="4791"/>
        <v>5350.9588468656784</v>
      </c>
      <c r="AU4639" s="37">
        <f t="shared" si="4792"/>
        <v>-3.169093743490603</v>
      </c>
      <c r="AV4639" s="34">
        <f t="shared" si="4793"/>
        <v>1.913389002515683</v>
      </c>
      <c r="AW4639" s="34">
        <f t="shared" si="4794"/>
        <v>0.32006577669665254</v>
      </c>
      <c r="AX4639" s="37">
        <f t="shared" si="4795"/>
        <v>1.8926284707312822</v>
      </c>
      <c r="AY4639" s="7">
        <f t="shared" si="4796"/>
        <v>7.5295127038661533</v>
      </c>
      <c r="AZ4639" s="37">
        <f t="shared" si="4797"/>
        <v>5.2960579246538178</v>
      </c>
      <c r="BA4639" s="2">
        <f>BE4639*'mass balance'!$B$17+BF4639*'mass balance'!$C$17+BG4639*'mass balance'!$D$17+BH4639*'mass balance'!$E$17</f>
        <v>1.1218878246292315E-3</v>
      </c>
      <c r="BB4639" s="2">
        <f>BE4639*'mass balance'!$B$18+BF4639*'mass balance'!$C$18+BG4639*'mass balance'!$D$18+BH4639*'mass balance'!$E$18</f>
        <v>1.1391476373158352E-3</v>
      </c>
      <c r="BC4639" s="2">
        <f>BE4639*'mass balance'!$B$19+BF4639*'mass balance'!$C$19+BG4639*'mass balance'!$D$19+BH4639*'mass balance'!$E$19</f>
        <v>-1.4239345466447936E-3</v>
      </c>
      <c r="BD4639" s="2">
        <f>BE4639*'mass balance'!$B$20+BF4639*'mass balance'!$C$20+BG4639*'mass balance'!$D$20+BH4639*'mass balance'!$E$20</f>
        <v>5.1779438059810675E-5</v>
      </c>
      <c r="BE4639" s="2">
        <f>N4639*'mass balance'!$H$11+R4639*'mass balance'!$I$11+S4639*'mass balance'!$J$11</f>
        <v>-2.4043083552769393E-3</v>
      </c>
      <c r="BF4639" s="2">
        <f>N4639*'mass balance'!$H$12+R4639*'mass balance'!$I$12+S4639*'mass balance'!$J$12</f>
        <v>1.0924240756247304E-14</v>
      </c>
      <c r="BG4639" s="2">
        <f>N4639*'mass balance'!$H$13+R4639*'mass balance'!$I$13+S4639*'mass balance'!$J$13</f>
        <v>7.6055211397931498E-4</v>
      </c>
      <c r="BH4639" s="2">
        <f>N4639*'mass balance'!$H$14+R4639*'mass balance'!$I$14+S4639*'mass balance'!$J$14</f>
        <v>2.6297122635841522E-4</v>
      </c>
      <c r="BI4639" s="36">
        <f t="shared" si="4798"/>
        <v>6.038243608117373E-16</v>
      </c>
      <c r="BJ4639" s="36">
        <f t="shared" si="4799"/>
        <v>4.8658032701204861E-17</v>
      </c>
      <c r="BK4639" s="36">
        <f t="shared" si="4800"/>
        <v>2.1064622001049209E-13</v>
      </c>
      <c r="BL4639" s="36">
        <f t="shared" si="4801"/>
        <v>2.1064621989234491E-13</v>
      </c>
      <c r="BM4639" s="36">
        <f t="shared" si="4833"/>
        <v>4.6205328392115038E-10</v>
      </c>
      <c r="BN4639" s="36">
        <f t="shared" ca="1" si="4802"/>
        <v>0.90797909853710002</v>
      </c>
      <c r="BO4639" s="36">
        <f t="shared" ca="1" si="4818"/>
        <v>1</v>
      </c>
      <c r="BP4639" s="36">
        <f t="shared" si="4834"/>
        <v>-4.6205297014126675E-10</v>
      </c>
      <c r="BQ4639" s="36">
        <f t="shared" si="4835"/>
        <v>0.99999932090108534</v>
      </c>
      <c r="BR4639" s="2">
        <f t="shared" si="4824"/>
        <v>-5</v>
      </c>
      <c r="BS4639">
        <v>0</v>
      </c>
      <c r="BT4639" s="37">
        <f t="shared" si="4819"/>
        <v>1.4274943830114053</v>
      </c>
      <c r="BU4639" s="34">
        <f t="shared" si="4803"/>
        <v>-5</v>
      </c>
      <c r="BV4639" s="34">
        <f t="shared" si="4804"/>
        <v>-5</v>
      </c>
      <c r="BW4639" s="34">
        <f t="shared" si="4805"/>
        <v>-5</v>
      </c>
      <c r="BX4639" s="34">
        <f t="shared" si="4806"/>
        <v>-5</v>
      </c>
      <c r="BY4639" s="34">
        <f t="shared" si="4807"/>
        <v>25.260021141939397</v>
      </c>
      <c r="BZ4639" s="36">
        <f t="shared" si="4820"/>
        <v>1.4239345466447936E-3</v>
      </c>
      <c r="CA4639" s="34">
        <f t="shared" si="4821"/>
        <v>0.26953904268422724</v>
      </c>
    </row>
    <row r="4640" spans="1:79" ht="13.2" x14ac:dyDescent="0.25">
      <c r="A4640" s="75">
        <f t="shared" si="4808"/>
        <v>12.619178082190702</v>
      </c>
      <c r="B4640" s="34">
        <f t="shared" si="4825"/>
        <v>4605.9999999996062</v>
      </c>
      <c r="C4640">
        <v>30</v>
      </c>
      <c r="D4640" s="35">
        <f t="shared" si="4769"/>
        <v>3000</v>
      </c>
      <c r="E4640" s="27">
        <v>0</v>
      </c>
      <c r="F4640" s="64">
        <f t="shared" si="4809"/>
        <v>3.1263897495927093</v>
      </c>
      <c r="G4640" s="34">
        <v>0</v>
      </c>
      <c r="H4640" s="34">
        <f t="shared" si="4770"/>
        <v>1</v>
      </c>
      <c r="I4640" s="34">
        <f t="shared" si="4810"/>
        <v>41549.719772087105</v>
      </c>
      <c r="J4640" s="34">
        <f t="shared" si="4771"/>
        <v>94011.128890350054</v>
      </c>
      <c r="K4640" s="34">
        <f t="shared" si="4772"/>
        <v>82551.523156882133</v>
      </c>
      <c r="L4640" s="36">
        <f t="shared" si="4822"/>
        <v>1191.2003088731919</v>
      </c>
      <c r="M4640" s="34">
        <f t="shared" si="4773"/>
        <v>474.19527922407121</v>
      </c>
      <c r="N4640" s="34">
        <f t="shared" si="4811"/>
        <v>1072.922603542517</v>
      </c>
      <c r="O4640" s="34">
        <f t="shared" si="4774"/>
        <v>146.59954174815172</v>
      </c>
      <c r="P4640">
        <f t="shared" si="4826"/>
        <v>498.94119831733349</v>
      </c>
      <c r="Q4640" s="36">
        <f t="shared" si="4775"/>
        <v>1072.9226035390132</v>
      </c>
      <c r="R4640" s="34">
        <f t="shared" si="4776"/>
        <v>631.8023774280166</v>
      </c>
      <c r="S4640" s="34">
        <f t="shared" si="4777"/>
        <v>6.4138703237404115E-9</v>
      </c>
      <c r="T4640" s="36">
        <f t="shared" si="4812"/>
        <v>-1.8894900565657611E-13</v>
      </c>
      <c r="U4640" s="36">
        <f t="shared" si="4778"/>
        <v>4048.5542507276705</v>
      </c>
      <c r="V4640" s="36">
        <f t="shared" si="4779"/>
        <v>8.6567562669847251E-13</v>
      </c>
      <c r="W4640" s="68">
        <f t="shared" si="4780"/>
        <v>3.4034294539234056</v>
      </c>
      <c r="X4640">
        <f t="shared" si="4781"/>
        <v>6.8400709380007809</v>
      </c>
      <c r="Y4640">
        <f t="shared" si="4782"/>
        <v>0.11712706557874125</v>
      </c>
      <c r="Z4640" s="34">
        <f t="shared" si="4783"/>
        <v>1.9787218138990353E-2</v>
      </c>
      <c r="AA4640" s="36">
        <f t="shared" si="4784"/>
        <v>2.5435392107232867E-13</v>
      </c>
      <c r="AB4640" s="34">
        <f t="shared" si="4785"/>
        <v>1.9787218138990353E-2</v>
      </c>
      <c r="AC4640" s="36">
        <f t="shared" si="4786"/>
        <v>109.64432510517868</v>
      </c>
      <c r="AD4640" s="34">
        <f t="shared" si="4787"/>
        <v>0</v>
      </c>
      <c r="AE4640">
        <f t="shared" si="4813"/>
        <v>5541.1692707387974</v>
      </c>
      <c r="AF4640" s="36">
        <f t="shared" si="4827"/>
        <v>0</v>
      </c>
      <c r="AG4640" s="34">
        <f t="shared" si="4788"/>
        <v>464.33708011008713</v>
      </c>
      <c r="AH4640">
        <f t="shared" si="4823"/>
        <v>2.3957795747264754E-9</v>
      </c>
      <c r="AI4640" s="29">
        <f t="shared" si="4814"/>
        <v>464.33708011008713</v>
      </c>
      <c r="AJ4640">
        <f t="shared" si="4815"/>
        <v>14394.449483359933</v>
      </c>
      <c r="AK4640" s="36">
        <f t="shared" si="4828"/>
        <v>-1.1195062283750962E-2</v>
      </c>
      <c r="AL4640" s="36">
        <f t="shared" si="4816"/>
        <v>9.2954915961632259E-3</v>
      </c>
      <c r="AM4640" s="36">
        <f t="shared" si="4817"/>
        <v>6.1212623971428556E-3</v>
      </c>
      <c r="AN4640" s="37">
        <f t="shared" si="4829"/>
        <v>9.1995240855189571E-3</v>
      </c>
      <c r="AO4640" s="36">
        <f t="shared" si="4830"/>
        <v>0.10785884811979328</v>
      </c>
      <c r="AP4640" s="36">
        <f t="shared" si="4831"/>
        <v>-4.4946306950354861E-3</v>
      </c>
      <c r="AQ4640" s="74">
        <f t="shared" si="4789"/>
        <v>0.85872733963637826</v>
      </c>
      <c r="AR4640" s="73">
        <f t="shared" si="4790"/>
        <v>8.3499616025950914E-3</v>
      </c>
      <c r="AS4640" s="72">
        <f t="shared" si="4832"/>
        <v>1.2547792659239818E-3</v>
      </c>
      <c r="AT4640" s="37">
        <f t="shared" si="4791"/>
        <v>3476.6042211009212</v>
      </c>
      <c r="AU4640" s="37">
        <f t="shared" si="4792"/>
        <v>-2.1313326574414337</v>
      </c>
      <c r="AV4640" s="34">
        <f t="shared" si="4793"/>
        <v>1.9771686359331013</v>
      </c>
      <c r="AW4640" s="34">
        <f t="shared" si="4794"/>
        <v>0.32006577669673436</v>
      </c>
      <c r="AX4640" s="37">
        <f t="shared" si="4795"/>
        <v>1.8926284707317662</v>
      </c>
      <c r="AY4640" s="7">
        <f t="shared" si="4796"/>
        <v>7.593292337285007</v>
      </c>
      <c r="AZ4640" s="37">
        <f t="shared" si="4797"/>
        <v>5.2960579246551713</v>
      </c>
      <c r="BA4640" s="2">
        <f>BE4640*'mass balance'!$B$17+BF4640*'mass balance'!$C$17+BG4640*'mass balance'!$D$17+BH4640*'mass balance'!$E$17</f>
        <v>1.1218878246294574E-3</v>
      </c>
      <c r="BB4640" s="2">
        <f>BE4640*'mass balance'!$B$18+BF4640*'mass balance'!$C$18+BG4640*'mass balance'!$D$18+BH4640*'mass balance'!$E$18</f>
        <v>1.1391476373160646E-3</v>
      </c>
      <c r="BC4640" s="2">
        <f>BE4640*'mass balance'!$B$19+BF4640*'mass balance'!$C$19+BG4640*'mass balance'!$D$19+BH4640*'mass balance'!$E$19</f>
        <v>-1.4239345466450803E-3</v>
      </c>
      <c r="BD4640" s="2">
        <f>BE4640*'mass balance'!$B$20+BF4640*'mass balance'!$C$20+BG4640*'mass balance'!$D$20+BH4640*'mass balance'!$E$20</f>
        <v>5.1779438059821111E-5</v>
      </c>
      <c r="BE4640" s="2">
        <f>N4640*'mass balance'!$H$11+R4640*'mass balance'!$I$11+S4640*'mass balance'!$J$11</f>
        <v>-2.4043083552773492E-3</v>
      </c>
      <c r="BF4640" s="2">
        <f>N4640*'mass balance'!$H$12+R4640*'mass balance'!$I$12+S4640*'mass balance'!$J$12</f>
        <v>1.0866649459503564E-14</v>
      </c>
      <c r="BG4640" s="2">
        <f>N4640*'mass balance'!$H$13+R4640*'mass balance'!$I$13+S4640*'mass balance'!$J$13</f>
        <v>7.6055211397945939E-4</v>
      </c>
      <c r="BH4640" s="2">
        <f>N4640*'mass balance'!$H$14+R4640*'mass balance'!$I$14+S4640*'mass balance'!$J$14</f>
        <v>2.6297122635846005E-4</v>
      </c>
      <c r="BI4640" s="36">
        <f t="shared" si="4798"/>
        <v>6.038243608117373E-16</v>
      </c>
      <c r="BJ4640" s="36">
        <f t="shared" si="4799"/>
        <v>4.8658411585437241E-17</v>
      </c>
      <c r="BK4640" s="36">
        <f t="shared" si="4800"/>
        <v>2.106948780431933E-13</v>
      </c>
      <c r="BL4640" s="36">
        <f t="shared" si="4801"/>
        <v>2.1069487792561466E-13</v>
      </c>
      <c r="BM4640" s="36">
        <f t="shared" si="4833"/>
        <v>4.6226393014104272E-10</v>
      </c>
      <c r="BN4640" s="36">
        <f t="shared" ca="1" si="4802"/>
        <v>0.95962375475009865</v>
      </c>
      <c r="BO4640" s="36">
        <f t="shared" ca="1" si="4818"/>
        <v>1</v>
      </c>
      <c r="BP4640" s="36">
        <f t="shared" si="4834"/>
        <v>-4.6226361600451908E-10</v>
      </c>
      <c r="BQ4640" s="36">
        <f t="shared" si="4835"/>
        <v>0.99999932043903239</v>
      </c>
      <c r="BR4640" s="2">
        <f t="shared" si="4824"/>
        <v>-5</v>
      </c>
      <c r="BS4640">
        <v>0</v>
      </c>
      <c r="BT4640" s="37">
        <f t="shared" si="4819"/>
        <v>1.4274943830116926</v>
      </c>
      <c r="BU4640" s="34">
        <f t="shared" si="4803"/>
        <v>-5</v>
      </c>
      <c r="BV4640" s="34">
        <f t="shared" si="4804"/>
        <v>-5</v>
      </c>
      <c r="BW4640" s="34">
        <f t="shared" si="4805"/>
        <v>-5</v>
      </c>
      <c r="BX4640" s="34">
        <f t="shared" si="4806"/>
        <v>-5</v>
      </c>
      <c r="BY4640" s="34">
        <f t="shared" si="4807"/>
        <v>25.260021141943703</v>
      </c>
      <c r="BZ4640" s="36">
        <f t="shared" si="4820"/>
        <v>1.4239345466450803E-3</v>
      </c>
      <c r="CA4640" s="34">
        <f t="shared" si="4821"/>
        <v>0.26953904268421258</v>
      </c>
    </row>
    <row r="4641" spans="1:79" ht="13.2" x14ac:dyDescent="0.25">
      <c r="A4641" s="75">
        <f t="shared" si="4808"/>
        <v>12.621917808218099</v>
      </c>
      <c r="B4641" s="34">
        <f t="shared" si="4825"/>
        <v>4606.9999999996062</v>
      </c>
      <c r="C4641">
        <v>30</v>
      </c>
      <c r="D4641" s="35">
        <f t="shared" si="4769"/>
        <v>3000</v>
      </c>
      <c r="E4641" s="27">
        <v>0</v>
      </c>
      <c r="F4641" s="64">
        <f t="shared" si="4809"/>
        <v>3.1263897495927093</v>
      </c>
      <c r="G4641" s="34">
        <v>0</v>
      </c>
      <c r="H4641" s="34">
        <f t="shared" si="4770"/>
        <v>1</v>
      </c>
      <c r="I4641" s="34">
        <f t="shared" si="4810"/>
        <v>41549.719772087105</v>
      </c>
      <c r="J4641" s="34">
        <f t="shared" si="4771"/>
        <v>94011.128890365988</v>
      </c>
      <c r="K4641" s="34">
        <f t="shared" si="4772"/>
        <v>82551.523156896117</v>
      </c>
      <c r="L4641" s="36">
        <f t="shared" si="4822"/>
        <v>1191.2003088734948</v>
      </c>
      <c r="M4641" s="34">
        <f t="shared" si="4773"/>
        <v>474.19527922407121</v>
      </c>
      <c r="N4641" s="34">
        <f t="shared" si="4811"/>
        <v>1072.9226035426989</v>
      </c>
      <c r="O4641" s="34">
        <f t="shared" si="4774"/>
        <v>146.59954174815172</v>
      </c>
      <c r="P4641">
        <f t="shared" si="4826"/>
        <v>498.94119831746042</v>
      </c>
      <c r="Q4641" s="36">
        <f t="shared" si="4775"/>
        <v>1072.9226035392135</v>
      </c>
      <c r="R4641" s="34">
        <f t="shared" si="4776"/>
        <v>631.80237742814882</v>
      </c>
      <c r="S4641" s="34">
        <f t="shared" si="4777"/>
        <v>6.37999164609937E-9</v>
      </c>
      <c r="T4641" s="36">
        <f t="shared" si="4812"/>
        <v>-1.8894900565656011E-13</v>
      </c>
      <c r="U4641" s="36">
        <f t="shared" si="4778"/>
        <v>4048.5542507276705</v>
      </c>
      <c r="V4641" s="36">
        <f t="shared" si="4779"/>
        <v>8.6112902043206645E-13</v>
      </c>
      <c r="W4641" s="68">
        <f t="shared" si="4780"/>
        <v>3.4034294539242711</v>
      </c>
      <c r="X4641">
        <f t="shared" si="4781"/>
        <v>6.84007093800136</v>
      </c>
      <c r="Y4641">
        <f t="shared" si="4782"/>
        <v>0.11712706557874125</v>
      </c>
      <c r="Z4641" s="34">
        <f t="shared" si="4783"/>
        <v>1.9787218138990353E-2</v>
      </c>
      <c r="AA4641" s="36">
        <f t="shared" si="4784"/>
        <v>2.5301803139746442E-13</v>
      </c>
      <c r="AB4641" s="34">
        <f t="shared" si="4785"/>
        <v>1.9787218138990353E-2</v>
      </c>
      <c r="AC4641" s="36">
        <f t="shared" si="4786"/>
        <v>109.64432510517868</v>
      </c>
      <c r="AD4641" s="34">
        <f t="shared" si="4787"/>
        <v>0</v>
      </c>
      <c r="AE4641">
        <f t="shared" si="4813"/>
        <v>5541.1692707387974</v>
      </c>
      <c r="AF4641" s="36">
        <f t="shared" si="4827"/>
        <v>0</v>
      </c>
      <c r="AG4641" s="34">
        <f t="shared" si="4788"/>
        <v>464.33708011019434</v>
      </c>
      <c r="AH4641">
        <f t="shared" si="4823"/>
        <v>2.3832171791582368E-9</v>
      </c>
      <c r="AI4641" s="29">
        <f t="shared" si="4814"/>
        <v>464.33708011019434</v>
      </c>
      <c r="AJ4641">
        <f t="shared" si="4815"/>
        <v>14858.786563470127</v>
      </c>
      <c r="AK4641" s="36">
        <f t="shared" si="4828"/>
        <v>-8.3499616025950914E-3</v>
      </c>
      <c r="AL4641" s="36">
        <f t="shared" si="4816"/>
        <v>6.4096076750981921E-3</v>
      </c>
      <c r="AM4641" s="36">
        <f t="shared" si="4817"/>
        <v>4.5559151965571644E-3</v>
      </c>
      <c r="AN4641" s="37">
        <f t="shared" si="4829"/>
        <v>-1.9955381982320053E-3</v>
      </c>
      <c r="AO4641" s="36">
        <f t="shared" si="4830"/>
        <v>0.11715433971595651</v>
      </c>
      <c r="AP4641" s="36">
        <f t="shared" si="4831"/>
        <v>1.6266317021073695E-3</v>
      </c>
      <c r="AQ4641" s="74">
        <f t="shared" si="4789"/>
        <v>-0.14535908021898161</v>
      </c>
      <c r="AR4641" s="73">
        <f t="shared" si="4790"/>
        <v>-2.1125951486592998E-3</v>
      </c>
      <c r="AS4641" s="72">
        <f t="shared" si="4832"/>
        <v>1.607959633874194E-3</v>
      </c>
      <c r="AT4641" s="37">
        <f t="shared" si="4791"/>
        <v>-588.49412210242201</v>
      </c>
      <c r="AU4641" s="37">
        <f t="shared" si="4792"/>
        <v>0.77134107417553033</v>
      </c>
      <c r="AV4641" s="34">
        <f t="shared" si="4793"/>
        <v>2.0409482693505341</v>
      </c>
      <c r="AW4641" s="34">
        <f t="shared" si="4794"/>
        <v>0.3200657766968158</v>
      </c>
      <c r="AX4641" s="37">
        <f t="shared" si="4795"/>
        <v>1.8926284707322476</v>
      </c>
      <c r="AY4641" s="7">
        <f t="shared" si="4796"/>
        <v>7.6570719707038686</v>
      </c>
      <c r="AZ4641" s="37">
        <f t="shared" si="4797"/>
        <v>5.2960579246565187</v>
      </c>
      <c r="BA4641" s="2">
        <f>BE4641*'mass balance'!$B$17+BF4641*'mass balance'!$C$17+BG4641*'mass balance'!$D$17+BH4641*'mass balance'!$E$17</f>
        <v>1.1218878246296823E-3</v>
      </c>
      <c r="BB4641" s="2">
        <f>BE4641*'mass balance'!$B$18+BF4641*'mass balance'!$C$18+BG4641*'mass balance'!$D$18+BH4641*'mass balance'!$E$18</f>
        <v>1.1391476373162927E-3</v>
      </c>
      <c r="BC4641" s="2">
        <f>BE4641*'mass balance'!$B$19+BF4641*'mass balance'!$C$19+BG4641*'mass balance'!$D$19+BH4641*'mass balance'!$E$19</f>
        <v>-1.4239345466453659E-3</v>
      </c>
      <c r="BD4641" s="2">
        <f>BE4641*'mass balance'!$B$20+BF4641*'mass balance'!$C$20+BG4641*'mass balance'!$D$20+BH4641*'mass balance'!$E$20</f>
        <v>5.1779438059831492E-5</v>
      </c>
      <c r="BE4641" s="2">
        <f>N4641*'mass balance'!$H$11+R4641*'mass balance'!$I$11+S4641*'mass balance'!$J$11</f>
        <v>-2.4043083552777568E-3</v>
      </c>
      <c r="BF4641" s="2">
        <f>N4641*'mass balance'!$H$12+R4641*'mass balance'!$I$12+S4641*'mass balance'!$J$12</f>
        <v>1.0809250775792412E-14</v>
      </c>
      <c r="BG4641" s="2">
        <f>N4641*'mass balance'!$H$13+R4641*'mass balance'!$I$13+S4641*'mass balance'!$J$13</f>
        <v>7.6055211397960348E-4</v>
      </c>
      <c r="BH4641" s="2">
        <f>N4641*'mass balance'!$H$14+R4641*'mass balance'!$I$14+S4641*'mass balance'!$J$14</f>
        <v>2.6297122635850461E-4</v>
      </c>
      <c r="BI4641" s="36">
        <f t="shared" si="4798"/>
        <v>6.038243608117373E-16</v>
      </c>
      <c r="BJ4641" s="36">
        <f t="shared" si="4799"/>
        <v>4.8658790472617804E-17</v>
      </c>
      <c r="BK4641" s="36">
        <f t="shared" si="4800"/>
        <v>2.1074353645477873E-13</v>
      </c>
      <c r="BL4641" s="36">
        <f t="shared" si="4801"/>
        <v>2.107435363377643E-13</v>
      </c>
      <c r="BM4641" s="36">
        <f t="shared" si="4833"/>
        <v>4.6247462501896832E-10</v>
      </c>
      <c r="BN4641" s="36">
        <f t="shared" ca="1" si="4802"/>
        <v>0.48486353027141593</v>
      </c>
      <c r="BO4641" s="36">
        <f t="shared" ca="1" si="4818"/>
        <v>1</v>
      </c>
      <c r="BP4641" s="36">
        <f t="shared" si="4834"/>
        <v>-4.6247431052547949E-10</v>
      </c>
      <c r="BQ4641" s="36">
        <f t="shared" si="4835"/>
        <v>0.99999931997676883</v>
      </c>
      <c r="BR4641" s="2">
        <f t="shared" si="4824"/>
        <v>-5</v>
      </c>
      <c r="BS4641">
        <v>0</v>
      </c>
      <c r="BT4641" s="37">
        <f t="shared" si="4819"/>
        <v>1.4274943830119795</v>
      </c>
      <c r="BU4641" s="34">
        <f t="shared" si="4803"/>
        <v>-5</v>
      </c>
      <c r="BV4641" s="34">
        <f t="shared" si="4804"/>
        <v>-5</v>
      </c>
      <c r="BW4641" s="34">
        <f t="shared" si="4805"/>
        <v>-5</v>
      </c>
      <c r="BX4641" s="34">
        <f t="shared" si="4806"/>
        <v>-5</v>
      </c>
      <c r="BY4641" s="34">
        <f t="shared" si="4807"/>
        <v>25.260021141947984</v>
      </c>
      <c r="BZ4641" s="36">
        <f t="shared" si="4820"/>
        <v>1.4239345466453659E-3</v>
      </c>
      <c r="CA4641" s="34">
        <f t="shared" si="4821"/>
        <v>0.2695390426841982</v>
      </c>
    </row>
    <row r="4642" spans="1:79" ht="13.2" x14ac:dyDescent="0.25">
      <c r="A4642" s="75">
        <f t="shared" si="4808"/>
        <v>12.624657534245495</v>
      </c>
      <c r="B4642" s="34">
        <f t="shared" si="4825"/>
        <v>4607.9999999996053</v>
      </c>
      <c r="C4642">
        <v>30</v>
      </c>
      <c r="D4642" s="35">
        <f t="shared" ref="D4642:D4705" si="4836">IF($B$31=1,$B$28,IF(E4642=0,$B$28,0))</f>
        <v>3000</v>
      </c>
      <c r="E4642" s="27">
        <v>0</v>
      </c>
      <c r="F4642" s="64">
        <f t="shared" si="4809"/>
        <v>3.1263897495927093</v>
      </c>
      <c r="G4642" s="34">
        <v>0</v>
      </c>
      <c r="H4642" s="34">
        <f t="shared" ref="H4642:H4705" si="4837">IF(AE4642&gt;$F$24,IF(L4642&gt;0,1,0),1)</f>
        <v>1</v>
      </c>
      <c r="I4642" s="34">
        <f t="shared" si="4810"/>
        <v>41549.719772087105</v>
      </c>
      <c r="J4642" s="34">
        <f t="shared" ref="J4642:J4705" si="4838">IF(AE4642&lt;$F$24,0,I4642*W4642^(2/3))</f>
        <v>94011.128890381864</v>
      </c>
      <c r="K4642" s="34">
        <f t="shared" ref="K4642:K4705" si="4839">IF(AE4642&lt;$F$24,0,IF(E4642&gt;=0,I4642*(D4642/($F$29+D4642))*W4642^(2/3)-1*(M4642/$D$25)*W4642^(2/3),-1*(M4642/$D$25)*W4642^(2/3)))</f>
        <v>82551.523156910058</v>
      </c>
      <c r="L4642" s="36">
        <f t="shared" si="4822"/>
        <v>1191.2003088737963</v>
      </c>
      <c r="M4642" s="34">
        <f t="shared" ref="M4642:M4705" si="4840">$H$24*F4642</f>
        <v>474.19527922407121</v>
      </c>
      <c r="N4642" s="34">
        <f t="shared" si="4811"/>
        <v>1072.9226035428801</v>
      </c>
      <c r="O4642" s="34">
        <f t="shared" ref="O4642:O4705" si="4841">$D$29*F4642</f>
        <v>146.59954174815172</v>
      </c>
      <c r="P4642">
        <f t="shared" si="4826"/>
        <v>498.94119831758661</v>
      </c>
      <c r="Q4642" s="36">
        <f t="shared" ref="Q4642:Q4705" si="4842">W4642*U4642*($D$30*(Y4642/W4642^(1/3))+O4642)/($D$27*U4642+$D$30)</f>
        <v>1072.9226035394126</v>
      </c>
      <c r="R4642" s="34">
        <f t="shared" ref="R4642:R4705" si="4843">IF(AE4642&gt;=$F$25,P4642+AC4642+(1-$D$28)*AG4642,P4642+AC4642+AF4642)</f>
        <v>631.80237742828035</v>
      </c>
      <c r="S4642" s="34">
        <f t="shared" ref="S4642:S4705" si="4844">Q4642-P4642-AC4642-AG4642-AF4642</f>
        <v>6.3464540289714932E-9</v>
      </c>
      <c r="T4642" s="36">
        <f t="shared" si="4812"/>
        <v>-1.8894900565654416E-13</v>
      </c>
      <c r="U4642" s="36">
        <f t="shared" ref="U4642:U4705" si="4845">IF(AE4642&lt;$F$24,AT4642,U4641+T4641)</f>
        <v>4048.5542507276705</v>
      </c>
      <c r="V4642" s="36">
        <f t="shared" ref="V4642:V4705" si="4846">W4642*AA4642</f>
        <v>8.5659138183087696E-13</v>
      </c>
      <c r="W4642" s="68">
        <f t="shared" ref="W4642:W4705" si="4847">IF(AE4642&lt;$F$24,AS4642,W4641+V4641)</f>
        <v>3.4034294539251322</v>
      </c>
      <c r="X4642">
        <f t="shared" ref="X4642:X4705" si="4848">W4642^(1/3)/$L$24</f>
        <v>6.8400709380019373</v>
      </c>
      <c r="Y4642">
        <f t="shared" ref="Y4642:Y4705" si="4849">M4642/$H$30</f>
        <v>0.11712706557874125</v>
      </c>
      <c r="Z4642" s="34">
        <f t="shared" ref="Z4642:Z4705" si="4850">$H$28*F4642</f>
        <v>1.9787218138990353E-2</v>
      </c>
      <c r="AA4642" s="36">
        <f t="shared" ref="AA4642:AA4705" si="4851">Y4642*(((U4642/$H$30)/W4642^(1/3)-(1+G4642/W4642^(1/3))/$H$29^(1/3))/(U4642/$H$30+$H$27))</f>
        <v>2.5168477661347761E-13</v>
      </c>
      <c r="AB4642" s="34">
        <f t="shared" ref="AB4642:AB4705" si="4852">$D$31*F4642</f>
        <v>1.9787218138990353E-2</v>
      </c>
      <c r="AC4642" s="36">
        <f t="shared" ref="AC4642:AC4705" si="4853">AB4642*AE4642</f>
        <v>109.64432510517868</v>
      </c>
      <c r="AD4642" s="34">
        <f t="shared" ref="AD4642:AD4705" si="4854">IF(AE4642&lt;$F$24,AM4642*M4642,IF(AE4642&lt;$F$25,(1-$D$27)*Q4642-AC4642,0))</f>
        <v>0</v>
      </c>
      <c r="AE4642">
        <f t="shared" si="4813"/>
        <v>5541.1692707387974</v>
      </c>
      <c r="AF4642" s="36">
        <f t="shared" si="4827"/>
        <v>0</v>
      </c>
      <c r="AG4642" s="34">
        <f t="shared" ref="AG4642:AG4705" si="4855">IF(AE4642&gt;=$F$25,(1-$D$27)*Q4642-AC4642,0)</f>
        <v>464.33708011030086</v>
      </c>
      <c r="AH4642">
        <f t="shared" si="4823"/>
        <v>2.3705979401711375E-9</v>
      </c>
      <c r="AI4642" s="29">
        <f t="shared" si="4814"/>
        <v>464.33708011030086</v>
      </c>
      <c r="AJ4642">
        <f t="shared" si="4815"/>
        <v>15323.123643580428</v>
      </c>
      <c r="AK4642" s="36">
        <f t="shared" si="4828"/>
        <v>2.1125951486592998E-3</v>
      </c>
      <c r="AL4642" s="36">
        <f t="shared" si="4816"/>
        <v>-2.2998233979030849E-3</v>
      </c>
      <c r="AM4642" s="36">
        <f t="shared" si="4817"/>
        <v>-1.1623615429996611E-3</v>
      </c>
      <c r="AN4642" s="37">
        <f t="shared" si="4829"/>
        <v>-1.0345499800827097E-2</v>
      </c>
      <c r="AO4642" s="36">
        <f t="shared" si="4830"/>
        <v>0.12356394739105471</v>
      </c>
      <c r="AP4642" s="36">
        <f t="shared" si="4831"/>
        <v>6.182546898664534E-3</v>
      </c>
      <c r="AQ4642" s="74">
        <f t="shared" ref="AQ4642:AQ4705" si="4856">(AN4642*Y4642)/AO4642^3</f>
        <v>-0.64229333873290451</v>
      </c>
      <c r="AR4642" s="73">
        <f t="shared" ref="AR4642:AR4705" si="4857">AO4642^2*(($H$27*AQ4642)/($H$27+AQ4642))*(1+((Z4642*AO4642)/Y4642))</f>
        <v>-1.1964009535095235E-2</v>
      </c>
      <c r="AS4642" s="72">
        <f t="shared" si="4832"/>
        <v>1.8865804151212396E-3</v>
      </c>
      <c r="AT4642" s="37">
        <f t="shared" ref="AT4642:AT4705" si="4858">AN4642*M4642/AS4642</f>
        <v>-2600.3594267411663</v>
      </c>
      <c r="AU4642" s="37">
        <f t="shared" ref="AU4642:AU4705" si="4859">AP4642*M4642</f>
        <v>2.9317345529281442</v>
      </c>
      <c r="AV4642" s="34">
        <f t="shared" ref="AV4642:AV4705" si="4860">(((AH4642+AJ4642)/$X$27)*$L$29)/(1-$J$24)</f>
        <v>2.1047279027679817</v>
      </c>
      <c r="AW4642" s="34">
        <f t="shared" ref="AW4642:AW4705" si="4861">L4642/$L$25/(1-$L$26)</f>
        <v>0.32006577669689673</v>
      </c>
      <c r="AX4642" s="37">
        <f t="shared" ref="AX4642:AX4705" si="4862">(((U4642*W4642)/$X$27)*$L$29)/$X$24</f>
        <v>1.8926284707327261</v>
      </c>
      <c r="AY4642" s="7">
        <f t="shared" ref="AY4642:AY4705" si="4863">AX4642+W4642+AV4642+AW4642</f>
        <v>7.7208516041227364</v>
      </c>
      <c r="AZ4642" s="37">
        <f t="shared" ref="AZ4642:AZ4705" si="4864">AX4642+W4642</f>
        <v>5.2960579246578581</v>
      </c>
      <c r="BA4642" s="2">
        <f>BE4642*'mass balance'!$B$17+BF4642*'mass balance'!$C$17+BG4642*'mass balance'!$D$17+BH4642*'mass balance'!$E$17</f>
        <v>1.1218878246299054E-3</v>
      </c>
      <c r="BB4642" s="2">
        <f>BE4642*'mass balance'!$B$18+BF4642*'mass balance'!$C$18+BG4642*'mass balance'!$D$18+BH4642*'mass balance'!$E$18</f>
        <v>1.1391476373165195E-3</v>
      </c>
      <c r="BC4642" s="2">
        <f>BE4642*'mass balance'!$B$19+BF4642*'mass balance'!$C$19+BG4642*'mass balance'!$D$19+BH4642*'mass balance'!$E$19</f>
        <v>-1.4239345466456493E-3</v>
      </c>
      <c r="BD4642" s="2">
        <f>BE4642*'mass balance'!$B$20+BF4642*'mass balance'!$C$20+BG4642*'mass balance'!$D$20+BH4642*'mass balance'!$E$20</f>
        <v>5.1779438059841792E-5</v>
      </c>
      <c r="BE4642" s="2">
        <f>N4642*'mass balance'!$H$11+R4642*'mass balance'!$I$11+S4642*'mass balance'!$J$11</f>
        <v>-2.4043083552781628E-3</v>
      </c>
      <c r="BF4642" s="2">
        <f>N4642*'mass balance'!$H$12+R4642*'mass balance'!$I$12+S4642*'mass balance'!$J$12</f>
        <v>1.0752429931179025E-14</v>
      </c>
      <c r="BG4642" s="2">
        <f>N4642*'mass balance'!$H$13+R4642*'mass balance'!$I$13+S4642*'mass balance'!$J$13</f>
        <v>7.6055211397974692E-4</v>
      </c>
      <c r="BH4642" s="2">
        <f>N4642*'mass balance'!$H$14+R4642*'mass balance'!$I$14+S4642*'mass balance'!$J$14</f>
        <v>2.6297122635854907E-4</v>
      </c>
      <c r="BI4642" s="36">
        <f t="shared" ref="BI4642:BI4705" si="4865">$F$26*EXP($P$24*(1/(273+$P$29)-1/(273+C4642)))/(1+EXP($P$25*(1/(273+C4642)-1/$P$27))+EXP($P$26*(1/$P$28-1/(273+C4642))))</f>
        <v>6.038243608117373E-16</v>
      </c>
      <c r="BJ4642" s="36">
        <f t="shared" ref="BJ4642:BJ4705" si="4866">($F$27*(W4642/$H$29)*BK4642+BI4642)*(U4642/$H$30)*((Y4642/W4642^(1/3))-AA4642)-AA4642*BK4642</f>
        <v>4.8659169362748207E-17</v>
      </c>
      <c r="BK4642" s="36">
        <f t="shared" ref="BK4642:BK4705" si="4867">IF(AE4642&gt;$F$24,BK4641+BJ4641,0)</f>
        <v>2.1079219524525135E-13</v>
      </c>
      <c r="BL4642" s="36">
        <f t="shared" ref="BL4642:BL4705" si="4868">BK4642-AA4642*BM4642</f>
        <v>2.1079219512880048E-13</v>
      </c>
      <c r="BM4642" s="36">
        <f t="shared" si="4833"/>
        <v>4.6268536855530609E-10</v>
      </c>
      <c r="BN4642" s="36">
        <f t="shared" ref="BN4642:BN4705" ca="1" si="4869">RAND()</f>
        <v>0.18663243136239227</v>
      </c>
      <c r="BO4642" s="36">
        <f t="shared" ca="1" si="4818"/>
        <v>1</v>
      </c>
      <c r="BP4642" s="36">
        <f t="shared" si="4834"/>
        <v>-4.6268505370452667E-10</v>
      </c>
      <c r="BQ4642" s="36">
        <f t="shared" si="4835"/>
        <v>0.99999931951429455</v>
      </c>
      <c r="BR4642" s="2">
        <f t="shared" si="4824"/>
        <v>-5</v>
      </c>
      <c r="BS4642">
        <v>0</v>
      </c>
      <c r="BT4642" s="37">
        <f t="shared" si="4819"/>
        <v>1.4274943830122633</v>
      </c>
      <c r="BU4642" s="34">
        <f t="shared" ref="BU4642:BU4705" si="4870">IF(AE4642&lt;=$F$25,X4642,-5)</f>
        <v>-5</v>
      </c>
      <c r="BV4642" s="34">
        <f t="shared" ref="BV4642:BV4705" si="4871">IF(AE4642&lt;=$F$25,AY4642,-5)</f>
        <v>-5</v>
      </c>
      <c r="BW4642" s="34">
        <f t="shared" ref="BW4642:BW4705" si="4872">IF(AE4642&lt;=$F$24,X4642,-5)</f>
        <v>-5</v>
      </c>
      <c r="BX4642" s="34">
        <f t="shared" ref="BX4642:BX4705" si="4873">IF(AE4642&lt;=$F$24,AY4642,-5)</f>
        <v>-5</v>
      </c>
      <c r="BY4642" s="34">
        <f t="shared" ref="BY4642:BY4705" si="4874">J4642/$L$25/(1-$L$26)</f>
        <v>25.260021141952247</v>
      </c>
      <c r="BZ4642" s="36">
        <f t="shared" si="4820"/>
        <v>1.4239345466456493E-3</v>
      </c>
      <c r="CA4642" s="34">
        <f t="shared" si="4821"/>
        <v>0.26953904268418361</v>
      </c>
    </row>
    <row r="4643" spans="1:79" ht="13.2" x14ac:dyDescent="0.25">
      <c r="A4643" s="75">
        <f t="shared" ref="A4643:A4706" si="4875">IF($B$31=24,A4642+1/(365*24),A4642+1/365)</f>
        <v>12.627397260272891</v>
      </c>
      <c r="B4643" s="34">
        <f t="shared" si="4825"/>
        <v>4608.9999999996053</v>
      </c>
      <c r="C4643">
        <v>30</v>
      </c>
      <c r="D4643" s="35">
        <f t="shared" si="4836"/>
        <v>3000</v>
      </c>
      <c r="E4643" s="27">
        <v>0</v>
      </c>
      <c r="F4643" s="64">
        <f t="shared" ref="F4643:F4706" si="4876">EXP($P$24*(1/($P$29)-1/(273+C4643)))/(1+EXP($P$25*(1/(273+C4643)-1/$P$27))+EXP($P$26*(1/$P$28-1/(273+C4643))))</f>
        <v>3.1263897495927093</v>
      </c>
      <c r="G4643" s="34">
        <v>0</v>
      </c>
      <c r="H4643" s="34">
        <f t="shared" si="4837"/>
        <v>1</v>
      </c>
      <c r="I4643" s="34">
        <f t="shared" ref="I4643:I4706" si="4877">$H$25*F4643</f>
        <v>41549.719772087105</v>
      </c>
      <c r="J4643" s="34">
        <f t="shared" si="4838"/>
        <v>94011.128890397624</v>
      </c>
      <c r="K4643" s="34">
        <f t="shared" si="4839"/>
        <v>82551.523156923897</v>
      </c>
      <c r="L4643" s="36">
        <f t="shared" si="4822"/>
        <v>1191.200308874096</v>
      </c>
      <c r="M4643" s="34">
        <f t="shared" si="4840"/>
        <v>474.19527922407121</v>
      </c>
      <c r="N4643" s="34">
        <f t="shared" ref="N4643:N4706" si="4878">IF(AE4643&lt;$F$24,0,IF(L4643&gt;0.0000001*$F$28*W4643,H4643*M4643*W4643^(2/3),0))</f>
        <v>1072.9226035430599</v>
      </c>
      <c r="O4643" s="34">
        <f t="shared" si="4841"/>
        <v>146.59954174815172</v>
      </c>
      <c r="P4643">
        <f t="shared" si="4826"/>
        <v>498.94119831771224</v>
      </c>
      <c r="Q4643" s="36">
        <f t="shared" si="4842"/>
        <v>1072.9226035396107</v>
      </c>
      <c r="R4643" s="34">
        <f t="shared" si="4843"/>
        <v>631.80237742841132</v>
      </c>
      <c r="S4643" s="34">
        <f t="shared" si="4844"/>
        <v>6.3130300986813381E-9</v>
      </c>
      <c r="T4643" s="36">
        <f t="shared" ref="T4643:T4706" si="4879">IF(AE4643&lt;$F$24,(M4643*0-U4643*Y4643)/W4643^(1/3),IF(L4643/$F$28&lt;0.0000001,(M4643*0-U4643*Y4643)/W4643^(1/3),(M4643*H4643-U4643*Y4643)/W4643^(1/3)))</f>
        <v>-1.889490056565283E-13</v>
      </c>
      <c r="U4643" s="36">
        <f t="shared" si="4845"/>
        <v>4048.5542507276705</v>
      </c>
      <c r="V4643" s="36">
        <f t="shared" si="4846"/>
        <v>8.5208961389056486E-13</v>
      </c>
      <c r="W4643" s="68">
        <f t="shared" si="4847"/>
        <v>3.4034294539259888</v>
      </c>
      <c r="X4643">
        <f t="shared" si="4848"/>
        <v>6.8400709380025111</v>
      </c>
      <c r="Y4643">
        <f t="shared" si="4849"/>
        <v>0.11712706557874125</v>
      </c>
      <c r="Z4643" s="34">
        <f t="shared" si="4850"/>
        <v>1.9787218138990353E-2</v>
      </c>
      <c r="AA4643" s="36">
        <f t="shared" si="4851"/>
        <v>2.5036206139300059E-13</v>
      </c>
      <c r="AB4643" s="34">
        <f t="shared" si="4852"/>
        <v>1.9787218138990353E-2</v>
      </c>
      <c r="AC4643" s="36">
        <f t="shared" si="4853"/>
        <v>109.64432510517868</v>
      </c>
      <c r="AD4643" s="34">
        <f t="shared" si="4854"/>
        <v>0</v>
      </c>
      <c r="AE4643">
        <f t="shared" ref="AE4643:AE4706" si="4880">IF(AE4642&lt;$F$24,AU4643,AE4642+AD4642)</f>
        <v>5541.1692707387974</v>
      </c>
      <c r="AF4643" s="36">
        <f t="shared" si="4827"/>
        <v>0</v>
      </c>
      <c r="AG4643" s="34">
        <f t="shared" si="4855"/>
        <v>464.33708011040682</v>
      </c>
      <c r="AH4643">
        <f t="shared" si="4823"/>
        <v>2.3580355446028989E-9</v>
      </c>
      <c r="AI4643" s="29">
        <f t="shared" ref="AI4643:AI4706" si="4881">IF(AE4642&gt;=$F$25,IF(B4642&gt;=$J$29,IF(AH4642&gt;($D$28/$J$30)*((1-$D$27)*($H$30*(Y4643*W4643^(2/3)+Z4643*W4643)/(1+(1/$H$27)))-AC4643),($D$28/$J$30)*((1-$D$27)*($H$30*(Y4643*W4643^(2/3)+Z4643*W4643)/(1+(1/$H$27)))-AC4643),AG4643),0),0)</f>
        <v>464.33708011040682</v>
      </c>
      <c r="AJ4643">
        <f t="shared" ref="AJ4643:AJ4706" si="4882">IF(AJ4642&gt;$J$27*$J$28,0,AI4643+AJ4642)</f>
        <v>15787.460723690834</v>
      </c>
      <c r="AK4643" s="36">
        <f t="shared" si="4828"/>
        <v>1.1964009535095235E-2</v>
      </c>
      <c r="AL4643" s="36">
        <f t="shared" ref="AL4643:AL4706" si="4883">(Y4642*AQ4642-Z4642*$H$27*AO4642)/(3*(AQ4642+$H$27))</f>
        <v>-8.5893131086472469E-3</v>
      </c>
      <c r="AM4643" s="36">
        <f t="shared" ref="AM4643:AM4706" si="4884">(1-$D$27)*AR4642-AB4642*AP4642</f>
        <v>-6.5227215851283099E-3</v>
      </c>
      <c r="AN4643" s="37">
        <f t="shared" si="4829"/>
        <v>-8.2329046521677964E-3</v>
      </c>
      <c r="AO4643" s="36">
        <f t="shared" si="4830"/>
        <v>0.12126412399315162</v>
      </c>
      <c r="AP4643" s="36">
        <f t="shared" si="4831"/>
        <v>5.0201853556648725E-3</v>
      </c>
      <c r="AQ4643" s="74">
        <f t="shared" si="4856"/>
        <v>-0.54077094233290735</v>
      </c>
      <c r="AR4643" s="73">
        <f t="shared" si="4857"/>
        <v>-9.4077370825725124E-3</v>
      </c>
      <c r="AS4643" s="72">
        <f t="shared" si="4832"/>
        <v>1.7831874599954843E-3</v>
      </c>
      <c r="AT4643" s="37">
        <f t="shared" si="4858"/>
        <v>-2189.3404972518983</v>
      </c>
      <c r="AU4643" s="37">
        <f t="shared" si="4859"/>
        <v>2.3805481964860973</v>
      </c>
      <c r="AV4643" s="34">
        <f t="shared" si="4860"/>
        <v>2.168507536185444</v>
      </c>
      <c r="AW4643" s="34">
        <f t="shared" si="4861"/>
        <v>0.32006577669697728</v>
      </c>
      <c r="AX4643" s="37">
        <f t="shared" si="4862"/>
        <v>1.8926284707332024</v>
      </c>
      <c r="AY4643" s="7">
        <f t="shared" si="4863"/>
        <v>7.7846312375416131</v>
      </c>
      <c r="AZ4643" s="37">
        <f t="shared" si="4864"/>
        <v>5.2960579246591912</v>
      </c>
      <c r="BA4643" s="2">
        <f>BE4643*'mass balance'!$B$17+BF4643*'mass balance'!$C$17+BG4643*'mass balance'!$D$17+BH4643*'mass balance'!$E$17</f>
        <v>1.1218878246301277E-3</v>
      </c>
      <c r="BB4643" s="2">
        <f>BE4643*'mass balance'!$B$18+BF4643*'mass balance'!$C$18+BG4643*'mass balance'!$D$18+BH4643*'mass balance'!$E$18</f>
        <v>1.1391476373167452E-3</v>
      </c>
      <c r="BC4643" s="2">
        <f>BE4643*'mass balance'!$B$19+BF4643*'mass balance'!$C$19+BG4643*'mass balance'!$D$19+BH4643*'mass balance'!$E$19</f>
        <v>-1.4239345466459314E-3</v>
      </c>
      <c r="BD4643" s="2">
        <f>BE4643*'mass balance'!$B$20+BF4643*'mass balance'!$C$20+BG4643*'mass balance'!$D$20+BH4643*'mass balance'!$E$20</f>
        <v>5.1779438059852065E-5</v>
      </c>
      <c r="BE4643" s="2">
        <f>N4643*'mass balance'!$H$11+R4643*'mass balance'!$I$11+S4643*'mass balance'!$J$11</f>
        <v>-2.4043083552785661E-3</v>
      </c>
      <c r="BF4643" s="2">
        <f>N4643*'mass balance'!$H$12+R4643*'mass balance'!$I$12+S4643*'mass balance'!$J$12</f>
        <v>1.0695801699598223E-14</v>
      </c>
      <c r="BG4643" s="2">
        <f>N4643*'mass balance'!$H$13+R4643*'mass balance'!$I$13+S4643*'mass balance'!$J$13</f>
        <v>7.6055211397988895E-4</v>
      </c>
      <c r="BH4643" s="2">
        <f>N4643*'mass balance'!$H$14+R4643*'mass balance'!$I$14+S4643*'mass balance'!$J$14</f>
        <v>2.6297122635859314E-4</v>
      </c>
      <c r="BI4643" s="36">
        <f t="shared" si="4865"/>
        <v>6.038243608117373E-16</v>
      </c>
      <c r="BJ4643" s="36">
        <f t="shared" si="4866"/>
        <v>4.8659548255826837E-17</v>
      </c>
      <c r="BK4643" s="36">
        <f t="shared" si="4867"/>
        <v>2.1084085441461408E-13</v>
      </c>
      <c r="BL4643" s="36">
        <f t="shared" si="4868"/>
        <v>2.1084085429872244E-13</v>
      </c>
      <c r="BM4643" s="36">
        <f t="shared" si="4833"/>
        <v>4.6289616075043488E-10</v>
      </c>
      <c r="BN4643" s="36">
        <f t="shared" ca="1" si="4869"/>
        <v>3.3530756779132753E-2</v>
      </c>
      <c r="BO4643" s="36">
        <f t="shared" ref="BO4643:BO4706" ca="1" si="4885">IF(BO4642=1,IF(BN4643&lt;BM4643,0,1),0)</f>
        <v>1</v>
      </c>
      <c r="BP4643" s="36">
        <f t="shared" si="4834"/>
        <v>-4.6289584554203928E-10</v>
      </c>
      <c r="BQ4643" s="36">
        <f t="shared" si="4835"/>
        <v>0.99999931905160955</v>
      </c>
      <c r="BR4643" s="2">
        <f t="shared" si="4824"/>
        <v>-5</v>
      </c>
      <c r="BS4643">
        <v>0</v>
      </c>
      <c r="BT4643" s="37">
        <f t="shared" ref="BT4643:BT4706" si="4886">IF($B$31=24,(-1*BC4643*(0.082058*(20+273.15))/(0.082058*293.15))*24.06*1000,(-1*BC4643*(0.082058*(20+273.15))/(0.082058*293.15))*24.06*1000/24)</f>
        <v>1.4274943830125462</v>
      </c>
      <c r="BU4643" s="34">
        <f t="shared" si="4870"/>
        <v>-5</v>
      </c>
      <c r="BV4643" s="34">
        <f t="shared" si="4871"/>
        <v>-5</v>
      </c>
      <c r="BW4643" s="34">
        <f t="shared" si="4872"/>
        <v>-5</v>
      </c>
      <c r="BX4643" s="34">
        <f t="shared" si="4873"/>
        <v>-5</v>
      </c>
      <c r="BY4643" s="34">
        <f t="shared" si="4874"/>
        <v>25.260021141956486</v>
      </c>
      <c r="BZ4643" s="36">
        <f t="shared" ref="BZ4643:BZ4706" si="4887">BC4643*-1</f>
        <v>1.4239345466459314E-3</v>
      </c>
      <c r="CA4643" s="34">
        <f t="shared" ref="CA4643:CA4706" si="4888">BT4643/AZ4643</f>
        <v>0.26953904268416917</v>
      </c>
    </row>
    <row r="4644" spans="1:79" ht="13.2" x14ac:dyDescent="0.25">
      <c r="A4644" s="75">
        <f t="shared" si="4875"/>
        <v>12.630136986300288</v>
      </c>
      <c r="B4644" s="34">
        <f t="shared" si="4825"/>
        <v>4609.9999999996053</v>
      </c>
      <c r="C4644">
        <v>30</v>
      </c>
      <c r="D4644" s="35">
        <f t="shared" si="4836"/>
        <v>3000</v>
      </c>
      <c r="E4644" s="27">
        <v>0</v>
      </c>
      <c r="F4644" s="64">
        <f t="shared" si="4876"/>
        <v>3.1263897495927093</v>
      </c>
      <c r="G4644" s="34">
        <v>0</v>
      </c>
      <c r="H4644" s="34">
        <f t="shared" si="4837"/>
        <v>1</v>
      </c>
      <c r="I4644" s="34">
        <f t="shared" si="4877"/>
        <v>41549.719772087105</v>
      </c>
      <c r="J4644" s="34">
        <f t="shared" si="4838"/>
        <v>94011.128890413325</v>
      </c>
      <c r="K4644" s="34">
        <f t="shared" si="4839"/>
        <v>82551.523156937677</v>
      </c>
      <c r="L4644" s="36">
        <f t="shared" ref="L4644:L4707" si="4889">IF(L4643+K4644&gt;$F$28*W4644,$F$28*W4644,L4643+K4644)</f>
        <v>1191.2003088743943</v>
      </c>
      <c r="M4644" s="34">
        <f t="shared" si="4840"/>
        <v>474.19527922407121</v>
      </c>
      <c r="N4644" s="34">
        <f t="shared" si="4878"/>
        <v>1072.9226035432391</v>
      </c>
      <c r="O4644" s="34">
        <f t="shared" si="4841"/>
        <v>146.59954174815172</v>
      </c>
      <c r="P4644">
        <f t="shared" si="4826"/>
        <v>498.94119831783718</v>
      </c>
      <c r="Q4644" s="36">
        <f t="shared" si="4842"/>
        <v>1072.9226035398083</v>
      </c>
      <c r="R4644" s="34">
        <f t="shared" si="4843"/>
        <v>631.80237742854149</v>
      </c>
      <c r="S4644" s="34">
        <f t="shared" si="4844"/>
        <v>6.2798335420666263E-9</v>
      </c>
      <c r="T4644" s="36">
        <f t="shared" si="4879"/>
        <v>-1.8894900565651255E-13</v>
      </c>
      <c r="U4644" s="36">
        <f t="shared" si="4845"/>
        <v>4048.5542507276705</v>
      </c>
      <c r="V4644" s="36">
        <f t="shared" si="4846"/>
        <v>8.4761474894590975E-13</v>
      </c>
      <c r="W4644" s="68">
        <f t="shared" si="4847"/>
        <v>3.403429453926841</v>
      </c>
      <c r="X4644">
        <f t="shared" si="4848"/>
        <v>6.8400709380030813</v>
      </c>
      <c r="Y4644">
        <f t="shared" si="4849"/>
        <v>0.11712706557874125</v>
      </c>
      <c r="Z4644" s="34">
        <f t="shared" si="4850"/>
        <v>1.9787218138990353E-2</v>
      </c>
      <c r="AA4644" s="36">
        <f t="shared" si="4851"/>
        <v>2.4904725084515585E-13</v>
      </c>
      <c r="AB4644" s="34">
        <f t="shared" si="4852"/>
        <v>1.9787218138990353E-2</v>
      </c>
      <c r="AC4644" s="36">
        <f t="shared" si="4853"/>
        <v>109.64432510517868</v>
      </c>
      <c r="AD4644" s="34">
        <f t="shared" si="4854"/>
        <v>0</v>
      </c>
      <c r="AE4644">
        <f t="shared" si="4880"/>
        <v>5541.1692707387974</v>
      </c>
      <c r="AF4644" s="36">
        <f t="shared" si="4827"/>
        <v>0</v>
      </c>
      <c r="AG4644" s="34">
        <f t="shared" si="4855"/>
        <v>464.33708011051255</v>
      </c>
      <c r="AH4644">
        <f t="shared" ref="AH4644:AH4707" si="4890">IF(AH4643&lt;0,0,AH4643*$D$28+AG4644-AI4643)</f>
        <v>2.345871052966686E-9</v>
      </c>
      <c r="AI4644" s="29">
        <f t="shared" si="4881"/>
        <v>464.33708011051255</v>
      </c>
      <c r="AJ4644">
        <f t="shared" si="4882"/>
        <v>16251.797803801346</v>
      </c>
      <c r="AK4644" s="36">
        <f t="shared" si="4828"/>
        <v>9.4077370825725124E-3</v>
      </c>
      <c r="AL4644" s="36">
        <f t="shared" si="4883"/>
        <v>-7.1471345953047598E-3</v>
      </c>
      <c r="AM4644" s="36">
        <f t="shared" si="4884"/>
        <v>-5.132192609794522E-3</v>
      </c>
      <c r="AN4644" s="37">
        <f t="shared" si="4829"/>
        <v>3.7311048829274385E-3</v>
      </c>
      <c r="AO4644" s="36">
        <f t="shared" si="4830"/>
        <v>0.11267481088450437</v>
      </c>
      <c r="AP4644" s="36">
        <f t="shared" si="4831"/>
        <v>-1.5025362294634375E-3</v>
      </c>
      <c r="AQ4644" s="74">
        <f t="shared" si="4856"/>
        <v>0.30550210490511787</v>
      </c>
      <c r="AR4644" s="73">
        <f t="shared" si="4857"/>
        <v>3.6676346145782632E-3</v>
      </c>
      <c r="AS4644" s="72">
        <f t="shared" si="4832"/>
        <v>1.4304757947233469E-3</v>
      </c>
      <c r="AT4644" s="37">
        <f t="shared" si="4858"/>
        <v>1236.841845419865</v>
      </c>
      <c r="AU4644" s="37">
        <f t="shared" si="4859"/>
        <v>-0.71249558687469783</v>
      </c>
      <c r="AV4644" s="34">
        <f t="shared" si="4860"/>
        <v>2.232287169602921</v>
      </c>
      <c r="AW4644" s="34">
        <f t="shared" si="4861"/>
        <v>0.32006577669705744</v>
      </c>
      <c r="AX4644" s="37">
        <f t="shared" si="4862"/>
        <v>1.8926284707336765</v>
      </c>
      <c r="AY4644" s="7">
        <f t="shared" si="4863"/>
        <v>7.8484108709604952</v>
      </c>
      <c r="AZ4644" s="37">
        <f t="shared" si="4864"/>
        <v>5.2960579246605173</v>
      </c>
      <c r="BA4644" s="2">
        <f>BE4644*'mass balance'!$B$17+BF4644*'mass balance'!$C$17+BG4644*'mass balance'!$D$17+BH4644*'mass balance'!$E$17</f>
        <v>1.1218878246303486E-3</v>
      </c>
      <c r="BB4644" s="2">
        <f>BE4644*'mass balance'!$B$18+BF4644*'mass balance'!$C$18+BG4644*'mass balance'!$D$18+BH4644*'mass balance'!$E$18</f>
        <v>1.1391476373169695E-3</v>
      </c>
      <c r="BC4644" s="2">
        <f>BE4644*'mass balance'!$B$19+BF4644*'mass balance'!$C$19+BG4644*'mass balance'!$D$19+BH4644*'mass balance'!$E$19</f>
        <v>-1.4239345466462116E-3</v>
      </c>
      <c r="BD4644" s="2">
        <f>BE4644*'mass balance'!$B$20+BF4644*'mass balance'!$C$20+BG4644*'mass balance'!$D$20+BH4644*'mass balance'!$E$20</f>
        <v>5.1779438059862236E-5</v>
      </c>
      <c r="BE4644" s="2">
        <f>N4644*'mass balance'!$H$11+R4644*'mass balance'!$I$11+S4644*'mass balance'!$J$11</f>
        <v>-2.4043083552789672E-3</v>
      </c>
      <c r="BF4644" s="2">
        <f>N4644*'mass balance'!$H$12+R4644*'mass balance'!$I$12+S4644*'mass balance'!$J$12</f>
        <v>1.0639558694082598E-14</v>
      </c>
      <c r="BG4644" s="2">
        <f>N4644*'mass balance'!$H$13+R4644*'mass balance'!$I$13+S4644*'mass balance'!$J$13</f>
        <v>7.6055211398003077E-4</v>
      </c>
      <c r="BH4644" s="2">
        <f>N4644*'mass balance'!$H$14+R4644*'mass balance'!$I$14+S4644*'mass balance'!$J$14</f>
        <v>2.6297122635863705E-4</v>
      </c>
      <c r="BI4644" s="36">
        <f t="shared" si="4865"/>
        <v>6.038243608117373E-16</v>
      </c>
      <c r="BJ4644" s="36">
        <f t="shared" si="4866"/>
        <v>4.8659927151854253E-17</v>
      </c>
      <c r="BK4644" s="36">
        <f t="shared" si="4867"/>
        <v>2.1088951396286992E-13</v>
      </c>
      <c r="BL4644" s="36">
        <f t="shared" si="4868"/>
        <v>2.1088951384753439E-13</v>
      </c>
      <c r="BM4644" s="36">
        <f t="shared" si="4833"/>
        <v>4.6310700160473358E-10</v>
      </c>
      <c r="BN4644" s="36">
        <f t="shared" ca="1" si="4869"/>
        <v>0.12985417636286922</v>
      </c>
      <c r="BO4644" s="36">
        <f t="shared" ca="1" si="4885"/>
        <v>1</v>
      </c>
      <c r="BP4644" s="36">
        <f t="shared" si="4834"/>
        <v>-4.6310668603839594E-10</v>
      </c>
      <c r="BQ4644" s="36">
        <f t="shared" si="4835"/>
        <v>0.99999931858871371</v>
      </c>
      <c r="BR4644" s="2">
        <f t="shared" ref="BR4644:BR4707" si="4891">IF(AJ4644-AJ4643&lt;-10000,$N$28*1.7,-5)</f>
        <v>-5</v>
      </c>
      <c r="BS4644">
        <v>0</v>
      </c>
      <c r="BT4644" s="37">
        <f t="shared" si="4886"/>
        <v>1.4274943830128271</v>
      </c>
      <c r="BU4644" s="34">
        <f t="shared" si="4870"/>
        <v>-5</v>
      </c>
      <c r="BV4644" s="34">
        <f t="shared" si="4871"/>
        <v>-5</v>
      </c>
      <c r="BW4644" s="34">
        <f t="shared" si="4872"/>
        <v>-5</v>
      </c>
      <c r="BX4644" s="34">
        <f t="shared" si="4873"/>
        <v>-5</v>
      </c>
      <c r="BY4644" s="34">
        <f t="shared" si="4874"/>
        <v>25.260021141960703</v>
      </c>
      <c r="BZ4644" s="36">
        <f t="shared" si="4887"/>
        <v>1.4239345466462116E-3</v>
      </c>
      <c r="CA4644" s="34">
        <f t="shared" si="4888"/>
        <v>0.26953904268415474</v>
      </c>
    </row>
    <row r="4645" spans="1:79" ht="13.2" x14ac:dyDescent="0.25">
      <c r="A4645" s="75">
        <f t="shared" si="4875"/>
        <v>12.632876712327684</v>
      </c>
      <c r="B4645" s="34">
        <f t="shared" si="4825"/>
        <v>4610.9999999996044</v>
      </c>
      <c r="C4645">
        <v>30</v>
      </c>
      <c r="D4645" s="35">
        <f t="shared" si="4836"/>
        <v>3000</v>
      </c>
      <c r="E4645" s="27">
        <v>0</v>
      </c>
      <c r="F4645" s="64">
        <f t="shared" si="4876"/>
        <v>3.1263897495927093</v>
      </c>
      <c r="G4645" s="34">
        <v>0</v>
      </c>
      <c r="H4645" s="34">
        <f t="shared" si="4837"/>
        <v>1</v>
      </c>
      <c r="I4645" s="34">
        <f t="shared" si="4877"/>
        <v>41549.719772087105</v>
      </c>
      <c r="J4645" s="34">
        <f t="shared" si="4838"/>
        <v>94011.128890428939</v>
      </c>
      <c r="K4645" s="34">
        <f t="shared" si="4839"/>
        <v>82551.523156951385</v>
      </c>
      <c r="L4645" s="36">
        <f t="shared" si="4889"/>
        <v>1191.200308874691</v>
      </c>
      <c r="M4645" s="34">
        <f t="shared" si="4840"/>
        <v>474.19527922407121</v>
      </c>
      <c r="N4645" s="34">
        <f t="shared" si="4878"/>
        <v>1072.9226035434172</v>
      </c>
      <c r="O4645" s="34">
        <f t="shared" si="4841"/>
        <v>146.59954174815172</v>
      </c>
      <c r="P4645">
        <f t="shared" si="4826"/>
        <v>498.94119831796144</v>
      </c>
      <c r="Q4645" s="36">
        <f t="shared" si="4842"/>
        <v>1072.9226035400045</v>
      </c>
      <c r="R4645" s="34">
        <f t="shared" si="4843"/>
        <v>631.80237742867098</v>
      </c>
      <c r="S4645" s="34">
        <f t="shared" si="4844"/>
        <v>6.2469780459650792E-9</v>
      </c>
      <c r="T4645" s="36">
        <f t="shared" si="4879"/>
        <v>-1.8894900565649685E-13</v>
      </c>
      <c r="U4645" s="36">
        <f t="shared" si="4845"/>
        <v>4048.5542507276705</v>
      </c>
      <c r="V4645" s="36">
        <f t="shared" si="4846"/>
        <v>8.4314885166647181E-13</v>
      </c>
      <c r="W4645" s="68">
        <f t="shared" si="4847"/>
        <v>3.4034294539276888</v>
      </c>
      <c r="X4645">
        <f t="shared" si="4848"/>
        <v>6.8400709380036497</v>
      </c>
      <c r="Y4645">
        <f t="shared" si="4849"/>
        <v>0.11712706557874125</v>
      </c>
      <c r="Z4645" s="34">
        <f t="shared" si="4850"/>
        <v>1.9787218138990353E-2</v>
      </c>
      <c r="AA4645" s="36">
        <f t="shared" si="4851"/>
        <v>2.4773507518818863E-13</v>
      </c>
      <c r="AB4645" s="34">
        <f t="shared" si="4852"/>
        <v>1.9787218138990353E-2</v>
      </c>
      <c r="AC4645" s="36">
        <f t="shared" si="4853"/>
        <v>109.64432510517868</v>
      </c>
      <c r="AD4645" s="34">
        <f t="shared" si="4854"/>
        <v>0</v>
      </c>
      <c r="AE4645">
        <f t="shared" si="4880"/>
        <v>5541.1692707387974</v>
      </c>
      <c r="AF4645" s="36">
        <f t="shared" si="4827"/>
        <v>0</v>
      </c>
      <c r="AG4645" s="34">
        <f t="shared" si="4855"/>
        <v>464.33708011061748</v>
      </c>
      <c r="AH4645">
        <f t="shared" si="4890"/>
        <v>2.3335360310738906E-9</v>
      </c>
      <c r="AI4645" s="29">
        <f t="shared" si="4881"/>
        <v>464.33708011061748</v>
      </c>
      <c r="AJ4645">
        <f t="shared" si="4882"/>
        <v>16716.134883911964</v>
      </c>
      <c r="AK4645" s="36">
        <f t="shared" si="4828"/>
        <v>-3.6676346145782632E-3</v>
      </c>
      <c r="AL4645" s="36">
        <f t="shared" si="4883"/>
        <v>2.1229930952866515E-3</v>
      </c>
      <c r="AM4645" s="36">
        <f t="shared" si="4884"/>
        <v>1.9918055018950621E-3</v>
      </c>
      <c r="AN4645" s="37">
        <f t="shared" si="4829"/>
        <v>1.3138841965499951E-2</v>
      </c>
      <c r="AO4645" s="36">
        <f t="shared" si="4830"/>
        <v>0.10552767628919961</v>
      </c>
      <c r="AP4645" s="36">
        <f t="shared" si="4831"/>
        <v>-6.6347288392579595E-3</v>
      </c>
      <c r="AQ4645" s="74">
        <f t="shared" si="4856"/>
        <v>1.3095293197304927</v>
      </c>
      <c r="AR4645" s="73">
        <f t="shared" si="4857"/>
        <v>1.1136942547137086E-2</v>
      </c>
      <c r="AS4645" s="72">
        <f t="shared" si="4832"/>
        <v>1.1751657495065067E-3</v>
      </c>
      <c r="AT4645" s="37">
        <f t="shared" si="4858"/>
        <v>5301.7004938473983</v>
      </c>
      <c r="AU4645" s="37">
        <f t="shared" si="4859"/>
        <v>-3.146157094507926</v>
      </c>
      <c r="AV4645" s="34">
        <f t="shared" si="4860"/>
        <v>2.2960668030204117</v>
      </c>
      <c r="AW4645" s="34">
        <f t="shared" si="4861"/>
        <v>0.32006577669713721</v>
      </c>
      <c r="AX4645" s="37">
        <f t="shared" si="4862"/>
        <v>1.8926284707341479</v>
      </c>
      <c r="AY4645" s="7">
        <f t="shared" si="4863"/>
        <v>7.9121905043793852</v>
      </c>
      <c r="AZ4645" s="37">
        <f t="shared" si="4864"/>
        <v>5.2960579246618362</v>
      </c>
      <c r="BA4645" s="2">
        <f>BE4645*'mass balance'!$B$17+BF4645*'mass balance'!$C$17+BG4645*'mass balance'!$D$17+BH4645*'mass balance'!$E$17</f>
        <v>1.1218878246305687E-3</v>
      </c>
      <c r="BB4645" s="2">
        <f>BE4645*'mass balance'!$B$18+BF4645*'mass balance'!$C$18+BG4645*'mass balance'!$D$18+BH4645*'mass balance'!$E$18</f>
        <v>1.1391476373171928E-3</v>
      </c>
      <c r="BC4645" s="2">
        <f>BE4645*'mass balance'!$B$19+BF4645*'mass balance'!$C$19+BG4645*'mass balance'!$D$19+BH4645*'mass balance'!$E$19</f>
        <v>-1.4239345466464915E-3</v>
      </c>
      <c r="BD4645" s="2">
        <f>BE4645*'mass balance'!$B$20+BF4645*'mass balance'!$C$20+BG4645*'mass balance'!$D$20+BH4645*'mass balance'!$E$20</f>
        <v>5.17794380598724E-5</v>
      </c>
      <c r="BE4645" s="2">
        <f>N4645*'mass balance'!$H$11+R4645*'mass balance'!$I$11+S4645*'mass balance'!$J$11</f>
        <v>-2.4043083552793662E-3</v>
      </c>
      <c r="BF4645" s="2">
        <f>N4645*'mass balance'!$H$12+R4645*'mass balance'!$I$12+S4645*'mass balance'!$J$12</f>
        <v>1.0583893527664735E-14</v>
      </c>
      <c r="BG4645" s="2">
        <f>N4645*'mass balance'!$H$13+R4645*'mass balance'!$I$13+S4645*'mass balance'!$J$13</f>
        <v>7.6055211398017085E-4</v>
      </c>
      <c r="BH4645" s="2">
        <f>N4645*'mass balance'!$H$14+R4645*'mass balance'!$I$14+S4645*'mass balance'!$J$14</f>
        <v>2.6297122635868069E-4</v>
      </c>
      <c r="BI4645" s="36">
        <f t="shared" si="4865"/>
        <v>6.038243608117373E-16</v>
      </c>
      <c r="BJ4645" s="36">
        <f t="shared" si="4866"/>
        <v>4.8660306050831602E-17</v>
      </c>
      <c r="BK4645" s="36">
        <f t="shared" si="4867"/>
        <v>2.1093817389002178E-13</v>
      </c>
      <c r="BL4645" s="36">
        <f t="shared" si="4868"/>
        <v>2.1093817377524168E-13</v>
      </c>
      <c r="BM4645" s="36">
        <f t="shared" si="4833"/>
        <v>4.6331789111858111E-10</v>
      </c>
      <c r="BN4645" s="36">
        <f t="shared" ca="1" si="4869"/>
        <v>0.69394362422304934</v>
      </c>
      <c r="BO4645" s="36">
        <f t="shared" ca="1" si="4885"/>
        <v>1</v>
      </c>
      <c r="BP4645" s="36">
        <f t="shared" si="4834"/>
        <v>-4.6331757519397536E-10</v>
      </c>
      <c r="BQ4645" s="36">
        <f t="shared" si="4835"/>
        <v>0.99999931812560705</v>
      </c>
      <c r="BR4645" s="2">
        <f t="shared" si="4891"/>
        <v>-5</v>
      </c>
      <c r="BS4645">
        <v>0</v>
      </c>
      <c r="BT4645" s="37">
        <f t="shared" si="4886"/>
        <v>1.4274943830131075</v>
      </c>
      <c r="BU4645" s="34">
        <f t="shared" si="4870"/>
        <v>-5</v>
      </c>
      <c r="BV4645" s="34">
        <f t="shared" si="4871"/>
        <v>-5</v>
      </c>
      <c r="BW4645" s="34">
        <f t="shared" si="4872"/>
        <v>-5</v>
      </c>
      <c r="BX4645" s="34">
        <f t="shared" si="4873"/>
        <v>-5</v>
      </c>
      <c r="BY4645" s="34">
        <f t="shared" si="4874"/>
        <v>25.260021141964899</v>
      </c>
      <c r="BZ4645" s="36">
        <f t="shared" si="4887"/>
        <v>1.4239345466464915E-3</v>
      </c>
      <c r="CA4645" s="34">
        <f t="shared" si="4888"/>
        <v>0.26953904268414053</v>
      </c>
    </row>
    <row r="4646" spans="1:79" ht="13.2" x14ac:dyDescent="0.25">
      <c r="A4646" s="75">
        <f t="shared" si="4875"/>
        <v>12.635616438355081</v>
      </c>
      <c r="B4646" s="34">
        <f t="shared" si="4825"/>
        <v>4611.9999999996044</v>
      </c>
      <c r="C4646">
        <v>30</v>
      </c>
      <c r="D4646" s="35">
        <f t="shared" si="4836"/>
        <v>3000</v>
      </c>
      <c r="E4646" s="27">
        <v>0</v>
      </c>
      <c r="F4646" s="64">
        <f t="shared" si="4876"/>
        <v>3.1263897495927093</v>
      </c>
      <c r="G4646" s="34">
        <v>0</v>
      </c>
      <c r="H4646" s="34">
        <f t="shared" si="4837"/>
        <v>1</v>
      </c>
      <c r="I4646" s="34">
        <f t="shared" si="4877"/>
        <v>41549.719772087105</v>
      </c>
      <c r="J4646" s="34">
        <f t="shared" si="4838"/>
        <v>94011.128890444466</v>
      </c>
      <c r="K4646" s="34">
        <f t="shared" si="4839"/>
        <v>82551.52315696502</v>
      </c>
      <c r="L4646" s="36">
        <f t="shared" si="4889"/>
        <v>1191.2003088749861</v>
      </c>
      <c r="M4646" s="34">
        <f t="shared" si="4840"/>
        <v>474.19527922407121</v>
      </c>
      <c r="N4646" s="34">
        <f t="shared" si="4878"/>
        <v>1072.9226035435945</v>
      </c>
      <c r="O4646" s="34">
        <f t="shared" si="4841"/>
        <v>146.59954174815172</v>
      </c>
      <c r="P4646">
        <f t="shared" si="4826"/>
        <v>498.94119831808507</v>
      </c>
      <c r="Q4646" s="36">
        <f t="shared" si="4842"/>
        <v>1072.9226035401996</v>
      </c>
      <c r="R4646" s="34">
        <f t="shared" si="4843"/>
        <v>631.8023774287999</v>
      </c>
      <c r="S4646" s="34">
        <f t="shared" si="4844"/>
        <v>6.2140088630258106E-9</v>
      </c>
      <c r="T4646" s="36">
        <f t="shared" si="4879"/>
        <v>-1.8894900565648125E-13</v>
      </c>
      <c r="U4646" s="36">
        <f t="shared" si="4845"/>
        <v>4048.5542507276705</v>
      </c>
      <c r="V4646" s="36">
        <f t="shared" si="4846"/>
        <v>8.3871882504791106E-13</v>
      </c>
      <c r="W4646" s="68">
        <f t="shared" si="4847"/>
        <v>3.4034294539285321</v>
      </c>
      <c r="X4646">
        <f t="shared" si="4848"/>
        <v>6.8400709380042146</v>
      </c>
      <c r="Y4646">
        <f t="shared" si="4849"/>
        <v>0.11712706557874125</v>
      </c>
      <c r="Z4646" s="34">
        <f t="shared" si="4850"/>
        <v>1.9787218138990353E-2</v>
      </c>
      <c r="AA4646" s="36">
        <f t="shared" si="4851"/>
        <v>2.4643343909473117E-13</v>
      </c>
      <c r="AB4646" s="34">
        <f t="shared" si="4852"/>
        <v>1.9787218138990353E-2</v>
      </c>
      <c r="AC4646" s="36">
        <f t="shared" si="4853"/>
        <v>109.64432510517868</v>
      </c>
      <c r="AD4646" s="34">
        <f t="shared" si="4854"/>
        <v>0</v>
      </c>
      <c r="AE4646">
        <f t="shared" si="4880"/>
        <v>5541.1692707387974</v>
      </c>
      <c r="AF4646" s="36">
        <f t="shared" si="4827"/>
        <v>0</v>
      </c>
      <c r="AG4646" s="34">
        <f t="shared" si="4855"/>
        <v>464.33708011072184</v>
      </c>
      <c r="AH4646">
        <f t="shared" si="4890"/>
        <v>2.3212010091810953E-9</v>
      </c>
      <c r="AI4646" s="29">
        <f t="shared" si="4881"/>
        <v>464.33708011072184</v>
      </c>
      <c r="AJ4646">
        <f t="shared" si="4882"/>
        <v>17180.471964022687</v>
      </c>
      <c r="AK4646" s="36">
        <f t="shared" si="4828"/>
        <v>-1.1136942547137086E-2</v>
      </c>
      <c r="AL4646" s="36">
        <f t="shared" si="4883"/>
        <v>9.226037259372627E-3</v>
      </c>
      <c r="AM4646" s="36">
        <f t="shared" si="4884"/>
        <v>6.0892129812773737E-3</v>
      </c>
      <c r="AN4646" s="37">
        <f t="shared" si="4829"/>
        <v>9.4712073509216881E-3</v>
      </c>
      <c r="AO4646" s="36">
        <f t="shared" si="4830"/>
        <v>0.10765066938448627</v>
      </c>
      <c r="AP4646" s="36">
        <f t="shared" si="4831"/>
        <v>-4.6429233373628974E-3</v>
      </c>
      <c r="AQ4646" s="74">
        <f t="shared" si="4856"/>
        <v>0.88922651399459385</v>
      </c>
      <c r="AR4646" s="73">
        <f t="shared" si="4857"/>
        <v>8.5584330378321409E-3</v>
      </c>
      <c r="AS4646" s="72">
        <f t="shared" si="4832"/>
        <v>1.2475277188012471E-3</v>
      </c>
      <c r="AT4646" s="37">
        <f t="shared" si="4858"/>
        <v>3600.0817830925585</v>
      </c>
      <c r="AU4646" s="37">
        <f t="shared" si="4859"/>
        <v>-2.2016523283767557</v>
      </c>
      <c r="AV4646" s="34">
        <f t="shared" si="4860"/>
        <v>2.3598464364379175</v>
      </c>
      <c r="AW4646" s="34">
        <f t="shared" si="4861"/>
        <v>0.32006577669721648</v>
      </c>
      <c r="AX4646" s="37">
        <f t="shared" si="4862"/>
        <v>1.8926284707346173</v>
      </c>
      <c r="AY4646" s="7">
        <f t="shared" si="4863"/>
        <v>7.9759701377982832</v>
      </c>
      <c r="AZ4646" s="37">
        <f t="shared" si="4864"/>
        <v>5.296057924663149</v>
      </c>
      <c r="BA4646" s="2">
        <f>BE4646*'mass balance'!$B$17+BF4646*'mass balance'!$C$17+BG4646*'mass balance'!$D$17+BH4646*'mass balance'!$E$17</f>
        <v>1.1218878246307875E-3</v>
      </c>
      <c r="BB4646" s="2">
        <f>BE4646*'mass balance'!$B$18+BF4646*'mass balance'!$C$18+BG4646*'mass balance'!$D$18+BH4646*'mass balance'!$E$18</f>
        <v>1.1391476373174155E-3</v>
      </c>
      <c r="BC4646" s="2">
        <f>BE4646*'mass balance'!$B$19+BF4646*'mass balance'!$C$19+BG4646*'mass balance'!$D$19+BH4646*'mass balance'!$E$19</f>
        <v>-1.4239345466467686E-3</v>
      </c>
      <c r="BD4646" s="2">
        <f>BE4646*'mass balance'!$B$20+BF4646*'mass balance'!$C$20+BG4646*'mass balance'!$D$20+BH4646*'mass balance'!$E$20</f>
        <v>5.177943805988251E-5</v>
      </c>
      <c r="BE4646" s="2">
        <f>N4646*'mass balance'!$H$11+R4646*'mass balance'!$I$11+S4646*'mass balance'!$J$11</f>
        <v>-2.4043083552797639E-3</v>
      </c>
      <c r="BF4646" s="2">
        <f>N4646*'mass balance'!$H$12+R4646*'mass balance'!$I$12+S4646*'mass balance'!$J$12</f>
        <v>1.0528035748214286E-14</v>
      </c>
      <c r="BG4646" s="2">
        <f>N4646*'mass balance'!$H$13+R4646*'mass balance'!$I$13+S4646*'mass balance'!$J$13</f>
        <v>7.6055211398031147E-4</v>
      </c>
      <c r="BH4646" s="2">
        <f>N4646*'mass balance'!$H$14+R4646*'mass balance'!$I$14+S4646*'mass balance'!$J$14</f>
        <v>2.6297122635872416E-4</v>
      </c>
      <c r="BI4646" s="36">
        <f t="shared" si="4865"/>
        <v>6.038243608117373E-16</v>
      </c>
      <c r="BJ4646" s="36">
        <f t="shared" si="4866"/>
        <v>4.8660684952757233E-17</v>
      </c>
      <c r="BK4646" s="36">
        <f t="shared" si="4867"/>
        <v>2.1098683419607262E-13</v>
      </c>
      <c r="BL4646" s="36">
        <f t="shared" si="4868"/>
        <v>2.1098683408184362E-13</v>
      </c>
      <c r="BM4646" s="36">
        <f t="shared" si="4833"/>
        <v>4.6352882929235635E-10</v>
      </c>
      <c r="BN4646" s="36">
        <f t="shared" ca="1" si="4869"/>
        <v>0.19984248745614508</v>
      </c>
      <c r="BO4646" s="36">
        <f t="shared" ca="1" si="4885"/>
        <v>1</v>
      </c>
      <c r="BP4646" s="36">
        <f t="shared" si="4834"/>
        <v>-4.6352851300915618E-10</v>
      </c>
      <c r="BQ4646" s="36">
        <f t="shared" si="4835"/>
        <v>0.99999931766228944</v>
      </c>
      <c r="BR4646" s="2">
        <f t="shared" si="4891"/>
        <v>-5</v>
      </c>
      <c r="BS4646">
        <v>0</v>
      </c>
      <c r="BT4646" s="37">
        <f t="shared" si="4886"/>
        <v>1.427494383013385</v>
      </c>
      <c r="BU4646" s="34">
        <f t="shared" si="4870"/>
        <v>-5</v>
      </c>
      <c r="BV4646" s="34">
        <f t="shared" si="4871"/>
        <v>-5</v>
      </c>
      <c r="BW4646" s="34">
        <f t="shared" si="4872"/>
        <v>-5</v>
      </c>
      <c r="BX4646" s="34">
        <f t="shared" si="4873"/>
        <v>-5</v>
      </c>
      <c r="BY4646" s="34">
        <f t="shared" si="4874"/>
        <v>25.260021141969069</v>
      </c>
      <c r="BZ4646" s="36">
        <f t="shared" si="4887"/>
        <v>1.4239345466467686E-3</v>
      </c>
      <c r="CA4646" s="34">
        <f t="shared" si="4888"/>
        <v>0.26953904268412615</v>
      </c>
    </row>
    <row r="4647" spans="1:79" ht="13.2" x14ac:dyDescent="0.25">
      <c r="A4647" s="75">
        <f t="shared" si="4875"/>
        <v>12.638356164382477</v>
      </c>
      <c r="B4647" s="34">
        <f t="shared" si="4825"/>
        <v>4612.9999999996044</v>
      </c>
      <c r="C4647">
        <v>30</v>
      </c>
      <c r="D4647" s="35">
        <f t="shared" si="4836"/>
        <v>3000</v>
      </c>
      <c r="E4647" s="27">
        <v>0</v>
      </c>
      <c r="F4647" s="64">
        <f t="shared" si="4876"/>
        <v>3.1263897495927093</v>
      </c>
      <c r="G4647" s="34">
        <v>0</v>
      </c>
      <c r="H4647" s="34">
        <f t="shared" si="4837"/>
        <v>1</v>
      </c>
      <c r="I4647" s="34">
        <f t="shared" si="4877"/>
        <v>41549.719772087105</v>
      </c>
      <c r="J4647" s="34">
        <f t="shared" si="4838"/>
        <v>94011.128890459921</v>
      </c>
      <c r="K4647" s="34">
        <f t="shared" si="4839"/>
        <v>82551.523156978583</v>
      </c>
      <c r="L4647" s="36">
        <f t="shared" si="4889"/>
        <v>1191.2003088752799</v>
      </c>
      <c r="M4647" s="34">
        <f t="shared" si="4840"/>
        <v>474.19527922407121</v>
      </c>
      <c r="N4647" s="34">
        <f t="shared" si="4878"/>
        <v>1072.9226035437707</v>
      </c>
      <c r="O4647" s="34">
        <f t="shared" si="4841"/>
        <v>146.59954174815172</v>
      </c>
      <c r="P4647">
        <f t="shared" si="4826"/>
        <v>498.94119831820802</v>
      </c>
      <c r="Q4647" s="36">
        <f t="shared" si="4842"/>
        <v>1072.9226035403938</v>
      </c>
      <c r="R4647" s="34">
        <f t="shared" si="4843"/>
        <v>631.80237742892803</v>
      </c>
      <c r="S4647" s="34">
        <f t="shared" si="4844"/>
        <v>6.1812670537619852E-9</v>
      </c>
      <c r="T4647" s="36">
        <f t="shared" si="4879"/>
        <v>-1.8894900565646572E-13</v>
      </c>
      <c r="U4647" s="36">
        <f t="shared" si="4845"/>
        <v>4048.5542507276705</v>
      </c>
      <c r="V4647" s="36">
        <f t="shared" si="4846"/>
        <v>8.3430673375978739E-13</v>
      </c>
      <c r="W4647" s="68">
        <f t="shared" si="4847"/>
        <v>3.403429453929371</v>
      </c>
      <c r="X4647">
        <f t="shared" si="4848"/>
        <v>6.8400709380047768</v>
      </c>
      <c r="Y4647">
        <f t="shared" si="4849"/>
        <v>0.11712706557874125</v>
      </c>
      <c r="Z4647" s="34">
        <f t="shared" si="4850"/>
        <v>1.9787218138990353E-2</v>
      </c>
      <c r="AA4647" s="36">
        <f t="shared" si="4851"/>
        <v>2.4513707278302856E-13</v>
      </c>
      <c r="AB4647" s="34">
        <f t="shared" si="4852"/>
        <v>1.9787218138990353E-2</v>
      </c>
      <c r="AC4647" s="36">
        <f t="shared" si="4853"/>
        <v>109.64432510517868</v>
      </c>
      <c r="AD4647" s="34">
        <f t="shared" si="4854"/>
        <v>0</v>
      </c>
      <c r="AE4647">
        <f t="shared" si="4880"/>
        <v>5541.1692707387974</v>
      </c>
      <c r="AF4647" s="36">
        <f t="shared" si="4827"/>
        <v>0</v>
      </c>
      <c r="AG4647" s="34">
        <f t="shared" si="4855"/>
        <v>464.33708011082575</v>
      </c>
      <c r="AH4647">
        <f t="shared" si="4890"/>
        <v>2.3090365175448824E-9</v>
      </c>
      <c r="AI4647" s="29">
        <f t="shared" si="4881"/>
        <v>464.33708011082575</v>
      </c>
      <c r="AJ4647">
        <f t="shared" si="4882"/>
        <v>17644.809044133512</v>
      </c>
      <c r="AK4647" s="36">
        <f t="shared" si="4828"/>
        <v>-8.5584330378321409E-3</v>
      </c>
      <c r="AL4647" s="36">
        <f t="shared" si="4883"/>
        <v>6.6170261132910482E-3</v>
      </c>
      <c r="AM4647" s="36">
        <f t="shared" si="4884"/>
        <v>4.6703754591280689E-3</v>
      </c>
      <c r="AN4647" s="37">
        <f t="shared" si="4829"/>
        <v>-1.6657351962153979E-3</v>
      </c>
      <c r="AO4647" s="36">
        <f t="shared" si="4830"/>
        <v>0.11687670664385889</v>
      </c>
      <c r="AP4647" s="36">
        <f t="shared" si="4831"/>
        <v>1.4462896439144763E-3</v>
      </c>
      <c r="AQ4647" s="74">
        <f t="shared" si="4856"/>
        <v>-0.12220228554775664</v>
      </c>
      <c r="AR4647" s="73">
        <f t="shared" si="4857"/>
        <v>-1.7568192113382886E-3</v>
      </c>
      <c r="AS4647" s="72">
        <f t="shared" si="4832"/>
        <v>1.5965550455084756E-3</v>
      </c>
      <c r="AT4647" s="37">
        <f t="shared" si="4858"/>
        <v>-494.74258260300638</v>
      </c>
      <c r="AU4647" s="37">
        <f t="shared" si="4859"/>
        <v>0.68582372153490767</v>
      </c>
      <c r="AV4647" s="34">
        <f t="shared" si="4860"/>
        <v>2.423626069855437</v>
      </c>
      <c r="AW4647" s="34">
        <f t="shared" si="4861"/>
        <v>0.32006577669729541</v>
      </c>
      <c r="AX4647" s="37">
        <f t="shared" si="4862"/>
        <v>1.8926284707350831</v>
      </c>
      <c r="AY4647" s="7">
        <f t="shared" si="4863"/>
        <v>8.0397497712171884</v>
      </c>
      <c r="AZ4647" s="37">
        <f t="shared" si="4864"/>
        <v>5.2960579246644546</v>
      </c>
      <c r="BA4647" s="2">
        <f>BE4647*'mass balance'!$B$17+BF4647*'mass balance'!$C$17+BG4647*'mass balance'!$D$17+BH4647*'mass balance'!$E$17</f>
        <v>1.1218878246310054E-3</v>
      </c>
      <c r="BB4647" s="2">
        <f>BE4647*'mass balance'!$B$18+BF4647*'mass balance'!$C$18+BG4647*'mass balance'!$D$18+BH4647*'mass balance'!$E$18</f>
        <v>1.139147637317636E-3</v>
      </c>
      <c r="BC4647" s="2">
        <f>BE4647*'mass balance'!$B$19+BF4647*'mass balance'!$C$19+BG4647*'mass balance'!$D$19+BH4647*'mass balance'!$E$19</f>
        <v>-1.4239345466470451E-3</v>
      </c>
      <c r="BD4647" s="2">
        <f>BE4647*'mass balance'!$B$20+BF4647*'mass balance'!$C$20+BG4647*'mass balance'!$D$20+BH4647*'mass balance'!$E$20</f>
        <v>5.1779438059892532E-5</v>
      </c>
      <c r="BE4647" s="2">
        <f>N4647*'mass balance'!$H$11+R4647*'mass balance'!$I$11+S4647*'mass balance'!$J$11</f>
        <v>-2.4043083552801586E-3</v>
      </c>
      <c r="BF4647" s="2">
        <f>N4647*'mass balance'!$H$12+R4647*'mass balance'!$I$12+S4647*'mass balance'!$J$12</f>
        <v>1.0472563194829011E-14</v>
      </c>
      <c r="BG4647" s="2">
        <f>N4647*'mass balance'!$H$13+R4647*'mass balance'!$I$13+S4647*'mass balance'!$J$13</f>
        <v>7.6055211398045068E-4</v>
      </c>
      <c r="BH4647" s="2">
        <f>N4647*'mass balance'!$H$14+R4647*'mass balance'!$I$14+S4647*'mass balance'!$J$14</f>
        <v>2.6297122635876732E-4</v>
      </c>
      <c r="BI4647" s="36">
        <f t="shared" si="4865"/>
        <v>6.038243608117373E-16</v>
      </c>
      <c r="BJ4647" s="36">
        <f t="shared" si="4866"/>
        <v>4.8661063857632272E-17</v>
      </c>
      <c r="BK4647" s="36">
        <f t="shared" si="4867"/>
        <v>2.1103549488102537E-13</v>
      </c>
      <c r="BL4647" s="36">
        <f t="shared" si="4868"/>
        <v>2.1103549476734554E-13</v>
      </c>
      <c r="BM4647" s="36">
        <f t="shared" si="4833"/>
        <v>4.6373981612643822E-10</v>
      </c>
      <c r="BN4647" s="36">
        <f t="shared" ca="1" si="4869"/>
        <v>0.65011656759557568</v>
      </c>
      <c r="BO4647" s="36">
        <f t="shared" ca="1" si="4885"/>
        <v>1</v>
      </c>
      <c r="BP4647" s="36">
        <f t="shared" si="4834"/>
        <v>-4.6373949948431714E-10</v>
      </c>
      <c r="BQ4647" s="36">
        <f t="shared" si="4835"/>
        <v>0.9999993171987609</v>
      </c>
      <c r="BR4647" s="2">
        <f t="shared" si="4891"/>
        <v>-5</v>
      </c>
      <c r="BS4647">
        <v>0</v>
      </c>
      <c r="BT4647" s="37">
        <f t="shared" si="4886"/>
        <v>1.4274943830136626</v>
      </c>
      <c r="BU4647" s="34">
        <f t="shared" si="4870"/>
        <v>-5</v>
      </c>
      <c r="BV4647" s="34">
        <f t="shared" si="4871"/>
        <v>-5</v>
      </c>
      <c r="BW4647" s="34">
        <f t="shared" si="4872"/>
        <v>-5</v>
      </c>
      <c r="BX4647" s="34">
        <f t="shared" si="4873"/>
        <v>-5</v>
      </c>
      <c r="BY4647" s="34">
        <f t="shared" si="4874"/>
        <v>25.260021141973219</v>
      </c>
      <c r="BZ4647" s="36">
        <f t="shared" si="4887"/>
        <v>1.4239345466470451E-3</v>
      </c>
      <c r="CA4647" s="34">
        <f t="shared" si="4888"/>
        <v>0.26953904268411211</v>
      </c>
    </row>
    <row r="4648" spans="1:79" ht="13.2" x14ac:dyDescent="0.25">
      <c r="A4648" s="75">
        <f t="shared" si="4875"/>
        <v>12.641095890409874</v>
      </c>
      <c r="B4648" s="34">
        <f t="shared" si="4825"/>
        <v>4613.9999999996044</v>
      </c>
      <c r="C4648">
        <v>30</v>
      </c>
      <c r="D4648" s="35">
        <f t="shared" si="4836"/>
        <v>3000</v>
      </c>
      <c r="E4648" s="27">
        <v>0</v>
      </c>
      <c r="F4648" s="64">
        <f t="shared" si="4876"/>
        <v>3.1263897495927093</v>
      </c>
      <c r="G4648" s="34">
        <v>0</v>
      </c>
      <c r="H4648" s="34">
        <f t="shared" si="4837"/>
        <v>1</v>
      </c>
      <c r="I4648" s="34">
        <f t="shared" si="4877"/>
        <v>41549.719772087105</v>
      </c>
      <c r="J4648" s="34">
        <f t="shared" si="4838"/>
        <v>94011.128890475287</v>
      </c>
      <c r="K4648" s="34">
        <f t="shared" si="4839"/>
        <v>82551.523156992087</v>
      </c>
      <c r="L4648" s="36">
        <f t="shared" si="4889"/>
        <v>1191.2003088755719</v>
      </c>
      <c r="M4648" s="34">
        <f t="shared" si="4840"/>
        <v>474.19527922407121</v>
      </c>
      <c r="N4648" s="34">
        <f t="shared" si="4878"/>
        <v>1072.9226035439463</v>
      </c>
      <c r="O4648" s="34">
        <f t="shared" si="4841"/>
        <v>146.59954174815172</v>
      </c>
      <c r="P4648">
        <f t="shared" si="4826"/>
        <v>498.94119831833035</v>
      </c>
      <c r="Q4648" s="36">
        <f t="shared" si="4842"/>
        <v>1072.9226035405868</v>
      </c>
      <c r="R4648" s="34">
        <f t="shared" si="4843"/>
        <v>631.80237742905547</v>
      </c>
      <c r="S4648" s="34">
        <f t="shared" si="4844"/>
        <v>6.148752618173603E-9</v>
      </c>
      <c r="T4648" s="36">
        <f t="shared" si="4879"/>
        <v>-1.8894900565645025E-13</v>
      </c>
      <c r="U4648" s="36">
        <f t="shared" si="4845"/>
        <v>4048.5542507276705</v>
      </c>
      <c r="V4648" s="36">
        <f t="shared" si="4846"/>
        <v>8.29912577802101E-13</v>
      </c>
      <c r="W4648" s="68">
        <f t="shared" si="4847"/>
        <v>3.4034294539302055</v>
      </c>
      <c r="X4648">
        <f t="shared" si="4848"/>
        <v>6.8400709380053364</v>
      </c>
      <c r="Y4648">
        <f t="shared" si="4849"/>
        <v>0.11712706557874125</v>
      </c>
      <c r="Z4648" s="34">
        <f t="shared" si="4850"/>
        <v>1.9787218138990353E-2</v>
      </c>
      <c r="AA4648" s="36">
        <f t="shared" si="4851"/>
        <v>2.438459762530809E-13</v>
      </c>
      <c r="AB4648" s="34">
        <f t="shared" si="4852"/>
        <v>1.9787218138990353E-2</v>
      </c>
      <c r="AC4648" s="36">
        <f t="shared" si="4853"/>
        <v>109.64432510517868</v>
      </c>
      <c r="AD4648" s="34">
        <f t="shared" si="4854"/>
        <v>0</v>
      </c>
      <c r="AE4648">
        <f t="shared" si="4880"/>
        <v>5541.1692707387974</v>
      </c>
      <c r="AF4648" s="36">
        <f t="shared" si="4827"/>
        <v>0</v>
      </c>
      <c r="AG4648" s="34">
        <f t="shared" si="4855"/>
        <v>464.33708011092898</v>
      </c>
      <c r="AH4648">
        <f t="shared" si="4890"/>
        <v>2.2968151824898086E-9</v>
      </c>
      <c r="AI4648" s="29">
        <f t="shared" si="4881"/>
        <v>464.33708011092898</v>
      </c>
      <c r="AJ4648">
        <f t="shared" si="4882"/>
        <v>0</v>
      </c>
      <c r="AK4648" s="36">
        <f t="shared" si="4828"/>
        <v>1.7568192113382886E-3</v>
      </c>
      <c r="AL4648" s="36">
        <f t="shared" si="4883"/>
        <v>-2.0468575575881892E-3</v>
      </c>
      <c r="AM4648" s="36">
        <f t="shared" si="4884"/>
        <v>-9.684636221659426E-4</v>
      </c>
      <c r="AN4648" s="37">
        <f t="shared" si="4829"/>
        <v>-1.0224168234047539E-2</v>
      </c>
      <c r="AO4648" s="36">
        <f t="shared" si="4830"/>
        <v>0.12349373275714995</v>
      </c>
      <c r="AP4648" s="36">
        <f t="shared" si="4831"/>
        <v>6.1166651030425453E-3</v>
      </c>
      <c r="AQ4648" s="74">
        <f t="shared" si="4856"/>
        <v>-0.635843880781225</v>
      </c>
      <c r="AR4648" s="73">
        <f t="shared" si="4857"/>
        <v>-1.1807155891951089E-2</v>
      </c>
      <c r="AS4648" s="72">
        <f t="shared" si="4832"/>
        <v>1.8833661208880971E-3</v>
      </c>
      <c r="AT4648" s="37">
        <f t="shared" si="4858"/>
        <v>-2574.2484463360047</v>
      </c>
      <c r="AU4648" s="37">
        <f t="shared" si="4859"/>
        <v>2.9004937164573921</v>
      </c>
      <c r="AV4648" s="34">
        <f t="shared" si="4860"/>
        <v>3.154820854109565E-13</v>
      </c>
      <c r="AW4648" s="34">
        <f t="shared" si="4861"/>
        <v>0.32006577669737385</v>
      </c>
      <c r="AX4648" s="37">
        <f t="shared" si="4862"/>
        <v>1.8926284707355472</v>
      </c>
      <c r="AY4648" s="7">
        <f t="shared" si="4863"/>
        <v>5.616123701363442</v>
      </c>
      <c r="AZ4648" s="37">
        <f t="shared" si="4864"/>
        <v>5.2960579246657531</v>
      </c>
      <c r="BA4648" s="2">
        <f>BE4648*'mass balance'!$B$17+BF4648*'mass balance'!$C$17+BG4648*'mass balance'!$D$17+BH4648*'mass balance'!$E$17</f>
        <v>1.1218878246312218E-3</v>
      </c>
      <c r="BB4648" s="2">
        <f>BE4648*'mass balance'!$B$18+BF4648*'mass balance'!$C$18+BG4648*'mass balance'!$D$18+BH4648*'mass balance'!$E$18</f>
        <v>1.1391476373178566E-3</v>
      </c>
      <c r="BC4648" s="2">
        <f>BE4648*'mass balance'!$B$19+BF4648*'mass balance'!$C$19+BG4648*'mass balance'!$D$19+BH4648*'mass balance'!$E$19</f>
        <v>-1.4239345466473198E-3</v>
      </c>
      <c r="BD4648" s="2">
        <f>BE4648*'mass balance'!$B$20+BF4648*'mass balance'!$C$20+BG4648*'mass balance'!$D$20+BH4648*'mass balance'!$E$20</f>
        <v>5.1779438059902548E-5</v>
      </c>
      <c r="BE4648" s="2">
        <f>N4648*'mass balance'!$H$11+R4648*'mass balance'!$I$11+S4648*'mass balance'!$J$11</f>
        <v>-2.4043083552805519E-3</v>
      </c>
      <c r="BF4648" s="2">
        <f>N4648*'mass balance'!$H$12+R4648*'mass balance'!$I$12+S4648*'mass balance'!$J$12</f>
        <v>1.0417475867508913E-14</v>
      </c>
      <c r="BG4648" s="2">
        <f>N4648*'mass balance'!$H$13+R4648*'mass balance'!$I$13+S4648*'mass balance'!$J$13</f>
        <v>7.6055211398058957E-4</v>
      </c>
      <c r="BH4648" s="2">
        <f>N4648*'mass balance'!$H$14+R4648*'mass balance'!$I$14+S4648*'mass balance'!$J$14</f>
        <v>2.6297122635881036E-4</v>
      </c>
      <c r="BI4648" s="36">
        <f t="shared" si="4865"/>
        <v>6.038243608117373E-16</v>
      </c>
      <c r="BJ4648" s="36">
        <f t="shared" si="4866"/>
        <v>4.8661442765456733E-17</v>
      </c>
      <c r="BK4648" s="36">
        <f t="shared" si="4867"/>
        <v>2.1108415594488301E-13</v>
      </c>
      <c r="BL4648" s="36">
        <f t="shared" si="4868"/>
        <v>2.1108415583175046E-13</v>
      </c>
      <c r="BM4648" s="36">
        <f t="shared" si="4833"/>
        <v>4.6395085162120555E-10</v>
      </c>
      <c r="BN4648" s="36">
        <f t="shared" ca="1" si="4869"/>
        <v>0.29364092891270099</v>
      </c>
      <c r="BO4648" s="36">
        <f t="shared" ca="1" si="4885"/>
        <v>1</v>
      </c>
      <c r="BP4648" s="36">
        <f t="shared" si="4834"/>
        <v>-4.6395053461983683E-10</v>
      </c>
      <c r="BQ4648" s="36">
        <f t="shared" si="4835"/>
        <v>0.9999993167350214</v>
      </c>
      <c r="BR4648" s="2">
        <f t="shared" si="4891"/>
        <v>9.0032984723492007</v>
      </c>
      <c r="BS4648">
        <v>0</v>
      </c>
      <c r="BT4648" s="37">
        <f t="shared" si="4886"/>
        <v>1.4274943830139379</v>
      </c>
      <c r="BU4648" s="34">
        <f t="shared" si="4870"/>
        <v>-5</v>
      </c>
      <c r="BV4648" s="34">
        <f t="shared" si="4871"/>
        <v>-5</v>
      </c>
      <c r="BW4648" s="34">
        <f t="shared" si="4872"/>
        <v>-5</v>
      </c>
      <c r="BX4648" s="34">
        <f t="shared" si="4873"/>
        <v>-5</v>
      </c>
      <c r="BY4648" s="34">
        <f t="shared" si="4874"/>
        <v>25.260021141977351</v>
      </c>
      <c r="BZ4648" s="36">
        <f t="shared" si="4887"/>
        <v>1.4239345466473198E-3</v>
      </c>
      <c r="CA4648" s="34">
        <f t="shared" si="4888"/>
        <v>0.26953904268409801</v>
      </c>
    </row>
    <row r="4649" spans="1:79" ht="13.2" x14ac:dyDescent="0.25">
      <c r="A4649" s="75">
        <f t="shared" si="4875"/>
        <v>12.64383561643727</v>
      </c>
      <c r="B4649" s="34">
        <f t="shared" si="4825"/>
        <v>4614.9999999996035</v>
      </c>
      <c r="C4649">
        <v>30</v>
      </c>
      <c r="D4649" s="35">
        <f t="shared" si="4836"/>
        <v>3000</v>
      </c>
      <c r="E4649" s="27">
        <v>0</v>
      </c>
      <c r="F4649" s="64">
        <f t="shared" si="4876"/>
        <v>3.1263897495927093</v>
      </c>
      <c r="G4649" s="34">
        <v>0</v>
      </c>
      <c r="H4649" s="34">
        <f t="shared" si="4837"/>
        <v>1</v>
      </c>
      <c r="I4649" s="34">
        <f t="shared" si="4877"/>
        <v>41549.719772087105</v>
      </c>
      <c r="J4649" s="34">
        <f t="shared" si="4838"/>
        <v>94011.128890490567</v>
      </c>
      <c r="K4649" s="34">
        <f t="shared" si="4839"/>
        <v>82551.523157005504</v>
      </c>
      <c r="L4649" s="36">
        <f t="shared" si="4889"/>
        <v>1191.2003088758624</v>
      </c>
      <c r="M4649" s="34">
        <f t="shared" si="4840"/>
        <v>474.19527922407121</v>
      </c>
      <c r="N4649" s="34">
        <f t="shared" si="4878"/>
        <v>1072.9226035441206</v>
      </c>
      <c r="O4649" s="34">
        <f t="shared" si="4841"/>
        <v>146.59954174815172</v>
      </c>
      <c r="P4649">
        <f t="shared" si="4826"/>
        <v>498.94119831845205</v>
      </c>
      <c r="Q4649" s="36">
        <f t="shared" si="4842"/>
        <v>1072.9226035407792</v>
      </c>
      <c r="R4649" s="34">
        <f t="shared" si="4843"/>
        <v>631.80237742918234</v>
      </c>
      <c r="S4649" s="34">
        <f t="shared" si="4844"/>
        <v>6.1165792430983856E-9</v>
      </c>
      <c r="T4649" s="36">
        <f t="shared" si="4879"/>
        <v>-1.8894900565643493E-13</v>
      </c>
      <c r="U4649" s="36">
        <f t="shared" si="4845"/>
        <v>4048.5542507276705</v>
      </c>
      <c r="V4649" s="36">
        <f t="shared" si="4846"/>
        <v>8.25554292505292E-13</v>
      </c>
      <c r="W4649" s="68">
        <f t="shared" si="4847"/>
        <v>3.4034294539310355</v>
      </c>
      <c r="X4649">
        <f t="shared" si="4848"/>
        <v>6.8400709380058915</v>
      </c>
      <c r="Y4649">
        <f t="shared" si="4849"/>
        <v>0.11712706557874125</v>
      </c>
      <c r="Z4649" s="34">
        <f t="shared" si="4850"/>
        <v>1.9787218138990353E-2</v>
      </c>
      <c r="AA4649" s="36">
        <f t="shared" si="4851"/>
        <v>2.4256541928664299E-13</v>
      </c>
      <c r="AB4649" s="34">
        <f t="shared" si="4852"/>
        <v>1.9787218138990353E-2</v>
      </c>
      <c r="AC4649" s="36">
        <f t="shared" si="4853"/>
        <v>109.64432510517868</v>
      </c>
      <c r="AD4649" s="34">
        <f t="shared" si="4854"/>
        <v>0</v>
      </c>
      <c r="AE4649">
        <f t="shared" si="4880"/>
        <v>5541.1692707387974</v>
      </c>
      <c r="AF4649" s="36">
        <f t="shared" si="4827"/>
        <v>0</v>
      </c>
      <c r="AG4649" s="34">
        <f t="shared" si="4855"/>
        <v>464.33708011103187</v>
      </c>
      <c r="AH4649">
        <f t="shared" si="4890"/>
        <v>2.284878064529039E-9</v>
      </c>
      <c r="AI4649" s="29">
        <f t="shared" si="4881"/>
        <v>464.33708011103187</v>
      </c>
      <c r="AJ4649">
        <f t="shared" si="4882"/>
        <v>464.33708011103187</v>
      </c>
      <c r="AK4649" s="36">
        <f t="shared" si="4828"/>
        <v>1.1807155891951089E-2</v>
      </c>
      <c r="AL4649" s="36">
        <f t="shared" si="4883"/>
        <v>-8.4956521691247396E-3</v>
      </c>
      <c r="AM4649" s="36">
        <f t="shared" si="4884"/>
        <v>-6.4375059741941269E-3</v>
      </c>
      <c r="AN4649" s="37">
        <f t="shared" si="4829"/>
        <v>-8.4673490227092502E-3</v>
      </c>
      <c r="AO4649" s="36">
        <f t="shared" si="4830"/>
        <v>0.12144687519956177</v>
      </c>
      <c r="AP4649" s="36">
        <f t="shared" si="4831"/>
        <v>5.1482014808766022E-3</v>
      </c>
      <c r="AQ4649" s="74">
        <f t="shared" si="4856"/>
        <v>-0.55366323971383702</v>
      </c>
      <c r="AR4649" s="73">
        <f t="shared" si="4857"/>
        <v>-9.6982036235522505E-3</v>
      </c>
      <c r="AS4649" s="72">
        <f t="shared" si="4832"/>
        <v>1.7912616788023526E-3</v>
      </c>
      <c r="AT4649" s="37">
        <f t="shared" si="4858"/>
        <v>-2241.5356626151065</v>
      </c>
      <c r="AU4649" s="37">
        <f t="shared" si="4859"/>
        <v>2.4412528387260575</v>
      </c>
      <c r="AV4649" s="34">
        <f t="shared" si="4860"/>
        <v>6.3779633417863621E-2</v>
      </c>
      <c r="AW4649" s="34">
        <f t="shared" si="4861"/>
        <v>0.32006577669745195</v>
      </c>
      <c r="AX4649" s="37">
        <f t="shared" si="4862"/>
        <v>1.892628470736009</v>
      </c>
      <c r="AY4649" s="7">
        <f t="shared" si="4863"/>
        <v>5.6799033347823595</v>
      </c>
      <c r="AZ4649" s="37">
        <f t="shared" si="4864"/>
        <v>5.2960579246670445</v>
      </c>
      <c r="BA4649" s="2">
        <f>BE4649*'mass balance'!$B$17+BF4649*'mass balance'!$C$17+BG4649*'mass balance'!$D$17+BH4649*'mass balance'!$E$17</f>
        <v>1.1218878246314374E-3</v>
      </c>
      <c r="BB4649" s="2">
        <f>BE4649*'mass balance'!$B$18+BF4649*'mass balance'!$C$18+BG4649*'mass balance'!$D$18+BH4649*'mass balance'!$E$18</f>
        <v>1.1391476373180745E-3</v>
      </c>
      <c r="BC4649" s="2">
        <f>BE4649*'mass balance'!$B$19+BF4649*'mass balance'!$C$19+BG4649*'mass balance'!$D$19+BH4649*'mass balance'!$E$19</f>
        <v>-1.4239345466475933E-3</v>
      </c>
      <c r="BD4649" s="2">
        <f>BE4649*'mass balance'!$B$20+BF4649*'mass balance'!$C$20+BG4649*'mass balance'!$D$20+BH4649*'mass balance'!$E$20</f>
        <v>5.1779438059912488E-5</v>
      </c>
      <c r="BE4649" s="2">
        <f>N4649*'mass balance'!$H$11+R4649*'mass balance'!$I$11+S4649*'mass balance'!$J$11</f>
        <v>-2.4043083552809427E-3</v>
      </c>
      <c r="BF4649" s="2">
        <f>N4649*'mass balance'!$H$12+R4649*'mass balance'!$I$12+S4649*'mass balance'!$J$12</f>
        <v>1.0362966379286577E-14</v>
      </c>
      <c r="BG4649" s="2">
        <f>N4649*'mass balance'!$H$13+R4649*'mass balance'!$I$13+S4649*'mass balance'!$J$13</f>
        <v>7.6055211398072704E-4</v>
      </c>
      <c r="BH4649" s="2">
        <f>N4649*'mass balance'!$H$14+R4649*'mass balance'!$I$14+S4649*'mass balance'!$J$14</f>
        <v>2.6297122635885308E-4</v>
      </c>
      <c r="BI4649" s="36">
        <f t="shared" si="4865"/>
        <v>6.038243608117373E-16</v>
      </c>
      <c r="BJ4649" s="36">
        <f t="shared" si="4866"/>
        <v>4.866182167622955E-17</v>
      </c>
      <c r="BK4649" s="36">
        <f t="shared" si="4867"/>
        <v>2.1113281738764847E-13</v>
      </c>
      <c r="BL4649" s="36">
        <f t="shared" si="4868"/>
        <v>2.1113281727505883E-13</v>
      </c>
      <c r="BM4649" s="36">
        <f t="shared" si="4833"/>
        <v>4.641619357770373E-10</v>
      </c>
      <c r="BN4649" s="36">
        <f t="shared" ca="1" si="4869"/>
        <v>0.74549287555957522</v>
      </c>
      <c r="BO4649" s="36">
        <f t="shared" ca="1" si="4885"/>
        <v>1</v>
      </c>
      <c r="BP4649" s="36">
        <f t="shared" si="4834"/>
        <v>-4.6416161841609399E-10</v>
      </c>
      <c r="BQ4649" s="36">
        <f t="shared" si="4835"/>
        <v>0.99999931627107086</v>
      </c>
      <c r="BR4649" s="2">
        <f t="shared" si="4891"/>
        <v>-5</v>
      </c>
      <c r="BS4649">
        <v>0</v>
      </c>
      <c r="BT4649" s="37">
        <f t="shared" si="4886"/>
        <v>1.4274943830142124</v>
      </c>
      <c r="BU4649" s="34">
        <f t="shared" si="4870"/>
        <v>-5</v>
      </c>
      <c r="BV4649" s="34">
        <f t="shared" si="4871"/>
        <v>-5</v>
      </c>
      <c r="BW4649" s="34">
        <f t="shared" si="4872"/>
        <v>-5</v>
      </c>
      <c r="BX4649" s="34">
        <f t="shared" si="4873"/>
        <v>-5</v>
      </c>
      <c r="BY4649" s="34">
        <f t="shared" si="4874"/>
        <v>25.260021141981454</v>
      </c>
      <c r="BZ4649" s="36">
        <f t="shared" si="4887"/>
        <v>1.4239345466475933E-3</v>
      </c>
      <c r="CA4649" s="34">
        <f t="shared" si="4888"/>
        <v>0.26953904268408413</v>
      </c>
    </row>
    <row r="4650" spans="1:79" ht="13.2" x14ac:dyDescent="0.25">
      <c r="A4650" s="75">
        <f t="shared" si="4875"/>
        <v>12.646575342464667</v>
      </c>
      <c r="B4650" s="34">
        <f t="shared" ref="B4650:B4713" si="4892">A4650*365</f>
        <v>4615.9999999996035</v>
      </c>
      <c r="C4650">
        <v>30</v>
      </c>
      <c r="D4650" s="35">
        <f t="shared" si="4836"/>
        <v>3000</v>
      </c>
      <c r="E4650" s="27">
        <v>0</v>
      </c>
      <c r="F4650" s="64">
        <f t="shared" si="4876"/>
        <v>3.1263897495927093</v>
      </c>
      <c r="G4650" s="34">
        <v>0</v>
      </c>
      <c r="H4650" s="34">
        <f t="shared" si="4837"/>
        <v>1</v>
      </c>
      <c r="I4650" s="34">
        <f t="shared" si="4877"/>
        <v>41549.719772087105</v>
      </c>
      <c r="J4650" s="34">
        <f t="shared" si="4838"/>
        <v>94011.128890505744</v>
      </c>
      <c r="K4650" s="34">
        <f t="shared" si="4839"/>
        <v>82551.523157018848</v>
      </c>
      <c r="L4650" s="36">
        <f t="shared" si="4889"/>
        <v>1191.2003088761514</v>
      </c>
      <c r="M4650" s="34">
        <f t="shared" si="4840"/>
        <v>474.19527922407121</v>
      </c>
      <c r="N4650" s="34">
        <f t="shared" si="4878"/>
        <v>1072.9226035442939</v>
      </c>
      <c r="O4650" s="34">
        <f t="shared" si="4841"/>
        <v>146.59954174815172</v>
      </c>
      <c r="P4650">
        <f t="shared" ref="P4650:P4713" si="4893">O4650*W4650</f>
        <v>498.94119831857307</v>
      </c>
      <c r="Q4650" s="36">
        <f t="shared" si="4842"/>
        <v>1072.9226035409702</v>
      </c>
      <c r="R4650" s="34">
        <f t="shared" si="4843"/>
        <v>631.80237742930842</v>
      </c>
      <c r="S4650" s="34">
        <f t="shared" si="4844"/>
        <v>6.0844058680231683E-9</v>
      </c>
      <c r="T4650" s="36">
        <f t="shared" si="4879"/>
        <v>-1.8894900565641963E-13</v>
      </c>
      <c r="U4650" s="36">
        <f t="shared" si="4845"/>
        <v>4048.5542507276705</v>
      </c>
      <c r="V4650" s="36">
        <f t="shared" si="4846"/>
        <v>8.2121394253892009E-13</v>
      </c>
      <c r="W4650" s="68">
        <f t="shared" si="4847"/>
        <v>3.403429453931861</v>
      </c>
      <c r="X4650">
        <f t="shared" si="4848"/>
        <v>6.8400709380064448</v>
      </c>
      <c r="Y4650">
        <f t="shared" si="4849"/>
        <v>0.11712706557874125</v>
      </c>
      <c r="Z4650" s="34">
        <f t="shared" si="4850"/>
        <v>1.9787218138990353E-2</v>
      </c>
      <c r="AA4650" s="36">
        <f t="shared" si="4851"/>
        <v>2.4129013210195993E-13</v>
      </c>
      <c r="AB4650" s="34">
        <f t="shared" si="4852"/>
        <v>1.9787218138990353E-2</v>
      </c>
      <c r="AC4650" s="36">
        <f t="shared" si="4853"/>
        <v>109.64432510517868</v>
      </c>
      <c r="AD4650" s="34">
        <f t="shared" si="4854"/>
        <v>0</v>
      </c>
      <c r="AE4650">
        <f t="shared" si="4880"/>
        <v>5541.1692707387974</v>
      </c>
      <c r="AF4650" s="36">
        <f t="shared" ref="AF4650:AF4713" si="4894">AD4650</f>
        <v>0</v>
      </c>
      <c r="AG4650" s="34">
        <f t="shared" si="4855"/>
        <v>464.33708011113407</v>
      </c>
      <c r="AH4650">
        <f t="shared" si="4890"/>
        <v>2.2728272597305477E-9</v>
      </c>
      <c r="AI4650" s="29">
        <f t="shared" si="4881"/>
        <v>464.33708011113407</v>
      </c>
      <c r="AJ4650">
        <f t="shared" si="4882"/>
        <v>928.67416022216594</v>
      </c>
      <c r="AK4650" s="36">
        <f t="shared" ref="AK4650:AK4713" si="4895">-1*AR4649</f>
        <v>9.6982036235522505E-3</v>
      </c>
      <c r="AL4650" s="36">
        <f t="shared" si="4883"/>
        <v>-7.3246372770477651E-3</v>
      </c>
      <c r="AM4650" s="36">
        <f t="shared" si="4884"/>
        <v>-5.2901165782173257E-3</v>
      </c>
      <c r="AN4650" s="37">
        <f t="shared" ref="AN4650:AN4713" si="4896">AN4649+AK4649</f>
        <v>3.3398068692418389E-3</v>
      </c>
      <c r="AO4650" s="36">
        <f t="shared" ref="AO4650:AO4713" si="4897">AO4649+AL4649</f>
        <v>0.11295122303043703</v>
      </c>
      <c r="AP4650" s="36">
        <f t="shared" ref="AP4650:AP4713" si="4898">AP4649+AM4649</f>
        <v>-1.2893044933175246E-3</v>
      </c>
      <c r="AQ4650" s="74">
        <f t="shared" si="4856"/>
        <v>0.2714599739771143</v>
      </c>
      <c r="AR4650" s="73">
        <f t="shared" si="4857"/>
        <v>3.3016126167501009E-3</v>
      </c>
      <c r="AS4650" s="72">
        <f t="shared" ref="AS4650:AS4713" si="4899">AO4650^3</f>
        <v>1.4410293070572472E-3</v>
      </c>
      <c r="AT4650" s="37">
        <f t="shared" si="4858"/>
        <v>1099.0204315474682</v>
      </c>
      <c r="AU4650" s="37">
        <f t="shared" si="4859"/>
        <v>-0.61138210421355321</v>
      </c>
      <c r="AV4650" s="34">
        <f t="shared" si="4860"/>
        <v>0.12755926683542579</v>
      </c>
      <c r="AW4650" s="34">
        <f t="shared" si="4861"/>
        <v>0.32006577669752956</v>
      </c>
      <c r="AX4650" s="37">
        <f t="shared" si="4862"/>
        <v>1.892628470736468</v>
      </c>
      <c r="AY4650" s="7">
        <f t="shared" si="4863"/>
        <v>5.7436829682012842</v>
      </c>
      <c r="AZ4650" s="37">
        <f t="shared" si="4864"/>
        <v>5.2960579246683288</v>
      </c>
      <c r="BA4650" s="2">
        <f>BE4650*'mass balance'!$B$17+BF4650*'mass balance'!$C$17+BG4650*'mass balance'!$D$17+BH4650*'mass balance'!$E$17</f>
        <v>1.1218878246316514E-3</v>
      </c>
      <c r="BB4650" s="2">
        <f>BE4650*'mass balance'!$B$18+BF4650*'mass balance'!$C$18+BG4650*'mass balance'!$D$18+BH4650*'mass balance'!$E$18</f>
        <v>1.139147637318292E-3</v>
      </c>
      <c r="BC4650" s="2">
        <f>BE4650*'mass balance'!$B$19+BF4650*'mass balance'!$C$19+BG4650*'mass balance'!$D$19+BH4650*'mass balance'!$E$19</f>
        <v>-1.4239345466478652E-3</v>
      </c>
      <c r="BD4650" s="2">
        <f>BE4650*'mass balance'!$B$20+BF4650*'mass balance'!$C$20+BG4650*'mass balance'!$D$20+BH4650*'mass balance'!$E$20</f>
        <v>5.1779438059922362E-5</v>
      </c>
      <c r="BE4650" s="2">
        <f>N4650*'mass balance'!$H$11+R4650*'mass balance'!$I$11+S4650*'mass balance'!$J$11</f>
        <v>-2.4043083552813312E-3</v>
      </c>
      <c r="BF4650" s="2">
        <f>N4650*'mass balance'!$H$12+R4650*'mass balance'!$I$12+S4650*'mass balance'!$J$12</f>
        <v>1.030845689106424E-14</v>
      </c>
      <c r="BG4650" s="2">
        <f>N4650*'mass balance'!$H$13+R4650*'mass balance'!$I$13+S4650*'mass balance'!$J$13</f>
        <v>7.6055211398086409E-4</v>
      </c>
      <c r="BH4650" s="2">
        <f>N4650*'mass balance'!$H$14+R4650*'mass balance'!$I$14+S4650*'mass balance'!$J$14</f>
        <v>2.6297122635889558E-4</v>
      </c>
      <c r="BI4650" s="36">
        <f t="shared" si="4865"/>
        <v>6.038243608117373E-16</v>
      </c>
      <c r="BJ4650" s="36">
        <f t="shared" si="4866"/>
        <v>4.866220058995185E-17</v>
      </c>
      <c r="BK4650" s="36">
        <f t="shared" si="4867"/>
        <v>2.1118147920932469E-13</v>
      </c>
      <c r="BL4650" s="36">
        <f t="shared" si="4868"/>
        <v>2.1118147909727605E-13</v>
      </c>
      <c r="BM4650" s="36">
        <f t="shared" ref="BM4650:BM4713" si="4900">BM4649+BL4649</f>
        <v>4.6437306859431237E-10</v>
      </c>
      <c r="BN4650" s="36">
        <f t="shared" ca="1" si="4869"/>
        <v>0.80908898049814137</v>
      </c>
      <c r="BO4650" s="36">
        <f t="shared" ca="1" si="4885"/>
        <v>1</v>
      </c>
      <c r="BP4650" s="36">
        <f t="shared" ref="BP4650:BP4713" si="4901">-1*BQ4650*BM4650</f>
        <v>-4.6437275087346733E-10</v>
      </c>
      <c r="BQ4650" s="36">
        <f t="shared" ref="BQ4650:BQ4713" si="4902">BQ4649+BP4649</f>
        <v>0.99999931580690926</v>
      </c>
      <c r="BR4650" s="2">
        <f t="shared" si="4891"/>
        <v>-5</v>
      </c>
      <c r="BS4650">
        <v>0</v>
      </c>
      <c r="BT4650" s="37">
        <f t="shared" si="4886"/>
        <v>1.4274943830144846</v>
      </c>
      <c r="BU4650" s="34">
        <f t="shared" si="4870"/>
        <v>-5</v>
      </c>
      <c r="BV4650" s="34">
        <f t="shared" si="4871"/>
        <v>-5</v>
      </c>
      <c r="BW4650" s="34">
        <f t="shared" si="4872"/>
        <v>-5</v>
      </c>
      <c r="BX4650" s="34">
        <f t="shared" si="4873"/>
        <v>-5</v>
      </c>
      <c r="BY4650" s="34">
        <f t="shared" si="4874"/>
        <v>25.260021141985533</v>
      </c>
      <c r="BZ4650" s="36">
        <f t="shared" si="4887"/>
        <v>1.4239345466478652E-3</v>
      </c>
      <c r="CA4650" s="34">
        <f t="shared" si="4888"/>
        <v>0.26953904268407014</v>
      </c>
    </row>
    <row r="4651" spans="1:79" ht="13.2" x14ac:dyDescent="0.25">
      <c r="A4651" s="75">
        <f t="shared" si="4875"/>
        <v>12.649315068492063</v>
      </c>
      <c r="B4651" s="34">
        <f t="shared" si="4892"/>
        <v>4616.9999999996035</v>
      </c>
      <c r="C4651">
        <v>30</v>
      </c>
      <c r="D4651" s="35">
        <f t="shared" si="4836"/>
        <v>3000</v>
      </c>
      <c r="E4651" s="27">
        <v>0</v>
      </c>
      <c r="F4651" s="64">
        <f t="shared" si="4876"/>
        <v>3.1263897495927093</v>
      </c>
      <c r="G4651" s="34">
        <v>0</v>
      </c>
      <c r="H4651" s="34">
        <f t="shared" si="4837"/>
        <v>1</v>
      </c>
      <c r="I4651" s="34">
        <f t="shared" si="4877"/>
        <v>41549.719772087105</v>
      </c>
      <c r="J4651" s="34">
        <f t="shared" si="4838"/>
        <v>94011.128890520878</v>
      </c>
      <c r="K4651" s="34">
        <f t="shared" si="4839"/>
        <v>82551.523157032134</v>
      </c>
      <c r="L4651" s="36">
        <f t="shared" si="4889"/>
        <v>1191.2003088764388</v>
      </c>
      <c r="M4651" s="34">
        <f t="shared" si="4840"/>
        <v>474.19527922407121</v>
      </c>
      <c r="N4651" s="34">
        <f t="shared" si="4878"/>
        <v>1072.9226035444665</v>
      </c>
      <c r="O4651" s="34">
        <f t="shared" si="4841"/>
        <v>146.59954174815172</v>
      </c>
      <c r="P4651">
        <f t="shared" si="4893"/>
        <v>498.94119831869347</v>
      </c>
      <c r="Q4651" s="36">
        <f t="shared" si="4842"/>
        <v>1072.92260354116</v>
      </c>
      <c r="R4651" s="34">
        <f t="shared" si="4843"/>
        <v>631.80237742943393</v>
      </c>
      <c r="S4651" s="34">
        <f t="shared" si="4844"/>
        <v>6.052232492947951E-9</v>
      </c>
      <c r="T4651" s="36">
        <f t="shared" si="4879"/>
        <v>-1.8894900565640443E-13</v>
      </c>
      <c r="U4651" s="36">
        <f t="shared" si="4845"/>
        <v>4048.5542507276705</v>
      </c>
      <c r="V4651" s="36">
        <f t="shared" si="4846"/>
        <v>8.1689152790298565E-13</v>
      </c>
      <c r="W4651" s="68">
        <f t="shared" si="4847"/>
        <v>3.4034294539326821</v>
      </c>
      <c r="X4651">
        <f t="shared" si="4848"/>
        <v>6.8400709380069955</v>
      </c>
      <c r="Y4651">
        <f t="shared" si="4849"/>
        <v>0.11712706557874125</v>
      </c>
      <c r="Z4651" s="34">
        <f t="shared" si="4850"/>
        <v>1.9787218138990353E-2</v>
      </c>
      <c r="AA4651" s="36">
        <f t="shared" si="4851"/>
        <v>2.4002011469903183E-13</v>
      </c>
      <c r="AB4651" s="34">
        <f t="shared" si="4852"/>
        <v>1.9787218138990353E-2</v>
      </c>
      <c r="AC4651" s="36">
        <f t="shared" si="4853"/>
        <v>109.64432510517868</v>
      </c>
      <c r="AD4651" s="34">
        <f t="shared" si="4854"/>
        <v>0</v>
      </c>
      <c r="AE4651">
        <f t="shared" si="4880"/>
        <v>5541.1692707387974</v>
      </c>
      <c r="AF4651" s="36">
        <f t="shared" si="4894"/>
        <v>0</v>
      </c>
      <c r="AG4651" s="34">
        <f t="shared" si="4855"/>
        <v>464.33708011123559</v>
      </c>
      <c r="AH4651">
        <f t="shared" si="4890"/>
        <v>2.2607196115131956E-9</v>
      </c>
      <c r="AI4651" s="29">
        <f t="shared" si="4881"/>
        <v>464.33708011123559</v>
      </c>
      <c r="AJ4651">
        <f t="shared" si="4882"/>
        <v>1393.0112403334015</v>
      </c>
      <c r="AK4651" s="36">
        <f t="shared" si="4895"/>
        <v>-3.3016126167501009E-3</v>
      </c>
      <c r="AL4651" s="36">
        <f t="shared" si="4883"/>
        <v>1.8225200711999257E-3</v>
      </c>
      <c r="AM4651" s="36">
        <f t="shared" si="4884"/>
        <v>1.7917754508396555E-3</v>
      </c>
      <c r="AN4651" s="37">
        <f t="shared" si="4896"/>
        <v>1.3038010492794089E-2</v>
      </c>
      <c r="AO4651" s="36">
        <f t="shared" si="4897"/>
        <v>0.10562658575338926</v>
      </c>
      <c r="AP4651" s="36">
        <f t="shared" si="4898"/>
        <v>-6.5794210715348503E-3</v>
      </c>
      <c r="AQ4651" s="74">
        <f t="shared" si="4856"/>
        <v>1.2958324854306322</v>
      </c>
      <c r="AR4651" s="73">
        <f t="shared" si="4857"/>
        <v>1.1070217182108873E-2</v>
      </c>
      <c r="AS4651" s="72">
        <f t="shared" si="4899"/>
        <v>1.1784732418544989E-3</v>
      </c>
      <c r="AT4651" s="37">
        <f t="shared" si="4858"/>
        <v>5246.2481171211848</v>
      </c>
      <c r="AU4651" s="37">
        <f t="shared" si="4859"/>
        <v>-3.119930412149206</v>
      </c>
      <c r="AV4651" s="34">
        <f t="shared" si="4860"/>
        <v>0.19133890025300185</v>
      </c>
      <c r="AW4651" s="34">
        <f t="shared" si="4861"/>
        <v>0.32006577669760683</v>
      </c>
      <c r="AX4651" s="37">
        <f t="shared" si="4862"/>
        <v>1.8926284707369245</v>
      </c>
      <c r="AY4651" s="7">
        <f t="shared" si="4863"/>
        <v>5.807462601620216</v>
      </c>
      <c r="AZ4651" s="37">
        <f t="shared" si="4864"/>
        <v>5.2960579246696069</v>
      </c>
      <c r="BA4651" s="2">
        <f>BE4651*'mass balance'!$B$17+BF4651*'mass balance'!$C$17+BG4651*'mass balance'!$D$17+BH4651*'mass balance'!$E$17</f>
        <v>1.1218878246318641E-3</v>
      </c>
      <c r="BB4651" s="2">
        <f>BE4651*'mass balance'!$B$18+BF4651*'mass balance'!$C$18+BG4651*'mass balance'!$D$18+BH4651*'mass balance'!$E$18</f>
        <v>1.1391476373185084E-3</v>
      </c>
      <c r="BC4651" s="2">
        <f>BE4651*'mass balance'!$B$19+BF4651*'mass balance'!$C$19+BG4651*'mass balance'!$D$19+BH4651*'mass balance'!$E$19</f>
        <v>-1.4239345466481354E-3</v>
      </c>
      <c r="BD4651" s="2">
        <f>BE4651*'mass balance'!$B$20+BF4651*'mass balance'!$C$20+BG4651*'mass balance'!$D$20+BH4651*'mass balance'!$E$20</f>
        <v>5.1779438059932187E-5</v>
      </c>
      <c r="BE4651" s="2">
        <f>N4651*'mass balance'!$H$11+R4651*'mass balance'!$I$11+S4651*'mass balance'!$J$11</f>
        <v>-2.4043083552817176E-3</v>
      </c>
      <c r="BF4651" s="2">
        <f>N4651*'mass balance'!$H$12+R4651*'mass balance'!$I$12+S4651*'mass balance'!$J$12</f>
        <v>1.0253947402841906E-14</v>
      </c>
      <c r="BG4651" s="2">
        <f>N4651*'mass balance'!$H$13+R4651*'mass balance'!$I$13+S4651*'mass balance'!$J$13</f>
        <v>7.6055211398100059E-4</v>
      </c>
      <c r="BH4651" s="2">
        <f>N4651*'mass balance'!$H$14+R4651*'mass balance'!$I$14+S4651*'mass balance'!$J$14</f>
        <v>2.6297122635893786E-4</v>
      </c>
      <c r="BI4651" s="36">
        <f t="shared" si="4865"/>
        <v>6.038243608117373E-16</v>
      </c>
      <c r="BJ4651" s="36">
        <f t="shared" si="4866"/>
        <v>4.8662579506623651E-17</v>
      </c>
      <c r="BK4651" s="36">
        <f t="shared" si="4867"/>
        <v>2.1123014140991464E-13</v>
      </c>
      <c r="BL4651" s="36">
        <f t="shared" si="4868"/>
        <v>2.1123014129840507E-13</v>
      </c>
      <c r="BM4651" s="36">
        <f t="shared" si="4900"/>
        <v>4.6458425007340967E-10</v>
      </c>
      <c r="BN4651" s="36">
        <f t="shared" ca="1" si="4869"/>
        <v>0.11024244667396643</v>
      </c>
      <c r="BO4651" s="36">
        <f t="shared" ca="1" si="4885"/>
        <v>1</v>
      </c>
      <c r="BP4651" s="36">
        <f t="shared" si="4901"/>
        <v>-4.6458393199233543E-10</v>
      </c>
      <c r="BQ4651" s="36">
        <f t="shared" si="4902"/>
        <v>0.9999993153425365</v>
      </c>
      <c r="BR4651" s="2">
        <f t="shared" si="4891"/>
        <v>-5</v>
      </c>
      <c r="BS4651">
        <v>0</v>
      </c>
      <c r="BT4651" s="37">
        <f t="shared" si="4886"/>
        <v>1.427494383014756</v>
      </c>
      <c r="BU4651" s="34">
        <f t="shared" si="4870"/>
        <v>-5</v>
      </c>
      <c r="BV4651" s="34">
        <f t="shared" si="4871"/>
        <v>-5</v>
      </c>
      <c r="BW4651" s="34">
        <f t="shared" si="4872"/>
        <v>-5</v>
      </c>
      <c r="BX4651" s="34">
        <f t="shared" si="4873"/>
        <v>-5</v>
      </c>
      <c r="BY4651" s="34">
        <f t="shared" si="4874"/>
        <v>25.260021141989601</v>
      </c>
      <c r="BZ4651" s="36">
        <f t="shared" si="4887"/>
        <v>1.4239345466481354E-3</v>
      </c>
      <c r="CA4651" s="34">
        <f t="shared" si="4888"/>
        <v>0.26953904268405632</v>
      </c>
    </row>
    <row r="4652" spans="1:79" ht="13.2" x14ac:dyDescent="0.25">
      <c r="A4652" s="75">
        <f t="shared" si="4875"/>
        <v>12.65205479451946</v>
      </c>
      <c r="B4652" s="34">
        <f t="shared" si="4892"/>
        <v>4617.9999999996026</v>
      </c>
      <c r="C4652">
        <v>30</v>
      </c>
      <c r="D4652" s="35">
        <f t="shared" si="4836"/>
        <v>3000</v>
      </c>
      <c r="E4652" s="27">
        <v>0</v>
      </c>
      <c r="F4652" s="64">
        <f t="shared" si="4876"/>
        <v>3.1263897495927093</v>
      </c>
      <c r="G4652" s="34">
        <v>0</v>
      </c>
      <c r="H4652" s="34">
        <f t="shared" si="4837"/>
        <v>1</v>
      </c>
      <c r="I4652" s="34">
        <f t="shared" si="4877"/>
        <v>41549.719772087105</v>
      </c>
      <c r="J4652" s="34">
        <f t="shared" si="4838"/>
        <v>94011.12889053594</v>
      </c>
      <c r="K4652" s="34">
        <f t="shared" si="4839"/>
        <v>82551.523157045347</v>
      </c>
      <c r="L4652" s="36">
        <f t="shared" si="4889"/>
        <v>1191.2003088767246</v>
      </c>
      <c r="M4652" s="34">
        <f t="shared" si="4840"/>
        <v>474.19527922407121</v>
      </c>
      <c r="N4652" s="34">
        <f t="shared" si="4878"/>
        <v>1072.9226035446384</v>
      </c>
      <c r="O4652" s="34">
        <f t="shared" si="4841"/>
        <v>146.59954174815172</v>
      </c>
      <c r="P4652">
        <f t="shared" si="4893"/>
        <v>498.94119831881318</v>
      </c>
      <c r="Q4652" s="36">
        <f t="shared" si="4842"/>
        <v>1072.9226035413492</v>
      </c>
      <c r="R4652" s="34">
        <f t="shared" si="4843"/>
        <v>631.80237742955876</v>
      </c>
      <c r="S4652" s="34">
        <f t="shared" si="4844"/>
        <v>6.0205138652236201E-9</v>
      </c>
      <c r="T4652" s="36">
        <f t="shared" si="4879"/>
        <v>-1.8894900565638931E-13</v>
      </c>
      <c r="U4652" s="36">
        <f t="shared" si="4845"/>
        <v>4048.5542507276705</v>
      </c>
      <c r="V4652" s="36">
        <f t="shared" si="4846"/>
        <v>8.125960162627084E-13</v>
      </c>
      <c r="W4652" s="68">
        <f t="shared" si="4847"/>
        <v>3.4034294539334988</v>
      </c>
      <c r="X4652">
        <f t="shared" si="4848"/>
        <v>6.8400709380075426</v>
      </c>
      <c r="Y4652">
        <f t="shared" si="4849"/>
        <v>0.11712706557874125</v>
      </c>
      <c r="Z4652" s="34">
        <f t="shared" si="4850"/>
        <v>1.9787218138990353E-2</v>
      </c>
      <c r="AA4652" s="36">
        <f t="shared" si="4851"/>
        <v>2.3875800196873599E-13</v>
      </c>
      <c r="AB4652" s="34">
        <f t="shared" si="4852"/>
        <v>1.9787218138990353E-2</v>
      </c>
      <c r="AC4652" s="36">
        <f t="shared" si="4853"/>
        <v>109.64432510517868</v>
      </c>
      <c r="AD4652" s="34">
        <f t="shared" si="4854"/>
        <v>0</v>
      </c>
      <c r="AE4652">
        <f t="shared" si="4880"/>
        <v>5541.1692707387974</v>
      </c>
      <c r="AF4652" s="36">
        <f t="shared" si="4894"/>
        <v>0</v>
      </c>
      <c r="AG4652" s="34">
        <f t="shared" si="4855"/>
        <v>464.33708011133689</v>
      </c>
      <c r="AH4652">
        <f t="shared" si="4890"/>
        <v>2.2489530238090083E-9</v>
      </c>
      <c r="AI4652" s="29">
        <f t="shared" si="4881"/>
        <v>464.33708011133689</v>
      </c>
      <c r="AJ4652">
        <f t="shared" si="4882"/>
        <v>1857.3483204447384</v>
      </c>
      <c r="AK4652" s="36">
        <f t="shared" si="4895"/>
        <v>-1.1070217182108873E-2</v>
      </c>
      <c r="AL4652" s="36">
        <f t="shared" si="4883"/>
        <v>9.1474760332207507E-3</v>
      </c>
      <c r="AM4652" s="36">
        <f t="shared" si="4884"/>
        <v>6.052422525883513E-3</v>
      </c>
      <c r="AN4652" s="37">
        <f t="shared" si="4896"/>
        <v>9.7363978760439882E-3</v>
      </c>
      <c r="AO4652" s="36">
        <f t="shared" si="4897"/>
        <v>0.10744910582458919</v>
      </c>
      <c r="AP4652" s="36">
        <f t="shared" si="4898"/>
        <v>-4.787645620695195E-3</v>
      </c>
      <c r="AQ4652" s="74">
        <f t="shared" si="4856"/>
        <v>0.91927861796262877</v>
      </c>
      <c r="AR4652" s="73">
        <f t="shared" si="4857"/>
        <v>8.7597100973570447E-3</v>
      </c>
      <c r="AS4652" s="72">
        <f t="shared" si="4899"/>
        <v>1.2405332727694113E-3</v>
      </c>
      <c r="AT4652" s="37">
        <f t="shared" si="4858"/>
        <v>3721.7493563556568</v>
      </c>
      <c r="AU4652" s="37">
        <f t="shared" si="4859"/>
        <v>-2.2702789519314597</v>
      </c>
      <c r="AV4652" s="34">
        <f t="shared" si="4860"/>
        <v>0.25511853367059195</v>
      </c>
      <c r="AW4652" s="34">
        <f t="shared" si="4861"/>
        <v>0.3200657766976836</v>
      </c>
      <c r="AX4652" s="37">
        <f t="shared" si="4862"/>
        <v>1.8926284707373791</v>
      </c>
      <c r="AY4652" s="7">
        <f t="shared" si="4863"/>
        <v>5.8712422350391531</v>
      </c>
      <c r="AZ4652" s="37">
        <f t="shared" si="4864"/>
        <v>5.2960579246708779</v>
      </c>
      <c r="BA4652" s="2">
        <f>BE4652*'mass balance'!$B$17+BF4652*'mass balance'!$C$17+BG4652*'mass balance'!$D$17+BH4652*'mass balance'!$E$17</f>
        <v>1.1218878246320764E-3</v>
      </c>
      <c r="BB4652" s="2">
        <f>BE4652*'mass balance'!$B$18+BF4652*'mass balance'!$C$18+BG4652*'mass balance'!$D$18+BH4652*'mass balance'!$E$18</f>
        <v>1.1391476373187237E-3</v>
      </c>
      <c r="BC4652" s="2">
        <f>BE4652*'mass balance'!$B$19+BF4652*'mass balance'!$C$19+BG4652*'mass balance'!$D$19+BH4652*'mass balance'!$E$19</f>
        <v>-1.4239345466484045E-3</v>
      </c>
      <c r="BD4652" s="2">
        <f>BE4652*'mass balance'!$B$20+BF4652*'mass balance'!$C$20+BG4652*'mass balance'!$D$20+BH4652*'mass balance'!$E$20</f>
        <v>5.1779438059941979E-5</v>
      </c>
      <c r="BE4652" s="2">
        <f>N4652*'mass balance'!$H$11+R4652*'mass balance'!$I$11+S4652*'mass balance'!$J$11</f>
        <v>-2.4043083552821027E-3</v>
      </c>
      <c r="BF4652" s="2">
        <f>N4652*'mass balance'!$H$12+R4652*'mass balance'!$I$12+S4652*'mass balance'!$J$12</f>
        <v>1.020020836674992E-14</v>
      </c>
      <c r="BG4652" s="2">
        <f>N4652*'mass balance'!$H$13+R4652*'mass balance'!$I$13+S4652*'mass balance'!$J$13</f>
        <v>7.6055211398113644E-4</v>
      </c>
      <c r="BH4652" s="2">
        <f>N4652*'mass balance'!$H$14+R4652*'mass balance'!$I$14+S4652*'mass balance'!$J$14</f>
        <v>2.6297122635897998E-4</v>
      </c>
      <c r="BI4652" s="36">
        <f t="shared" si="4865"/>
        <v>6.038243608117373E-16</v>
      </c>
      <c r="BJ4652" s="36">
        <f t="shared" si="4866"/>
        <v>4.8662958426244411E-17</v>
      </c>
      <c r="BK4652" s="36">
        <f t="shared" si="4867"/>
        <v>2.1127880398942126E-13</v>
      </c>
      <c r="BL4652" s="36">
        <f t="shared" si="4868"/>
        <v>2.1127880387844761E-13</v>
      </c>
      <c r="BM4652" s="36">
        <f t="shared" si="4900"/>
        <v>4.6479548021470808E-10</v>
      </c>
      <c r="BN4652" s="36">
        <f t="shared" ca="1" si="4869"/>
        <v>0.55327347923836778</v>
      </c>
      <c r="BO4652" s="36">
        <f t="shared" ca="1" si="4885"/>
        <v>1</v>
      </c>
      <c r="BP4652" s="36">
        <f t="shared" si="4901"/>
        <v>-4.6479516177307703E-10</v>
      </c>
      <c r="BQ4652" s="36">
        <f t="shared" si="4902"/>
        <v>0.99999931487795257</v>
      </c>
      <c r="BR4652" s="2">
        <f t="shared" si="4891"/>
        <v>-5</v>
      </c>
      <c r="BS4652">
        <v>0</v>
      </c>
      <c r="BT4652" s="37">
        <f t="shared" si="4886"/>
        <v>1.4274943830150253</v>
      </c>
      <c r="BU4652" s="34">
        <f t="shared" si="4870"/>
        <v>-5</v>
      </c>
      <c r="BV4652" s="34">
        <f t="shared" si="4871"/>
        <v>-5</v>
      </c>
      <c r="BW4652" s="34">
        <f t="shared" si="4872"/>
        <v>-5</v>
      </c>
      <c r="BX4652" s="34">
        <f t="shared" si="4873"/>
        <v>-5</v>
      </c>
      <c r="BY4652" s="34">
        <f t="shared" si="4874"/>
        <v>25.260021141993644</v>
      </c>
      <c r="BZ4652" s="36">
        <f t="shared" si="4887"/>
        <v>1.4239345466484045E-3</v>
      </c>
      <c r="CA4652" s="34">
        <f t="shared" si="4888"/>
        <v>0.2695390426840425</v>
      </c>
    </row>
    <row r="4653" spans="1:79" ht="13.2" x14ac:dyDescent="0.25">
      <c r="A4653" s="75">
        <f t="shared" si="4875"/>
        <v>12.654794520546856</v>
      </c>
      <c r="B4653" s="34">
        <f t="shared" si="4892"/>
        <v>4618.9999999996026</v>
      </c>
      <c r="C4653">
        <v>30</v>
      </c>
      <c r="D4653" s="35">
        <f t="shared" si="4836"/>
        <v>3000</v>
      </c>
      <c r="E4653" s="27">
        <v>0</v>
      </c>
      <c r="F4653" s="64">
        <f t="shared" si="4876"/>
        <v>3.1263897495927093</v>
      </c>
      <c r="G4653" s="34">
        <v>0</v>
      </c>
      <c r="H4653" s="34">
        <f t="shared" si="4837"/>
        <v>1</v>
      </c>
      <c r="I4653" s="34">
        <f t="shared" si="4877"/>
        <v>41549.719772087105</v>
      </c>
      <c r="J4653" s="34">
        <f t="shared" si="4838"/>
        <v>94011.128890550885</v>
      </c>
      <c r="K4653" s="34">
        <f t="shared" si="4839"/>
        <v>82551.523157058473</v>
      </c>
      <c r="L4653" s="36">
        <f t="shared" si="4889"/>
        <v>1191.2003088770091</v>
      </c>
      <c r="M4653" s="34">
        <f t="shared" si="4840"/>
        <v>474.19527922407121</v>
      </c>
      <c r="N4653" s="34">
        <f t="shared" si="4878"/>
        <v>1072.9226035448089</v>
      </c>
      <c r="O4653" s="34">
        <f t="shared" si="4841"/>
        <v>146.59954174815172</v>
      </c>
      <c r="P4653">
        <f t="shared" si="4893"/>
        <v>498.94119831893232</v>
      </c>
      <c r="Q4653" s="36">
        <f t="shared" si="4842"/>
        <v>1072.9226035415375</v>
      </c>
      <c r="R4653" s="34">
        <f t="shared" si="4843"/>
        <v>631.80237742968291</v>
      </c>
      <c r="S4653" s="34">
        <f t="shared" si="4844"/>
        <v>5.9889089243370108E-9</v>
      </c>
      <c r="T4653" s="36">
        <f t="shared" si="4879"/>
        <v>-1.8894900565637429E-13</v>
      </c>
      <c r="U4653" s="36">
        <f t="shared" si="4845"/>
        <v>4048.5542507276705</v>
      </c>
      <c r="V4653" s="36">
        <f t="shared" si="4846"/>
        <v>8.0831843995286844E-13</v>
      </c>
      <c r="W4653" s="68">
        <f t="shared" si="4847"/>
        <v>3.4034294539343115</v>
      </c>
      <c r="X4653">
        <f t="shared" si="4848"/>
        <v>6.8400709380080871</v>
      </c>
      <c r="Y4653">
        <f t="shared" si="4849"/>
        <v>0.11712706557874125</v>
      </c>
      <c r="Z4653" s="34">
        <f t="shared" si="4850"/>
        <v>1.9787218138990353E-2</v>
      </c>
      <c r="AA4653" s="36">
        <f t="shared" si="4851"/>
        <v>2.3750115902019501E-13</v>
      </c>
      <c r="AB4653" s="34">
        <f t="shared" si="4852"/>
        <v>1.9787218138990353E-2</v>
      </c>
      <c r="AC4653" s="36">
        <f t="shared" si="4853"/>
        <v>109.64432510517868</v>
      </c>
      <c r="AD4653" s="34">
        <f t="shared" si="4854"/>
        <v>0</v>
      </c>
      <c r="AE4653">
        <f t="shared" si="4880"/>
        <v>5541.1692707387974</v>
      </c>
      <c r="AF4653" s="36">
        <f t="shared" si="4894"/>
        <v>0</v>
      </c>
      <c r="AG4653" s="34">
        <f t="shared" si="4855"/>
        <v>464.33708011143761</v>
      </c>
      <c r="AH4653">
        <f t="shared" si="4890"/>
        <v>2.2372432795236818E-9</v>
      </c>
      <c r="AI4653" s="29">
        <f t="shared" si="4881"/>
        <v>464.33708011143761</v>
      </c>
      <c r="AJ4653">
        <f t="shared" si="4882"/>
        <v>2321.6854005561759</v>
      </c>
      <c r="AK4653" s="36">
        <f t="shared" si="4895"/>
        <v>-8.7597100973570447E-3</v>
      </c>
      <c r="AL4653" s="36">
        <f t="shared" si="4883"/>
        <v>6.8188358028704477E-3</v>
      </c>
      <c r="AM4653" s="36">
        <f t="shared" si="4884"/>
        <v>4.7809162990519755E-3</v>
      </c>
      <c r="AN4653" s="37">
        <f t="shared" si="4896"/>
        <v>-1.3338193060648852E-3</v>
      </c>
      <c r="AO4653" s="36">
        <f t="shared" si="4897"/>
        <v>0.11659658185780994</v>
      </c>
      <c r="AP4653" s="36">
        <f t="shared" si="4898"/>
        <v>1.264776905188318E-3</v>
      </c>
      <c r="AQ4653" s="74">
        <f t="shared" si="4856"/>
        <v>-9.8559117372831989E-2</v>
      </c>
      <c r="AR4653" s="73">
        <f t="shared" si="4857"/>
        <v>-1.4013786480269147E-3</v>
      </c>
      <c r="AS4653" s="72">
        <f t="shared" si="4899"/>
        <v>1.5851028854152163E-3</v>
      </c>
      <c r="AT4653" s="37">
        <f t="shared" si="4858"/>
        <v>-399.0219335877461</v>
      </c>
      <c r="AU4653" s="37">
        <f t="shared" si="4859"/>
        <v>0.59975123771193106</v>
      </c>
      <c r="AV4653" s="34">
        <f t="shared" si="4860"/>
        <v>0.31889816708819585</v>
      </c>
      <c r="AW4653" s="34">
        <f t="shared" si="4861"/>
        <v>0.32006577669775998</v>
      </c>
      <c r="AX4653" s="37">
        <f t="shared" si="4862"/>
        <v>1.8926284707378305</v>
      </c>
      <c r="AY4653" s="7">
        <f t="shared" si="4863"/>
        <v>5.9350218684580973</v>
      </c>
      <c r="AZ4653" s="37">
        <f t="shared" si="4864"/>
        <v>5.2960579246721418</v>
      </c>
      <c r="BA4653" s="2">
        <f>BE4653*'mass balance'!$B$17+BF4653*'mass balance'!$C$17+BG4653*'mass balance'!$D$17+BH4653*'mass balance'!$E$17</f>
        <v>1.1218878246322874E-3</v>
      </c>
      <c r="BB4653" s="2">
        <f>BE4653*'mass balance'!$B$18+BF4653*'mass balance'!$C$18+BG4653*'mass balance'!$D$18+BH4653*'mass balance'!$E$18</f>
        <v>1.1391476373189384E-3</v>
      </c>
      <c r="BC4653" s="2">
        <f>BE4653*'mass balance'!$B$19+BF4653*'mass balance'!$C$19+BG4653*'mass balance'!$D$19+BH4653*'mass balance'!$E$19</f>
        <v>-1.4239345466486725E-3</v>
      </c>
      <c r="BD4653" s="2">
        <f>BE4653*'mass balance'!$B$20+BF4653*'mass balance'!$C$20+BG4653*'mass balance'!$D$20+BH4653*'mass balance'!$E$20</f>
        <v>5.1779438059951716E-5</v>
      </c>
      <c r="BE4653" s="2">
        <f>N4653*'mass balance'!$H$11+R4653*'mass balance'!$I$11+S4653*'mass balance'!$J$11</f>
        <v>-2.4043083552824853E-3</v>
      </c>
      <c r="BF4653" s="2">
        <f>N4653*'mass balance'!$H$12+R4653*'mass balance'!$I$12+S4653*'mass balance'!$J$12</f>
        <v>1.0146661943690524E-14</v>
      </c>
      <c r="BG4653" s="2">
        <f>N4653*'mass balance'!$H$13+R4653*'mass balance'!$I$13+S4653*'mass balance'!$J$13</f>
        <v>7.6055211398127088E-4</v>
      </c>
      <c r="BH4653" s="2">
        <f>N4653*'mass balance'!$H$14+R4653*'mass balance'!$I$14+S4653*'mass balance'!$J$14</f>
        <v>2.6297122635902178E-4</v>
      </c>
      <c r="BI4653" s="36">
        <f t="shared" si="4865"/>
        <v>6.038243608117373E-16</v>
      </c>
      <c r="BJ4653" s="36">
        <f t="shared" si="4866"/>
        <v>4.8663337348814729E-17</v>
      </c>
      <c r="BK4653" s="36">
        <f t="shared" si="4867"/>
        <v>2.1132746694784751E-13</v>
      </c>
      <c r="BL4653" s="36">
        <f t="shared" si="4868"/>
        <v>2.1132746683740787E-13</v>
      </c>
      <c r="BM4653" s="36">
        <f t="shared" si="4900"/>
        <v>4.6500675901858652E-10</v>
      </c>
      <c r="BN4653" s="36">
        <f t="shared" ca="1" si="4869"/>
        <v>0.89785647878956309</v>
      </c>
      <c r="BO4653" s="36">
        <f t="shared" ca="1" si="4885"/>
        <v>1</v>
      </c>
      <c r="BP4653" s="36">
        <f t="shared" si="4901"/>
        <v>-4.6500644021607079E-10</v>
      </c>
      <c r="BQ4653" s="36">
        <f t="shared" si="4902"/>
        <v>0.99999931441315737</v>
      </c>
      <c r="BR4653" s="2">
        <f t="shared" si="4891"/>
        <v>-5</v>
      </c>
      <c r="BS4653">
        <v>0</v>
      </c>
      <c r="BT4653" s="37">
        <f t="shared" si="4886"/>
        <v>1.4274943830152942</v>
      </c>
      <c r="BU4653" s="34">
        <f t="shared" si="4870"/>
        <v>-5</v>
      </c>
      <c r="BV4653" s="34">
        <f t="shared" si="4871"/>
        <v>-5</v>
      </c>
      <c r="BW4653" s="34">
        <f t="shared" si="4872"/>
        <v>-5</v>
      </c>
      <c r="BX4653" s="34">
        <f t="shared" si="4873"/>
        <v>-5</v>
      </c>
      <c r="BY4653" s="34">
        <f t="shared" si="4874"/>
        <v>25.260021141997662</v>
      </c>
      <c r="BZ4653" s="36">
        <f t="shared" si="4887"/>
        <v>1.4239345466486725E-3</v>
      </c>
      <c r="CA4653" s="34">
        <f t="shared" si="4888"/>
        <v>0.26953904268402895</v>
      </c>
    </row>
    <row r="4654" spans="1:79" ht="13.2" x14ac:dyDescent="0.25">
      <c r="A4654" s="75">
        <f t="shared" si="4875"/>
        <v>12.657534246574253</v>
      </c>
      <c r="B4654" s="34">
        <f t="shared" si="4892"/>
        <v>4619.9999999996026</v>
      </c>
      <c r="C4654">
        <v>30</v>
      </c>
      <c r="D4654" s="35">
        <f t="shared" si="4836"/>
        <v>3000</v>
      </c>
      <c r="E4654" s="27">
        <v>0</v>
      </c>
      <c r="F4654" s="64">
        <f t="shared" si="4876"/>
        <v>3.1263897495927093</v>
      </c>
      <c r="G4654" s="34">
        <v>0</v>
      </c>
      <c r="H4654" s="34">
        <f t="shared" si="4837"/>
        <v>1</v>
      </c>
      <c r="I4654" s="34">
        <f t="shared" si="4877"/>
        <v>41549.719772087105</v>
      </c>
      <c r="J4654" s="34">
        <f t="shared" si="4838"/>
        <v>94011.128890565771</v>
      </c>
      <c r="K4654" s="34">
        <f t="shared" si="4839"/>
        <v>82551.523157071555</v>
      </c>
      <c r="L4654" s="36">
        <f t="shared" si="4889"/>
        <v>1191.2003088772919</v>
      </c>
      <c r="M4654" s="34">
        <f t="shared" si="4840"/>
        <v>474.19527922407121</v>
      </c>
      <c r="N4654" s="34">
        <f t="shared" si="4878"/>
        <v>1072.922603544979</v>
      </c>
      <c r="O4654" s="34">
        <f t="shared" si="4841"/>
        <v>146.59954174815172</v>
      </c>
      <c r="P4654">
        <f t="shared" si="4893"/>
        <v>498.94119831905078</v>
      </c>
      <c r="Q4654" s="36">
        <f t="shared" si="4842"/>
        <v>1072.9226035417244</v>
      </c>
      <c r="R4654" s="34">
        <f t="shared" si="4843"/>
        <v>631.80237742980637</v>
      </c>
      <c r="S4654" s="34">
        <f t="shared" si="4844"/>
        <v>5.9574176702881232E-9</v>
      </c>
      <c r="T4654" s="36">
        <f t="shared" si="4879"/>
        <v>-1.8894900565635932E-13</v>
      </c>
      <c r="U4654" s="36">
        <f t="shared" si="4845"/>
        <v>4048.5542507276705</v>
      </c>
      <c r="V4654" s="36">
        <f t="shared" si="4846"/>
        <v>8.0407673430390657E-13</v>
      </c>
      <c r="W4654" s="68">
        <f t="shared" si="4847"/>
        <v>3.4034294539351198</v>
      </c>
      <c r="X4654">
        <f t="shared" si="4848"/>
        <v>6.840070938008628</v>
      </c>
      <c r="Y4654">
        <f t="shared" si="4849"/>
        <v>0.11712706557874125</v>
      </c>
      <c r="Z4654" s="34">
        <f t="shared" si="4850"/>
        <v>1.9787218138990353E-2</v>
      </c>
      <c r="AA4654" s="36">
        <f t="shared" si="4851"/>
        <v>2.3625485563516394E-13</v>
      </c>
      <c r="AB4654" s="34">
        <f t="shared" si="4852"/>
        <v>1.9787218138990353E-2</v>
      </c>
      <c r="AC4654" s="36">
        <f t="shared" si="4853"/>
        <v>109.64432510517868</v>
      </c>
      <c r="AD4654" s="34">
        <f t="shared" si="4854"/>
        <v>0</v>
      </c>
      <c r="AE4654">
        <f t="shared" si="4880"/>
        <v>5541.1692707387974</v>
      </c>
      <c r="AF4654" s="36">
        <f t="shared" si="4894"/>
        <v>0</v>
      </c>
      <c r="AG4654" s="34">
        <f t="shared" si="4855"/>
        <v>464.33708011153755</v>
      </c>
      <c r="AH4654">
        <f t="shared" si="4890"/>
        <v>2.2253061615629122E-9</v>
      </c>
      <c r="AI4654" s="29">
        <f t="shared" si="4881"/>
        <v>464.33708011153755</v>
      </c>
      <c r="AJ4654">
        <f t="shared" si="4882"/>
        <v>2786.0224806677134</v>
      </c>
      <c r="AK4654" s="36">
        <f t="shared" si="4895"/>
        <v>1.4013786480269147E-3</v>
      </c>
      <c r="AL4654" s="36">
        <f t="shared" si="4883"/>
        <v>-1.7917516723601941E-3</v>
      </c>
      <c r="AM4654" s="36">
        <f t="shared" si="4884"/>
        <v>-7.7472195185507677E-4</v>
      </c>
      <c r="AN4654" s="37">
        <f t="shared" si="4896"/>
        <v>-1.009352940342193E-2</v>
      </c>
      <c r="AO4654" s="36">
        <f t="shared" si="4897"/>
        <v>0.12341541766068038</v>
      </c>
      <c r="AP4654" s="36">
        <f t="shared" si="4898"/>
        <v>6.0456932042402935E-3</v>
      </c>
      <c r="AQ4654" s="74">
        <f t="shared" si="4856"/>
        <v>-0.62891516002929282</v>
      </c>
      <c r="AR4654" s="73">
        <f t="shared" si="4857"/>
        <v>-1.1639093676984116E-2</v>
      </c>
      <c r="AS4654" s="72">
        <f t="shared" si="4899"/>
        <v>1.8797853120609929E-3</v>
      </c>
      <c r="AT4654" s="37">
        <f t="shared" si="4858"/>
        <v>-2546.1971444836649</v>
      </c>
      <c r="AU4654" s="37">
        <f t="shared" si="4859"/>
        <v>2.8668391770877957</v>
      </c>
      <c r="AV4654" s="34">
        <f t="shared" si="4860"/>
        <v>0.3826778005058134</v>
      </c>
      <c r="AW4654" s="34">
        <f t="shared" si="4861"/>
        <v>0.32006577669783604</v>
      </c>
      <c r="AX4654" s="37">
        <f t="shared" si="4862"/>
        <v>1.8926284707382801</v>
      </c>
      <c r="AY4654" s="7">
        <f t="shared" si="4863"/>
        <v>5.9988015018770504</v>
      </c>
      <c r="AZ4654" s="37">
        <f t="shared" si="4864"/>
        <v>5.2960579246734003</v>
      </c>
      <c r="BA4654" s="2">
        <f>BE4654*'mass balance'!$B$17+BF4654*'mass balance'!$C$17+BG4654*'mass balance'!$D$17+BH4654*'mass balance'!$E$17</f>
        <v>1.1218878246324969E-3</v>
      </c>
      <c r="BB4654" s="2">
        <f>BE4654*'mass balance'!$B$18+BF4654*'mass balance'!$C$18+BG4654*'mass balance'!$D$18+BH4654*'mass balance'!$E$18</f>
        <v>1.1391476373191509E-3</v>
      </c>
      <c r="BC4654" s="2">
        <f>BE4654*'mass balance'!$B$19+BF4654*'mass balance'!$C$19+BG4654*'mass balance'!$D$19+BH4654*'mass balance'!$E$19</f>
        <v>-1.4239345466489383E-3</v>
      </c>
      <c r="BD4654" s="2">
        <f>BE4654*'mass balance'!$B$20+BF4654*'mass balance'!$C$20+BG4654*'mass balance'!$D$20+BH4654*'mass balance'!$E$20</f>
        <v>5.17794380599614E-5</v>
      </c>
      <c r="BE4654" s="2">
        <f>N4654*'mass balance'!$H$11+R4654*'mass balance'!$I$11+S4654*'mass balance'!$J$11</f>
        <v>-2.404308355282866E-3</v>
      </c>
      <c r="BF4654" s="2">
        <f>N4654*'mass balance'!$H$12+R4654*'mass balance'!$I$12+S4654*'mass balance'!$J$12</f>
        <v>1.0093308133663715E-14</v>
      </c>
      <c r="BG4654" s="2">
        <f>N4654*'mass balance'!$H$13+R4654*'mass balance'!$I$13+S4654*'mass balance'!$J$13</f>
        <v>7.6055211398140543E-4</v>
      </c>
      <c r="BH4654" s="2">
        <f>N4654*'mass balance'!$H$14+R4654*'mass balance'!$I$14+S4654*'mass balance'!$J$14</f>
        <v>2.6297122635906346E-4</v>
      </c>
      <c r="BI4654" s="36">
        <f t="shared" si="4865"/>
        <v>6.038243608117373E-16</v>
      </c>
      <c r="BJ4654" s="36">
        <f t="shared" si="4866"/>
        <v>4.8663716274333488E-17</v>
      </c>
      <c r="BK4654" s="36">
        <f t="shared" si="4867"/>
        <v>2.1137613028519632E-13</v>
      </c>
      <c r="BL4654" s="36">
        <f t="shared" si="4868"/>
        <v>2.1137613017528629E-13</v>
      </c>
      <c r="BM4654" s="36">
        <f t="shared" si="4900"/>
        <v>4.6521808648542393E-10</v>
      </c>
      <c r="BN4654" s="36">
        <f t="shared" ca="1" si="4869"/>
        <v>0.28500072671577137</v>
      </c>
      <c r="BO4654" s="36">
        <f t="shared" ca="1" si="4885"/>
        <v>1</v>
      </c>
      <c r="BP4654" s="36">
        <f t="shared" si="4901"/>
        <v>-4.6521776732169543E-10</v>
      </c>
      <c r="BQ4654" s="36">
        <f t="shared" si="4902"/>
        <v>0.99999931394815089</v>
      </c>
      <c r="BR4654" s="2">
        <f t="shared" si="4891"/>
        <v>-5</v>
      </c>
      <c r="BS4654">
        <v>0</v>
      </c>
      <c r="BT4654" s="37">
        <f t="shared" si="4886"/>
        <v>1.4274943830155606</v>
      </c>
      <c r="BU4654" s="34">
        <f t="shared" si="4870"/>
        <v>-5</v>
      </c>
      <c r="BV4654" s="34">
        <f t="shared" si="4871"/>
        <v>-5</v>
      </c>
      <c r="BW4654" s="34">
        <f t="shared" si="4872"/>
        <v>-5</v>
      </c>
      <c r="BX4654" s="34">
        <f t="shared" si="4873"/>
        <v>-5</v>
      </c>
      <c r="BY4654" s="34">
        <f t="shared" si="4874"/>
        <v>25.260021142001662</v>
      </c>
      <c r="BZ4654" s="36">
        <f t="shared" si="4887"/>
        <v>1.4239345466489383E-3</v>
      </c>
      <c r="CA4654" s="34">
        <f t="shared" si="4888"/>
        <v>0.26953904268401518</v>
      </c>
    </row>
    <row r="4655" spans="1:79" ht="13.2" x14ac:dyDescent="0.25">
      <c r="A4655" s="75">
        <f t="shared" si="4875"/>
        <v>12.660273972601649</v>
      </c>
      <c r="B4655" s="34">
        <f t="shared" si="4892"/>
        <v>4620.9999999996016</v>
      </c>
      <c r="C4655">
        <v>30</v>
      </c>
      <c r="D4655" s="35">
        <f t="shared" si="4836"/>
        <v>3000</v>
      </c>
      <c r="E4655" s="27">
        <v>0</v>
      </c>
      <c r="F4655" s="64">
        <f t="shared" si="4876"/>
        <v>3.1263897495927093</v>
      </c>
      <c r="G4655" s="34">
        <v>0</v>
      </c>
      <c r="H4655" s="34">
        <f t="shared" si="4837"/>
        <v>1</v>
      </c>
      <c r="I4655" s="34">
        <f t="shared" si="4877"/>
        <v>41549.719772087105</v>
      </c>
      <c r="J4655" s="34">
        <f t="shared" si="4838"/>
        <v>94011.128890580585</v>
      </c>
      <c r="K4655" s="34">
        <f t="shared" si="4839"/>
        <v>82551.523157084564</v>
      </c>
      <c r="L4655" s="36">
        <f t="shared" si="4889"/>
        <v>1191.2003088775734</v>
      </c>
      <c r="M4655" s="34">
        <f t="shared" si="4840"/>
        <v>474.19527922407121</v>
      </c>
      <c r="N4655" s="34">
        <f t="shared" si="4878"/>
        <v>1072.9226035451479</v>
      </c>
      <c r="O4655" s="34">
        <f t="shared" si="4841"/>
        <v>146.59954174815172</v>
      </c>
      <c r="P4655">
        <f t="shared" si="4893"/>
        <v>498.94119831916873</v>
      </c>
      <c r="Q4655" s="36">
        <f t="shared" si="4842"/>
        <v>1072.9226035419103</v>
      </c>
      <c r="R4655" s="34">
        <f t="shared" si="4843"/>
        <v>631.80237742992938</v>
      </c>
      <c r="S4655" s="34">
        <f t="shared" si="4844"/>
        <v>5.9259264162392356E-9</v>
      </c>
      <c r="T4655" s="36">
        <f t="shared" si="4879"/>
        <v>-1.8894900565634443E-13</v>
      </c>
      <c r="U4655" s="36">
        <f t="shared" si="4845"/>
        <v>4048.5542507276705</v>
      </c>
      <c r="V4655" s="36">
        <f t="shared" si="4846"/>
        <v>7.9984399632016157E-13</v>
      </c>
      <c r="W4655" s="68">
        <f t="shared" si="4847"/>
        <v>3.403429453935924</v>
      </c>
      <c r="X4655">
        <f t="shared" si="4848"/>
        <v>6.8400709380091671</v>
      </c>
      <c r="Y4655">
        <f t="shared" si="4849"/>
        <v>0.11712706557874125</v>
      </c>
      <c r="Z4655" s="34">
        <f t="shared" si="4850"/>
        <v>1.9787218138990353E-2</v>
      </c>
      <c r="AA4655" s="36">
        <f t="shared" si="4851"/>
        <v>2.3501118714101018E-13</v>
      </c>
      <c r="AB4655" s="34">
        <f t="shared" si="4852"/>
        <v>1.9787218138990353E-2</v>
      </c>
      <c r="AC4655" s="36">
        <f t="shared" si="4853"/>
        <v>109.64432510517868</v>
      </c>
      <c r="AD4655" s="34">
        <f t="shared" si="4854"/>
        <v>0</v>
      </c>
      <c r="AE4655">
        <f t="shared" si="4880"/>
        <v>5541.1692707387974</v>
      </c>
      <c r="AF4655" s="36">
        <f t="shared" si="4894"/>
        <v>0</v>
      </c>
      <c r="AG4655" s="34">
        <f t="shared" si="4855"/>
        <v>464.33708011163702</v>
      </c>
      <c r="AH4655">
        <f t="shared" si="4890"/>
        <v>2.2135395738587249E-9</v>
      </c>
      <c r="AI4655" s="29">
        <f t="shared" si="4881"/>
        <v>464.33708011163702</v>
      </c>
      <c r="AJ4655">
        <f t="shared" si="4882"/>
        <v>3250.3595607793504</v>
      </c>
      <c r="AK4655" s="36">
        <f t="shared" si="4895"/>
        <v>1.1639093676984116E-2</v>
      </c>
      <c r="AL4655" s="36">
        <f t="shared" si="4883"/>
        <v>-8.3954157434445124E-3</v>
      </c>
      <c r="AM4655" s="36">
        <f t="shared" si="4884"/>
        <v>-6.3461933946099064E-3</v>
      </c>
      <c r="AN4655" s="37">
        <f t="shared" si="4896"/>
        <v>-8.6921507553950148E-3</v>
      </c>
      <c r="AO4655" s="36">
        <f t="shared" si="4897"/>
        <v>0.1216236659883202</v>
      </c>
      <c r="AP4655" s="36">
        <f t="shared" si="4898"/>
        <v>5.2709712523852171E-3</v>
      </c>
      <c r="AQ4655" s="74">
        <f t="shared" si="4856"/>
        <v>-0.56588768596017935</v>
      </c>
      <c r="AR4655" s="73">
        <f t="shared" si="4857"/>
        <v>-9.9775725660247814E-3</v>
      </c>
      <c r="AS4655" s="72">
        <f t="shared" si="4899"/>
        <v>1.7990957159988428E-3</v>
      </c>
      <c r="AT4655" s="37">
        <f t="shared" si="4858"/>
        <v>-2291.026996428528</v>
      </c>
      <c r="AU4655" s="37">
        <f t="shared" si="4859"/>
        <v>2.4994696848068605</v>
      </c>
      <c r="AV4655" s="34">
        <f t="shared" si="4860"/>
        <v>0.44645743392344472</v>
      </c>
      <c r="AW4655" s="34">
        <f t="shared" si="4861"/>
        <v>0.32006577669791164</v>
      </c>
      <c r="AX4655" s="37">
        <f t="shared" si="4862"/>
        <v>1.8926284707387273</v>
      </c>
      <c r="AY4655" s="7">
        <f t="shared" si="4863"/>
        <v>6.0625811352960071</v>
      </c>
      <c r="AZ4655" s="37">
        <f t="shared" si="4864"/>
        <v>5.2960579246746509</v>
      </c>
      <c r="BA4655" s="2">
        <f>BE4655*'mass balance'!$B$17+BF4655*'mass balance'!$C$17+BG4655*'mass balance'!$D$17+BH4655*'mass balance'!$E$17</f>
        <v>1.1218878246327057E-3</v>
      </c>
      <c r="BB4655" s="2">
        <f>BE4655*'mass balance'!$B$18+BF4655*'mass balance'!$C$18+BG4655*'mass balance'!$D$18+BH4655*'mass balance'!$E$18</f>
        <v>1.1391476373193629E-3</v>
      </c>
      <c r="BC4655" s="2">
        <f>BE4655*'mass balance'!$B$19+BF4655*'mass balance'!$C$19+BG4655*'mass balance'!$D$19+BH4655*'mass balance'!$E$19</f>
        <v>-1.4239345466492033E-3</v>
      </c>
      <c r="BD4655" s="2">
        <f>BE4655*'mass balance'!$B$20+BF4655*'mass balance'!$C$20+BG4655*'mass balance'!$D$20+BH4655*'mass balance'!$E$20</f>
        <v>5.1779438059971029E-5</v>
      </c>
      <c r="BE4655" s="2">
        <f>N4655*'mass balance'!$H$11+R4655*'mass balance'!$I$11+S4655*'mass balance'!$J$11</f>
        <v>-2.4043083552832446E-3</v>
      </c>
      <c r="BF4655" s="2">
        <f>N4655*'mass balance'!$H$12+R4655*'mass balance'!$I$12+S4655*'mass balance'!$J$12</f>
        <v>1.0039954323636905E-14</v>
      </c>
      <c r="BG4655" s="2">
        <f>N4655*'mass balance'!$H$13+R4655*'mass balance'!$I$13+S4655*'mass balance'!$J$13</f>
        <v>7.6055211398153889E-4</v>
      </c>
      <c r="BH4655" s="2">
        <f>N4655*'mass balance'!$H$14+R4655*'mass balance'!$I$14+S4655*'mass balance'!$J$14</f>
        <v>2.6297122635910488E-4</v>
      </c>
      <c r="BI4655" s="36">
        <f t="shared" si="4865"/>
        <v>6.038243608117373E-16</v>
      </c>
      <c r="BJ4655" s="36">
        <f t="shared" si="4866"/>
        <v>4.866409520280239E-17</v>
      </c>
      <c r="BK4655" s="36">
        <f t="shared" si="4867"/>
        <v>2.1142479400147064E-13</v>
      </c>
      <c r="BL4655" s="36">
        <f t="shared" si="4868"/>
        <v>2.1142479389208951E-13</v>
      </c>
      <c r="BM4655" s="36">
        <f t="shared" si="4900"/>
        <v>4.6542946261559921E-10</v>
      </c>
      <c r="BN4655" s="36">
        <f t="shared" ca="1" si="4869"/>
        <v>0.75854339634735635</v>
      </c>
      <c r="BO4655" s="36">
        <f t="shared" ca="1" si="4885"/>
        <v>1</v>
      </c>
      <c r="BP4655" s="36">
        <f t="shared" si="4901"/>
        <v>-4.6542914309032972E-10</v>
      </c>
      <c r="BQ4655" s="36">
        <f t="shared" si="4902"/>
        <v>0.99999931348293314</v>
      </c>
      <c r="BR4655" s="2">
        <f t="shared" si="4891"/>
        <v>-5</v>
      </c>
      <c r="BS4655">
        <v>0</v>
      </c>
      <c r="BT4655" s="37">
        <f t="shared" si="4886"/>
        <v>1.4274943830158262</v>
      </c>
      <c r="BU4655" s="34">
        <f t="shared" si="4870"/>
        <v>-5</v>
      </c>
      <c r="BV4655" s="34">
        <f t="shared" si="4871"/>
        <v>-5</v>
      </c>
      <c r="BW4655" s="34">
        <f t="shared" si="4872"/>
        <v>-5</v>
      </c>
      <c r="BX4655" s="34">
        <f t="shared" si="4873"/>
        <v>-5</v>
      </c>
      <c r="BY4655" s="34">
        <f t="shared" si="4874"/>
        <v>25.260021142005645</v>
      </c>
      <c r="BZ4655" s="36">
        <f t="shared" si="4887"/>
        <v>1.4239345466492033E-3</v>
      </c>
      <c r="CA4655" s="34">
        <f t="shared" si="4888"/>
        <v>0.2695390426840017</v>
      </c>
    </row>
    <row r="4656" spans="1:79" ht="13.2" x14ac:dyDescent="0.25">
      <c r="A4656" s="75">
        <f t="shared" si="4875"/>
        <v>12.663013698629046</v>
      </c>
      <c r="B4656" s="34">
        <f t="shared" si="4892"/>
        <v>4621.9999999996016</v>
      </c>
      <c r="C4656">
        <v>30</v>
      </c>
      <c r="D4656" s="35">
        <f t="shared" si="4836"/>
        <v>3000</v>
      </c>
      <c r="E4656" s="27">
        <v>0</v>
      </c>
      <c r="F4656" s="64">
        <f t="shared" si="4876"/>
        <v>3.1263897495927093</v>
      </c>
      <c r="G4656" s="34">
        <v>0</v>
      </c>
      <c r="H4656" s="34">
        <f t="shared" si="4837"/>
        <v>1</v>
      </c>
      <c r="I4656" s="34">
        <f t="shared" si="4877"/>
        <v>41549.719772087105</v>
      </c>
      <c r="J4656" s="34">
        <f t="shared" si="4838"/>
        <v>94011.128890595312</v>
      </c>
      <c r="K4656" s="34">
        <f t="shared" si="4839"/>
        <v>82551.523157097487</v>
      </c>
      <c r="L4656" s="36">
        <f t="shared" si="4889"/>
        <v>1191.2003088778533</v>
      </c>
      <c r="M4656" s="34">
        <f t="shared" si="4840"/>
        <v>474.19527922407121</v>
      </c>
      <c r="N4656" s="34">
        <f t="shared" si="4878"/>
        <v>1072.9226035453162</v>
      </c>
      <c r="O4656" s="34">
        <f t="shared" si="4841"/>
        <v>146.59954174815172</v>
      </c>
      <c r="P4656">
        <f t="shared" si="4893"/>
        <v>498.94119831928595</v>
      </c>
      <c r="Q4656" s="36">
        <f t="shared" si="4842"/>
        <v>1072.9226035420954</v>
      </c>
      <c r="R4656" s="34">
        <f t="shared" si="4843"/>
        <v>631.80237743005148</v>
      </c>
      <c r="S4656" s="34">
        <f t="shared" si="4844"/>
        <v>5.8947762227035128E-9</v>
      </c>
      <c r="T4656" s="36">
        <f t="shared" si="4879"/>
        <v>-1.8894900565632966E-13</v>
      </c>
      <c r="U4656" s="36">
        <f t="shared" si="4845"/>
        <v>4048.5542507276705</v>
      </c>
      <c r="V4656" s="36">
        <f t="shared" si="4846"/>
        <v>7.9563816133207427E-13</v>
      </c>
      <c r="W4656" s="68">
        <f t="shared" si="4847"/>
        <v>3.4034294539367238</v>
      </c>
      <c r="X4656">
        <f t="shared" si="4848"/>
        <v>6.8400709380097027</v>
      </c>
      <c r="Y4656">
        <f t="shared" si="4849"/>
        <v>0.11712706557874125</v>
      </c>
      <c r="Z4656" s="34">
        <f t="shared" si="4850"/>
        <v>1.9787218138990353E-2</v>
      </c>
      <c r="AA4656" s="36">
        <f t="shared" si="4851"/>
        <v>2.337754233194888E-13</v>
      </c>
      <c r="AB4656" s="34">
        <f t="shared" si="4852"/>
        <v>1.9787218138990353E-2</v>
      </c>
      <c r="AC4656" s="36">
        <f t="shared" si="4853"/>
        <v>109.64432510517868</v>
      </c>
      <c r="AD4656" s="34">
        <f t="shared" si="4854"/>
        <v>0</v>
      </c>
      <c r="AE4656">
        <f t="shared" si="4880"/>
        <v>5541.1692707387974</v>
      </c>
      <c r="AF4656" s="36">
        <f t="shared" si="4894"/>
        <v>0</v>
      </c>
      <c r="AG4656" s="34">
        <f t="shared" si="4855"/>
        <v>464.33708011173604</v>
      </c>
      <c r="AH4656">
        <f t="shared" si="4890"/>
        <v>2.2018866729922593E-9</v>
      </c>
      <c r="AI4656" s="29">
        <f t="shared" si="4881"/>
        <v>464.33708011173604</v>
      </c>
      <c r="AJ4656">
        <f t="shared" si="4882"/>
        <v>3714.6966408910866</v>
      </c>
      <c r="AK4656" s="36">
        <f t="shared" si="4895"/>
        <v>9.9775725660247814E-3</v>
      </c>
      <c r="AL4656" s="36">
        <f t="shared" si="4883"/>
        <v>-7.4942265766108239E-3</v>
      </c>
      <c r="AM4656" s="36">
        <f t="shared" si="4884"/>
        <v>-5.4419998536215704E-3</v>
      </c>
      <c r="AN4656" s="37">
        <f t="shared" si="4896"/>
        <v>2.9469429215891012E-3</v>
      </c>
      <c r="AO4656" s="36">
        <f t="shared" si="4897"/>
        <v>0.11322825024487568</v>
      </c>
      <c r="AP4656" s="36">
        <f t="shared" si="4898"/>
        <v>-1.0752221422246893E-3</v>
      </c>
      <c r="AQ4656" s="74">
        <f t="shared" si="4856"/>
        <v>0.23777412870616632</v>
      </c>
      <c r="AR4656" s="73">
        <f t="shared" si="4857"/>
        <v>2.9297076697078119E-3</v>
      </c>
      <c r="AS4656" s="72">
        <f t="shared" si="4899"/>
        <v>1.4516582553029565E-3</v>
      </c>
      <c r="AT4656" s="37">
        <f t="shared" si="4858"/>
        <v>962.64145948641715</v>
      </c>
      <c r="AU4656" s="37">
        <f t="shared" si="4859"/>
        <v>-0.50986526396014054</v>
      </c>
      <c r="AV4656" s="34">
        <f t="shared" si="4860"/>
        <v>0.51023706734108953</v>
      </c>
      <c r="AW4656" s="34">
        <f t="shared" si="4861"/>
        <v>0.32006577669798686</v>
      </c>
      <c r="AX4656" s="37">
        <f t="shared" si="4862"/>
        <v>1.8926284707391721</v>
      </c>
      <c r="AY4656" s="7">
        <f t="shared" si="4863"/>
        <v>6.1263607687149726</v>
      </c>
      <c r="AZ4656" s="37">
        <f t="shared" si="4864"/>
        <v>5.2960579246758961</v>
      </c>
      <c r="BA4656" s="2">
        <f>BE4656*'mass balance'!$B$17+BF4656*'mass balance'!$C$17+BG4656*'mass balance'!$D$17+BH4656*'mass balance'!$E$17</f>
        <v>1.1218878246329132E-3</v>
      </c>
      <c r="BB4656" s="2">
        <f>BE4656*'mass balance'!$B$18+BF4656*'mass balance'!$C$18+BG4656*'mass balance'!$D$18+BH4656*'mass balance'!$E$18</f>
        <v>1.1391476373195735E-3</v>
      </c>
      <c r="BC4656" s="2">
        <f>BE4656*'mass balance'!$B$19+BF4656*'mass balance'!$C$19+BG4656*'mass balance'!$D$19+BH4656*'mass balance'!$E$19</f>
        <v>-1.4239345466494665E-3</v>
      </c>
      <c r="BD4656" s="2">
        <f>BE4656*'mass balance'!$B$20+BF4656*'mass balance'!$C$20+BG4656*'mass balance'!$D$20+BH4656*'mass balance'!$E$20</f>
        <v>5.1779438059980617E-5</v>
      </c>
      <c r="BE4656" s="2">
        <f>N4656*'mass balance'!$H$11+R4656*'mass balance'!$I$11+S4656*'mass balance'!$J$11</f>
        <v>-2.4043083552836219E-3</v>
      </c>
      <c r="BF4656" s="2">
        <f>N4656*'mass balance'!$H$12+R4656*'mass balance'!$I$12+S4656*'mass balance'!$J$12</f>
        <v>9.9871783527078599E-15</v>
      </c>
      <c r="BG4656" s="2">
        <f>N4656*'mass balance'!$H$13+R4656*'mass balance'!$I$13+S4656*'mass balance'!$J$13</f>
        <v>7.6055211398167214E-4</v>
      </c>
      <c r="BH4656" s="2">
        <f>N4656*'mass balance'!$H$14+R4656*'mass balance'!$I$14+S4656*'mass balance'!$J$14</f>
        <v>2.6297122635914614E-4</v>
      </c>
      <c r="BI4656" s="36">
        <f t="shared" si="4865"/>
        <v>6.038243608117373E-16</v>
      </c>
      <c r="BJ4656" s="36">
        <f t="shared" si="4866"/>
        <v>4.8664474134220356E-17</v>
      </c>
      <c r="BK4656" s="36">
        <f t="shared" si="4867"/>
        <v>2.1147345809667345E-13</v>
      </c>
      <c r="BL4656" s="36">
        <f t="shared" si="4868"/>
        <v>2.1147345798781807E-13</v>
      </c>
      <c r="BM4656" s="36">
        <f t="shared" si="4900"/>
        <v>4.6564088740949132E-10</v>
      </c>
      <c r="BN4656" s="36">
        <f t="shared" ca="1" si="4869"/>
        <v>0.18782191209039434</v>
      </c>
      <c r="BO4656" s="36">
        <f t="shared" ca="1" si="4885"/>
        <v>1</v>
      </c>
      <c r="BP4656" s="36">
        <f t="shared" si="4901"/>
        <v>-4.6564056752235223E-10</v>
      </c>
      <c r="BQ4656" s="36">
        <f t="shared" si="4902"/>
        <v>0.999999313017504</v>
      </c>
      <c r="BR4656" s="2">
        <f t="shared" si="4891"/>
        <v>-5</v>
      </c>
      <c r="BS4656">
        <v>0</v>
      </c>
      <c r="BT4656" s="37">
        <f t="shared" si="4886"/>
        <v>1.42749438301609</v>
      </c>
      <c r="BU4656" s="34">
        <f t="shared" si="4870"/>
        <v>-5</v>
      </c>
      <c r="BV4656" s="34">
        <f t="shared" si="4871"/>
        <v>-5</v>
      </c>
      <c r="BW4656" s="34">
        <f t="shared" si="4872"/>
        <v>-5</v>
      </c>
      <c r="BX4656" s="34">
        <f t="shared" si="4873"/>
        <v>-5</v>
      </c>
      <c r="BY4656" s="34">
        <f t="shared" si="4874"/>
        <v>25.260021142009599</v>
      </c>
      <c r="BZ4656" s="36">
        <f t="shared" si="4887"/>
        <v>1.4239345466494665E-3</v>
      </c>
      <c r="CA4656" s="34">
        <f t="shared" si="4888"/>
        <v>0.26953904268398815</v>
      </c>
    </row>
    <row r="4657" spans="1:79" ht="13.2" x14ac:dyDescent="0.25">
      <c r="A4657" s="75">
        <f t="shared" si="4875"/>
        <v>12.665753424656442</v>
      </c>
      <c r="B4657" s="34">
        <f t="shared" si="4892"/>
        <v>4622.9999999996016</v>
      </c>
      <c r="C4657">
        <v>30</v>
      </c>
      <c r="D4657" s="35">
        <f t="shared" si="4836"/>
        <v>3000</v>
      </c>
      <c r="E4657" s="27">
        <v>0</v>
      </c>
      <c r="F4657" s="64">
        <f t="shared" si="4876"/>
        <v>3.1263897495927093</v>
      </c>
      <c r="G4657" s="34">
        <v>0</v>
      </c>
      <c r="H4657" s="34">
        <f t="shared" si="4837"/>
        <v>1</v>
      </c>
      <c r="I4657" s="34">
        <f t="shared" si="4877"/>
        <v>41549.719772087105</v>
      </c>
      <c r="J4657" s="34">
        <f t="shared" si="4838"/>
        <v>94011.128890609965</v>
      </c>
      <c r="K4657" s="34">
        <f t="shared" si="4839"/>
        <v>82551.52315711035</v>
      </c>
      <c r="L4657" s="36">
        <f t="shared" si="4889"/>
        <v>1191.2003088781319</v>
      </c>
      <c r="M4657" s="34">
        <f t="shared" si="4840"/>
        <v>474.19527922407121</v>
      </c>
      <c r="N4657" s="34">
        <f t="shared" si="4878"/>
        <v>1072.9226035454833</v>
      </c>
      <c r="O4657" s="34">
        <f t="shared" si="4841"/>
        <v>146.59954174815172</v>
      </c>
      <c r="P4657">
        <f t="shared" si="4893"/>
        <v>498.94119831940264</v>
      </c>
      <c r="Q4657" s="36">
        <f t="shared" si="4842"/>
        <v>1072.9226035422798</v>
      </c>
      <c r="R4657" s="34">
        <f t="shared" si="4843"/>
        <v>631.80237743017301</v>
      </c>
      <c r="S4657" s="34">
        <f t="shared" si="4844"/>
        <v>5.8637397160055116E-9</v>
      </c>
      <c r="T4657" s="36">
        <f t="shared" si="4879"/>
        <v>-1.8894900565631492E-13</v>
      </c>
      <c r="U4657" s="36">
        <f t="shared" si="4845"/>
        <v>4048.5542507276705</v>
      </c>
      <c r="V4657" s="36">
        <f t="shared" si="4846"/>
        <v>7.9145026167442465E-13</v>
      </c>
      <c r="W4657" s="68">
        <f t="shared" si="4847"/>
        <v>3.4034294539375196</v>
      </c>
      <c r="X4657">
        <f t="shared" si="4848"/>
        <v>6.8400709380102356</v>
      </c>
      <c r="Y4657">
        <f t="shared" si="4849"/>
        <v>0.11712706557874125</v>
      </c>
      <c r="Z4657" s="34">
        <f t="shared" si="4850"/>
        <v>1.9787218138990353E-2</v>
      </c>
      <c r="AA4657" s="36">
        <f t="shared" si="4851"/>
        <v>2.3254492927972238E-13</v>
      </c>
      <c r="AB4657" s="34">
        <f t="shared" si="4852"/>
        <v>1.9787218138990353E-2</v>
      </c>
      <c r="AC4657" s="36">
        <f t="shared" si="4853"/>
        <v>109.64432510517868</v>
      </c>
      <c r="AD4657" s="34">
        <f t="shared" si="4854"/>
        <v>0</v>
      </c>
      <c r="AE4657">
        <f t="shared" si="4880"/>
        <v>5541.1692707387974</v>
      </c>
      <c r="AF4657" s="36">
        <f t="shared" si="4894"/>
        <v>0</v>
      </c>
      <c r="AG4657" s="34">
        <f t="shared" si="4855"/>
        <v>464.33708011183472</v>
      </c>
      <c r="AH4657">
        <f t="shared" si="4890"/>
        <v>2.1904611458012369E-9</v>
      </c>
      <c r="AI4657" s="29">
        <f t="shared" si="4881"/>
        <v>464.33708011183472</v>
      </c>
      <c r="AJ4657">
        <f t="shared" si="4882"/>
        <v>4179.0337210029211</v>
      </c>
      <c r="AK4657" s="36">
        <f t="shared" si="4895"/>
        <v>-2.9297076697078119E-3</v>
      </c>
      <c r="AL4657" s="36">
        <f t="shared" si="4883"/>
        <v>1.5203443049742228E-3</v>
      </c>
      <c r="AM4657" s="36">
        <f t="shared" si="4884"/>
        <v>1.5885813671396604E-3</v>
      </c>
      <c r="AN4657" s="37">
        <f t="shared" si="4896"/>
        <v>1.2924515487613883E-2</v>
      </c>
      <c r="AO4657" s="36">
        <f t="shared" si="4897"/>
        <v>0.10573402366826486</v>
      </c>
      <c r="AP4657" s="36">
        <f t="shared" si="4898"/>
        <v>-6.5172219958462597E-3</v>
      </c>
      <c r="AQ4657" s="74">
        <f t="shared" si="4856"/>
        <v>1.2806405699610968</v>
      </c>
      <c r="AR4657" s="73">
        <f t="shared" si="4857"/>
        <v>1.0994827547945873E-2</v>
      </c>
      <c r="AS4657" s="72">
        <f t="shared" si="4899"/>
        <v>1.1820729473978749E-3</v>
      </c>
      <c r="AT4657" s="37">
        <f t="shared" si="4858"/>
        <v>5184.7428231703025</v>
      </c>
      <c r="AU4657" s="37">
        <f t="shared" si="4859"/>
        <v>-3.090435904085576</v>
      </c>
      <c r="AV4657" s="34">
        <f t="shared" si="4860"/>
        <v>0.574016700758748</v>
      </c>
      <c r="AW4657" s="34">
        <f t="shared" si="4861"/>
        <v>0.32006577669806174</v>
      </c>
      <c r="AX4657" s="37">
        <f t="shared" si="4862"/>
        <v>1.8926284707396146</v>
      </c>
      <c r="AY4657" s="7">
        <f t="shared" si="4863"/>
        <v>6.1901404021339443</v>
      </c>
      <c r="AZ4657" s="37">
        <f t="shared" si="4864"/>
        <v>5.2960579246771342</v>
      </c>
      <c r="BA4657" s="2">
        <f>BE4657*'mass balance'!$B$17+BF4657*'mass balance'!$C$17+BG4657*'mass balance'!$D$17+BH4657*'mass balance'!$E$17</f>
        <v>1.1218878246331198E-3</v>
      </c>
      <c r="BB4657" s="2">
        <f>BE4657*'mass balance'!$B$18+BF4657*'mass balance'!$C$18+BG4657*'mass balance'!$D$18+BH4657*'mass balance'!$E$18</f>
        <v>1.139147637319783E-3</v>
      </c>
      <c r="BC4657" s="2">
        <f>BE4657*'mass balance'!$B$19+BF4657*'mass balance'!$C$19+BG4657*'mass balance'!$D$19+BH4657*'mass balance'!$E$19</f>
        <v>-1.4239345466497285E-3</v>
      </c>
      <c r="BD4657" s="2">
        <f>BE4657*'mass balance'!$B$20+BF4657*'mass balance'!$C$20+BG4657*'mass balance'!$D$20+BH4657*'mass balance'!$E$20</f>
        <v>5.1779438059990131E-5</v>
      </c>
      <c r="BE4657" s="2">
        <f>N4657*'mass balance'!$H$11+R4657*'mass balance'!$I$11+S4657*'mass balance'!$J$11</f>
        <v>-2.4043083552839962E-3</v>
      </c>
      <c r="BF4657" s="2">
        <f>N4657*'mass balance'!$H$12+R4657*'mass balance'!$I$12+S4657*'mass balance'!$J$12</f>
        <v>9.9345949948114026E-15</v>
      </c>
      <c r="BG4657" s="2">
        <f>N4657*'mass balance'!$H$13+R4657*'mass balance'!$I$13+S4657*'mass balance'!$J$13</f>
        <v>7.6055211398180441E-4</v>
      </c>
      <c r="BH4657" s="2">
        <f>N4657*'mass balance'!$H$14+R4657*'mass balance'!$I$14+S4657*'mass balance'!$J$14</f>
        <v>2.6297122635918706E-4</v>
      </c>
      <c r="BI4657" s="36">
        <f t="shared" si="4865"/>
        <v>6.038243608117373E-16</v>
      </c>
      <c r="BJ4657" s="36">
        <f t="shared" si="4866"/>
        <v>4.866485306858794E-17</v>
      </c>
      <c r="BK4657" s="36">
        <f t="shared" si="4867"/>
        <v>2.1152212257080769E-13</v>
      </c>
      <c r="BL4657" s="36">
        <f t="shared" si="4868"/>
        <v>2.1152212246247608E-13</v>
      </c>
      <c r="BM4657" s="36">
        <f t="shared" si="4900"/>
        <v>4.6585236086747916E-10</v>
      </c>
      <c r="BN4657" s="36">
        <f t="shared" ca="1" si="4869"/>
        <v>0.95616063020039033</v>
      </c>
      <c r="BO4657" s="36">
        <f t="shared" ca="1" si="4885"/>
        <v>1</v>
      </c>
      <c r="BP4657" s="36">
        <f t="shared" si="4901"/>
        <v>-4.6585204061814182E-10</v>
      </c>
      <c r="BQ4657" s="36">
        <f t="shared" si="4902"/>
        <v>0.99999931255186347</v>
      </c>
      <c r="BR4657" s="2">
        <f t="shared" si="4891"/>
        <v>-5</v>
      </c>
      <c r="BS4657">
        <v>0</v>
      </c>
      <c r="BT4657" s="37">
        <f t="shared" si="4886"/>
        <v>1.4274943830163529</v>
      </c>
      <c r="BU4657" s="34">
        <f t="shared" si="4870"/>
        <v>-5</v>
      </c>
      <c r="BV4657" s="34">
        <f t="shared" si="4871"/>
        <v>-5</v>
      </c>
      <c r="BW4657" s="34">
        <f t="shared" si="4872"/>
        <v>-5</v>
      </c>
      <c r="BX4657" s="34">
        <f t="shared" si="4873"/>
        <v>-5</v>
      </c>
      <c r="BY4657" s="34">
        <f t="shared" si="4874"/>
        <v>25.260021142013535</v>
      </c>
      <c r="BZ4657" s="36">
        <f t="shared" si="4887"/>
        <v>1.4239345466497285E-3</v>
      </c>
      <c r="CA4657" s="34">
        <f t="shared" si="4888"/>
        <v>0.26953904268397477</v>
      </c>
    </row>
    <row r="4658" spans="1:79" ht="13.2" x14ac:dyDescent="0.25">
      <c r="A4658" s="75">
        <f t="shared" si="4875"/>
        <v>12.668493150683839</v>
      </c>
      <c r="B4658" s="34">
        <f t="shared" si="4892"/>
        <v>4623.9999999996007</v>
      </c>
      <c r="C4658">
        <v>30</v>
      </c>
      <c r="D4658" s="35">
        <f t="shared" si="4836"/>
        <v>3000</v>
      </c>
      <c r="E4658" s="27">
        <v>0</v>
      </c>
      <c r="F4658" s="64">
        <f t="shared" si="4876"/>
        <v>3.1263897495927093</v>
      </c>
      <c r="G4658" s="34">
        <v>0</v>
      </c>
      <c r="H4658" s="34">
        <f t="shared" si="4837"/>
        <v>1</v>
      </c>
      <c r="I4658" s="34">
        <f t="shared" si="4877"/>
        <v>41549.719772087105</v>
      </c>
      <c r="J4658" s="34">
        <f t="shared" si="4838"/>
        <v>94011.128890624517</v>
      </c>
      <c r="K4658" s="34">
        <f t="shared" si="4839"/>
        <v>82551.523157123127</v>
      </c>
      <c r="L4658" s="36">
        <f t="shared" si="4889"/>
        <v>1191.2003088784088</v>
      </c>
      <c r="M4658" s="34">
        <f t="shared" si="4840"/>
        <v>474.19527922407121</v>
      </c>
      <c r="N4658" s="34">
        <f t="shared" si="4878"/>
        <v>1072.9226035456495</v>
      </c>
      <c r="O4658" s="34">
        <f t="shared" si="4841"/>
        <v>146.59954174815172</v>
      </c>
      <c r="P4658">
        <f t="shared" si="4893"/>
        <v>498.94119831951866</v>
      </c>
      <c r="Q4658" s="36">
        <f t="shared" si="4842"/>
        <v>1072.9226035424629</v>
      </c>
      <c r="R4658" s="34">
        <f t="shared" si="4843"/>
        <v>631.80237743029409</v>
      </c>
      <c r="S4658" s="34">
        <f t="shared" si="4844"/>
        <v>5.8329305829829536E-9</v>
      </c>
      <c r="T4658" s="36">
        <f t="shared" si="4879"/>
        <v>-1.8894900565630028E-13</v>
      </c>
      <c r="U4658" s="36">
        <f t="shared" si="4845"/>
        <v>4048.5542507276705</v>
      </c>
      <c r="V4658" s="36">
        <f t="shared" si="4846"/>
        <v>7.8728926501243252E-13</v>
      </c>
      <c r="W4658" s="68">
        <f t="shared" si="4847"/>
        <v>3.403429453938311</v>
      </c>
      <c r="X4658">
        <f t="shared" si="4848"/>
        <v>6.8400709380107658</v>
      </c>
      <c r="Y4658">
        <f t="shared" si="4849"/>
        <v>0.11712706557874125</v>
      </c>
      <c r="Z4658" s="34">
        <f t="shared" si="4850"/>
        <v>1.9787218138990353E-2</v>
      </c>
      <c r="AA4658" s="36">
        <f t="shared" si="4851"/>
        <v>2.3132233991258823E-13</v>
      </c>
      <c r="AB4658" s="34">
        <f t="shared" si="4852"/>
        <v>1.9787218138990353E-2</v>
      </c>
      <c r="AC4658" s="36">
        <f t="shared" si="4853"/>
        <v>109.64432510517868</v>
      </c>
      <c r="AD4658" s="34">
        <f t="shared" si="4854"/>
        <v>0</v>
      </c>
      <c r="AE4658">
        <f t="shared" si="4880"/>
        <v>5541.1692707387974</v>
      </c>
      <c r="AF4658" s="36">
        <f t="shared" si="4894"/>
        <v>0</v>
      </c>
      <c r="AG4658" s="34">
        <f t="shared" si="4855"/>
        <v>464.33708011193261</v>
      </c>
      <c r="AH4658">
        <f t="shared" si="4890"/>
        <v>2.1788082449347712E-9</v>
      </c>
      <c r="AI4658" s="29">
        <f t="shared" si="4881"/>
        <v>464.33708011193261</v>
      </c>
      <c r="AJ4658">
        <f t="shared" si="4882"/>
        <v>4643.3708011148537</v>
      </c>
      <c r="AK4658" s="36">
        <f t="shared" si="4895"/>
        <v>-1.0994827547945873E-2</v>
      </c>
      <c r="AL4658" s="36">
        <f t="shared" si="4883"/>
        <v>9.0598681047878524E-3</v>
      </c>
      <c r="AM4658" s="36">
        <f t="shared" si="4884"/>
        <v>6.0108605866166388E-3</v>
      </c>
      <c r="AN4658" s="37">
        <f t="shared" si="4896"/>
        <v>9.9948078179060706E-3</v>
      </c>
      <c r="AO4658" s="36">
        <f t="shared" si="4897"/>
        <v>0.10725436797323908</v>
      </c>
      <c r="AP4658" s="36">
        <f t="shared" si="4898"/>
        <v>-4.9286406287065996E-3</v>
      </c>
      <c r="AQ4658" s="74">
        <f t="shared" si="4856"/>
        <v>0.948826371066681</v>
      </c>
      <c r="AR4658" s="73">
        <f t="shared" si="4857"/>
        <v>8.9537351884838457E-3</v>
      </c>
      <c r="AS4658" s="72">
        <f t="shared" si="4899"/>
        <v>1.2338005629193552E-3</v>
      </c>
      <c r="AT4658" s="37">
        <f t="shared" si="4858"/>
        <v>3841.375037784519</v>
      </c>
      <c r="AU4658" s="37">
        <f t="shared" si="4859"/>
        <v>-2.3371381191246279</v>
      </c>
      <c r="AV4658" s="34">
        <f t="shared" si="4860"/>
        <v>0.63779633417642001</v>
      </c>
      <c r="AW4658" s="34">
        <f t="shared" si="4861"/>
        <v>0.32006577669813613</v>
      </c>
      <c r="AX4658" s="37">
        <f t="shared" si="4862"/>
        <v>1.8926284707400551</v>
      </c>
      <c r="AY4658" s="7">
        <f t="shared" si="4863"/>
        <v>6.2539200355529223</v>
      </c>
      <c r="AZ4658" s="37">
        <f t="shared" si="4864"/>
        <v>5.2960579246783661</v>
      </c>
      <c r="BA4658" s="2">
        <f>BE4658*'mass balance'!$B$17+BF4658*'mass balance'!$C$17+BG4658*'mass balance'!$D$17+BH4658*'mass balance'!$E$17</f>
        <v>1.1218878246333247E-3</v>
      </c>
      <c r="BB4658" s="2">
        <f>BE4658*'mass balance'!$B$18+BF4658*'mass balance'!$C$18+BG4658*'mass balance'!$D$18+BH4658*'mass balance'!$E$18</f>
        <v>1.1391476373199922E-3</v>
      </c>
      <c r="BC4658" s="2">
        <f>BE4658*'mass balance'!$B$19+BF4658*'mass balance'!$C$19+BG4658*'mass balance'!$D$19+BH4658*'mass balance'!$E$19</f>
        <v>-1.4239345466499898E-3</v>
      </c>
      <c r="BD4658" s="2">
        <f>BE4658*'mass balance'!$B$20+BF4658*'mass balance'!$C$20+BG4658*'mass balance'!$D$20+BH4658*'mass balance'!$E$20</f>
        <v>5.1779438059999618E-5</v>
      </c>
      <c r="BE4658" s="2">
        <f>N4658*'mass balance'!$H$11+R4658*'mass balance'!$I$11+S4658*'mass balance'!$J$11</f>
        <v>-2.4043083552843687E-3</v>
      </c>
      <c r="BF4658" s="2">
        <f>N4658*'mass balance'!$H$12+R4658*'mass balance'!$I$12+S4658*'mass balance'!$J$12</f>
        <v>9.8823968629801197E-15</v>
      </c>
      <c r="BG4658" s="2">
        <f>N4658*'mass balance'!$H$13+R4658*'mass balance'!$I$13+S4658*'mass balance'!$J$13</f>
        <v>7.6055211398193517E-4</v>
      </c>
      <c r="BH4658" s="2">
        <f>N4658*'mass balance'!$H$14+R4658*'mass balance'!$I$14+S4658*'mass balance'!$J$14</f>
        <v>2.6297122635922783E-4</v>
      </c>
      <c r="BI4658" s="36">
        <f t="shared" si="4865"/>
        <v>6.038243608117373E-16</v>
      </c>
      <c r="BJ4658" s="36">
        <f t="shared" si="4866"/>
        <v>4.8665232005904638E-17</v>
      </c>
      <c r="BK4658" s="36">
        <f t="shared" si="4867"/>
        <v>2.1157078742387626E-13</v>
      </c>
      <c r="BL4658" s="36">
        <f t="shared" si="4868"/>
        <v>2.1157078731606528E-13</v>
      </c>
      <c r="BM4658" s="36">
        <f t="shared" si="4900"/>
        <v>4.6606388298994168E-10</v>
      </c>
      <c r="BN4658" s="36">
        <f t="shared" ca="1" si="4869"/>
        <v>2.8370617058456338E-3</v>
      </c>
      <c r="BO4658" s="36">
        <f t="shared" ca="1" si="4885"/>
        <v>1</v>
      </c>
      <c r="BP4658" s="36">
        <f t="shared" si="4901"/>
        <v>-4.6606356237807703E-10</v>
      </c>
      <c r="BQ4658" s="36">
        <f t="shared" si="4902"/>
        <v>0.99999931208601145</v>
      </c>
      <c r="BR4658" s="2">
        <f t="shared" si="4891"/>
        <v>-5</v>
      </c>
      <c r="BS4658">
        <v>0</v>
      </c>
      <c r="BT4658" s="37">
        <f t="shared" si="4886"/>
        <v>1.4274943830166145</v>
      </c>
      <c r="BU4658" s="34">
        <f t="shared" si="4870"/>
        <v>-5</v>
      </c>
      <c r="BV4658" s="34">
        <f t="shared" si="4871"/>
        <v>-5</v>
      </c>
      <c r="BW4658" s="34">
        <f t="shared" si="4872"/>
        <v>-5</v>
      </c>
      <c r="BX4658" s="34">
        <f t="shared" si="4873"/>
        <v>-5</v>
      </c>
      <c r="BY4658" s="34">
        <f t="shared" si="4874"/>
        <v>25.26002114201745</v>
      </c>
      <c r="BZ4658" s="36">
        <f t="shared" si="4887"/>
        <v>1.4239345466499898E-3</v>
      </c>
      <c r="CA4658" s="34">
        <f t="shared" si="4888"/>
        <v>0.26953904268396145</v>
      </c>
    </row>
    <row r="4659" spans="1:79" ht="13.2" x14ac:dyDescent="0.25">
      <c r="A4659" s="75">
        <f t="shared" si="4875"/>
        <v>12.671232876711235</v>
      </c>
      <c r="B4659" s="34">
        <f t="shared" si="4892"/>
        <v>4624.9999999996007</v>
      </c>
      <c r="C4659">
        <v>30</v>
      </c>
      <c r="D4659" s="35">
        <f t="shared" si="4836"/>
        <v>3000</v>
      </c>
      <c r="E4659" s="27">
        <v>0</v>
      </c>
      <c r="F4659" s="64">
        <f t="shared" si="4876"/>
        <v>3.1263897495927093</v>
      </c>
      <c r="G4659" s="34">
        <v>0</v>
      </c>
      <c r="H4659" s="34">
        <f t="shared" si="4837"/>
        <v>1</v>
      </c>
      <c r="I4659" s="34">
        <f t="shared" si="4877"/>
        <v>41549.719772087105</v>
      </c>
      <c r="J4659" s="34">
        <f t="shared" si="4838"/>
        <v>94011.12889063904</v>
      </c>
      <c r="K4659" s="34">
        <f t="shared" si="4839"/>
        <v>82551.523157135889</v>
      </c>
      <c r="L4659" s="36">
        <f t="shared" si="4889"/>
        <v>1191.2003088786844</v>
      </c>
      <c r="M4659" s="34">
        <f t="shared" si="4840"/>
        <v>474.19527922407121</v>
      </c>
      <c r="N4659" s="34">
        <f t="shared" si="4878"/>
        <v>1072.9226035458153</v>
      </c>
      <c r="O4659" s="34">
        <f t="shared" si="4841"/>
        <v>146.59954174815172</v>
      </c>
      <c r="P4659">
        <f t="shared" si="4893"/>
        <v>498.94119831963405</v>
      </c>
      <c r="Q4659" s="36">
        <f t="shared" si="4842"/>
        <v>1072.9226035426452</v>
      </c>
      <c r="R4659" s="34">
        <f t="shared" si="4843"/>
        <v>631.80237743041425</v>
      </c>
      <c r="S4659" s="34">
        <f t="shared" si="4844"/>
        <v>5.8023488236358389E-9</v>
      </c>
      <c r="T4659" s="36">
        <f t="shared" si="4879"/>
        <v>-1.8894900565628569E-13</v>
      </c>
      <c r="U4659" s="36">
        <f t="shared" si="4845"/>
        <v>4048.5542507276705</v>
      </c>
      <c r="V4659" s="36">
        <f t="shared" si="4846"/>
        <v>7.8314620368087777E-13</v>
      </c>
      <c r="W4659" s="68">
        <f t="shared" si="4847"/>
        <v>3.4034294539390983</v>
      </c>
      <c r="X4659">
        <f t="shared" si="4848"/>
        <v>6.8400709380112934</v>
      </c>
      <c r="Y4659">
        <f t="shared" si="4849"/>
        <v>0.11712706557874125</v>
      </c>
      <c r="Z4659" s="34">
        <f t="shared" si="4850"/>
        <v>1.9787218138990353E-2</v>
      </c>
      <c r="AA4659" s="36">
        <f t="shared" si="4851"/>
        <v>2.3010502032720893E-13</v>
      </c>
      <c r="AB4659" s="34">
        <f t="shared" si="4852"/>
        <v>1.9787218138990353E-2</v>
      </c>
      <c r="AC4659" s="36">
        <f t="shared" si="4853"/>
        <v>109.64432510517868</v>
      </c>
      <c r="AD4659" s="34">
        <f t="shared" si="4854"/>
        <v>0</v>
      </c>
      <c r="AE4659">
        <f t="shared" si="4880"/>
        <v>5541.1692707387974</v>
      </c>
      <c r="AF4659" s="36">
        <f t="shared" si="4894"/>
        <v>0</v>
      </c>
      <c r="AG4659" s="34">
        <f t="shared" si="4855"/>
        <v>464.33708011203015</v>
      </c>
      <c r="AH4659">
        <f t="shared" si="4890"/>
        <v>2.1673827177437488E-9</v>
      </c>
      <c r="AI4659" s="29">
        <f t="shared" si="4881"/>
        <v>464.33708011203015</v>
      </c>
      <c r="AJ4659">
        <f t="shared" si="4882"/>
        <v>5107.7078812268837</v>
      </c>
      <c r="AK4659" s="36">
        <f t="shared" si="4895"/>
        <v>-8.9537351884838457E-3</v>
      </c>
      <c r="AL4659" s="36">
        <f t="shared" si="4883"/>
        <v>7.0148189582125214E-3</v>
      </c>
      <c r="AM4659" s="36">
        <f t="shared" si="4884"/>
        <v>4.8875038010321101E-3</v>
      </c>
      <c r="AN4659" s="37">
        <f t="shared" si="4896"/>
        <v>-1.0000197300398025E-3</v>
      </c>
      <c r="AO4659" s="36">
        <f t="shared" si="4897"/>
        <v>0.11631423607802693</v>
      </c>
      <c r="AP4659" s="36">
        <f t="shared" si="4898"/>
        <v>1.0822199579100392E-3</v>
      </c>
      <c r="AQ4659" s="74">
        <f t="shared" si="4856"/>
        <v>-7.4433289633496505E-2</v>
      </c>
      <c r="AR4659" s="73">
        <f t="shared" si="4857"/>
        <v>-1.0465917021109778E-3</v>
      </c>
      <c r="AS4659" s="72">
        <f t="shared" si="4899"/>
        <v>1.5736154760476481E-3</v>
      </c>
      <c r="AT4659" s="37">
        <f t="shared" si="4858"/>
        <v>-301.34721114133595</v>
      </c>
      <c r="AU4659" s="37">
        <f t="shared" si="4859"/>
        <v>0.51318359512301359</v>
      </c>
      <c r="AV4659" s="34">
        <f t="shared" si="4860"/>
        <v>0.70157596759410534</v>
      </c>
      <c r="AW4659" s="34">
        <f t="shared" si="4861"/>
        <v>0.32006577669821018</v>
      </c>
      <c r="AX4659" s="37">
        <f t="shared" si="4862"/>
        <v>1.8926284707404928</v>
      </c>
      <c r="AY4659" s="7">
        <f t="shared" si="4863"/>
        <v>6.3176996689719065</v>
      </c>
      <c r="AZ4659" s="37">
        <f t="shared" si="4864"/>
        <v>5.2960579246795909</v>
      </c>
      <c r="BA4659" s="2">
        <f>BE4659*'mass balance'!$B$17+BF4659*'mass balance'!$C$17+BG4659*'mass balance'!$D$17+BH4659*'mass balance'!$E$17</f>
        <v>1.1218878246335294E-3</v>
      </c>
      <c r="BB4659" s="2">
        <f>BE4659*'mass balance'!$B$18+BF4659*'mass balance'!$C$18+BG4659*'mass balance'!$D$18+BH4659*'mass balance'!$E$18</f>
        <v>1.1391476373201995E-3</v>
      </c>
      <c r="BC4659" s="2">
        <f>BE4659*'mass balance'!$B$19+BF4659*'mass balance'!$C$19+BG4659*'mass balance'!$D$19+BH4659*'mass balance'!$E$19</f>
        <v>-1.4239345466502489E-3</v>
      </c>
      <c r="BD4659" s="2">
        <f>BE4659*'mass balance'!$B$20+BF4659*'mass balance'!$C$20+BG4659*'mass balance'!$D$20+BH4659*'mass balance'!$E$20</f>
        <v>5.177943806000905E-5</v>
      </c>
      <c r="BE4659" s="2">
        <f>N4659*'mass balance'!$H$11+R4659*'mass balance'!$I$11+S4659*'mass balance'!$J$11</f>
        <v>-2.4043083552847404E-3</v>
      </c>
      <c r="BF4659" s="2">
        <f>N4659*'mass balance'!$H$12+R4659*'mass balance'!$I$12+S4659*'mass balance'!$J$12</f>
        <v>9.8305839572140128E-15</v>
      </c>
      <c r="BG4659" s="2">
        <f>N4659*'mass balance'!$H$13+R4659*'mass balance'!$I$13+S4659*'mass balance'!$J$13</f>
        <v>7.6055211398206657E-4</v>
      </c>
      <c r="BH4659" s="2">
        <f>N4659*'mass balance'!$H$14+R4659*'mass balance'!$I$14+S4659*'mass balance'!$J$14</f>
        <v>2.6297122635926843E-4</v>
      </c>
      <c r="BI4659" s="36">
        <f t="shared" si="4865"/>
        <v>6.038243608117373E-16</v>
      </c>
      <c r="BJ4659" s="36">
        <f t="shared" si="4866"/>
        <v>4.8665610946171004E-17</v>
      </c>
      <c r="BK4659" s="36">
        <f t="shared" si="4867"/>
        <v>2.1161945265588216E-13</v>
      </c>
      <c r="BL4659" s="36">
        <f t="shared" si="4868"/>
        <v>2.1161945254858984E-13</v>
      </c>
      <c r="BM4659" s="36">
        <f t="shared" si="4900"/>
        <v>4.6627545377725778E-10</v>
      </c>
      <c r="BN4659" s="36">
        <f t="shared" ca="1" si="4869"/>
        <v>0.33439836033792625</v>
      </c>
      <c r="BO4659" s="36">
        <f t="shared" ca="1" si="4885"/>
        <v>1</v>
      </c>
      <c r="BP4659" s="36">
        <f t="shared" si="4901"/>
        <v>-4.662751328025366E-10</v>
      </c>
      <c r="BQ4659" s="36">
        <f t="shared" si="4902"/>
        <v>0.99999931161994793</v>
      </c>
      <c r="BR4659" s="2">
        <f t="shared" si="4891"/>
        <v>-5</v>
      </c>
      <c r="BS4659">
        <v>0</v>
      </c>
      <c r="BT4659" s="37">
        <f t="shared" si="4886"/>
        <v>1.4274943830168745</v>
      </c>
      <c r="BU4659" s="34">
        <f t="shared" si="4870"/>
        <v>-5</v>
      </c>
      <c r="BV4659" s="34">
        <f t="shared" si="4871"/>
        <v>-5</v>
      </c>
      <c r="BW4659" s="34">
        <f t="shared" si="4872"/>
        <v>-5</v>
      </c>
      <c r="BX4659" s="34">
        <f t="shared" si="4873"/>
        <v>-5</v>
      </c>
      <c r="BY4659" s="34">
        <f t="shared" si="4874"/>
        <v>25.260021142021348</v>
      </c>
      <c r="BZ4659" s="36">
        <f t="shared" si="4887"/>
        <v>1.4239345466502489E-3</v>
      </c>
      <c r="CA4659" s="34">
        <f t="shared" si="4888"/>
        <v>0.26953904268394824</v>
      </c>
    </row>
    <row r="4660" spans="1:79" ht="13.2" x14ac:dyDescent="0.25">
      <c r="A4660" s="75">
        <f t="shared" si="4875"/>
        <v>12.673972602738631</v>
      </c>
      <c r="B4660" s="34">
        <f t="shared" si="4892"/>
        <v>4625.9999999996007</v>
      </c>
      <c r="C4660">
        <v>30</v>
      </c>
      <c r="D4660" s="35">
        <f t="shared" si="4836"/>
        <v>3000</v>
      </c>
      <c r="E4660" s="27">
        <v>0</v>
      </c>
      <c r="F4660" s="64">
        <f t="shared" si="4876"/>
        <v>3.1263897495927093</v>
      </c>
      <c r="G4660" s="34">
        <v>0</v>
      </c>
      <c r="H4660" s="34">
        <f t="shared" si="4837"/>
        <v>1</v>
      </c>
      <c r="I4660" s="34">
        <f t="shared" si="4877"/>
        <v>41549.719772087105</v>
      </c>
      <c r="J4660" s="34">
        <f t="shared" si="4838"/>
        <v>94011.128890653461</v>
      </c>
      <c r="K4660" s="34">
        <f t="shared" si="4839"/>
        <v>82551.523157148549</v>
      </c>
      <c r="L4660" s="36">
        <f t="shared" si="4889"/>
        <v>1191.2003088789584</v>
      </c>
      <c r="M4660" s="34">
        <f t="shared" si="4840"/>
        <v>474.19527922407121</v>
      </c>
      <c r="N4660" s="34">
        <f t="shared" si="4878"/>
        <v>1072.9226035459797</v>
      </c>
      <c r="O4660" s="34">
        <f t="shared" si="4841"/>
        <v>146.59954174815172</v>
      </c>
      <c r="P4660">
        <f t="shared" si="4893"/>
        <v>498.94119831974882</v>
      </c>
      <c r="Q4660" s="36">
        <f t="shared" si="4842"/>
        <v>1072.9226035428264</v>
      </c>
      <c r="R4660" s="34">
        <f t="shared" si="4843"/>
        <v>631.80237743053385</v>
      </c>
      <c r="S4660" s="34">
        <f t="shared" si="4844"/>
        <v>5.7718807511264458E-9</v>
      </c>
      <c r="T4660" s="36">
        <f t="shared" si="4879"/>
        <v>-1.8894900565627122E-13</v>
      </c>
      <c r="U4660" s="36">
        <f t="shared" si="4845"/>
        <v>4048.5542507276705</v>
      </c>
      <c r="V4660" s="36">
        <f t="shared" si="4846"/>
        <v>7.7903004534498091E-13</v>
      </c>
      <c r="W4660" s="68">
        <f t="shared" si="4847"/>
        <v>3.4034294539398813</v>
      </c>
      <c r="X4660">
        <f t="shared" si="4848"/>
        <v>6.8400709380118174</v>
      </c>
      <c r="Y4660">
        <f t="shared" si="4849"/>
        <v>0.11712706557874125</v>
      </c>
      <c r="Z4660" s="34">
        <f t="shared" si="4850"/>
        <v>1.9787218138990353E-2</v>
      </c>
      <c r="AA4660" s="36">
        <f t="shared" si="4851"/>
        <v>2.2889560541446201E-13</v>
      </c>
      <c r="AB4660" s="34">
        <f t="shared" si="4852"/>
        <v>1.9787218138990353E-2</v>
      </c>
      <c r="AC4660" s="36">
        <f t="shared" si="4853"/>
        <v>109.64432510517868</v>
      </c>
      <c r="AD4660" s="34">
        <f t="shared" si="4854"/>
        <v>0</v>
      </c>
      <c r="AE4660">
        <f t="shared" si="4880"/>
        <v>5541.1692707387974</v>
      </c>
      <c r="AF4660" s="36">
        <f t="shared" si="4894"/>
        <v>0</v>
      </c>
      <c r="AG4660" s="34">
        <f t="shared" si="4855"/>
        <v>464.33708011212713</v>
      </c>
      <c r="AH4660">
        <f t="shared" si="4890"/>
        <v>2.1560140339715872E-9</v>
      </c>
      <c r="AI4660" s="29">
        <f t="shared" si="4881"/>
        <v>464.33708011212713</v>
      </c>
      <c r="AJ4660">
        <f t="shared" si="4882"/>
        <v>5572.044961339011</v>
      </c>
      <c r="AK4660" s="36">
        <f t="shared" si="4895"/>
        <v>1.0465917021109778E-3</v>
      </c>
      <c r="AL4660" s="36">
        <f t="shared" si="4883"/>
        <v>-1.5346823260677031E-3</v>
      </c>
      <c r="AM4660" s="36">
        <f t="shared" si="4884"/>
        <v>-5.8130928525984462E-4</v>
      </c>
      <c r="AN4660" s="37">
        <f t="shared" si="4896"/>
        <v>-9.9537549185236482E-3</v>
      </c>
      <c r="AO4660" s="36">
        <f t="shared" si="4897"/>
        <v>0.12332905503623945</v>
      </c>
      <c r="AP4660" s="36">
        <f t="shared" si="4898"/>
        <v>5.9697237589421493E-3</v>
      </c>
      <c r="AQ4660" s="74">
        <f t="shared" si="4856"/>
        <v>-0.62150981940588979</v>
      </c>
      <c r="AR4660" s="73">
        <f t="shared" si="4857"/>
        <v>-1.1460121608847946E-2</v>
      </c>
      <c r="AS4660" s="72">
        <f t="shared" si="4899"/>
        <v>1.87584181085199E-3</v>
      </c>
      <c r="AT4660" s="37">
        <f t="shared" si="4858"/>
        <v>-2516.2162212247003</v>
      </c>
      <c r="AU4660" s="37">
        <f t="shared" si="4859"/>
        <v>2.8308148247621445</v>
      </c>
      <c r="AV4660" s="34">
        <f t="shared" si="4860"/>
        <v>0.765355601011804</v>
      </c>
      <c r="AW4660" s="34">
        <f t="shared" si="4861"/>
        <v>0.32006577669828379</v>
      </c>
      <c r="AX4660" s="37">
        <f t="shared" si="4862"/>
        <v>1.892628470740928</v>
      </c>
      <c r="AY4660" s="7">
        <f t="shared" si="4863"/>
        <v>6.3814793023908978</v>
      </c>
      <c r="AZ4660" s="37">
        <f t="shared" si="4864"/>
        <v>5.2960579246808095</v>
      </c>
      <c r="BA4660" s="2">
        <f>BE4660*'mass balance'!$B$17+BF4660*'mass balance'!$C$17+BG4660*'mass balance'!$D$17+BH4660*'mass balance'!$E$17</f>
        <v>1.1218878246337326E-3</v>
      </c>
      <c r="BB4660" s="2">
        <f>BE4660*'mass balance'!$B$18+BF4660*'mass balance'!$C$18+BG4660*'mass balance'!$D$18+BH4660*'mass balance'!$E$18</f>
        <v>1.1391476373204053E-3</v>
      </c>
      <c r="BC4660" s="2">
        <f>BE4660*'mass balance'!$B$19+BF4660*'mass balance'!$C$19+BG4660*'mass balance'!$D$19+BH4660*'mass balance'!$E$19</f>
        <v>-1.4239345466505069E-3</v>
      </c>
      <c r="BD4660" s="2">
        <f>BE4660*'mass balance'!$B$20+BF4660*'mass balance'!$C$20+BG4660*'mass balance'!$D$20+BH4660*'mass balance'!$E$20</f>
        <v>5.1779438060018408E-5</v>
      </c>
      <c r="BE4660" s="2">
        <f>N4660*'mass balance'!$H$11+R4660*'mass balance'!$I$11+S4660*'mass balance'!$J$11</f>
        <v>-2.4043083552851086E-3</v>
      </c>
      <c r="BF4660" s="2">
        <f>N4660*'mass balance'!$H$12+R4660*'mass balance'!$I$12+S4660*'mass balance'!$J$12</f>
        <v>9.7789636644804941E-15</v>
      </c>
      <c r="BG4660" s="2">
        <f>N4660*'mass balance'!$H$13+R4660*'mass balance'!$I$13+S4660*'mass balance'!$J$13</f>
        <v>7.6055211398219625E-4</v>
      </c>
      <c r="BH4660" s="2">
        <f>N4660*'mass balance'!$H$14+R4660*'mass balance'!$I$14+S4660*'mass balance'!$J$14</f>
        <v>2.6297122635930871E-4</v>
      </c>
      <c r="BI4660" s="36">
        <f t="shared" si="4865"/>
        <v>6.038243608117373E-16</v>
      </c>
      <c r="BJ4660" s="36">
        <f t="shared" si="4866"/>
        <v>4.8665989889386514E-17</v>
      </c>
      <c r="BK4660" s="36">
        <f t="shared" si="4867"/>
        <v>2.1166811826682835E-13</v>
      </c>
      <c r="BL4660" s="36">
        <f t="shared" si="4868"/>
        <v>2.1166811816005152E-13</v>
      </c>
      <c r="BM4660" s="36">
        <f t="shared" si="4900"/>
        <v>4.6648707322980641E-10</v>
      </c>
      <c r="BN4660" s="36">
        <f t="shared" ca="1" si="4869"/>
        <v>0.8763042176080601</v>
      </c>
      <c r="BO4660" s="36">
        <f t="shared" ca="1" si="4885"/>
        <v>1</v>
      </c>
      <c r="BP4660" s="36">
        <f t="shared" si="4901"/>
        <v>-4.6648675189189928E-10</v>
      </c>
      <c r="BQ4660" s="36">
        <f t="shared" si="4902"/>
        <v>0.9999993111536728</v>
      </c>
      <c r="BR4660" s="2">
        <f t="shared" si="4891"/>
        <v>-5</v>
      </c>
      <c r="BS4660">
        <v>0</v>
      </c>
      <c r="BT4660" s="37">
        <f t="shared" si="4886"/>
        <v>1.4274943830171332</v>
      </c>
      <c r="BU4660" s="34">
        <f t="shared" si="4870"/>
        <v>-5</v>
      </c>
      <c r="BV4660" s="34">
        <f t="shared" si="4871"/>
        <v>-5</v>
      </c>
      <c r="BW4660" s="34">
        <f t="shared" si="4872"/>
        <v>-5</v>
      </c>
      <c r="BX4660" s="34">
        <f t="shared" si="4873"/>
        <v>-5</v>
      </c>
      <c r="BY4660" s="34">
        <f t="shared" si="4874"/>
        <v>25.26002114202522</v>
      </c>
      <c r="BZ4660" s="36">
        <f t="shared" si="4887"/>
        <v>1.4239345466505069E-3</v>
      </c>
      <c r="CA4660" s="34">
        <f t="shared" si="4888"/>
        <v>0.26953904268393503</v>
      </c>
    </row>
    <row r="4661" spans="1:79" ht="13.2" x14ac:dyDescent="0.25">
      <c r="A4661" s="75">
        <f t="shared" si="4875"/>
        <v>12.676712328766028</v>
      </c>
      <c r="B4661" s="34">
        <f t="shared" si="4892"/>
        <v>4626.9999999995998</v>
      </c>
      <c r="C4661">
        <v>30</v>
      </c>
      <c r="D4661" s="35">
        <f t="shared" si="4836"/>
        <v>3000</v>
      </c>
      <c r="E4661" s="27">
        <v>0</v>
      </c>
      <c r="F4661" s="64">
        <f t="shared" si="4876"/>
        <v>3.1263897495927093</v>
      </c>
      <c r="G4661" s="34">
        <v>0</v>
      </c>
      <c r="H4661" s="34">
        <f t="shared" si="4837"/>
        <v>1</v>
      </c>
      <c r="I4661" s="34">
        <f t="shared" si="4877"/>
        <v>41549.719772087105</v>
      </c>
      <c r="J4661" s="34">
        <f t="shared" si="4838"/>
        <v>94011.128890667809</v>
      </c>
      <c r="K4661" s="34">
        <f t="shared" si="4839"/>
        <v>82551.523157161137</v>
      </c>
      <c r="L4661" s="36">
        <f t="shared" si="4889"/>
        <v>1191.200308879231</v>
      </c>
      <c r="M4661" s="34">
        <f t="shared" si="4840"/>
        <v>474.19527922407121</v>
      </c>
      <c r="N4661" s="34">
        <f t="shared" si="4878"/>
        <v>1072.9226035461434</v>
      </c>
      <c r="O4661" s="34">
        <f t="shared" si="4841"/>
        <v>146.59954174815172</v>
      </c>
      <c r="P4661">
        <f t="shared" si="4893"/>
        <v>498.94119831986302</v>
      </c>
      <c r="Q4661" s="36">
        <f t="shared" si="4842"/>
        <v>1072.9226035430067</v>
      </c>
      <c r="R4661" s="34">
        <f t="shared" si="4843"/>
        <v>631.802377430653</v>
      </c>
      <c r="S4661" s="34">
        <f t="shared" si="4844"/>
        <v>5.7414126786170527E-9</v>
      </c>
      <c r="T4661" s="36">
        <f t="shared" si="4879"/>
        <v>-1.8894900565625681E-13</v>
      </c>
      <c r="U4661" s="36">
        <f t="shared" si="4845"/>
        <v>4048.5542507276705</v>
      </c>
      <c r="V4661" s="36">
        <f t="shared" si="4846"/>
        <v>7.7493182233952195E-13</v>
      </c>
      <c r="W4661" s="68">
        <f t="shared" si="4847"/>
        <v>3.4034294539406602</v>
      </c>
      <c r="X4661">
        <f t="shared" si="4848"/>
        <v>6.8400709380123397</v>
      </c>
      <c r="Y4661">
        <f t="shared" si="4849"/>
        <v>0.11712706557874125</v>
      </c>
      <c r="Z4661" s="34">
        <f t="shared" si="4850"/>
        <v>1.9787218138990353E-2</v>
      </c>
      <c r="AA4661" s="36">
        <f t="shared" si="4851"/>
        <v>2.2769146028347004E-13</v>
      </c>
      <c r="AB4661" s="34">
        <f t="shared" si="4852"/>
        <v>1.9787218138990353E-2</v>
      </c>
      <c r="AC4661" s="36">
        <f t="shared" si="4853"/>
        <v>109.64432510517868</v>
      </c>
      <c r="AD4661" s="34">
        <f t="shared" si="4854"/>
        <v>0</v>
      </c>
      <c r="AE4661">
        <f t="shared" si="4880"/>
        <v>5541.1692707387974</v>
      </c>
      <c r="AF4661" s="36">
        <f t="shared" si="4894"/>
        <v>0</v>
      </c>
      <c r="AG4661" s="34">
        <f t="shared" si="4855"/>
        <v>464.33708011222365</v>
      </c>
      <c r="AH4661">
        <f t="shared" si="4890"/>
        <v>2.1447590370371472E-9</v>
      </c>
      <c r="AI4661" s="29">
        <f t="shared" si="4881"/>
        <v>464.33708011222365</v>
      </c>
      <c r="AJ4661">
        <f t="shared" si="4882"/>
        <v>6036.3820414512347</v>
      </c>
      <c r="AK4661" s="36">
        <f t="shared" si="4895"/>
        <v>1.1460121608847946E-2</v>
      </c>
      <c r="AL4661" s="36">
        <f t="shared" si="4883"/>
        <v>-8.28872673508552E-3</v>
      </c>
      <c r="AM4661" s="36">
        <f t="shared" si="4884"/>
        <v>-6.2489454833330868E-3</v>
      </c>
      <c r="AN4661" s="37">
        <f t="shared" si="4896"/>
        <v>-8.90716321641267E-3</v>
      </c>
      <c r="AO4661" s="36">
        <f t="shared" si="4897"/>
        <v>0.12179437271017174</v>
      </c>
      <c r="AP4661" s="36">
        <f t="shared" si="4898"/>
        <v>5.3884144736823045E-3</v>
      </c>
      <c r="AQ4661" s="74">
        <f t="shared" si="4856"/>
        <v>-0.57745082277918525</v>
      </c>
      <c r="AR4661" s="73">
        <f t="shared" si="4857"/>
        <v>-1.0245501279326148E-2</v>
      </c>
      <c r="AS4661" s="72">
        <f t="shared" si="4899"/>
        <v>1.8066817969852656E-3</v>
      </c>
      <c r="AT4661" s="37">
        <f t="shared" si="4858"/>
        <v>-2337.8409831488598</v>
      </c>
      <c r="AU4661" s="37">
        <f t="shared" si="4859"/>
        <v>2.5551607059228072</v>
      </c>
      <c r="AV4661" s="34">
        <f t="shared" si="4860"/>
        <v>0.82913523442951587</v>
      </c>
      <c r="AW4661" s="34">
        <f t="shared" si="4861"/>
        <v>0.32006577669835701</v>
      </c>
      <c r="AX4661" s="37">
        <f t="shared" si="4862"/>
        <v>1.8926284707413614</v>
      </c>
      <c r="AY4661" s="7">
        <f t="shared" si="4863"/>
        <v>6.4452589358098944</v>
      </c>
      <c r="AZ4661" s="37">
        <f t="shared" si="4864"/>
        <v>5.2960579246820219</v>
      </c>
      <c r="BA4661" s="2">
        <f>BE4661*'mass balance'!$B$17+BF4661*'mass balance'!$C$17+BG4661*'mass balance'!$D$17+BH4661*'mass balance'!$E$17</f>
        <v>1.1218878246339347E-3</v>
      </c>
      <c r="BB4661" s="2">
        <f>BE4661*'mass balance'!$B$18+BF4661*'mass balance'!$C$18+BG4661*'mass balance'!$D$18+BH4661*'mass balance'!$E$18</f>
        <v>1.1391476373206106E-3</v>
      </c>
      <c r="BC4661" s="2">
        <f>BE4661*'mass balance'!$B$19+BF4661*'mass balance'!$C$19+BG4661*'mass balance'!$D$19+BH4661*'mass balance'!$E$19</f>
        <v>-1.423934546650763E-3</v>
      </c>
      <c r="BD4661" s="2">
        <f>BE4661*'mass balance'!$B$20+BF4661*'mass balance'!$C$20+BG4661*'mass balance'!$D$20+BH4661*'mass balance'!$E$20</f>
        <v>5.1779438060027739E-5</v>
      </c>
      <c r="BE4661" s="2">
        <f>N4661*'mass balance'!$H$11+R4661*'mass balance'!$I$11+S4661*'mass balance'!$J$11</f>
        <v>-2.4043083552854755E-3</v>
      </c>
      <c r="BF4661" s="2">
        <f>N4661*'mass balance'!$H$12+R4661*'mass balance'!$I$12+S4661*'mass balance'!$J$12</f>
        <v>9.7273433717469737E-15</v>
      </c>
      <c r="BG4661" s="2">
        <f>N4661*'mass balance'!$H$13+R4661*'mass balance'!$I$13+S4661*'mass balance'!$J$13</f>
        <v>7.6055211398232581E-4</v>
      </c>
      <c r="BH4661" s="2">
        <f>N4661*'mass balance'!$H$14+R4661*'mass balance'!$I$14+S4661*'mass balance'!$J$14</f>
        <v>2.6297122635934888E-4</v>
      </c>
      <c r="BI4661" s="36">
        <f t="shared" si="4865"/>
        <v>6.038243608117373E-16</v>
      </c>
      <c r="BJ4661" s="36">
        <f t="shared" si="4866"/>
        <v>4.8666368835551748E-17</v>
      </c>
      <c r="BK4661" s="36">
        <f t="shared" si="4867"/>
        <v>2.1171678425671773E-13</v>
      </c>
      <c r="BL4661" s="36">
        <f t="shared" si="4868"/>
        <v>2.1171678415045441E-13</v>
      </c>
      <c r="BM4661" s="36">
        <f t="shared" si="4900"/>
        <v>4.6669874134796642E-10</v>
      </c>
      <c r="BN4661" s="36">
        <f t="shared" ca="1" si="4869"/>
        <v>0.14101974030973408</v>
      </c>
      <c r="BO4661" s="36">
        <f t="shared" ca="1" si="4885"/>
        <v>1</v>
      </c>
      <c r="BP4661" s="36">
        <f t="shared" si="4901"/>
        <v>-4.6669841964654381E-10</v>
      </c>
      <c r="BQ4661" s="36">
        <f t="shared" si="4902"/>
        <v>0.99999931068718606</v>
      </c>
      <c r="BR4661" s="2">
        <f t="shared" si="4891"/>
        <v>-5</v>
      </c>
      <c r="BS4661">
        <v>0</v>
      </c>
      <c r="BT4661" s="37">
        <f t="shared" si="4886"/>
        <v>1.4274943830173896</v>
      </c>
      <c r="BU4661" s="34">
        <f t="shared" si="4870"/>
        <v>-5</v>
      </c>
      <c r="BV4661" s="34">
        <f t="shared" si="4871"/>
        <v>-5</v>
      </c>
      <c r="BW4661" s="34">
        <f t="shared" si="4872"/>
        <v>-5</v>
      </c>
      <c r="BX4661" s="34">
        <f t="shared" si="4873"/>
        <v>-5</v>
      </c>
      <c r="BY4661" s="34">
        <f t="shared" si="4874"/>
        <v>25.260021142029078</v>
      </c>
      <c r="BZ4661" s="36">
        <f t="shared" si="4887"/>
        <v>1.423934546650763E-3</v>
      </c>
      <c r="CA4661" s="34">
        <f t="shared" si="4888"/>
        <v>0.26953904268392176</v>
      </c>
    </row>
    <row r="4662" spans="1:79" ht="13.2" x14ac:dyDescent="0.25">
      <c r="A4662" s="75">
        <f t="shared" si="4875"/>
        <v>12.679452054793424</v>
      </c>
      <c r="B4662" s="34">
        <f t="shared" si="4892"/>
        <v>4627.9999999995998</v>
      </c>
      <c r="C4662">
        <v>30</v>
      </c>
      <c r="D4662" s="35">
        <f t="shared" si="4836"/>
        <v>3000</v>
      </c>
      <c r="E4662" s="27">
        <v>0</v>
      </c>
      <c r="F4662" s="64">
        <f t="shared" si="4876"/>
        <v>3.1263897495927093</v>
      </c>
      <c r="G4662" s="34">
        <v>0</v>
      </c>
      <c r="H4662" s="34">
        <f t="shared" si="4837"/>
        <v>1</v>
      </c>
      <c r="I4662" s="34">
        <f t="shared" si="4877"/>
        <v>41549.719772087105</v>
      </c>
      <c r="J4662" s="34">
        <f t="shared" si="4838"/>
        <v>94011.128890682055</v>
      </c>
      <c r="K4662" s="34">
        <f t="shared" si="4839"/>
        <v>82551.523157173651</v>
      </c>
      <c r="L4662" s="36">
        <f t="shared" si="4889"/>
        <v>1191.2003088795022</v>
      </c>
      <c r="M4662" s="34">
        <f t="shared" si="4840"/>
        <v>474.19527922407121</v>
      </c>
      <c r="N4662" s="34">
        <f t="shared" si="4878"/>
        <v>1072.9226035463059</v>
      </c>
      <c r="O4662" s="34">
        <f t="shared" si="4841"/>
        <v>146.59954174815172</v>
      </c>
      <c r="P4662">
        <f t="shared" si="4893"/>
        <v>498.94119831997665</v>
      </c>
      <c r="Q4662" s="36">
        <f t="shared" si="4842"/>
        <v>1072.9226035431861</v>
      </c>
      <c r="R4662" s="34">
        <f t="shared" si="4843"/>
        <v>631.80237743077134</v>
      </c>
      <c r="S4662" s="34">
        <f t="shared" si="4844"/>
        <v>5.7112856666208245E-9</v>
      </c>
      <c r="T4662" s="36">
        <f t="shared" si="4879"/>
        <v>-1.8894900565624247E-13</v>
      </c>
      <c r="U4662" s="36">
        <f t="shared" si="4845"/>
        <v>4048.5542507276705</v>
      </c>
      <c r="V4662" s="36">
        <f t="shared" si="4846"/>
        <v>7.7086050232972057E-13</v>
      </c>
      <c r="W4662" s="68">
        <f t="shared" si="4847"/>
        <v>3.4034294539414351</v>
      </c>
      <c r="X4662">
        <f t="shared" si="4848"/>
        <v>6.8400709380128584</v>
      </c>
      <c r="Y4662">
        <f t="shared" si="4849"/>
        <v>0.11712706557874125</v>
      </c>
      <c r="Z4662" s="34">
        <f t="shared" si="4850"/>
        <v>1.9787218138990353E-2</v>
      </c>
      <c r="AA4662" s="36">
        <f t="shared" si="4851"/>
        <v>2.2649521982511032E-13</v>
      </c>
      <c r="AB4662" s="34">
        <f t="shared" si="4852"/>
        <v>1.9787218138990353E-2</v>
      </c>
      <c r="AC4662" s="36">
        <f t="shared" si="4853"/>
        <v>109.64432510517868</v>
      </c>
      <c r="AD4662" s="34">
        <f t="shared" si="4854"/>
        <v>0</v>
      </c>
      <c r="AE4662">
        <f t="shared" si="4880"/>
        <v>5541.1692707387974</v>
      </c>
      <c r="AF4662" s="36">
        <f t="shared" si="4894"/>
        <v>0</v>
      </c>
      <c r="AG4662" s="34">
        <f t="shared" si="4855"/>
        <v>464.3370801123196</v>
      </c>
      <c r="AH4662">
        <f t="shared" si="4890"/>
        <v>2.1334471966838464E-9</v>
      </c>
      <c r="AI4662" s="29">
        <f t="shared" si="4881"/>
        <v>464.3370801123196</v>
      </c>
      <c r="AJ4662">
        <f t="shared" si="4882"/>
        <v>6500.7191215635539</v>
      </c>
      <c r="AK4662" s="36">
        <f t="shared" si="4895"/>
        <v>1.0245501279326148E-2</v>
      </c>
      <c r="AL4662" s="36">
        <f t="shared" si="4883"/>
        <v>-7.6558048945937068E-3</v>
      </c>
      <c r="AM4662" s="36">
        <f t="shared" si="4884"/>
        <v>-5.5876575520151534E-3</v>
      </c>
      <c r="AN4662" s="37">
        <f t="shared" si="4896"/>
        <v>2.5529583924352763E-3</v>
      </c>
      <c r="AO4662" s="36">
        <f t="shared" si="4897"/>
        <v>0.11350564597508622</v>
      </c>
      <c r="AP4662" s="36">
        <f t="shared" si="4898"/>
        <v>-8.6053100965078223E-4</v>
      </c>
      <c r="AQ4662" s="74">
        <f t="shared" si="4856"/>
        <v>0.20447894970946376</v>
      </c>
      <c r="AR4662" s="73">
        <f t="shared" si="4857"/>
        <v>2.5523053571671942E-3</v>
      </c>
      <c r="AS4662" s="72">
        <f t="shared" si="4899"/>
        <v>1.4623535844419738E-3</v>
      </c>
      <c r="AT4662" s="37">
        <f t="shared" si="4858"/>
        <v>827.84412103057866</v>
      </c>
      <c r="AU4662" s="37">
        <f t="shared" si="4859"/>
        <v>-0.40805974240232462</v>
      </c>
      <c r="AV4662" s="34">
        <f t="shared" si="4860"/>
        <v>0.89291486784724095</v>
      </c>
      <c r="AW4662" s="34">
        <f t="shared" si="4861"/>
        <v>0.32006577669842989</v>
      </c>
      <c r="AX4662" s="37">
        <f t="shared" si="4862"/>
        <v>1.8926284707417922</v>
      </c>
      <c r="AY4662" s="7">
        <f t="shared" si="4863"/>
        <v>6.5090385692288972</v>
      </c>
      <c r="AZ4662" s="37">
        <f t="shared" si="4864"/>
        <v>5.2960579246832271</v>
      </c>
      <c r="BA4662" s="2">
        <f>BE4662*'mass balance'!$B$17+BF4662*'mass balance'!$C$17+BG4662*'mass balance'!$D$17+BH4662*'mass balance'!$E$17</f>
        <v>1.1218878246341351E-3</v>
      </c>
      <c r="BB4662" s="2">
        <f>BE4662*'mass balance'!$B$18+BF4662*'mass balance'!$C$18+BG4662*'mass balance'!$D$18+BH4662*'mass balance'!$E$18</f>
        <v>1.1391476373208149E-3</v>
      </c>
      <c r="BC4662" s="2">
        <f>BE4662*'mass balance'!$B$19+BF4662*'mass balance'!$C$19+BG4662*'mass balance'!$D$19+BH4662*'mass balance'!$E$19</f>
        <v>-1.4239345466510183E-3</v>
      </c>
      <c r="BD4662" s="2">
        <f>BE4662*'mass balance'!$B$20+BF4662*'mass balance'!$C$20+BG4662*'mass balance'!$D$20+BH4662*'mass balance'!$E$20</f>
        <v>5.1779438060037023E-5</v>
      </c>
      <c r="BE4662" s="2">
        <f>N4662*'mass balance'!$H$11+R4662*'mass balance'!$I$11+S4662*'mass balance'!$J$11</f>
        <v>-2.4043083552858398E-3</v>
      </c>
      <c r="BF4662" s="2">
        <f>N4662*'mass balance'!$H$12+R4662*'mass balance'!$I$12+S4662*'mass balance'!$J$12</f>
        <v>9.6763009181112174E-15</v>
      </c>
      <c r="BG4662" s="2">
        <f>N4662*'mass balance'!$H$13+R4662*'mass balance'!$I$13+S4662*'mass balance'!$J$13</f>
        <v>7.6055211398245407E-4</v>
      </c>
      <c r="BH4662" s="2">
        <f>N4662*'mass balance'!$H$14+R4662*'mass balance'!$I$14+S4662*'mass balance'!$J$14</f>
        <v>2.6297122635938873E-4</v>
      </c>
      <c r="BI4662" s="36">
        <f t="shared" si="4865"/>
        <v>6.038243608117373E-16</v>
      </c>
      <c r="BJ4662" s="36">
        <f t="shared" si="4866"/>
        <v>4.8666747784666156E-17</v>
      </c>
      <c r="BK4662" s="36">
        <f t="shared" si="4867"/>
        <v>2.1176545062555328E-13</v>
      </c>
      <c r="BL4662" s="36">
        <f t="shared" si="4868"/>
        <v>2.1176545051980031E-13</v>
      </c>
      <c r="BM4662" s="36">
        <f t="shared" si="4900"/>
        <v>4.6691045813211686E-10</v>
      </c>
      <c r="BN4662" s="36">
        <f t="shared" ca="1" si="4869"/>
        <v>0.26768973348624769</v>
      </c>
      <c r="BO4662" s="36">
        <f t="shared" ca="1" si="4885"/>
        <v>1</v>
      </c>
      <c r="BP4662" s="36">
        <f t="shared" si="4901"/>
        <v>-4.6691013606684872E-10</v>
      </c>
      <c r="BQ4662" s="36">
        <f t="shared" si="4902"/>
        <v>0.9999993102204876</v>
      </c>
      <c r="BR4662" s="2">
        <f t="shared" si="4891"/>
        <v>-5</v>
      </c>
      <c r="BS4662">
        <v>0</v>
      </c>
      <c r="BT4662" s="37">
        <f t="shared" si="4886"/>
        <v>1.4274943830176456</v>
      </c>
      <c r="BU4662" s="34">
        <f t="shared" si="4870"/>
        <v>-5</v>
      </c>
      <c r="BV4662" s="34">
        <f t="shared" si="4871"/>
        <v>-5</v>
      </c>
      <c r="BW4662" s="34">
        <f t="shared" si="4872"/>
        <v>-5</v>
      </c>
      <c r="BX4662" s="34">
        <f t="shared" si="4873"/>
        <v>-5</v>
      </c>
      <c r="BY4662" s="34">
        <f t="shared" si="4874"/>
        <v>25.260021142032908</v>
      </c>
      <c r="BZ4662" s="36">
        <f t="shared" si="4887"/>
        <v>1.4239345466510183E-3</v>
      </c>
      <c r="CA4662" s="34">
        <f t="shared" si="4888"/>
        <v>0.26953904268390877</v>
      </c>
    </row>
    <row r="4663" spans="1:79" ht="13.2" x14ac:dyDescent="0.25">
      <c r="A4663" s="75">
        <f t="shared" si="4875"/>
        <v>12.682191780820821</v>
      </c>
      <c r="B4663" s="34">
        <f t="shared" si="4892"/>
        <v>4628.9999999995998</v>
      </c>
      <c r="C4663">
        <v>30</v>
      </c>
      <c r="D4663" s="35">
        <f t="shared" si="4836"/>
        <v>3000</v>
      </c>
      <c r="E4663" s="27">
        <v>0</v>
      </c>
      <c r="F4663" s="64">
        <f t="shared" si="4876"/>
        <v>3.1263897495927093</v>
      </c>
      <c r="G4663" s="34">
        <v>0</v>
      </c>
      <c r="H4663" s="34">
        <f t="shared" si="4837"/>
        <v>1</v>
      </c>
      <c r="I4663" s="34">
        <f t="shared" si="4877"/>
        <v>41549.719772087105</v>
      </c>
      <c r="J4663" s="34">
        <f t="shared" si="4838"/>
        <v>94011.128890696287</v>
      </c>
      <c r="K4663" s="34">
        <f t="shared" si="4839"/>
        <v>82551.523157186151</v>
      </c>
      <c r="L4663" s="36">
        <f t="shared" si="4889"/>
        <v>1191.2003088797721</v>
      </c>
      <c r="M4663" s="34">
        <f t="shared" si="4840"/>
        <v>474.19527922407121</v>
      </c>
      <c r="N4663" s="34">
        <f t="shared" si="4878"/>
        <v>1072.9226035464683</v>
      </c>
      <c r="O4663" s="34">
        <f t="shared" si="4841"/>
        <v>146.59954174815172</v>
      </c>
      <c r="P4663">
        <f t="shared" si="4893"/>
        <v>498.94119832008965</v>
      </c>
      <c r="Q4663" s="36">
        <f t="shared" si="4842"/>
        <v>1072.9226035433642</v>
      </c>
      <c r="R4663" s="34">
        <f t="shared" si="4843"/>
        <v>631.80237743088912</v>
      </c>
      <c r="S4663" s="34">
        <f t="shared" si="4844"/>
        <v>5.6811586546245962E-9</v>
      </c>
      <c r="T4663" s="36">
        <f t="shared" si="4879"/>
        <v>-1.8894900565622818E-13</v>
      </c>
      <c r="U4663" s="36">
        <f t="shared" si="4845"/>
        <v>4048.5542507276705</v>
      </c>
      <c r="V4663" s="36">
        <f t="shared" si="4846"/>
        <v>7.6679814998513656E-13</v>
      </c>
      <c r="W4663" s="68">
        <f t="shared" si="4847"/>
        <v>3.4034294539422061</v>
      </c>
      <c r="X4663">
        <f t="shared" si="4848"/>
        <v>6.8400709380133753</v>
      </c>
      <c r="Y4663">
        <f t="shared" si="4849"/>
        <v>0.11712706557874125</v>
      </c>
      <c r="Z4663" s="34">
        <f t="shared" si="4850"/>
        <v>1.9787218138990353E-2</v>
      </c>
      <c r="AA4663" s="36">
        <f t="shared" si="4851"/>
        <v>2.2530161425762805E-13</v>
      </c>
      <c r="AB4663" s="34">
        <f t="shared" si="4852"/>
        <v>1.9787218138990353E-2</v>
      </c>
      <c r="AC4663" s="36">
        <f t="shared" si="4853"/>
        <v>109.64432510517868</v>
      </c>
      <c r="AD4663" s="34">
        <f t="shared" si="4854"/>
        <v>0</v>
      </c>
      <c r="AE4663">
        <f t="shared" si="4880"/>
        <v>5541.1692707387974</v>
      </c>
      <c r="AF4663" s="36">
        <f t="shared" si="4894"/>
        <v>0</v>
      </c>
      <c r="AG4663" s="34">
        <f t="shared" si="4855"/>
        <v>464.33708011241475</v>
      </c>
      <c r="AH4663">
        <f t="shared" si="4890"/>
        <v>2.1219079826551024E-9</v>
      </c>
      <c r="AI4663" s="29">
        <f t="shared" si="4881"/>
        <v>464.33708011241475</v>
      </c>
      <c r="AJ4663">
        <f t="shared" si="4882"/>
        <v>6965.0562016759686</v>
      </c>
      <c r="AK4663" s="36">
        <f t="shared" si="4895"/>
        <v>-2.5523053571671942E-3</v>
      </c>
      <c r="AL4663" s="36">
        <f t="shared" si="4883"/>
        <v>1.2168179457009041E-3</v>
      </c>
      <c r="AM4663" s="36">
        <f t="shared" si="4884"/>
        <v>1.3824343117270594E-3</v>
      </c>
      <c r="AN4663" s="37">
        <f t="shared" si="4896"/>
        <v>1.2798459671761424E-2</v>
      </c>
      <c r="AO4663" s="36">
        <f t="shared" si="4897"/>
        <v>0.10584984108049252</v>
      </c>
      <c r="AP4663" s="36">
        <f t="shared" si="4898"/>
        <v>-6.4481885616659356E-3</v>
      </c>
      <c r="AQ4663" s="74">
        <f t="shared" si="4856"/>
        <v>1.2639920320665041</v>
      </c>
      <c r="AR4663" s="73">
        <f t="shared" si="4857"/>
        <v>1.091071474681149E-2</v>
      </c>
      <c r="AS4663" s="72">
        <f t="shared" si="4899"/>
        <v>1.1859616099244557E-3</v>
      </c>
      <c r="AT4663" s="37">
        <f t="shared" si="4858"/>
        <v>5117.340314308748</v>
      </c>
      <c r="AU4663" s="37">
        <f t="shared" si="4859"/>
        <v>-3.0577005754886404</v>
      </c>
      <c r="AV4663" s="34">
        <f t="shared" si="4860"/>
        <v>0.95669450126497901</v>
      </c>
      <c r="AW4663" s="34">
        <f t="shared" si="4861"/>
        <v>0.32006577669850239</v>
      </c>
      <c r="AX4663" s="37">
        <f t="shared" si="4862"/>
        <v>1.8926284707422207</v>
      </c>
      <c r="AY4663" s="7">
        <f t="shared" si="4863"/>
        <v>6.5728182026479089</v>
      </c>
      <c r="AZ4663" s="37">
        <f t="shared" si="4864"/>
        <v>5.296057924684427</v>
      </c>
      <c r="BA4663" s="2">
        <f>BE4663*'mass balance'!$B$17+BF4663*'mass balance'!$C$17+BG4663*'mass balance'!$D$17+BH4663*'mass balance'!$E$17</f>
        <v>1.1218878246343357E-3</v>
      </c>
      <c r="BB4663" s="2">
        <f>BE4663*'mass balance'!$B$18+BF4663*'mass balance'!$C$18+BG4663*'mass balance'!$D$18+BH4663*'mass balance'!$E$18</f>
        <v>1.1391476373210181E-3</v>
      </c>
      <c r="BC4663" s="2">
        <f>BE4663*'mass balance'!$B$19+BF4663*'mass balance'!$C$19+BG4663*'mass balance'!$D$19+BH4663*'mass balance'!$E$19</f>
        <v>-1.423934546651272E-3</v>
      </c>
      <c r="BD4663" s="2">
        <f>BE4663*'mass balance'!$B$20+BF4663*'mass balance'!$C$20+BG4663*'mass balance'!$D$20+BH4663*'mass balance'!$E$20</f>
        <v>5.1779438060046265E-5</v>
      </c>
      <c r="BE4663" s="2">
        <f>N4663*'mass balance'!$H$11+R4663*'mass balance'!$I$11+S4663*'mass balance'!$J$11</f>
        <v>-2.4043083552862036E-3</v>
      </c>
      <c r="BF4663" s="2">
        <f>N4663*'mass balance'!$H$12+R4663*'mass balance'!$I$12+S4663*'mass balance'!$J$12</f>
        <v>9.6252584644754627E-15</v>
      </c>
      <c r="BG4663" s="2">
        <f>N4663*'mass balance'!$H$13+R4663*'mass balance'!$I$13+S4663*'mass balance'!$J$13</f>
        <v>7.6055211398258276E-4</v>
      </c>
      <c r="BH4663" s="2">
        <f>N4663*'mass balance'!$H$14+R4663*'mass balance'!$I$14+S4663*'mass balance'!$J$14</f>
        <v>2.6297122635942852E-4</v>
      </c>
      <c r="BI4663" s="36">
        <f t="shared" si="4865"/>
        <v>6.038243608117373E-16</v>
      </c>
      <c r="BJ4663" s="36">
        <f t="shared" si="4866"/>
        <v>4.8667126736730898E-17</v>
      </c>
      <c r="BK4663" s="36">
        <f t="shared" si="4867"/>
        <v>2.1181411737333795E-13</v>
      </c>
      <c r="BL4663" s="36">
        <f t="shared" si="4868"/>
        <v>2.1181411726809456E-13</v>
      </c>
      <c r="BM4663" s="36">
        <f t="shared" si="4900"/>
        <v>4.6712222358263669E-10</v>
      </c>
      <c r="BN4663" s="36">
        <f t="shared" ca="1" si="4869"/>
        <v>2.6948350717047376E-2</v>
      </c>
      <c r="BO4663" s="36">
        <f t="shared" ca="1" si="4885"/>
        <v>1</v>
      </c>
      <c r="BP4663" s="36">
        <f t="shared" si="4901"/>
        <v>-4.6712190115319299E-10</v>
      </c>
      <c r="BQ4663" s="36">
        <f t="shared" si="4902"/>
        <v>0.99999930975357743</v>
      </c>
      <c r="BR4663" s="2">
        <f t="shared" si="4891"/>
        <v>-5</v>
      </c>
      <c r="BS4663">
        <v>0</v>
      </c>
      <c r="BT4663" s="37">
        <f t="shared" si="4886"/>
        <v>1.4274943830179001</v>
      </c>
      <c r="BU4663" s="34">
        <f t="shared" si="4870"/>
        <v>-5</v>
      </c>
      <c r="BV4663" s="34">
        <f t="shared" si="4871"/>
        <v>-5</v>
      </c>
      <c r="BW4663" s="34">
        <f t="shared" si="4872"/>
        <v>-5</v>
      </c>
      <c r="BX4663" s="34">
        <f t="shared" si="4873"/>
        <v>-5</v>
      </c>
      <c r="BY4663" s="34">
        <f t="shared" si="4874"/>
        <v>25.260021142036734</v>
      </c>
      <c r="BZ4663" s="36">
        <f t="shared" si="4887"/>
        <v>1.423934546651272E-3</v>
      </c>
      <c r="CA4663" s="34">
        <f t="shared" si="4888"/>
        <v>0.26953904268389572</v>
      </c>
    </row>
    <row r="4664" spans="1:79" ht="13.2" x14ac:dyDescent="0.25">
      <c r="A4664" s="75">
        <f t="shared" si="4875"/>
        <v>12.684931506848217</v>
      </c>
      <c r="B4664" s="34">
        <f t="shared" si="4892"/>
        <v>4629.9999999995989</v>
      </c>
      <c r="C4664">
        <v>30</v>
      </c>
      <c r="D4664" s="35">
        <f t="shared" si="4836"/>
        <v>3000</v>
      </c>
      <c r="E4664" s="27">
        <v>0</v>
      </c>
      <c r="F4664" s="64">
        <f t="shared" si="4876"/>
        <v>3.1263897495927093</v>
      </c>
      <c r="G4664" s="34">
        <v>0</v>
      </c>
      <c r="H4664" s="34">
        <f t="shared" si="4837"/>
        <v>1</v>
      </c>
      <c r="I4664" s="34">
        <f t="shared" si="4877"/>
        <v>41549.719772087105</v>
      </c>
      <c r="J4664" s="34">
        <f t="shared" si="4838"/>
        <v>94011.128890710374</v>
      </c>
      <c r="K4664" s="34">
        <f t="shared" si="4839"/>
        <v>82551.52315719852</v>
      </c>
      <c r="L4664" s="36">
        <f t="shared" si="4889"/>
        <v>1191.2003088800407</v>
      </c>
      <c r="M4664" s="34">
        <f t="shared" si="4840"/>
        <v>474.19527922407121</v>
      </c>
      <c r="N4664" s="34">
        <f t="shared" si="4878"/>
        <v>1072.9226035466293</v>
      </c>
      <c r="O4664" s="34">
        <f t="shared" si="4841"/>
        <v>146.59954174815172</v>
      </c>
      <c r="P4664">
        <f t="shared" si="4893"/>
        <v>498.94119832020209</v>
      </c>
      <c r="Q4664" s="36">
        <f t="shared" si="4842"/>
        <v>1072.922603543542</v>
      </c>
      <c r="R4664" s="34">
        <f t="shared" si="4843"/>
        <v>631.80237743100622</v>
      </c>
      <c r="S4664" s="34">
        <f t="shared" si="4844"/>
        <v>5.6512590163038112E-9</v>
      </c>
      <c r="T4664" s="36">
        <f t="shared" si="4879"/>
        <v>-1.8894900565621402E-13</v>
      </c>
      <c r="U4664" s="36">
        <f t="shared" si="4845"/>
        <v>4048.5542507276705</v>
      </c>
      <c r="V4664" s="36">
        <f t="shared" si="4846"/>
        <v>7.6277166830143066E-13</v>
      </c>
      <c r="W4664" s="68">
        <f t="shared" si="4847"/>
        <v>3.403429453942973</v>
      </c>
      <c r="X4664">
        <f t="shared" si="4848"/>
        <v>6.8400709380138887</v>
      </c>
      <c r="Y4664">
        <f t="shared" si="4849"/>
        <v>0.11712706557874125</v>
      </c>
      <c r="Z4664" s="34">
        <f t="shared" si="4850"/>
        <v>1.9787218138990353E-2</v>
      </c>
      <c r="AA4664" s="36">
        <f t="shared" si="4851"/>
        <v>2.2411854825365553E-13</v>
      </c>
      <c r="AB4664" s="34">
        <f t="shared" si="4852"/>
        <v>1.9787218138990353E-2</v>
      </c>
      <c r="AC4664" s="36">
        <f t="shared" si="4853"/>
        <v>109.64432510517868</v>
      </c>
      <c r="AD4664" s="34">
        <f t="shared" si="4854"/>
        <v>0</v>
      </c>
      <c r="AE4664">
        <f t="shared" si="4880"/>
        <v>5541.1692707387974</v>
      </c>
      <c r="AF4664" s="36">
        <f t="shared" si="4894"/>
        <v>0</v>
      </c>
      <c r="AG4664" s="34">
        <f t="shared" si="4855"/>
        <v>464.33708011250991</v>
      </c>
      <c r="AH4664">
        <f t="shared" si="4890"/>
        <v>2.1109940462338272E-9</v>
      </c>
      <c r="AI4664" s="29">
        <f t="shared" si="4881"/>
        <v>464.33708011250991</v>
      </c>
      <c r="AJ4664">
        <f t="shared" si="4882"/>
        <v>7429.3932817884788</v>
      </c>
      <c r="AK4664" s="36">
        <f t="shared" si="4895"/>
        <v>-1.091071474681149E-2</v>
      </c>
      <c r="AL4664" s="36">
        <f t="shared" si="4883"/>
        <v>8.9632818345065906E-3</v>
      </c>
      <c r="AM4664" s="36">
        <f t="shared" si="4884"/>
        <v>5.9644967817727686E-3</v>
      </c>
      <c r="AN4664" s="37">
        <f t="shared" si="4896"/>
        <v>1.024615431459423E-2</v>
      </c>
      <c r="AO4664" s="36">
        <f t="shared" si="4897"/>
        <v>0.10706665902619342</v>
      </c>
      <c r="AP4664" s="36">
        <f t="shared" si="4898"/>
        <v>-5.0657542499388765E-3</v>
      </c>
      <c r="AQ4664" s="74">
        <f t="shared" si="4856"/>
        <v>0.97781208972676559</v>
      </c>
      <c r="AR4664" s="73">
        <f t="shared" si="4857"/>
        <v>9.1404603338738136E-3</v>
      </c>
      <c r="AS4664" s="72">
        <f t="shared" si="4899"/>
        <v>1.2273339642085328E-3</v>
      </c>
      <c r="AT4664" s="37">
        <f t="shared" si="4858"/>
        <v>3958.7252922762009</v>
      </c>
      <c r="AU4664" s="37">
        <f t="shared" si="4859"/>
        <v>-2.402156751030291</v>
      </c>
      <c r="AV4664" s="34">
        <f t="shared" si="4860"/>
        <v>1.0204741346827304</v>
      </c>
      <c r="AW4664" s="34">
        <f t="shared" si="4861"/>
        <v>0.32006577669857456</v>
      </c>
      <c r="AX4664" s="37">
        <f t="shared" si="4862"/>
        <v>1.8926284707426471</v>
      </c>
      <c r="AY4664" s="7">
        <f t="shared" si="4863"/>
        <v>6.6365978360669251</v>
      </c>
      <c r="AZ4664" s="37">
        <f t="shared" si="4864"/>
        <v>5.2960579246856199</v>
      </c>
      <c r="BA4664" s="2">
        <f>BE4664*'mass balance'!$B$17+BF4664*'mass balance'!$C$17+BG4664*'mass balance'!$D$17+BH4664*'mass balance'!$E$17</f>
        <v>1.1218878246345345E-3</v>
      </c>
      <c r="BB4664" s="2">
        <f>BE4664*'mass balance'!$B$18+BF4664*'mass balance'!$C$18+BG4664*'mass balance'!$D$18+BH4664*'mass balance'!$E$18</f>
        <v>1.1391476373212202E-3</v>
      </c>
      <c r="BC4664" s="2">
        <f>BE4664*'mass balance'!$B$19+BF4664*'mass balance'!$C$19+BG4664*'mass balance'!$D$19+BH4664*'mass balance'!$E$19</f>
        <v>-1.4239345466515248E-3</v>
      </c>
      <c r="BD4664" s="2">
        <f>BE4664*'mass balance'!$B$20+BF4664*'mass balance'!$C$20+BG4664*'mass balance'!$D$20+BH4664*'mass balance'!$E$20</f>
        <v>5.1779438060055454E-5</v>
      </c>
      <c r="BE4664" s="2">
        <f>N4664*'mass balance'!$H$11+R4664*'mass balance'!$I$11+S4664*'mass balance'!$J$11</f>
        <v>-2.4043083552865645E-3</v>
      </c>
      <c r="BF4664" s="2">
        <f>N4664*'mass balance'!$H$12+R4664*'mass balance'!$I$12+S4664*'mass balance'!$J$12</f>
        <v>9.574601236904881E-15</v>
      </c>
      <c r="BG4664" s="2">
        <f>N4664*'mass balance'!$H$13+R4664*'mass balance'!$I$13+S4664*'mass balance'!$J$13</f>
        <v>7.6055211398271005E-4</v>
      </c>
      <c r="BH4664" s="2">
        <f>N4664*'mass balance'!$H$14+R4664*'mass balance'!$I$14+S4664*'mass balance'!$J$14</f>
        <v>2.6297122635946793E-4</v>
      </c>
      <c r="BI4664" s="36">
        <f t="shared" si="4865"/>
        <v>6.038243608117373E-16</v>
      </c>
      <c r="BJ4664" s="36">
        <f t="shared" si="4866"/>
        <v>4.8667505691744316E-17</v>
      </c>
      <c r="BK4664" s="36">
        <f t="shared" si="4867"/>
        <v>2.1186278450007468E-13</v>
      </c>
      <c r="BL4664" s="36">
        <f t="shared" si="4868"/>
        <v>2.1186278439533644E-13</v>
      </c>
      <c r="BM4664" s="36">
        <f t="shared" si="4900"/>
        <v>4.6733403769990476E-10</v>
      </c>
      <c r="BN4664" s="36">
        <f t="shared" ca="1" si="4869"/>
        <v>0.8325629678681683</v>
      </c>
      <c r="BO4664" s="36">
        <f t="shared" ca="1" si="4885"/>
        <v>1</v>
      </c>
      <c r="BP4664" s="36">
        <f t="shared" si="4901"/>
        <v>-4.6733371490595513E-10</v>
      </c>
      <c r="BQ4664" s="36">
        <f t="shared" si="4902"/>
        <v>0.99999930928645553</v>
      </c>
      <c r="BR4664" s="2">
        <f t="shared" si="4891"/>
        <v>-5</v>
      </c>
      <c r="BS4664">
        <v>0</v>
      </c>
      <c r="BT4664" s="37">
        <f t="shared" si="4886"/>
        <v>1.4274943830181535</v>
      </c>
      <c r="BU4664" s="34">
        <f t="shared" si="4870"/>
        <v>-5</v>
      </c>
      <c r="BV4664" s="34">
        <f t="shared" si="4871"/>
        <v>-5</v>
      </c>
      <c r="BW4664" s="34">
        <f t="shared" si="4872"/>
        <v>-5</v>
      </c>
      <c r="BX4664" s="34">
        <f t="shared" si="4873"/>
        <v>-5</v>
      </c>
      <c r="BY4664" s="34">
        <f t="shared" si="4874"/>
        <v>25.260021142040515</v>
      </c>
      <c r="BZ4664" s="36">
        <f t="shared" si="4887"/>
        <v>1.4239345466515248E-3</v>
      </c>
      <c r="CA4664" s="34">
        <f t="shared" si="4888"/>
        <v>0.2695390426838829</v>
      </c>
    </row>
    <row r="4665" spans="1:79" ht="13.2" x14ac:dyDescent="0.25">
      <c r="A4665" s="75">
        <f t="shared" si="4875"/>
        <v>12.687671232875614</v>
      </c>
      <c r="B4665" s="34">
        <f t="shared" si="4892"/>
        <v>4630.9999999995989</v>
      </c>
      <c r="C4665">
        <v>30</v>
      </c>
      <c r="D4665" s="35">
        <f t="shared" si="4836"/>
        <v>3000</v>
      </c>
      <c r="E4665" s="27">
        <v>0</v>
      </c>
      <c r="F4665" s="64">
        <f t="shared" si="4876"/>
        <v>3.1263897495927093</v>
      </c>
      <c r="G4665" s="34">
        <v>0</v>
      </c>
      <c r="H4665" s="34">
        <f t="shared" si="4837"/>
        <v>1</v>
      </c>
      <c r="I4665" s="34">
        <f t="shared" si="4877"/>
        <v>41549.719772087105</v>
      </c>
      <c r="J4665" s="34">
        <f t="shared" si="4838"/>
        <v>94011.128890724445</v>
      </c>
      <c r="K4665" s="34">
        <f t="shared" si="4839"/>
        <v>82551.523157210875</v>
      </c>
      <c r="L4665" s="36">
        <f t="shared" si="4889"/>
        <v>1191.2003088803076</v>
      </c>
      <c r="M4665" s="34">
        <f t="shared" si="4840"/>
        <v>474.19527922407121</v>
      </c>
      <c r="N4665" s="34">
        <f t="shared" si="4878"/>
        <v>1072.9226035467898</v>
      </c>
      <c r="O4665" s="34">
        <f t="shared" si="4841"/>
        <v>146.59954174815172</v>
      </c>
      <c r="P4665">
        <f t="shared" si="4893"/>
        <v>498.94119832031396</v>
      </c>
      <c r="Q4665" s="36">
        <f t="shared" si="4842"/>
        <v>1072.9226035437189</v>
      </c>
      <c r="R4665" s="34">
        <f t="shared" si="4843"/>
        <v>631.80237743112286</v>
      </c>
      <c r="S4665" s="34">
        <f t="shared" si="4844"/>
        <v>5.6215867516584694E-9</v>
      </c>
      <c r="T4665" s="36">
        <f t="shared" si="4879"/>
        <v>-1.8894900565619988E-13</v>
      </c>
      <c r="U4665" s="36">
        <f t="shared" si="4845"/>
        <v>4048.5542507276705</v>
      </c>
      <c r="V4665" s="36">
        <f t="shared" si="4846"/>
        <v>7.5875415428294254E-13</v>
      </c>
      <c r="W4665" s="68">
        <f t="shared" si="4847"/>
        <v>3.403429453943736</v>
      </c>
      <c r="X4665">
        <f t="shared" si="4848"/>
        <v>6.8400709380144002</v>
      </c>
      <c r="Y4665">
        <f t="shared" si="4849"/>
        <v>0.11712706557874125</v>
      </c>
      <c r="Z4665" s="34">
        <f t="shared" si="4850"/>
        <v>1.9787218138990353E-2</v>
      </c>
      <c r="AA4665" s="36">
        <f t="shared" si="4851"/>
        <v>2.2293811714056051E-13</v>
      </c>
      <c r="AB4665" s="34">
        <f t="shared" si="4852"/>
        <v>1.9787218138990353E-2</v>
      </c>
      <c r="AC4665" s="36">
        <f t="shared" si="4853"/>
        <v>109.64432510517868</v>
      </c>
      <c r="AD4665" s="34">
        <f t="shared" si="4854"/>
        <v>0</v>
      </c>
      <c r="AE4665">
        <f t="shared" si="4880"/>
        <v>5541.1692707387974</v>
      </c>
      <c r="AF4665" s="36">
        <f t="shared" si="4894"/>
        <v>0</v>
      </c>
      <c r="AG4665" s="34">
        <f t="shared" si="4855"/>
        <v>464.33708011260461</v>
      </c>
      <c r="AH4665">
        <f t="shared" si="4890"/>
        <v>2.1001369532314129E-9</v>
      </c>
      <c r="AI4665" s="29">
        <f t="shared" si="4881"/>
        <v>464.33708011260461</v>
      </c>
      <c r="AJ4665">
        <f t="shared" si="4882"/>
        <v>7893.7303619010836</v>
      </c>
      <c r="AK4665" s="36">
        <f t="shared" si="4895"/>
        <v>-9.1404603338738136E-3</v>
      </c>
      <c r="AL4665" s="36">
        <f t="shared" si="4883"/>
        <v>7.204766185970316E-3</v>
      </c>
      <c r="AM4665" s="36">
        <f t="shared" si="4884"/>
        <v>4.9901092491945317E-3</v>
      </c>
      <c r="AN4665" s="37">
        <f t="shared" si="4896"/>
        <v>-6.6456043221726005E-4</v>
      </c>
      <c r="AO4665" s="36">
        <f t="shared" si="4897"/>
        <v>0.11602994086070001</v>
      </c>
      <c r="AP4665" s="36">
        <f t="shared" si="4898"/>
        <v>8.9874253183389215E-4</v>
      </c>
      <c r="AQ4665" s="74">
        <f t="shared" si="4856"/>
        <v>-4.9828926407893964E-2</v>
      </c>
      <c r="AR4665" s="73">
        <f t="shared" si="4857"/>
        <v>-6.9276605825450781E-4</v>
      </c>
      <c r="AS4665" s="72">
        <f t="shared" si="4899"/>
        <v>1.5621049646579671E-3</v>
      </c>
      <c r="AT4665" s="37">
        <f t="shared" si="4858"/>
        <v>-201.73511181787526</v>
      </c>
      <c r="AU4665" s="37">
        <f t="shared" si="4859"/>
        <v>0.42617946583352118</v>
      </c>
      <c r="AV4665" s="34">
        <f t="shared" si="4860"/>
        <v>1.0842537681004945</v>
      </c>
      <c r="AW4665" s="34">
        <f t="shared" si="4861"/>
        <v>0.32006577669864628</v>
      </c>
      <c r="AX4665" s="37">
        <f t="shared" si="4862"/>
        <v>1.8926284707430718</v>
      </c>
      <c r="AY4665" s="7">
        <f t="shared" si="4863"/>
        <v>6.7003774694859493</v>
      </c>
      <c r="AZ4665" s="37">
        <f t="shared" si="4864"/>
        <v>5.2960579246868082</v>
      </c>
      <c r="BA4665" s="2">
        <f>BE4665*'mass balance'!$B$17+BF4665*'mass balance'!$C$17+BG4665*'mass balance'!$D$17+BH4665*'mass balance'!$E$17</f>
        <v>1.1218878246347327E-3</v>
      </c>
      <c r="BB4665" s="2">
        <f>BE4665*'mass balance'!$B$18+BF4665*'mass balance'!$C$18+BG4665*'mass balance'!$D$18+BH4665*'mass balance'!$E$18</f>
        <v>1.139147637321421E-3</v>
      </c>
      <c r="BC4665" s="2">
        <f>BE4665*'mass balance'!$B$19+BF4665*'mass balance'!$C$19+BG4665*'mass balance'!$D$19+BH4665*'mass balance'!$E$19</f>
        <v>-1.4239345466517759E-3</v>
      </c>
      <c r="BD4665" s="2">
        <f>BE4665*'mass balance'!$B$20+BF4665*'mass balance'!$C$20+BG4665*'mass balance'!$D$20+BH4665*'mass balance'!$E$20</f>
        <v>5.1779438060064575E-5</v>
      </c>
      <c r="BE4665" s="2">
        <f>N4665*'mass balance'!$H$11+R4665*'mass balance'!$I$11+S4665*'mass balance'!$J$11</f>
        <v>-2.404308355286924E-3</v>
      </c>
      <c r="BF4665" s="2">
        <f>N4665*'mass balance'!$H$12+R4665*'mass balance'!$I$12+S4665*'mass balance'!$J$12</f>
        <v>9.5243292353994768E-15</v>
      </c>
      <c r="BG4665" s="2">
        <f>N4665*'mass balance'!$H$13+R4665*'mass balance'!$I$13+S4665*'mass balance'!$J$13</f>
        <v>7.6055211398283679E-4</v>
      </c>
      <c r="BH4665" s="2">
        <f>N4665*'mass balance'!$H$14+R4665*'mass balance'!$I$14+S4665*'mass balance'!$J$14</f>
        <v>2.6297122635950728E-4</v>
      </c>
      <c r="BI4665" s="36">
        <f t="shared" si="4865"/>
        <v>6.038243608117373E-16</v>
      </c>
      <c r="BJ4665" s="36">
        <f t="shared" si="4866"/>
        <v>4.8667884649708092E-17</v>
      </c>
      <c r="BK4665" s="36">
        <f t="shared" si="4867"/>
        <v>2.1191145200576643E-13</v>
      </c>
      <c r="BL4665" s="36">
        <f t="shared" si="4868"/>
        <v>2.1191145190153263E-13</v>
      </c>
      <c r="BM4665" s="36">
        <f t="shared" si="4900"/>
        <v>4.6754590048430012E-10</v>
      </c>
      <c r="BN4665" s="36">
        <f t="shared" ca="1" si="4869"/>
        <v>0.19234511208811733</v>
      </c>
      <c r="BO4665" s="36">
        <f t="shared" ca="1" si="4885"/>
        <v>1</v>
      </c>
      <c r="BP4665" s="36">
        <f t="shared" si="4901"/>
        <v>-4.67545577325514E-10</v>
      </c>
      <c r="BQ4665" s="36">
        <f t="shared" si="4902"/>
        <v>0.9999993088191218</v>
      </c>
      <c r="BR4665" s="2">
        <f t="shared" si="4891"/>
        <v>-5</v>
      </c>
      <c r="BS4665">
        <v>0</v>
      </c>
      <c r="BT4665" s="37">
        <f t="shared" si="4886"/>
        <v>1.427494383018405</v>
      </c>
      <c r="BU4665" s="34">
        <f t="shared" si="4870"/>
        <v>-5</v>
      </c>
      <c r="BV4665" s="34">
        <f t="shared" si="4871"/>
        <v>-5</v>
      </c>
      <c r="BW4665" s="34">
        <f t="shared" si="4872"/>
        <v>-5</v>
      </c>
      <c r="BX4665" s="34">
        <f t="shared" si="4873"/>
        <v>-5</v>
      </c>
      <c r="BY4665" s="34">
        <f t="shared" si="4874"/>
        <v>25.260021142044295</v>
      </c>
      <c r="BZ4665" s="36">
        <f t="shared" si="4887"/>
        <v>1.4239345466517759E-3</v>
      </c>
      <c r="CA4665" s="34">
        <f t="shared" si="4888"/>
        <v>0.26953904268386991</v>
      </c>
    </row>
    <row r="4666" spans="1:79" ht="13.2" x14ac:dyDescent="0.25">
      <c r="A4666" s="75">
        <f t="shared" si="4875"/>
        <v>12.69041095890301</v>
      </c>
      <c r="B4666" s="34">
        <f t="shared" si="4892"/>
        <v>4631.9999999995989</v>
      </c>
      <c r="C4666">
        <v>30</v>
      </c>
      <c r="D4666" s="35">
        <f t="shared" si="4836"/>
        <v>3000</v>
      </c>
      <c r="E4666" s="27">
        <v>0</v>
      </c>
      <c r="F4666" s="64">
        <f t="shared" si="4876"/>
        <v>3.1263897495927093</v>
      </c>
      <c r="G4666" s="34">
        <v>0</v>
      </c>
      <c r="H4666" s="34">
        <f t="shared" si="4837"/>
        <v>1</v>
      </c>
      <c r="I4666" s="34">
        <f t="shared" si="4877"/>
        <v>41549.719772087105</v>
      </c>
      <c r="J4666" s="34">
        <f t="shared" si="4838"/>
        <v>94011.128890738401</v>
      </c>
      <c r="K4666" s="34">
        <f t="shared" si="4839"/>
        <v>82551.523157223128</v>
      </c>
      <c r="L4666" s="36">
        <f t="shared" si="4889"/>
        <v>1191.2003088805732</v>
      </c>
      <c r="M4666" s="34">
        <f t="shared" si="4840"/>
        <v>474.19527922407121</v>
      </c>
      <c r="N4666" s="34">
        <f t="shared" si="4878"/>
        <v>1072.9226035469492</v>
      </c>
      <c r="O4666" s="34">
        <f t="shared" si="4841"/>
        <v>146.59954174815172</v>
      </c>
      <c r="P4666">
        <f t="shared" si="4893"/>
        <v>498.9411983204252</v>
      </c>
      <c r="Q4666" s="36">
        <f t="shared" si="4842"/>
        <v>1072.9226035438944</v>
      </c>
      <c r="R4666" s="34">
        <f t="shared" si="4843"/>
        <v>631.80237743123882</v>
      </c>
      <c r="S4666" s="34">
        <f t="shared" si="4844"/>
        <v>5.5920281738508493E-9</v>
      </c>
      <c r="T4666" s="36">
        <f t="shared" si="4879"/>
        <v>-1.8894900565618585E-13</v>
      </c>
      <c r="U4666" s="36">
        <f t="shared" si="4845"/>
        <v>4048.5542507276705</v>
      </c>
      <c r="V4666" s="36">
        <f t="shared" si="4846"/>
        <v>7.5476354326011231E-13</v>
      </c>
      <c r="W4666" s="68">
        <f t="shared" si="4847"/>
        <v>3.4034294539444949</v>
      </c>
      <c r="X4666">
        <f t="shared" si="4848"/>
        <v>6.8400709380149083</v>
      </c>
      <c r="Y4666">
        <f t="shared" si="4849"/>
        <v>0.11712706557874125</v>
      </c>
      <c r="Z4666" s="34">
        <f t="shared" si="4850"/>
        <v>1.9787218138990353E-2</v>
      </c>
      <c r="AA4666" s="36">
        <f t="shared" si="4851"/>
        <v>2.2176559070009782E-13</v>
      </c>
      <c r="AB4666" s="34">
        <f t="shared" si="4852"/>
        <v>1.9787218138990353E-2</v>
      </c>
      <c r="AC4666" s="36">
        <f t="shared" si="4853"/>
        <v>109.64432510517868</v>
      </c>
      <c r="AD4666" s="34">
        <f t="shared" si="4854"/>
        <v>0</v>
      </c>
      <c r="AE4666">
        <f t="shared" si="4880"/>
        <v>5541.1692707387974</v>
      </c>
      <c r="AF4666" s="36">
        <f t="shared" si="4894"/>
        <v>0</v>
      </c>
      <c r="AG4666" s="34">
        <f t="shared" si="4855"/>
        <v>464.33708011269852</v>
      </c>
      <c r="AH4666">
        <f t="shared" si="4890"/>
        <v>2.0890524865535554E-9</v>
      </c>
      <c r="AI4666" s="29">
        <f t="shared" si="4881"/>
        <v>464.33708011269852</v>
      </c>
      <c r="AJ4666">
        <f t="shared" si="4882"/>
        <v>8358.0674420137821</v>
      </c>
      <c r="AK4666" s="36">
        <f t="shared" si="4895"/>
        <v>6.9276605825450781E-4</v>
      </c>
      <c r="AL4666" s="36">
        <f t="shared" si="4883"/>
        <v>-1.2758265067214609E-3</v>
      </c>
      <c r="AM4666" s="36">
        <f t="shared" si="4884"/>
        <v>-3.883926727125997E-4</v>
      </c>
      <c r="AN4666" s="37">
        <f t="shared" si="4896"/>
        <v>-9.8050207660910736E-3</v>
      </c>
      <c r="AO4666" s="36">
        <f t="shared" si="4897"/>
        <v>0.12323470704667032</v>
      </c>
      <c r="AP4666" s="36">
        <f t="shared" si="4898"/>
        <v>5.8888517810284239E-3</v>
      </c>
      <c r="AQ4666" s="74">
        <f t="shared" si="4856"/>
        <v>-0.61363012122542782</v>
      </c>
      <c r="AR4666" s="73">
        <f t="shared" si="4857"/>
        <v>-1.1270544399399597E-2</v>
      </c>
      <c r="AS4666" s="72">
        <f t="shared" si="4899"/>
        <v>1.8715399889063984E-3</v>
      </c>
      <c r="AT4666" s="37">
        <f t="shared" si="4858"/>
        <v>-2484.3148356617398</v>
      </c>
      <c r="AU4666" s="37">
        <f t="shared" si="4859"/>
        <v>2.7924657146139427</v>
      </c>
      <c r="AV4666" s="34">
        <f t="shared" si="4860"/>
        <v>1.1480334015182718</v>
      </c>
      <c r="AW4666" s="34">
        <f t="shared" si="4861"/>
        <v>0.32006577669871766</v>
      </c>
      <c r="AX4666" s="37">
        <f t="shared" si="4862"/>
        <v>1.8926284707434937</v>
      </c>
      <c r="AY4666" s="7">
        <f t="shared" si="4863"/>
        <v>6.7641571029049778</v>
      </c>
      <c r="AZ4666" s="37">
        <f t="shared" si="4864"/>
        <v>5.2960579246879886</v>
      </c>
      <c r="BA4666" s="2">
        <f>BE4666*'mass balance'!$B$17+BF4666*'mass balance'!$C$17+BG4666*'mass balance'!$D$17+BH4666*'mass balance'!$E$17</f>
        <v>1.1218878246349294E-3</v>
      </c>
      <c r="BB4666" s="2">
        <f>BE4666*'mass balance'!$B$18+BF4666*'mass balance'!$C$18+BG4666*'mass balance'!$D$18+BH4666*'mass balance'!$E$18</f>
        <v>1.1391476373216207E-3</v>
      </c>
      <c r="BC4666" s="2">
        <f>BE4666*'mass balance'!$B$19+BF4666*'mass balance'!$C$19+BG4666*'mass balance'!$D$19+BH4666*'mass balance'!$E$19</f>
        <v>-1.4239345466520261E-3</v>
      </c>
      <c r="BD4666" s="2">
        <f>BE4666*'mass balance'!$B$20+BF4666*'mass balance'!$C$20+BG4666*'mass balance'!$D$20+BH4666*'mass balance'!$E$20</f>
        <v>5.1779438060073682E-5</v>
      </c>
      <c r="BE4666" s="2">
        <f>N4666*'mass balance'!$H$11+R4666*'mass balance'!$I$11+S4666*'mass balance'!$J$11</f>
        <v>-2.4043083552872813E-3</v>
      </c>
      <c r="BF4666" s="2">
        <f>N4666*'mass balance'!$H$12+R4666*'mass balance'!$I$12+S4666*'mass balance'!$J$12</f>
        <v>9.4742498469266592E-15</v>
      </c>
      <c r="BG4666" s="2">
        <f>N4666*'mass balance'!$H$13+R4666*'mass balance'!$I$13+S4666*'mass balance'!$J$13</f>
        <v>7.6055211398296267E-4</v>
      </c>
      <c r="BH4666" s="2">
        <f>N4666*'mass balance'!$H$14+R4666*'mass balance'!$I$14+S4666*'mass balance'!$J$14</f>
        <v>2.6297122635954637E-4</v>
      </c>
      <c r="BI4666" s="36">
        <f t="shared" si="4865"/>
        <v>6.038243608117373E-16</v>
      </c>
      <c r="BJ4666" s="36">
        <f t="shared" si="4866"/>
        <v>4.8668263610621136E-17</v>
      </c>
      <c r="BK4666" s="36">
        <f t="shared" si="4867"/>
        <v>2.1196011989041613E-13</v>
      </c>
      <c r="BL4666" s="36">
        <f t="shared" si="4868"/>
        <v>2.1196011978668355E-13</v>
      </c>
      <c r="BM4666" s="36">
        <f t="shared" si="4900"/>
        <v>4.6775781193620163E-10</v>
      </c>
      <c r="BN4666" s="36">
        <f t="shared" ca="1" si="4869"/>
        <v>0.83030562060509117</v>
      </c>
      <c r="BO4666" s="36">
        <f t="shared" ca="1" si="4885"/>
        <v>1</v>
      </c>
      <c r="BP4666" s="36">
        <f t="shared" si="4901"/>
        <v>-4.6775748841224825E-10</v>
      </c>
      <c r="BQ4666" s="36">
        <f t="shared" si="4902"/>
        <v>0.99999930835157624</v>
      </c>
      <c r="BR4666" s="2">
        <f t="shared" si="4891"/>
        <v>-5</v>
      </c>
      <c r="BS4666">
        <v>0</v>
      </c>
      <c r="BT4666" s="37">
        <f t="shared" si="4886"/>
        <v>1.4274943830186562</v>
      </c>
      <c r="BU4666" s="34">
        <f t="shared" si="4870"/>
        <v>-5</v>
      </c>
      <c r="BV4666" s="34">
        <f t="shared" si="4871"/>
        <v>-5</v>
      </c>
      <c r="BW4666" s="34">
        <f t="shared" si="4872"/>
        <v>-5</v>
      </c>
      <c r="BX4666" s="34">
        <f t="shared" si="4873"/>
        <v>-5</v>
      </c>
      <c r="BY4666" s="34">
        <f t="shared" si="4874"/>
        <v>25.260021142048046</v>
      </c>
      <c r="BZ4666" s="36">
        <f t="shared" si="4887"/>
        <v>1.4239345466520261E-3</v>
      </c>
      <c r="CA4666" s="34">
        <f t="shared" si="4888"/>
        <v>0.26953904268385726</v>
      </c>
    </row>
    <row r="4667" spans="1:79" ht="13.2" x14ac:dyDescent="0.25">
      <c r="A4667" s="75">
        <f t="shared" si="4875"/>
        <v>12.693150684930407</v>
      </c>
      <c r="B4667" s="34">
        <f t="shared" si="4892"/>
        <v>4632.9999999995989</v>
      </c>
      <c r="C4667">
        <v>30</v>
      </c>
      <c r="D4667" s="35">
        <f t="shared" si="4836"/>
        <v>3000</v>
      </c>
      <c r="E4667" s="27">
        <v>0</v>
      </c>
      <c r="F4667" s="64">
        <f t="shared" si="4876"/>
        <v>3.1263897495927093</v>
      </c>
      <c r="G4667" s="34">
        <v>0</v>
      </c>
      <c r="H4667" s="34">
        <f t="shared" si="4837"/>
        <v>1</v>
      </c>
      <c r="I4667" s="34">
        <f t="shared" si="4877"/>
        <v>41549.719772087105</v>
      </c>
      <c r="J4667" s="34">
        <f t="shared" si="4838"/>
        <v>94011.128890752312</v>
      </c>
      <c r="K4667" s="34">
        <f t="shared" si="4839"/>
        <v>82551.523157235351</v>
      </c>
      <c r="L4667" s="36">
        <f t="shared" si="4889"/>
        <v>1191.2003088808374</v>
      </c>
      <c r="M4667" s="34">
        <f t="shared" si="4840"/>
        <v>474.19527922407121</v>
      </c>
      <c r="N4667" s="34">
        <f t="shared" si="4878"/>
        <v>1072.9226035471079</v>
      </c>
      <c r="O4667" s="34">
        <f t="shared" si="4841"/>
        <v>146.59954174815172</v>
      </c>
      <c r="P4667">
        <f t="shared" si="4893"/>
        <v>498.94119832053588</v>
      </c>
      <c r="Q4667" s="36">
        <f t="shared" si="4842"/>
        <v>1072.922603544069</v>
      </c>
      <c r="R4667" s="34">
        <f t="shared" si="4843"/>
        <v>631.8023774313541</v>
      </c>
      <c r="S4667" s="34">
        <f t="shared" si="4844"/>
        <v>5.5625832828809507E-9</v>
      </c>
      <c r="T4667" s="36">
        <f t="shared" si="4879"/>
        <v>-1.8894900565617186E-13</v>
      </c>
      <c r="U4667" s="36">
        <f t="shared" si="4845"/>
        <v>4048.5542507276705</v>
      </c>
      <c r="V4667" s="36">
        <f t="shared" si="4846"/>
        <v>7.5079983523293997E-13</v>
      </c>
      <c r="W4667" s="68">
        <f t="shared" si="4847"/>
        <v>3.4034294539452499</v>
      </c>
      <c r="X4667">
        <f t="shared" si="4848"/>
        <v>6.8400709380154145</v>
      </c>
      <c r="Y4667">
        <f t="shared" si="4849"/>
        <v>0.11712706557874125</v>
      </c>
      <c r="Z4667" s="34">
        <f t="shared" si="4850"/>
        <v>1.9787218138990353E-2</v>
      </c>
      <c r="AA4667" s="36">
        <f t="shared" si="4851"/>
        <v>2.2060096893226743E-13</v>
      </c>
      <c r="AB4667" s="34">
        <f t="shared" si="4852"/>
        <v>1.9787218138990353E-2</v>
      </c>
      <c r="AC4667" s="36">
        <f t="shared" si="4853"/>
        <v>109.64432510517868</v>
      </c>
      <c r="AD4667" s="34">
        <f t="shared" si="4854"/>
        <v>0</v>
      </c>
      <c r="AE4667">
        <f t="shared" si="4880"/>
        <v>5541.1692707387974</v>
      </c>
      <c r="AF4667" s="36">
        <f t="shared" si="4894"/>
        <v>0</v>
      </c>
      <c r="AG4667" s="34">
        <f t="shared" si="4855"/>
        <v>464.33708011279185</v>
      </c>
      <c r="AH4667">
        <f t="shared" si="4890"/>
        <v>2.077911176456837E-9</v>
      </c>
      <c r="AI4667" s="29">
        <f t="shared" si="4881"/>
        <v>464.33708011279185</v>
      </c>
      <c r="AJ4667">
        <f t="shared" si="4882"/>
        <v>8822.4045221265733</v>
      </c>
      <c r="AK4667" s="36">
        <f t="shared" si="4895"/>
        <v>1.1270544399399597E-2</v>
      </c>
      <c r="AL4667" s="36">
        <f t="shared" si="4883"/>
        <v>-8.1757068744929568E-3</v>
      </c>
      <c r="AM4667" s="36">
        <f t="shared" si="4884"/>
        <v>-6.1459271321261926E-3</v>
      </c>
      <c r="AN4667" s="37">
        <f t="shared" si="4896"/>
        <v>-9.1122547078365656E-3</v>
      </c>
      <c r="AO4667" s="36">
        <f t="shared" si="4897"/>
        <v>0.12195888053994886</v>
      </c>
      <c r="AP4667" s="36">
        <f t="shared" si="4898"/>
        <v>5.5004591083158243E-3</v>
      </c>
      <c r="AQ4667" s="74">
        <f t="shared" si="4856"/>
        <v>-0.58835957512180515</v>
      </c>
      <c r="AR4667" s="73">
        <f t="shared" si="4857"/>
        <v>-1.0501673623582352E-2</v>
      </c>
      <c r="AS4667" s="72">
        <f t="shared" si="4899"/>
        <v>1.8140125526367292E-3</v>
      </c>
      <c r="AT4667" s="37">
        <f t="shared" si="4858"/>
        <v>-2382.005658815709</v>
      </c>
      <c r="AU4667" s="37">
        <f t="shared" si="4859"/>
        <v>2.608291742728408</v>
      </c>
      <c r="AV4667" s="34">
        <f t="shared" si="4860"/>
        <v>1.2118130349360616</v>
      </c>
      <c r="AW4667" s="34">
        <f t="shared" si="4861"/>
        <v>0.32006577669878866</v>
      </c>
      <c r="AX4667" s="37">
        <f t="shared" si="4862"/>
        <v>1.8926284707439138</v>
      </c>
      <c r="AY4667" s="7">
        <f t="shared" si="4863"/>
        <v>6.8279367363240135</v>
      </c>
      <c r="AZ4667" s="37">
        <f t="shared" si="4864"/>
        <v>5.2960579246891637</v>
      </c>
      <c r="BA4667" s="2">
        <f>BE4667*'mass balance'!$B$17+BF4667*'mass balance'!$C$17+BG4667*'mass balance'!$D$17+BH4667*'mass balance'!$E$17</f>
        <v>1.1218878246351256E-3</v>
      </c>
      <c r="BB4667" s="2">
        <f>BE4667*'mass balance'!$B$18+BF4667*'mass balance'!$C$18+BG4667*'mass balance'!$D$18+BH4667*'mass balance'!$E$18</f>
        <v>1.13914763732182E-3</v>
      </c>
      <c r="BC4667" s="2">
        <f>BE4667*'mass balance'!$B$19+BF4667*'mass balance'!$C$19+BG4667*'mass balance'!$D$19+BH4667*'mass balance'!$E$19</f>
        <v>-1.4239345466522748E-3</v>
      </c>
      <c r="BD4667" s="2">
        <f>BE4667*'mass balance'!$B$20+BF4667*'mass balance'!$C$20+BG4667*'mass balance'!$D$20+BH4667*'mass balance'!$E$20</f>
        <v>5.1779438060082708E-5</v>
      </c>
      <c r="BE4667" s="2">
        <f>N4667*'mass balance'!$H$11+R4667*'mass balance'!$I$11+S4667*'mass balance'!$J$11</f>
        <v>-2.404308355287637E-3</v>
      </c>
      <c r="BF4667" s="2">
        <f>N4667*'mass balance'!$H$12+R4667*'mass balance'!$I$12+S4667*'mass balance'!$J$12</f>
        <v>9.4243630714864295E-15</v>
      </c>
      <c r="BG4667" s="2">
        <f>N4667*'mass balance'!$H$13+R4667*'mass balance'!$I$13+S4667*'mass balance'!$J$13</f>
        <v>7.6055211398308822E-4</v>
      </c>
      <c r="BH4667" s="2">
        <f>N4667*'mass balance'!$H$14+R4667*'mass balance'!$I$14+S4667*'mass balance'!$J$14</f>
        <v>2.6297122635958524E-4</v>
      </c>
      <c r="BI4667" s="36">
        <f t="shared" si="4865"/>
        <v>6.038243608117373E-16</v>
      </c>
      <c r="BJ4667" s="36">
        <f t="shared" si="4866"/>
        <v>4.8668642574483478E-17</v>
      </c>
      <c r="BK4667" s="36">
        <f t="shared" si="4867"/>
        <v>2.1200878815402676E-13</v>
      </c>
      <c r="BL4667" s="36">
        <f t="shared" si="4868"/>
        <v>2.1200878805079218E-13</v>
      </c>
      <c r="BM4667" s="36">
        <f t="shared" si="4900"/>
        <v>4.6796977205598833E-10</v>
      </c>
      <c r="BN4667" s="36">
        <f t="shared" ca="1" si="4869"/>
        <v>0.42587280800540739</v>
      </c>
      <c r="BO4667" s="36">
        <f t="shared" ca="1" si="4885"/>
        <v>1</v>
      </c>
      <c r="BP4667" s="36">
        <f t="shared" si="4901"/>
        <v>-4.6796944816653672E-10</v>
      </c>
      <c r="BQ4667" s="36">
        <f t="shared" si="4902"/>
        <v>0.99999930788381874</v>
      </c>
      <c r="BR4667" s="2">
        <f t="shared" si="4891"/>
        <v>-5</v>
      </c>
      <c r="BS4667">
        <v>0</v>
      </c>
      <c r="BT4667" s="37">
        <f t="shared" si="4886"/>
        <v>1.4274943830189055</v>
      </c>
      <c r="BU4667" s="34">
        <f t="shared" si="4870"/>
        <v>-5</v>
      </c>
      <c r="BV4667" s="34">
        <f t="shared" si="4871"/>
        <v>-5</v>
      </c>
      <c r="BW4667" s="34">
        <f t="shared" si="4872"/>
        <v>-5</v>
      </c>
      <c r="BX4667" s="34">
        <f t="shared" si="4873"/>
        <v>-5</v>
      </c>
      <c r="BY4667" s="34">
        <f t="shared" si="4874"/>
        <v>25.260021142051784</v>
      </c>
      <c r="BZ4667" s="36">
        <f t="shared" si="4887"/>
        <v>1.4239345466522748E-3</v>
      </c>
      <c r="CA4667" s="34">
        <f t="shared" si="4888"/>
        <v>0.26953904268384454</v>
      </c>
    </row>
    <row r="4668" spans="1:79" ht="13.2" x14ac:dyDescent="0.25">
      <c r="A4668" s="75">
        <f t="shared" si="4875"/>
        <v>12.695890410957803</v>
      </c>
      <c r="B4668" s="34">
        <f t="shared" si="4892"/>
        <v>4633.999999999598</v>
      </c>
      <c r="C4668">
        <v>30</v>
      </c>
      <c r="D4668" s="35">
        <f t="shared" si="4836"/>
        <v>3000</v>
      </c>
      <c r="E4668" s="27">
        <v>0</v>
      </c>
      <c r="F4668" s="64">
        <f t="shared" si="4876"/>
        <v>3.1263897495927093</v>
      </c>
      <c r="G4668" s="34">
        <v>0</v>
      </c>
      <c r="H4668" s="34">
        <f t="shared" si="4837"/>
        <v>1</v>
      </c>
      <c r="I4668" s="34">
        <f t="shared" si="4877"/>
        <v>41549.719772087105</v>
      </c>
      <c r="J4668" s="34">
        <f t="shared" si="4838"/>
        <v>94011.128890766136</v>
      </c>
      <c r="K4668" s="34">
        <f t="shared" si="4839"/>
        <v>82551.523157247502</v>
      </c>
      <c r="L4668" s="36">
        <f t="shared" si="4889"/>
        <v>1191.2003088811002</v>
      </c>
      <c r="M4668" s="34">
        <f t="shared" si="4840"/>
        <v>474.19527922407121</v>
      </c>
      <c r="N4668" s="34">
        <f t="shared" si="4878"/>
        <v>1072.9226035472657</v>
      </c>
      <c r="O4668" s="34">
        <f t="shared" si="4841"/>
        <v>146.59954174815172</v>
      </c>
      <c r="P4668">
        <f t="shared" si="4893"/>
        <v>498.94119832064598</v>
      </c>
      <c r="Q4668" s="36">
        <f t="shared" si="4842"/>
        <v>1072.922603544243</v>
      </c>
      <c r="R4668" s="34">
        <f t="shared" si="4843"/>
        <v>631.80237743146893</v>
      </c>
      <c r="S4668" s="34">
        <f t="shared" si="4844"/>
        <v>5.5333657655864954E-9</v>
      </c>
      <c r="T4668" s="36">
        <f t="shared" si="4879"/>
        <v>-1.8894900565615798E-13</v>
      </c>
      <c r="U4668" s="36">
        <f t="shared" si="4845"/>
        <v>4048.5542507276705</v>
      </c>
      <c r="V4668" s="36">
        <f t="shared" si="4846"/>
        <v>7.4684509487098522E-13</v>
      </c>
      <c r="W4668" s="68">
        <f t="shared" si="4847"/>
        <v>3.4034294539460008</v>
      </c>
      <c r="X4668">
        <f t="shared" si="4848"/>
        <v>6.8400709380159173</v>
      </c>
      <c r="Y4668">
        <f t="shared" si="4849"/>
        <v>0.11712706557874125</v>
      </c>
      <c r="Z4668" s="34">
        <f t="shared" si="4850"/>
        <v>1.9787218138990353E-2</v>
      </c>
      <c r="AA4668" s="36">
        <f t="shared" si="4851"/>
        <v>2.1943898205531449E-13</v>
      </c>
      <c r="AB4668" s="34">
        <f t="shared" si="4852"/>
        <v>1.9787218138990353E-2</v>
      </c>
      <c r="AC4668" s="36">
        <f t="shared" si="4853"/>
        <v>109.64432510517868</v>
      </c>
      <c r="AD4668" s="34">
        <f t="shared" si="4854"/>
        <v>0</v>
      </c>
      <c r="AE4668">
        <f t="shared" si="4880"/>
        <v>5541.1692707387974</v>
      </c>
      <c r="AF4668" s="36">
        <f t="shared" si="4894"/>
        <v>0</v>
      </c>
      <c r="AG4668" s="34">
        <f t="shared" si="4855"/>
        <v>464.33708011288496</v>
      </c>
      <c r="AH4668">
        <f t="shared" si="4890"/>
        <v>2.0671109268732835E-9</v>
      </c>
      <c r="AI4668" s="29">
        <f t="shared" si="4881"/>
        <v>464.33708011288496</v>
      </c>
      <c r="AJ4668">
        <f t="shared" si="4882"/>
        <v>9286.7416022394591</v>
      </c>
      <c r="AK4668" s="36">
        <f t="shared" si="4895"/>
        <v>1.0501673623582352E-2</v>
      </c>
      <c r="AL4668" s="36">
        <f t="shared" si="4883"/>
        <v>-7.8092894692481426E-3</v>
      </c>
      <c r="AM4668" s="36">
        <f t="shared" si="4884"/>
        <v>-5.726919122648692E-3</v>
      </c>
      <c r="AN4668" s="37">
        <f t="shared" si="4896"/>
        <v>2.1582896915630315E-3</v>
      </c>
      <c r="AO4668" s="36">
        <f t="shared" si="4897"/>
        <v>0.1137831736654559</v>
      </c>
      <c r="AP4668" s="36">
        <f t="shared" si="4898"/>
        <v>-6.4546802381036834E-4</v>
      </c>
      <c r="AQ4668" s="74">
        <f t="shared" si="4856"/>
        <v>0.17160615879687927</v>
      </c>
      <c r="AR4668" s="73">
        <f t="shared" si="4857"/>
        <v>2.1698039076146554E-3</v>
      </c>
      <c r="AS4668" s="72">
        <f t="shared" si="4899"/>
        <v>1.4731064433464935E-3</v>
      </c>
      <c r="AT4668" s="37">
        <f t="shared" si="4858"/>
        <v>694.75684364815277</v>
      </c>
      <c r="AU4668" s="37">
        <f t="shared" si="4859"/>
        <v>-0.30607788978096706</v>
      </c>
      <c r="AV4668" s="34">
        <f t="shared" si="4860"/>
        <v>1.2755926683538645</v>
      </c>
      <c r="AW4668" s="34">
        <f t="shared" si="4861"/>
        <v>0.32006577669885927</v>
      </c>
      <c r="AX4668" s="37">
        <f t="shared" si="4862"/>
        <v>1.8926284707443308</v>
      </c>
      <c r="AY4668" s="7">
        <f t="shared" si="4863"/>
        <v>6.8917163697430555</v>
      </c>
      <c r="AZ4668" s="37">
        <f t="shared" si="4864"/>
        <v>5.2960579246903317</v>
      </c>
      <c r="BA4668" s="2">
        <f>BE4668*'mass balance'!$B$17+BF4668*'mass balance'!$C$17+BG4668*'mass balance'!$D$17+BH4668*'mass balance'!$E$17</f>
        <v>1.1218878246353203E-3</v>
      </c>
      <c r="BB4668" s="2">
        <f>BE4668*'mass balance'!$B$18+BF4668*'mass balance'!$C$18+BG4668*'mass balance'!$D$18+BH4668*'mass balance'!$E$18</f>
        <v>1.1391476373220177E-3</v>
      </c>
      <c r="BC4668" s="2">
        <f>BE4668*'mass balance'!$B$19+BF4668*'mass balance'!$C$19+BG4668*'mass balance'!$D$19+BH4668*'mass balance'!$E$19</f>
        <v>-1.423934546652522E-3</v>
      </c>
      <c r="BD4668" s="2">
        <f>BE4668*'mass balance'!$B$20+BF4668*'mass balance'!$C$20+BG4668*'mass balance'!$D$20+BH4668*'mass balance'!$E$20</f>
        <v>5.1779438060091707E-5</v>
      </c>
      <c r="BE4668" s="2">
        <f>N4668*'mass balance'!$H$11+R4668*'mass balance'!$I$11+S4668*'mass balance'!$J$11</f>
        <v>-2.4043083552879904E-3</v>
      </c>
      <c r="BF4668" s="2">
        <f>N4668*'mass balance'!$H$12+R4668*'mass balance'!$I$12+S4668*'mass balance'!$J$12</f>
        <v>9.3748615221113759E-15</v>
      </c>
      <c r="BG4668" s="2">
        <f>N4668*'mass balance'!$H$13+R4668*'mass balance'!$I$13+S4668*'mass balance'!$J$13</f>
        <v>7.6055211398321268E-4</v>
      </c>
      <c r="BH4668" s="2">
        <f>N4668*'mass balance'!$H$14+R4668*'mass balance'!$I$14+S4668*'mass balance'!$J$14</f>
        <v>2.6297122635962394E-4</v>
      </c>
      <c r="BI4668" s="36">
        <f t="shared" si="4865"/>
        <v>6.038243608117373E-16</v>
      </c>
      <c r="BJ4668" s="36">
        <f t="shared" si="4866"/>
        <v>4.8669021541296264E-17</v>
      </c>
      <c r="BK4668" s="36">
        <f t="shared" si="4867"/>
        <v>2.1205745679660124E-13</v>
      </c>
      <c r="BL4668" s="36">
        <f t="shared" si="4868"/>
        <v>2.1205745669386391E-13</v>
      </c>
      <c r="BM4668" s="36">
        <f t="shared" si="4900"/>
        <v>4.6818178084403907E-10</v>
      </c>
      <c r="BN4668" s="36">
        <f t="shared" ca="1" si="4869"/>
        <v>0.25523539561614528</v>
      </c>
      <c r="BO4668" s="36">
        <f t="shared" ca="1" si="4885"/>
        <v>1</v>
      </c>
      <c r="BP4668" s="36">
        <f t="shared" si="4901"/>
        <v>-4.6818145658875805E-10</v>
      </c>
      <c r="BQ4668" s="36">
        <f t="shared" si="4902"/>
        <v>0.9999993074158493</v>
      </c>
      <c r="BR4668" s="2">
        <f t="shared" si="4891"/>
        <v>-5</v>
      </c>
      <c r="BS4668">
        <v>0</v>
      </c>
      <c r="BT4668" s="37">
        <f t="shared" si="4886"/>
        <v>1.4274943830191533</v>
      </c>
      <c r="BU4668" s="34">
        <f t="shared" si="4870"/>
        <v>-5</v>
      </c>
      <c r="BV4668" s="34">
        <f t="shared" si="4871"/>
        <v>-5</v>
      </c>
      <c r="BW4668" s="34">
        <f t="shared" si="4872"/>
        <v>-5</v>
      </c>
      <c r="BX4668" s="34">
        <f t="shared" si="4873"/>
        <v>-5</v>
      </c>
      <c r="BY4668" s="34">
        <f t="shared" si="4874"/>
        <v>25.2600211420555</v>
      </c>
      <c r="BZ4668" s="36">
        <f t="shared" si="4887"/>
        <v>1.423934546652522E-3</v>
      </c>
      <c r="CA4668" s="34">
        <f t="shared" si="4888"/>
        <v>0.26953904268383189</v>
      </c>
    </row>
    <row r="4669" spans="1:79" ht="13.2" x14ac:dyDescent="0.25">
      <c r="A4669" s="75">
        <f t="shared" si="4875"/>
        <v>12.6986301369852</v>
      </c>
      <c r="B4669" s="34">
        <f t="shared" si="4892"/>
        <v>4634.999999999598</v>
      </c>
      <c r="C4669">
        <v>30</v>
      </c>
      <c r="D4669" s="35">
        <f t="shared" si="4836"/>
        <v>3000</v>
      </c>
      <c r="E4669" s="27">
        <v>0</v>
      </c>
      <c r="F4669" s="64">
        <f t="shared" si="4876"/>
        <v>3.1263897495927093</v>
      </c>
      <c r="G4669" s="34">
        <v>0</v>
      </c>
      <c r="H4669" s="34">
        <f t="shared" si="4837"/>
        <v>1</v>
      </c>
      <c r="I4669" s="34">
        <f t="shared" si="4877"/>
        <v>41549.719772087105</v>
      </c>
      <c r="J4669" s="34">
        <f t="shared" si="4838"/>
        <v>94011.128890779903</v>
      </c>
      <c r="K4669" s="34">
        <f t="shared" si="4839"/>
        <v>82551.52315725958</v>
      </c>
      <c r="L4669" s="36">
        <f t="shared" si="4889"/>
        <v>1191.2003088813617</v>
      </c>
      <c r="M4669" s="34">
        <f t="shared" si="4840"/>
        <v>474.19527922407121</v>
      </c>
      <c r="N4669" s="34">
        <f t="shared" si="4878"/>
        <v>1072.9226035474228</v>
      </c>
      <c r="O4669" s="34">
        <f t="shared" si="4841"/>
        <v>146.59954174815172</v>
      </c>
      <c r="P4669">
        <f t="shared" si="4893"/>
        <v>498.94119832075546</v>
      </c>
      <c r="Q4669" s="36">
        <f t="shared" si="4842"/>
        <v>1072.922603544416</v>
      </c>
      <c r="R4669" s="34">
        <f t="shared" si="4843"/>
        <v>631.80237743158307</v>
      </c>
      <c r="S4669" s="34">
        <f t="shared" si="4844"/>
        <v>5.5043756219674833E-9</v>
      </c>
      <c r="T4669" s="36">
        <f t="shared" si="4879"/>
        <v>-1.8894900565614415E-13</v>
      </c>
      <c r="U4669" s="36">
        <f t="shared" si="4845"/>
        <v>4048.5542507276705</v>
      </c>
      <c r="V4669" s="36">
        <f t="shared" si="4846"/>
        <v>7.4291725750468866E-13</v>
      </c>
      <c r="W4669" s="68">
        <f t="shared" si="4847"/>
        <v>3.4034294539467478</v>
      </c>
      <c r="X4669">
        <f t="shared" si="4848"/>
        <v>6.8400709380164182</v>
      </c>
      <c r="Y4669">
        <f t="shared" si="4849"/>
        <v>0.11712706557874125</v>
      </c>
      <c r="Z4669" s="34">
        <f t="shared" si="4850"/>
        <v>1.9787218138990353E-2</v>
      </c>
      <c r="AA4669" s="36">
        <f t="shared" si="4851"/>
        <v>2.182848998509939E-13</v>
      </c>
      <c r="AB4669" s="34">
        <f t="shared" si="4852"/>
        <v>1.9787218138990353E-2</v>
      </c>
      <c r="AC4669" s="36">
        <f t="shared" si="4853"/>
        <v>109.64432510517868</v>
      </c>
      <c r="AD4669" s="34">
        <f t="shared" si="4854"/>
        <v>0</v>
      </c>
      <c r="AE4669">
        <f t="shared" si="4880"/>
        <v>5541.1692707387974</v>
      </c>
      <c r="AF4669" s="36">
        <f t="shared" si="4894"/>
        <v>0</v>
      </c>
      <c r="AG4669" s="34">
        <f t="shared" si="4855"/>
        <v>464.3370801129775</v>
      </c>
      <c r="AH4669">
        <f t="shared" si="4890"/>
        <v>2.0563106772897299E-9</v>
      </c>
      <c r="AI4669" s="29">
        <f t="shared" si="4881"/>
        <v>464.3370801129775</v>
      </c>
      <c r="AJ4669">
        <f t="shared" si="4882"/>
        <v>9751.0786823524359</v>
      </c>
      <c r="AK4669" s="36">
        <f t="shared" si="4895"/>
        <v>-2.1698039076146554E-3</v>
      </c>
      <c r="AL4669" s="36">
        <f t="shared" si="4883"/>
        <v>9.1229078663723946E-4</v>
      </c>
      <c r="AM4669" s="36">
        <f t="shared" si="4884"/>
        <v>1.1735520130454909E-3</v>
      </c>
      <c r="AN4669" s="37">
        <f t="shared" si="4896"/>
        <v>1.2659963315145384E-2</v>
      </c>
      <c r="AO4669" s="36">
        <f t="shared" si="4897"/>
        <v>0.10597388419620776</v>
      </c>
      <c r="AP4669" s="36">
        <f t="shared" si="4898"/>
        <v>-6.3723871464590603E-3</v>
      </c>
      <c r="AQ4669" s="74">
        <f t="shared" si="4856"/>
        <v>1.2459285924954879</v>
      </c>
      <c r="AR4669" s="73">
        <f t="shared" si="4857"/>
        <v>1.0817819478114957E-2</v>
      </c>
      <c r="AS4669" s="72">
        <f t="shared" si="4899"/>
        <v>1.1901359053551554E-3</v>
      </c>
      <c r="AT4669" s="37">
        <f t="shared" si="4858"/>
        <v>5044.2094992507473</v>
      </c>
      <c r="AU4669" s="37">
        <f t="shared" si="4859"/>
        <v>-3.0217559022390366</v>
      </c>
      <c r="AV4669" s="34">
        <f t="shared" si="4860"/>
        <v>1.3393723017716801</v>
      </c>
      <c r="AW4669" s="34">
        <f t="shared" si="4861"/>
        <v>0.32006577669892955</v>
      </c>
      <c r="AX4669" s="37">
        <f t="shared" si="4862"/>
        <v>1.8926284707447465</v>
      </c>
      <c r="AY4669" s="7">
        <f t="shared" si="4863"/>
        <v>6.9554960031621045</v>
      </c>
      <c r="AZ4669" s="37">
        <f t="shared" si="4864"/>
        <v>5.2960579246914943</v>
      </c>
      <c r="BA4669" s="2">
        <f>BE4669*'mass balance'!$B$17+BF4669*'mass balance'!$C$17+BG4669*'mass balance'!$D$17+BH4669*'mass balance'!$E$17</f>
        <v>1.1218878246355138E-3</v>
      </c>
      <c r="BB4669" s="2">
        <f>BE4669*'mass balance'!$B$18+BF4669*'mass balance'!$C$18+BG4669*'mass balance'!$D$18+BH4669*'mass balance'!$E$18</f>
        <v>1.1391476373222144E-3</v>
      </c>
      <c r="BC4669" s="2">
        <f>BE4669*'mass balance'!$B$19+BF4669*'mass balance'!$C$19+BG4669*'mass balance'!$D$19+BH4669*'mass balance'!$E$19</f>
        <v>-1.4239345466527682E-3</v>
      </c>
      <c r="BD4669" s="2">
        <f>BE4669*'mass balance'!$B$20+BF4669*'mass balance'!$C$20+BG4669*'mass balance'!$D$20+BH4669*'mass balance'!$E$20</f>
        <v>5.1779438060100659E-5</v>
      </c>
      <c r="BE4669" s="2">
        <f>N4669*'mass balance'!$H$11+R4669*'mass balance'!$I$11+S4669*'mass balance'!$J$11</f>
        <v>-2.4043083552883425E-3</v>
      </c>
      <c r="BF4669" s="2">
        <f>N4669*'mass balance'!$H$12+R4669*'mass balance'!$I$12+S4669*'mass balance'!$J$12</f>
        <v>9.3257451988014984E-15</v>
      </c>
      <c r="BG4669" s="2">
        <f>N4669*'mass balance'!$H$13+R4669*'mass balance'!$I$13+S4669*'mass balance'!$J$13</f>
        <v>7.6055211398333683E-4</v>
      </c>
      <c r="BH4669" s="2">
        <f>N4669*'mass balance'!$H$14+R4669*'mass balance'!$I$14+S4669*'mass balance'!$J$14</f>
        <v>2.6297122635966243E-4</v>
      </c>
      <c r="BI4669" s="36">
        <f t="shared" si="4865"/>
        <v>6.038243608117373E-16</v>
      </c>
      <c r="BJ4669" s="36">
        <f t="shared" si="4866"/>
        <v>4.8669400511058374E-17</v>
      </c>
      <c r="BK4669" s="36">
        <f t="shared" si="4867"/>
        <v>2.1210612581814254E-13</v>
      </c>
      <c r="BL4669" s="36">
        <f t="shared" si="4868"/>
        <v>2.1210612571589925E-13</v>
      </c>
      <c r="BM4669" s="36">
        <f t="shared" si="4900"/>
        <v>4.6839383830073291E-10</v>
      </c>
      <c r="BN4669" s="36">
        <f t="shared" ca="1" si="4869"/>
        <v>0.89332086820450485</v>
      </c>
      <c r="BO4669" s="36">
        <f t="shared" ca="1" si="4885"/>
        <v>1</v>
      </c>
      <c r="BP4669" s="36">
        <f t="shared" si="4901"/>
        <v>-4.6839351367929088E-10</v>
      </c>
      <c r="BQ4669" s="36">
        <f t="shared" si="4902"/>
        <v>0.99999930694766781</v>
      </c>
      <c r="BR4669" s="2">
        <f t="shared" si="4891"/>
        <v>-5</v>
      </c>
      <c r="BS4669">
        <v>0</v>
      </c>
      <c r="BT4669" s="37">
        <f t="shared" si="4886"/>
        <v>1.4274943830193998</v>
      </c>
      <c r="BU4669" s="34">
        <f t="shared" si="4870"/>
        <v>-5</v>
      </c>
      <c r="BV4669" s="34">
        <f t="shared" si="4871"/>
        <v>-5</v>
      </c>
      <c r="BW4669" s="34">
        <f t="shared" si="4872"/>
        <v>-5</v>
      </c>
      <c r="BX4669" s="34">
        <f t="shared" si="4873"/>
        <v>-5</v>
      </c>
      <c r="BY4669" s="34">
        <f t="shared" si="4874"/>
        <v>25.260021142059198</v>
      </c>
      <c r="BZ4669" s="36">
        <f t="shared" si="4887"/>
        <v>1.4239345466527682E-3</v>
      </c>
      <c r="CA4669" s="34">
        <f t="shared" si="4888"/>
        <v>0.26953904268381923</v>
      </c>
    </row>
    <row r="4670" spans="1:79" ht="13.2" x14ac:dyDescent="0.25">
      <c r="A4670" s="75">
        <f t="shared" si="4875"/>
        <v>12.701369863012596</v>
      </c>
      <c r="B4670" s="34">
        <f t="shared" si="4892"/>
        <v>4635.999999999598</v>
      </c>
      <c r="C4670">
        <v>30</v>
      </c>
      <c r="D4670" s="35">
        <f t="shared" si="4836"/>
        <v>3000</v>
      </c>
      <c r="E4670" s="27">
        <v>0</v>
      </c>
      <c r="F4670" s="64">
        <f t="shared" si="4876"/>
        <v>3.1263897495927093</v>
      </c>
      <c r="G4670" s="34">
        <v>0</v>
      </c>
      <c r="H4670" s="34">
        <f t="shared" si="4837"/>
        <v>1</v>
      </c>
      <c r="I4670" s="34">
        <f t="shared" si="4877"/>
        <v>41549.719772087105</v>
      </c>
      <c r="J4670" s="34">
        <f t="shared" si="4838"/>
        <v>94011.128890793596</v>
      </c>
      <c r="K4670" s="34">
        <f t="shared" si="4839"/>
        <v>82551.5231572716</v>
      </c>
      <c r="L4670" s="36">
        <f t="shared" si="4889"/>
        <v>1191.2003088816218</v>
      </c>
      <c r="M4670" s="34">
        <f t="shared" si="4840"/>
        <v>474.19527922407121</v>
      </c>
      <c r="N4670" s="34">
        <f t="shared" si="4878"/>
        <v>1072.922603547579</v>
      </c>
      <c r="O4670" s="34">
        <f t="shared" si="4841"/>
        <v>146.59954174815172</v>
      </c>
      <c r="P4670">
        <f t="shared" si="4893"/>
        <v>498.94119832086437</v>
      </c>
      <c r="Q4670" s="36">
        <f t="shared" si="4842"/>
        <v>1072.9226035445877</v>
      </c>
      <c r="R4670" s="34">
        <f t="shared" si="4843"/>
        <v>631.80237743169664</v>
      </c>
      <c r="S4670" s="34">
        <f t="shared" si="4844"/>
        <v>5.4752717915107496E-9</v>
      </c>
      <c r="T4670" s="36">
        <f t="shared" si="4879"/>
        <v>-1.8894900565613039E-13</v>
      </c>
      <c r="U4670" s="36">
        <f t="shared" si="4845"/>
        <v>4048.5542507276705</v>
      </c>
      <c r="V4670" s="36">
        <f t="shared" si="4846"/>
        <v>7.3900735546882998E-13</v>
      </c>
      <c r="W4670" s="68">
        <f t="shared" si="4847"/>
        <v>3.4034294539474907</v>
      </c>
      <c r="X4670">
        <f t="shared" si="4848"/>
        <v>6.8400709380169156</v>
      </c>
      <c r="Y4670">
        <f t="shared" si="4849"/>
        <v>0.11712706557874125</v>
      </c>
      <c r="Z4670" s="34">
        <f t="shared" si="4850"/>
        <v>1.9787218138990353E-2</v>
      </c>
      <c r="AA4670" s="36">
        <f t="shared" si="4851"/>
        <v>2.1713608742842819E-13</v>
      </c>
      <c r="AB4670" s="34">
        <f t="shared" si="4852"/>
        <v>1.9787218138990353E-2</v>
      </c>
      <c r="AC4670" s="36">
        <f t="shared" si="4853"/>
        <v>109.64432510517868</v>
      </c>
      <c r="AD4670" s="34">
        <f t="shared" si="4854"/>
        <v>0</v>
      </c>
      <c r="AE4670">
        <f t="shared" si="4880"/>
        <v>5541.1692707387974</v>
      </c>
      <c r="AF4670" s="36">
        <f t="shared" si="4894"/>
        <v>0</v>
      </c>
      <c r="AG4670" s="34">
        <f t="shared" si="4855"/>
        <v>464.33708011306936</v>
      </c>
      <c r="AH4670">
        <f t="shared" si="4890"/>
        <v>2.045339897449594E-9</v>
      </c>
      <c r="AI4670" s="29">
        <f t="shared" si="4881"/>
        <v>464.33708011306936</v>
      </c>
      <c r="AJ4670">
        <f t="shared" si="4882"/>
        <v>10215.415762465505</v>
      </c>
      <c r="AK4670" s="36">
        <f t="shared" si="4895"/>
        <v>-1.0817819478114957E-2</v>
      </c>
      <c r="AL4670" s="36">
        <f t="shared" si="4883"/>
        <v>8.8577930397263412E-3</v>
      </c>
      <c r="AM4670" s="36">
        <f t="shared" si="4884"/>
        <v>5.9133007007402408E-3</v>
      </c>
      <c r="AN4670" s="37">
        <f t="shared" si="4896"/>
        <v>1.0490159407530729E-2</v>
      </c>
      <c r="AO4670" s="36">
        <f t="shared" si="4897"/>
        <v>0.106886174982845</v>
      </c>
      <c r="AP4670" s="36">
        <f t="shared" si="4898"/>
        <v>-5.198835133413569E-3</v>
      </c>
      <c r="AQ4670" s="74">
        <f t="shared" si="4856"/>
        <v>1.0061778289505514</v>
      </c>
      <c r="AR4670" s="73">
        <f t="shared" si="4857"/>
        <v>9.3198461486918658E-3</v>
      </c>
      <c r="AS4670" s="72">
        <f t="shared" si="4899"/>
        <v>1.2211376095802294E-3</v>
      </c>
      <c r="AT4670" s="37">
        <f t="shared" si="4858"/>
        <v>4073.5655263856911</v>
      </c>
      <c r="AU4670" s="37">
        <f t="shared" si="4859"/>
        <v>-2.465263077728959</v>
      </c>
      <c r="AV4670" s="34">
        <f t="shared" si="4860"/>
        <v>1.4031519351895083</v>
      </c>
      <c r="AW4670" s="34">
        <f t="shared" si="4861"/>
        <v>0.32006577669899944</v>
      </c>
      <c r="AX4670" s="37">
        <f t="shared" si="4862"/>
        <v>1.8926284707451599</v>
      </c>
      <c r="AY4670" s="7">
        <f t="shared" si="4863"/>
        <v>7.0192756365811588</v>
      </c>
      <c r="AZ4670" s="37">
        <f t="shared" si="4864"/>
        <v>5.2960579246926507</v>
      </c>
      <c r="BA4670" s="2">
        <f>BE4670*'mass balance'!$B$17+BF4670*'mass balance'!$C$17+BG4670*'mass balance'!$D$17+BH4670*'mass balance'!$E$17</f>
        <v>1.1218878246357072E-3</v>
      </c>
      <c r="BB4670" s="2">
        <f>BE4670*'mass balance'!$B$18+BF4670*'mass balance'!$C$18+BG4670*'mass balance'!$D$18+BH4670*'mass balance'!$E$18</f>
        <v>1.1391476373224102E-3</v>
      </c>
      <c r="BC4670" s="2">
        <f>BE4670*'mass balance'!$B$19+BF4670*'mass balance'!$C$19+BG4670*'mass balance'!$D$19+BH4670*'mass balance'!$E$19</f>
        <v>-1.4239345466530132E-3</v>
      </c>
      <c r="BD4670" s="2">
        <f>BE4670*'mass balance'!$B$20+BF4670*'mass balance'!$C$20+BG4670*'mass balance'!$D$20+BH4670*'mass balance'!$E$20</f>
        <v>5.1779438060109556E-5</v>
      </c>
      <c r="BE4670" s="2">
        <f>N4670*'mass balance'!$H$11+R4670*'mass balance'!$I$11+S4670*'mass balance'!$J$11</f>
        <v>-2.4043083552886925E-3</v>
      </c>
      <c r="BF4670" s="2">
        <f>N4670*'mass balance'!$H$12+R4670*'mass balance'!$I$12+S4670*'mass balance'!$J$12</f>
        <v>9.2764362624590313E-15</v>
      </c>
      <c r="BG4670" s="2">
        <f>N4670*'mass balance'!$H$13+R4670*'mass balance'!$I$13+S4670*'mass balance'!$J$13</f>
        <v>7.6055211398346053E-4</v>
      </c>
      <c r="BH4670" s="2">
        <f>N4670*'mass balance'!$H$14+R4670*'mass balance'!$I$14+S4670*'mass balance'!$J$14</f>
        <v>2.629712263597007E-4</v>
      </c>
      <c r="BI4670" s="36">
        <f t="shared" si="4865"/>
        <v>6.038243608117373E-16</v>
      </c>
      <c r="BJ4670" s="36">
        <f t="shared" si="4866"/>
        <v>4.8669779483770404E-17</v>
      </c>
      <c r="BK4670" s="36">
        <f t="shared" si="4867"/>
        <v>2.121547952186536E-13</v>
      </c>
      <c r="BL4670" s="36">
        <f t="shared" si="4868"/>
        <v>2.1215479511690233E-13</v>
      </c>
      <c r="BM4670" s="36">
        <f t="shared" si="4900"/>
        <v>4.6860594442644881E-10</v>
      </c>
      <c r="BN4670" s="36">
        <f t="shared" ca="1" si="4869"/>
        <v>7.591398715532971E-2</v>
      </c>
      <c r="BO4670" s="36">
        <f t="shared" ca="1" si="4885"/>
        <v>1</v>
      </c>
      <c r="BP4670" s="36">
        <f t="shared" si="4901"/>
        <v>-4.6860561943851417E-10</v>
      </c>
      <c r="BQ4670" s="36">
        <f t="shared" si="4902"/>
        <v>0.99999930647927426</v>
      </c>
      <c r="BR4670" s="2">
        <f t="shared" si="4891"/>
        <v>-5</v>
      </c>
      <c r="BS4670">
        <v>0</v>
      </c>
      <c r="BT4670" s="37">
        <f t="shared" si="4886"/>
        <v>1.4274943830196456</v>
      </c>
      <c r="BU4670" s="34">
        <f t="shared" si="4870"/>
        <v>-5</v>
      </c>
      <c r="BV4670" s="34">
        <f t="shared" si="4871"/>
        <v>-5</v>
      </c>
      <c r="BW4670" s="34">
        <f t="shared" si="4872"/>
        <v>-5</v>
      </c>
      <c r="BX4670" s="34">
        <f t="shared" si="4873"/>
        <v>-5</v>
      </c>
      <c r="BY4670" s="34">
        <f t="shared" si="4874"/>
        <v>25.260021142062875</v>
      </c>
      <c r="BZ4670" s="36">
        <f t="shared" si="4887"/>
        <v>1.4239345466530132E-3</v>
      </c>
      <c r="CA4670" s="34">
        <f t="shared" si="4888"/>
        <v>0.2695390426838068</v>
      </c>
    </row>
    <row r="4671" spans="1:79" ht="13.2" x14ac:dyDescent="0.25">
      <c r="A4671" s="75">
        <f t="shared" si="4875"/>
        <v>12.704109589039993</v>
      </c>
      <c r="B4671" s="34">
        <f t="shared" si="4892"/>
        <v>4636.9999999995971</v>
      </c>
      <c r="C4671">
        <v>30</v>
      </c>
      <c r="D4671" s="35">
        <f t="shared" si="4836"/>
        <v>3000</v>
      </c>
      <c r="E4671" s="27">
        <v>0</v>
      </c>
      <c r="F4671" s="64">
        <f t="shared" si="4876"/>
        <v>3.1263897495927093</v>
      </c>
      <c r="G4671" s="34">
        <v>0</v>
      </c>
      <c r="H4671" s="34">
        <f t="shared" si="4837"/>
        <v>1</v>
      </c>
      <c r="I4671" s="34">
        <f t="shared" si="4877"/>
        <v>41549.719772087105</v>
      </c>
      <c r="J4671" s="34">
        <f t="shared" si="4838"/>
        <v>94011.128890807173</v>
      </c>
      <c r="K4671" s="34">
        <f t="shared" si="4839"/>
        <v>82551.523157283533</v>
      </c>
      <c r="L4671" s="36">
        <f t="shared" si="4889"/>
        <v>1191.2003088818803</v>
      </c>
      <c r="M4671" s="34">
        <f t="shared" si="4840"/>
        <v>474.19527922407121</v>
      </c>
      <c r="N4671" s="34">
        <f t="shared" si="4878"/>
        <v>1072.9226035477341</v>
      </c>
      <c r="O4671" s="34">
        <f t="shared" si="4841"/>
        <v>146.59954174815172</v>
      </c>
      <c r="P4671">
        <f t="shared" si="4893"/>
        <v>498.94119832097272</v>
      </c>
      <c r="Q4671" s="36">
        <f t="shared" si="4842"/>
        <v>1072.9226035447589</v>
      </c>
      <c r="R4671" s="34">
        <f t="shared" si="4843"/>
        <v>631.80237743180953</v>
      </c>
      <c r="S4671" s="34">
        <f t="shared" si="4844"/>
        <v>5.4466227084049024E-9</v>
      </c>
      <c r="T4671" s="36">
        <f t="shared" si="4879"/>
        <v>-1.8894900565611673E-13</v>
      </c>
      <c r="U4671" s="36">
        <f t="shared" si="4845"/>
        <v>4048.5542507276705</v>
      </c>
      <c r="V4671" s="36">
        <f t="shared" si="4846"/>
        <v>7.351243564286294E-13</v>
      </c>
      <c r="W4671" s="68">
        <f t="shared" si="4847"/>
        <v>3.4034294539482297</v>
      </c>
      <c r="X4671">
        <f t="shared" si="4848"/>
        <v>6.8400709380174103</v>
      </c>
      <c r="Y4671">
        <f t="shared" si="4849"/>
        <v>0.11712706557874125</v>
      </c>
      <c r="Z4671" s="34">
        <f t="shared" si="4850"/>
        <v>1.9787218138990353E-2</v>
      </c>
      <c r="AA4671" s="36">
        <f t="shared" si="4851"/>
        <v>2.1599517967849483E-13</v>
      </c>
      <c r="AB4671" s="34">
        <f t="shared" si="4852"/>
        <v>1.9787218138990353E-2</v>
      </c>
      <c r="AC4671" s="36">
        <f t="shared" si="4853"/>
        <v>109.64432510517868</v>
      </c>
      <c r="AD4671" s="34">
        <f t="shared" si="4854"/>
        <v>0</v>
      </c>
      <c r="AE4671">
        <f t="shared" si="4880"/>
        <v>5541.1692707387974</v>
      </c>
      <c r="AF4671" s="36">
        <f t="shared" si="4894"/>
        <v>0</v>
      </c>
      <c r="AG4671" s="34">
        <f t="shared" si="4855"/>
        <v>464.33708011316088</v>
      </c>
      <c r="AH4671">
        <f t="shared" si="4890"/>
        <v>2.0345964912849013E-9</v>
      </c>
      <c r="AI4671" s="29">
        <f t="shared" si="4881"/>
        <v>464.33708011316088</v>
      </c>
      <c r="AJ4671">
        <f t="shared" si="4882"/>
        <v>10679.752842578666</v>
      </c>
      <c r="AK4671" s="36">
        <f t="shared" si="4895"/>
        <v>-9.3198461486918658E-3</v>
      </c>
      <c r="AL4671" s="36">
        <f t="shared" si="4883"/>
        <v>7.3884763031057668E-3</v>
      </c>
      <c r="AM4671" s="36">
        <f t="shared" si="4884"/>
        <v>5.0887085790191884E-3</v>
      </c>
      <c r="AN4671" s="37">
        <f t="shared" si="4896"/>
        <v>-3.2766007058422815E-4</v>
      </c>
      <c r="AO4671" s="36">
        <f t="shared" si="4897"/>
        <v>0.11574396802257134</v>
      </c>
      <c r="AP4671" s="36">
        <f t="shared" si="4898"/>
        <v>7.1446556732667182E-4</v>
      </c>
      <c r="AQ4671" s="74">
        <f t="shared" si="4856"/>
        <v>-2.4750597184659332E-2</v>
      </c>
      <c r="AR4671" s="73">
        <f t="shared" si="4857"/>
        <v>-3.4019866078558488E-4</v>
      </c>
      <c r="AS4671" s="72">
        <f t="shared" si="4899"/>
        <v>1.550583296577622E-3</v>
      </c>
      <c r="AT4671" s="37">
        <f t="shared" si="4858"/>
        <v>-100.2041354400008</v>
      </c>
      <c r="AU4671" s="37">
        <f t="shared" si="4859"/>
        <v>0.33879619919445558</v>
      </c>
      <c r="AV4671" s="34">
        <f t="shared" si="4860"/>
        <v>1.466931568607349</v>
      </c>
      <c r="AW4671" s="34">
        <f t="shared" si="4861"/>
        <v>0.32006577669906888</v>
      </c>
      <c r="AX4671" s="37">
        <f t="shared" si="4862"/>
        <v>1.8926284707455703</v>
      </c>
      <c r="AY4671" s="7">
        <f t="shared" si="4863"/>
        <v>7.0830552700002176</v>
      </c>
      <c r="AZ4671" s="37">
        <f t="shared" si="4864"/>
        <v>5.2960579246938</v>
      </c>
      <c r="BA4671" s="2">
        <f>BE4671*'mass balance'!$B$17+BF4671*'mass balance'!$C$17+BG4671*'mass balance'!$D$17+BH4671*'mass balance'!$E$17</f>
        <v>1.1218878246358989E-3</v>
      </c>
      <c r="BB4671" s="2">
        <f>BE4671*'mass balance'!$B$18+BF4671*'mass balance'!$C$18+BG4671*'mass balance'!$D$18+BH4671*'mass balance'!$E$18</f>
        <v>1.1391476373226051E-3</v>
      </c>
      <c r="BC4671" s="2">
        <f>BE4671*'mass balance'!$B$19+BF4671*'mass balance'!$C$19+BG4671*'mass balance'!$D$19+BH4671*'mass balance'!$E$19</f>
        <v>-1.423934546653256E-3</v>
      </c>
      <c r="BD4671" s="2">
        <f>BE4671*'mass balance'!$B$20+BF4671*'mass balance'!$C$20+BG4671*'mass balance'!$D$20+BH4671*'mass balance'!$E$20</f>
        <v>5.1779438060118399E-5</v>
      </c>
      <c r="BE4671" s="2">
        <f>N4671*'mass balance'!$H$11+R4671*'mass balance'!$I$11+S4671*'mass balance'!$J$11</f>
        <v>-2.4043083552890399E-3</v>
      </c>
      <c r="BF4671" s="2">
        <f>N4671*'mass balance'!$H$12+R4671*'mass balance'!$I$12+S4671*'mass balance'!$J$12</f>
        <v>9.2278977782469163E-15</v>
      </c>
      <c r="BG4671" s="2">
        <f>N4671*'mass balance'!$H$13+R4671*'mass balance'!$I$13+S4671*'mass balance'!$J$13</f>
        <v>7.6055211398358261E-4</v>
      </c>
      <c r="BH4671" s="2">
        <f>N4671*'mass balance'!$H$14+R4671*'mass balance'!$I$14+S4671*'mass balance'!$J$14</f>
        <v>2.6297122635973876E-4</v>
      </c>
      <c r="BI4671" s="36">
        <f t="shared" si="4865"/>
        <v>6.038243608117373E-16</v>
      </c>
      <c r="BJ4671" s="36">
        <f t="shared" si="4866"/>
        <v>4.8670158459431831E-17</v>
      </c>
      <c r="BK4671" s="36">
        <f t="shared" si="4867"/>
        <v>2.1220346499813737E-13</v>
      </c>
      <c r="BL4671" s="36">
        <f t="shared" si="4868"/>
        <v>2.1220346489687492E-13</v>
      </c>
      <c r="BM4671" s="36">
        <f t="shared" si="4900"/>
        <v>4.6881809922156571E-10</v>
      </c>
      <c r="BN4671" s="36">
        <f t="shared" ca="1" si="4869"/>
        <v>0.54761959940516169</v>
      </c>
      <c r="BO4671" s="36">
        <f t="shared" ca="1" si="4885"/>
        <v>1</v>
      </c>
      <c r="BP4671" s="36">
        <f t="shared" si="4901"/>
        <v>-4.6881777386680656E-10</v>
      </c>
      <c r="BQ4671" s="36">
        <f t="shared" si="4902"/>
        <v>0.99999930601066866</v>
      </c>
      <c r="BR4671" s="2">
        <f t="shared" si="4891"/>
        <v>-5</v>
      </c>
      <c r="BS4671">
        <v>0</v>
      </c>
      <c r="BT4671" s="37">
        <f t="shared" si="4886"/>
        <v>1.4274943830198892</v>
      </c>
      <c r="BU4671" s="34">
        <f t="shared" si="4870"/>
        <v>-5</v>
      </c>
      <c r="BV4671" s="34">
        <f t="shared" si="4871"/>
        <v>-5</v>
      </c>
      <c r="BW4671" s="34">
        <f t="shared" si="4872"/>
        <v>-5</v>
      </c>
      <c r="BX4671" s="34">
        <f t="shared" si="4873"/>
        <v>-5</v>
      </c>
      <c r="BY4671" s="34">
        <f t="shared" si="4874"/>
        <v>25.260021142066527</v>
      </c>
      <c r="BZ4671" s="36">
        <f t="shared" si="4887"/>
        <v>1.423934546653256E-3</v>
      </c>
      <c r="CA4671" s="34">
        <f t="shared" si="4888"/>
        <v>0.26953904268379431</v>
      </c>
    </row>
    <row r="4672" spans="1:79" ht="13.2" x14ac:dyDescent="0.25">
      <c r="A4672" s="75">
        <f t="shared" si="4875"/>
        <v>12.706849315067389</v>
      </c>
      <c r="B4672" s="34">
        <f t="shared" si="4892"/>
        <v>4637.9999999995971</v>
      </c>
      <c r="C4672">
        <v>30</v>
      </c>
      <c r="D4672" s="35">
        <f t="shared" si="4836"/>
        <v>3000</v>
      </c>
      <c r="E4672" s="27">
        <v>0</v>
      </c>
      <c r="F4672" s="64">
        <f t="shared" si="4876"/>
        <v>3.1263897495927093</v>
      </c>
      <c r="G4672" s="34">
        <v>0</v>
      </c>
      <c r="H4672" s="34">
        <f t="shared" si="4837"/>
        <v>1</v>
      </c>
      <c r="I4672" s="34">
        <f t="shared" si="4877"/>
        <v>41549.719772087105</v>
      </c>
      <c r="J4672" s="34">
        <f t="shared" si="4838"/>
        <v>94011.128890820735</v>
      </c>
      <c r="K4672" s="34">
        <f t="shared" si="4839"/>
        <v>82551.523157295436</v>
      </c>
      <c r="L4672" s="36">
        <f t="shared" si="4889"/>
        <v>1191.2003088821377</v>
      </c>
      <c r="M4672" s="34">
        <f t="shared" si="4840"/>
        <v>474.19527922407121</v>
      </c>
      <c r="N4672" s="34">
        <f t="shared" si="4878"/>
        <v>1072.9226035478887</v>
      </c>
      <c r="O4672" s="34">
        <f t="shared" si="4841"/>
        <v>146.59954174815172</v>
      </c>
      <c r="P4672">
        <f t="shared" si="4893"/>
        <v>498.94119832108049</v>
      </c>
      <c r="Q4672" s="36">
        <f t="shared" si="4842"/>
        <v>1072.922603544929</v>
      </c>
      <c r="R4672" s="34">
        <f t="shared" si="4843"/>
        <v>631.80237743192185</v>
      </c>
      <c r="S4672" s="34">
        <f t="shared" si="4844"/>
        <v>5.4178599384613335E-9</v>
      </c>
      <c r="T4672" s="36">
        <f t="shared" si="4879"/>
        <v>-1.8894900565610313E-13</v>
      </c>
      <c r="U4672" s="36">
        <f t="shared" si="4845"/>
        <v>4048.5542507276705</v>
      </c>
      <c r="V4672" s="36">
        <f t="shared" si="4846"/>
        <v>7.3125929271886671E-13</v>
      </c>
      <c r="W4672" s="68">
        <f t="shared" si="4847"/>
        <v>3.4034294539489647</v>
      </c>
      <c r="X4672">
        <f t="shared" si="4848"/>
        <v>6.8400709380179032</v>
      </c>
      <c r="Y4672">
        <f t="shared" si="4849"/>
        <v>0.11712706557874125</v>
      </c>
      <c r="Z4672" s="34">
        <f t="shared" si="4850"/>
        <v>1.9787218138990353E-2</v>
      </c>
      <c r="AA4672" s="36">
        <f t="shared" si="4851"/>
        <v>2.1485954171031634E-13</v>
      </c>
      <c r="AB4672" s="34">
        <f t="shared" si="4852"/>
        <v>1.9787218138990353E-2</v>
      </c>
      <c r="AC4672" s="36">
        <f t="shared" si="4853"/>
        <v>109.64432510517868</v>
      </c>
      <c r="AD4672" s="34">
        <f t="shared" si="4854"/>
        <v>0</v>
      </c>
      <c r="AE4672">
        <f t="shared" si="4880"/>
        <v>5541.1692707387974</v>
      </c>
      <c r="AF4672" s="36">
        <f t="shared" si="4894"/>
        <v>0</v>
      </c>
      <c r="AG4672" s="34">
        <f t="shared" si="4855"/>
        <v>464.33708011325194</v>
      </c>
      <c r="AH4672">
        <f t="shared" si="4890"/>
        <v>2.0239099285390694E-9</v>
      </c>
      <c r="AI4672" s="29">
        <f t="shared" si="4881"/>
        <v>464.33708011325194</v>
      </c>
      <c r="AJ4672">
        <f t="shared" si="4882"/>
        <v>11144.089922691917</v>
      </c>
      <c r="AK4672" s="36">
        <f t="shared" si="4895"/>
        <v>3.4019866078558488E-4</v>
      </c>
      <c r="AL4672" s="36">
        <f t="shared" si="4883"/>
        <v>-1.0153615795122064E-3</v>
      </c>
      <c r="AM4672" s="36">
        <f t="shared" si="4884"/>
        <v>-1.9613336359395467E-4</v>
      </c>
      <c r="AN4672" s="37">
        <f t="shared" si="4896"/>
        <v>-9.6475062192760939E-3</v>
      </c>
      <c r="AO4672" s="36">
        <f t="shared" si="4897"/>
        <v>0.1231324443256771</v>
      </c>
      <c r="AP4672" s="36">
        <f t="shared" si="4898"/>
        <v>5.8031741463458603E-3</v>
      </c>
      <c r="AQ4672" s="74">
        <f t="shared" si="4856"/>
        <v>-0.60527791460980118</v>
      </c>
      <c r="AR4672" s="73">
        <f t="shared" si="4857"/>
        <v>-1.1070671188126931E-2</v>
      </c>
      <c r="AS4672" s="72">
        <f t="shared" si="4899"/>
        <v>1.8668847257460588E-3</v>
      </c>
      <c r="AT4672" s="37">
        <f t="shared" si="4858"/>
        <v>-2450.5004740650893</v>
      </c>
      <c r="AU4672" s="37">
        <f t="shared" si="4859"/>
        <v>2.7518377847123863</v>
      </c>
      <c r="AV4672" s="34">
        <f t="shared" si="4860"/>
        <v>1.5307112020252023</v>
      </c>
      <c r="AW4672" s="34">
        <f t="shared" si="4861"/>
        <v>0.32006577669913805</v>
      </c>
      <c r="AX4672" s="37">
        <f t="shared" si="4862"/>
        <v>1.8926284707459793</v>
      </c>
      <c r="AY4672" s="7">
        <f t="shared" si="4863"/>
        <v>7.1468349034192844</v>
      </c>
      <c r="AZ4672" s="37">
        <f t="shared" si="4864"/>
        <v>5.296057924694944</v>
      </c>
      <c r="BA4672" s="2">
        <f>BE4672*'mass balance'!$B$17+BF4672*'mass balance'!$C$17+BG4672*'mass balance'!$D$17+BH4672*'mass balance'!$E$17</f>
        <v>1.1218878246360895E-3</v>
      </c>
      <c r="BB4672" s="2">
        <f>BE4672*'mass balance'!$B$18+BF4672*'mass balance'!$C$18+BG4672*'mass balance'!$D$18+BH4672*'mass balance'!$E$18</f>
        <v>1.1391476373227986E-3</v>
      </c>
      <c r="BC4672" s="2">
        <f>BE4672*'mass balance'!$B$19+BF4672*'mass balance'!$C$19+BG4672*'mass balance'!$D$19+BH4672*'mass balance'!$E$19</f>
        <v>-1.4239345466534985E-3</v>
      </c>
      <c r="BD4672" s="2">
        <f>BE4672*'mass balance'!$B$20+BF4672*'mass balance'!$C$20+BG4672*'mass balance'!$D$20+BH4672*'mass balance'!$E$20</f>
        <v>5.1779438060127208E-5</v>
      </c>
      <c r="BE4672" s="2">
        <f>N4672*'mass balance'!$H$11+R4672*'mass balance'!$I$11+S4672*'mass balance'!$J$11</f>
        <v>-2.4043083552893864E-3</v>
      </c>
      <c r="BF4672" s="2">
        <f>N4672*'mass balance'!$H$12+R4672*'mass balance'!$I$12+S4672*'mass balance'!$J$12</f>
        <v>9.1791666810022133E-15</v>
      </c>
      <c r="BG4672" s="2">
        <f>N4672*'mass balance'!$H$13+R4672*'mass balance'!$I$13+S4672*'mass balance'!$J$13</f>
        <v>7.6055211398370502E-4</v>
      </c>
      <c r="BH4672" s="2">
        <f>N4672*'mass balance'!$H$14+R4672*'mass balance'!$I$14+S4672*'mass balance'!$J$14</f>
        <v>2.6297122635977665E-4</v>
      </c>
      <c r="BI4672" s="36">
        <f t="shared" si="4865"/>
        <v>6.038243608117373E-16</v>
      </c>
      <c r="BJ4672" s="36">
        <f t="shared" si="4866"/>
        <v>4.8670537438043203E-17</v>
      </c>
      <c r="BK4672" s="36">
        <f t="shared" si="4867"/>
        <v>2.122521351565968E-13</v>
      </c>
      <c r="BL4672" s="36">
        <f t="shared" si="4868"/>
        <v>2.1225213505582117E-13</v>
      </c>
      <c r="BM4672" s="36">
        <f t="shared" si="4900"/>
        <v>4.6903030268646257E-10</v>
      </c>
      <c r="BN4672" s="36">
        <f t="shared" ca="1" si="4869"/>
        <v>0.73820867781957922</v>
      </c>
      <c r="BO4672" s="36">
        <f t="shared" ca="1" si="4885"/>
        <v>1</v>
      </c>
      <c r="BP4672" s="36">
        <f t="shared" si="4901"/>
        <v>-4.6902997696454669E-10</v>
      </c>
      <c r="BQ4672" s="36">
        <f t="shared" si="4902"/>
        <v>0.9999993055418509</v>
      </c>
      <c r="BR4672" s="2">
        <f t="shared" si="4891"/>
        <v>-5</v>
      </c>
      <c r="BS4672">
        <v>0</v>
      </c>
      <c r="BT4672" s="37">
        <f t="shared" si="4886"/>
        <v>1.4274943830201321</v>
      </c>
      <c r="BU4672" s="34">
        <f t="shared" si="4870"/>
        <v>-5</v>
      </c>
      <c r="BV4672" s="34">
        <f t="shared" si="4871"/>
        <v>-5</v>
      </c>
      <c r="BW4672" s="34">
        <f t="shared" si="4872"/>
        <v>-5</v>
      </c>
      <c r="BX4672" s="34">
        <f t="shared" si="4873"/>
        <v>-5</v>
      </c>
      <c r="BY4672" s="34">
        <f t="shared" si="4874"/>
        <v>25.260021142070169</v>
      </c>
      <c r="BZ4672" s="36">
        <f t="shared" si="4887"/>
        <v>1.4239345466534985E-3</v>
      </c>
      <c r="CA4672" s="34">
        <f t="shared" si="4888"/>
        <v>0.26953904268378193</v>
      </c>
    </row>
    <row r="4673" spans="1:79" ht="13.2" x14ac:dyDescent="0.25">
      <c r="A4673" s="75">
        <f t="shared" si="4875"/>
        <v>12.709589041094786</v>
      </c>
      <c r="B4673" s="34">
        <f t="shared" si="4892"/>
        <v>4638.9999999995971</v>
      </c>
      <c r="C4673">
        <v>30</v>
      </c>
      <c r="D4673" s="35">
        <f t="shared" si="4836"/>
        <v>3000</v>
      </c>
      <c r="E4673" s="27">
        <v>0</v>
      </c>
      <c r="F4673" s="64">
        <f t="shared" si="4876"/>
        <v>3.1263897495927093</v>
      </c>
      <c r="G4673" s="34">
        <v>0</v>
      </c>
      <c r="H4673" s="34">
        <f t="shared" si="4837"/>
        <v>1</v>
      </c>
      <c r="I4673" s="34">
        <f t="shared" si="4877"/>
        <v>41549.719772087105</v>
      </c>
      <c r="J4673" s="34">
        <f t="shared" si="4838"/>
        <v>94011.128890834196</v>
      </c>
      <c r="K4673" s="34">
        <f t="shared" si="4839"/>
        <v>82551.523157307252</v>
      </c>
      <c r="L4673" s="36">
        <f t="shared" si="4889"/>
        <v>1191.2003088823935</v>
      </c>
      <c r="M4673" s="34">
        <f t="shared" si="4840"/>
        <v>474.19527922407121</v>
      </c>
      <c r="N4673" s="34">
        <f t="shared" si="4878"/>
        <v>1072.9226035480424</v>
      </c>
      <c r="O4673" s="34">
        <f t="shared" si="4841"/>
        <v>146.59954174815172</v>
      </c>
      <c r="P4673">
        <f t="shared" si="4893"/>
        <v>498.9411983211877</v>
      </c>
      <c r="Q4673" s="36">
        <f t="shared" si="4842"/>
        <v>1072.9226035450984</v>
      </c>
      <c r="R4673" s="34">
        <f t="shared" si="4843"/>
        <v>631.80237743203361</v>
      </c>
      <c r="S4673" s="34">
        <f t="shared" si="4844"/>
        <v>5.3894382290309295E-9</v>
      </c>
      <c r="T4673" s="36">
        <f t="shared" si="4879"/>
        <v>-1.889490056560896E-13</v>
      </c>
      <c r="U4673" s="36">
        <f t="shared" si="4845"/>
        <v>4048.5542507276705</v>
      </c>
      <c r="V4673" s="36">
        <f t="shared" si="4846"/>
        <v>7.2741216433954221E-13</v>
      </c>
      <c r="W4673" s="68">
        <f t="shared" si="4847"/>
        <v>3.4034294539496961</v>
      </c>
      <c r="X4673">
        <f t="shared" si="4848"/>
        <v>6.8400709380183926</v>
      </c>
      <c r="Y4673">
        <f t="shared" si="4849"/>
        <v>0.11712706557874125</v>
      </c>
      <c r="Z4673" s="34">
        <f t="shared" si="4850"/>
        <v>1.9787218138990353E-2</v>
      </c>
      <c r="AA4673" s="36">
        <f t="shared" si="4851"/>
        <v>2.1372917352389276E-13</v>
      </c>
      <c r="AB4673" s="34">
        <f t="shared" si="4852"/>
        <v>1.9787218138990353E-2</v>
      </c>
      <c r="AC4673" s="36">
        <f t="shared" si="4853"/>
        <v>109.64432510517868</v>
      </c>
      <c r="AD4673" s="34">
        <f t="shared" si="4854"/>
        <v>0</v>
      </c>
      <c r="AE4673">
        <f t="shared" si="4880"/>
        <v>5541.1692707387974</v>
      </c>
      <c r="AF4673" s="36">
        <f t="shared" si="4894"/>
        <v>0</v>
      </c>
      <c r="AG4673" s="34">
        <f t="shared" si="4855"/>
        <v>464.33708011334255</v>
      </c>
      <c r="AH4673">
        <f t="shared" si="4890"/>
        <v>2.0133370526309591E-9</v>
      </c>
      <c r="AI4673" s="29">
        <f t="shared" si="4881"/>
        <v>464.33708011334255</v>
      </c>
      <c r="AJ4673">
        <f t="shared" si="4882"/>
        <v>11608.42700280526</v>
      </c>
      <c r="AK4673" s="36">
        <f t="shared" si="4895"/>
        <v>1.1070671188126931E-2</v>
      </c>
      <c r="AL4673" s="36">
        <f t="shared" si="4883"/>
        <v>-8.0564761090819344E-3</v>
      </c>
      <c r="AM4673" s="36">
        <f t="shared" si="4884"/>
        <v>-6.0373056382445585E-3</v>
      </c>
      <c r="AN4673" s="37">
        <f t="shared" si="4896"/>
        <v>-9.3073075584905098E-3</v>
      </c>
      <c r="AO4673" s="36">
        <f t="shared" si="4897"/>
        <v>0.1221170827461649</v>
      </c>
      <c r="AP4673" s="36">
        <f t="shared" si="4898"/>
        <v>5.6070407827519056E-3</v>
      </c>
      <c r="AQ4673" s="74">
        <f t="shared" si="4856"/>
        <v>-0.59862116192063919</v>
      </c>
      <c r="AR4673" s="73">
        <f t="shared" si="4857"/>
        <v>-1.0745799353722319E-2</v>
      </c>
      <c r="AS4673" s="72">
        <f t="shared" si="4899"/>
        <v>1.821080997649987E-3</v>
      </c>
      <c r="AT4673" s="37">
        <f t="shared" si="4858"/>
        <v>-2423.5502496693393</v>
      </c>
      <c r="AU4673" s="37">
        <f t="shared" si="4859"/>
        <v>2.6588322695977946</v>
      </c>
      <c r="AV4673" s="34">
        <f t="shared" si="4860"/>
        <v>1.5944908354430678</v>
      </c>
      <c r="AW4673" s="34">
        <f t="shared" si="4861"/>
        <v>0.32006577669920677</v>
      </c>
      <c r="AX4673" s="37">
        <f t="shared" si="4862"/>
        <v>1.8926284707463858</v>
      </c>
      <c r="AY4673" s="7">
        <f t="shared" si="4863"/>
        <v>7.2106145368383565</v>
      </c>
      <c r="AZ4673" s="37">
        <f t="shared" si="4864"/>
        <v>5.2960579246960817</v>
      </c>
      <c r="BA4673" s="2">
        <f>BE4673*'mass balance'!$B$17+BF4673*'mass balance'!$C$17+BG4673*'mass balance'!$D$17+BH4673*'mass balance'!$E$17</f>
        <v>1.1218878246362794E-3</v>
      </c>
      <c r="BB4673" s="2">
        <f>BE4673*'mass balance'!$B$18+BF4673*'mass balance'!$C$18+BG4673*'mass balance'!$D$18+BH4673*'mass balance'!$E$18</f>
        <v>1.1391476373229918E-3</v>
      </c>
      <c r="BC4673" s="2">
        <f>BE4673*'mass balance'!$B$19+BF4673*'mass balance'!$C$19+BG4673*'mass balance'!$D$19+BH4673*'mass balance'!$E$19</f>
        <v>-1.4239345466537396E-3</v>
      </c>
      <c r="BD4673" s="2">
        <f>BE4673*'mass balance'!$B$20+BF4673*'mass balance'!$C$20+BG4673*'mass balance'!$D$20+BH4673*'mass balance'!$E$20</f>
        <v>5.1779438060135976E-5</v>
      </c>
      <c r="BE4673" s="2">
        <f>N4673*'mass balance'!$H$11+R4673*'mass balance'!$I$11+S4673*'mass balance'!$J$11</f>
        <v>-2.4043083552897312E-3</v>
      </c>
      <c r="BF4673" s="2">
        <f>N4673*'mass balance'!$H$12+R4673*'mass balance'!$I$12+S4673*'mass balance'!$J$12</f>
        <v>9.1310134228552744E-15</v>
      </c>
      <c r="BG4673" s="2">
        <f>N4673*'mass balance'!$H$13+R4673*'mass balance'!$I$13+S4673*'mass balance'!$J$13</f>
        <v>7.6055211398382645E-4</v>
      </c>
      <c r="BH4673" s="2">
        <f>N4673*'mass balance'!$H$14+R4673*'mass balance'!$I$14+S4673*'mass balance'!$J$14</f>
        <v>2.6297122635981433E-4</v>
      </c>
      <c r="BI4673" s="36">
        <f t="shared" si="4865"/>
        <v>6.038243608117373E-16</v>
      </c>
      <c r="BJ4673" s="36">
        <f t="shared" si="4866"/>
        <v>4.8670916419604576E-17</v>
      </c>
      <c r="BK4673" s="36">
        <f t="shared" si="4867"/>
        <v>2.1230080569403484E-13</v>
      </c>
      <c r="BL4673" s="36">
        <f t="shared" si="4868"/>
        <v>2.1230080559374401E-13</v>
      </c>
      <c r="BM4673" s="36">
        <f t="shared" si="4900"/>
        <v>4.6924255482151845E-10</v>
      </c>
      <c r="BN4673" s="36">
        <f t="shared" ca="1" si="4869"/>
        <v>0.51658769550096195</v>
      </c>
      <c r="BO4673" s="36">
        <f t="shared" ca="1" si="4885"/>
        <v>1</v>
      </c>
      <c r="BP4673" s="36">
        <f t="shared" si="4901"/>
        <v>-4.6924222873211351E-10</v>
      </c>
      <c r="BQ4673" s="36">
        <f t="shared" si="4902"/>
        <v>0.99999930507282098</v>
      </c>
      <c r="BR4673" s="2">
        <f t="shared" si="4891"/>
        <v>-5</v>
      </c>
      <c r="BS4673">
        <v>0</v>
      </c>
      <c r="BT4673" s="37">
        <f t="shared" si="4886"/>
        <v>1.4274943830203737</v>
      </c>
      <c r="BU4673" s="34">
        <f t="shared" si="4870"/>
        <v>-5</v>
      </c>
      <c r="BV4673" s="34">
        <f t="shared" si="4871"/>
        <v>-5</v>
      </c>
      <c r="BW4673" s="34">
        <f t="shared" si="4872"/>
        <v>-5</v>
      </c>
      <c r="BX4673" s="34">
        <f t="shared" si="4873"/>
        <v>-5</v>
      </c>
      <c r="BY4673" s="34">
        <f t="shared" si="4874"/>
        <v>25.260021142073786</v>
      </c>
      <c r="BZ4673" s="36">
        <f t="shared" si="4887"/>
        <v>1.4239345466537396E-3</v>
      </c>
      <c r="CA4673" s="34">
        <f t="shared" si="4888"/>
        <v>0.26953904268376966</v>
      </c>
    </row>
    <row r="4674" spans="1:79" ht="13.2" x14ac:dyDescent="0.25">
      <c r="A4674" s="75">
        <f t="shared" si="4875"/>
        <v>12.712328767122182</v>
      </c>
      <c r="B4674" s="34">
        <f t="shared" si="4892"/>
        <v>4639.9999999995962</v>
      </c>
      <c r="C4674">
        <v>30</v>
      </c>
      <c r="D4674" s="35">
        <f t="shared" si="4836"/>
        <v>3000</v>
      </c>
      <c r="E4674" s="27">
        <v>0</v>
      </c>
      <c r="F4674" s="64">
        <f t="shared" si="4876"/>
        <v>3.1263897495927093</v>
      </c>
      <c r="G4674" s="34">
        <v>0</v>
      </c>
      <c r="H4674" s="34">
        <f t="shared" si="4837"/>
        <v>1</v>
      </c>
      <c r="I4674" s="34">
        <f t="shared" si="4877"/>
        <v>41549.719772087105</v>
      </c>
      <c r="J4674" s="34">
        <f t="shared" si="4838"/>
        <v>94011.128890847584</v>
      </c>
      <c r="K4674" s="34">
        <f t="shared" si="4839"/>
        <v>82551.52315731901</v>
      </c>
      <c r="L4674" s="36">
        <f t="shared" si="4889"/>
        <v>1191.2003088826482</v>
      </c>
      <c r="M4674" s="34">
        <f t="shared" si="4840"/>
        <v>474.19527922407121</v>
      </c>
      <c r="N4674" s="34">
        <f t="shared" si="4878"/>
        <v>1072.9226035481952</v>
      </c>
      <c r="O4674" s="34">
        <f t="shared" si="4841"/>
        <v>146.59954174815172</v>
      </c>
      <c r="P4674">
        <f t="shared" si="4893"/>
        <v>498.94119832129434</v>
      </c>
      <c r="Q4674" s="36">
        <f t="shared" si="4842"/>
        <v>1072.9226035452666</v>
      </c>
      <c r="R4674" s="34">
        <f t="shared" si="4843"/>
        <v>631.80237743214468</v>
      </c>
      <c r="S4674" s="34">
        <f t="shared" si="4844"/>
        <v>5.3610165196005255E-9</v>
      </c>
      <c r="T4674" s="36">
        <f t="shared" si="4879"/>
        <v>-1.8894900565607612E-13</v>
      </c>
      <c r="U4674" s="36">
        <f t="shared" si="4845"/>
        <v>4048.5542507276705</v>
      </c>
      <c r="V4674" s="36">
        <f t="shared" si="4846"/>
        <v>7.235829712906556E-13</v>
      </c>
      <c r="W4674" s="68">
        <f t="shared" si="4847"/>
        <v>3.4034294539504235</v>
      </c>
      <c r="X4674">
        <f t="shared" si="4848"/>
        <v>6.8400709380188802</v>
      </c>
      <c r="Y4674">
        <f t="shared" si="4849"/>
        <v>0.11712706557874125</v>
      </c>
      <c r="Z4674" s="34">
        <f t="shared" si="4850"/>
        <v>1.9787218138990353E-2</v>
      </c>
      <c r="AA4674" s="36">
        <f t="shared" si="4851"/>
        <v>2.1260407511922407E-13</v>
      </c>
      <c r="AB4674" s="34">
        <f t="shared" si="4852"/>
        <v>1.9787218138990353E-2</v>
      </c>
      <c r="AC4674" s="36">
        <f t="shared" si="4853"/>
        <v>109.64432510517868</v>
      </c>
      <c r="AD4674" s="34">
        <f t="shared" si="4854"/>
        <v>0</v>
      </c>
      <c r="AE4674">
        <f t="shared" si="4880"/>
        <v>5541.1692707387974</v>
      </c>
      <c r="AF4674" s="36">
        <f t="shared" si="4894"/>
        <v>0</v>
      </c>
      <c r="AG4674" s="34">
        <f t="shared" si="4855"/>
        <v>464.33708011343259</v>
      </c>
      <c r="AH4674">
        <f t="shared" si="4890"/>
        <v>2.002707333303988E-9</v>
      </c>
      <c r="AI4674" s="29">
        <f t="shared" si="4881"/>
        <v>464.33708011343259</v>
      </c>
      <c r="AJ4674">
        <f t="shared" si="4882"/>
        <v>12072.764082918693</v>
      </c>
      <c r="AK4674" s="36">
        <f t="shared" si="4895"/>
        <v>1.0745799353722319E-2</v>
      </c>
      <c r="AL4674" s="36">
        <f t="shared" si="4883"/>
        <v>-7.9546114595638682E-3</v>
      </c>
      <c r="AM4674" s="36">
        <f t="shared" si="4884"/>
        <v>-5.8596280193433554E-3</v>
      </c>
      <c r="AN4674" s="37">
        <f t="shared" si="4896"/>
        <v>1.7633636296364216E-3</v>
      </c>
      <c r="AO4674" s="36">
        <f t="shared" si="4897"/>
        <v>0.11406060663708296</v>
      </c>
      <c r="AP4674" s="36">
        <f t="shared" si="4898"/>
        <v>-4.3026485549265293E-4</v>
      </c>
      <c r="AQ4674" s="74">
        <f t="shared" si="4856"/>
        <v>0.13918489644859225</v>
      </c>
      <c r="AR4674" s="73">
        <f t="shared" si="4857"/>
        <v>1.7826131933995951E-3</v>
      </c>
      <c r="AS4674" s="72">
        <f t="shared" si="4899"/>
        <v>1.4839081880114536E-3</v>
      </c>
      <c r="AT4674" s="37">
        <f t="shared" si="4858"/>
        <v>563.49760415403853</v>
      </c>
      <c r="AU4674" s="37">
        <f t="shared" si="4859"/>
        <v>-0.2040295632906432</v>
      </c>
      <c r="AV4674" s="34">
        <f t="shared" si="4860"/>
        <v>1.658270468860946</v>
      </c>
      <c r="AW4674" s="34">
        <f t="shared" si="4861"/>
        <v>0.32006577669927522</v>
      </c>
      <c r="AX4674" s="37">
        <f t="shared" si="4862"/>
        <v>1.8926284707467904</v>
      </c>
      <c r="AY4674" s="7">
        <f t="shared" si="4863"/>
        <v>7.2743941702574357</v>
      </c>
      <c r="AZ4674" s="37">
        <f t="shared" si="4864"/>
        <v>5.2960579246972141</v>
      </c>
      <c r="BA4674" s="2">
        <f>BE4674*'mass balance'!$B$17+BF4674*'mass balance'!$C$17+BG4674*'mass balance'!$D$17+BH4674*'mass balance'!$E$17</f>
        <v>1.1218878246364681E-3</v>
      </c>
      <c r="BB4674" s="2">
        <f>BE4674*'mass balance'!$B$18+BF4674*'mass balance'!$C$18+BG4674*'mass balance'!$D$18+BH4674*'mass balance'!$E$18</f>
        <v>1.139147637323183E-3</v>
      </c>
      <c r="BC4674" s="2">
        <f>BE4674*'mass balance'!$B$19+BF4674*'mass balance'!$C$19+BG4674*'mass balance'!$D$19+BH4674*'mass balance'!$E$19</f>
        <v>-1.4239345466539786E-3</v>
      </c>
      <c r="BD4674" s="2">
        <f>BE4674*'mass balance'!$B$20+BF4674*'mass balance'!$C$20+BG4674*'mass balance'!$D$20+BH4674*'mass balance'!$E$20</f>
        <v>5.1779438060144684E-5</v>
      </c>
      <c r="BE4674" s="2">
        <f>N4674*'mass balance'!$H$11+R4674*'mass balance'!$I$11+S4674*'mass balance'!$J$11</f>
        <v>-2.4043083552900734E-3</v>
      </c>
      <c r="BF4674" s="2">
        <f>N4674*'mass balance'!$H$12+R4674*'mass balance'!$I$12+S4674*'mass balance'!$J$12</f>
        <v>9.0828601647083339E-15</v>
      </c>
      <c r="BG4674" s="2">
        <f>N4674*'mass balance'!$H$13+R4674*'mass balance'!$I$13+S4674*'mass balance'!$J$13</f>
        <v>7.6055211398394723E-4</v>
      </c>
      <c r="BH4674" s="2">
        <f>N4674*'mass balance'!$H$14+R4674*'mass balance'!$I$14+S4674*'mass balance'!$J$14</f>
        <v>2.6297122635985173E-4</v>
      </c>
      <c r="BI4674" s="36">
        <f t="shared" si="4865"/>
        <v>6.038243608117373E-16</v>
      </c>
      <c r="BJ4674" s="36">
        <f t="shared" si="4866"/>
        <v>4.867129540411595E-17</v>
      </c>
      <c r="BK4674" s="36">
        <f t="shared" si="4867"/>
        <v>2.1234947661045444E-13</v>
      </c>
      <c r="BL4674" s="36">
        <f t="shared" si="4868"/>
        <v>2.1234947651064642E-13</v>
      </c>
      <c r="BM4674" s="36">
        <f t="shared" si="4900"/>
        <v>4.6945485562711218E-10</v>
      </c>
      <c r="BN4674" s="36">
        <f t="shared" ca="1" si="4869"/>
        <v>0.23488513267301181</v>
      </c>
      <c r="BO4674" s="36">
        <f t="shared" ca="1" si="4885"/>
        <v>1</v>
      </c>
      <c r="BP4674" s="36">
        <f t="shared" si="4901"/>
        <v>-4.6945452916988567E-10</v>
      </c>
      <c r="BQ4674" s="36">
        <f t="shared" si="4902"/>
        <v>0.99999930460357878</v>
      </c>
      <c r="BR4674" s="2">
        <f t="shared" si="4891"/>
        <v>-5</v>
      </c>
      <c r="BS4674">
        <v>0</v>
      </c>
      <c r="BT4674" s="37">
        <f t="shared" si="4886"/>
        <v>1.427494383020613</v>
      </c>
      <c r="BU4674" s="34">
        <f t="shared" si="4870"/>
        <v>-5</v>
      </c>
      <c r="BV4674" s="34">
        <f t="shared" si="4871"/>
        <v>-5</v>
      </c>
      <c r="BW4674" s="34">
        <f t="shared" si="4872"/>
        <v>-5</v>
      </c>
      <c r="BX4674" s="34">
        <f t="shared" si="4873"/>
        <v>-5</v>
      </c>
      <c r="BY4674" s="34">
        <f t="shared" si="4874"/>
        <v>25.260021142077381</v>
      </c>
      <c r="BZ4674" s="36">
        <f t="shared" si="4887"/>
        <v>1.4239345466539786E-3</v>
      </c>
      <c r="CA4674" s="34">
        <f t="shared" si="4888"/>
        <v>0.26953904268375722</v>
      </c>
    </row>
    <row r="4675" spans="1:79" ht="13.2" x14ac:dyDescent="0.25">
      <c r="A4675" s="75">
        <f t="shared" si="4875"/>
        <v>12.715068493149579</v>
      </c>
      <c r="B4675" s="34">
        <f t="shared" si="4892"/>
        <v>4640.9999999995962</v>
      </c>
      <c r="C4675">
        <v>30</v>
      </c>
      <c r="D4675" s="35">
        <f t="shared" si="4836"/>
        <v>3000</v>
      </c>
      <c r="E4675" s="27">
        <v>0</v>
      </c>
      <c r="F4675" s="64">
        <f t="shared" si="4876"/>
        <v>3.1263897495927093</v>
      </c>
      <c r="G4675" s="34">
        <v>0</v>
      </c>
      <c r="H4675" s="34">
        <f t="shared" si="4837"/>
        <v>1</v>
      </c>
      <c r="I4675" s="34">
        <f t="shared" si="4877"/>
        <v>41549.719772087105</v>
      </c>
      <c r="J4675" s="34">
        <f t="shared" si="4838"/>
        <v>94011.128890860913</v>
      </c>
      <c r="K4675" s="34">
        <f t="shared" si="4839"/>
        <v>82551.52315733071</v>
      </c>
      <c r="L4675" s="36">
        <f t="shared" si="4889"/>
        <v>1191.2003088829015</v>
      </c>
      <c r="M4675" s="34">
        <f t="shared" si="4840"/>
        <v>474.19527922407121</v>
      </c>
      <c r="N4675" s="34">
        <f t="shared" si="4878"/>
        <v>1072.9226035483473</v>
      </c>
      <c r="O4675" s="34">
        <f t="shared" si="4841"/>
        <v>146.59954174815172</v>
      </c>
      <c r="P4675">
        <f t="shared" si="4893"/>
        <v>498.94119832140041</v>
      </c>
      <c r="Q4675" s="36">
        <f t="shared" si="4842"/>
        <v>1072.922603545434</v>
      </c>
      <c r="R4675" s="34">
        <f t="shared" si="4843"/>
        <v>631.8023774322553</v>
      </c>
      <c r="S4675" s="34">
        <f t="shared" si="4844"/>
        <v>5.3328221838455647E-9</v>
      </c>
      <c r="T4675" s="36">
        <f t="shared" si="4879"/>
        <v>-1.8894900565606274E-13</v>
      </c>
      <c r="U4675" s="36">
        <f t="shared" si="4845"/>
        <v>4048.5542507276705</v>
      </c>
      <c r="V4675" s="36">
        <f t="shared" si="4846"/>
        <v>7.1978068123742707E-13</v>
      </c>
      <c r="W4675" s="68">
        <f t="shared" si="4847"/>
        <v>3.4034294539511469</v>
      </c>
      <c r="X4675">
        <f t="shared" si="4848"/>
        <v>6.8400709380193652</v>
      </c>
      <c r="Y4675">
        <f t="shared" si="4849"/>
        <v>0.11712706557874125</v>
      </c>
      <c r="Z4675" s="34">
        <f t="shared" si="4850"/>
        <v>1.9787218138990353E-2</v>
      </c>
      <c r="AA4675" s="36">
        <f t="shared" si="4851"/>
        <v>2.1148688138718766E-13</v>
      </c>
      <c r="AB4675" s="34">
        <f t="shared" si="4852"/>
        <v>1.9787218138990353E-2</v>
      </c>
      <c r="AC4675" s="36">
        <f t="shared" si="4853"/>
        <v>109.64432510517868</v>
      </c>
      <c r="AD4675" s="34">
        <f t="shared" si="4854"/>
        <v>0</v>
      </c>
      <c r="AE4675">
        <f t="shared" si="4880"/>
        <v>5541.1692707387974</v>
      </c>
      <c r="AF4675" s="36">
        <f t="shared" si="4894"/>
        <v>0</v>
      </c>
      <c r="AG4675" s="34">
        <f t="shared" si="4855"/>
        <v>464.33708011352206</v>
      </c>
      <c r="AH4675">
        <f t="shared" si="4890"/>
        <v>1.9920207705581561E-9</v>
      </c>
      <c r="AI4675" s="29">
        <f t="shared" si="4881"/>
        <v>464.33708011352206</v>
      </c>
      <c r="AJ4675">
        <f t="shared" si="4882"/>
        <v>12537.101163032215</v>
      </c>
      <c r="AK4675" s="36">
        <f t="shared" si="4895"/>
        <v>-1.7826131933995951E-3</v>
      </c>
      <c r="AL4675" s="36">
        <f t="shared" si="4883"/>
        <v>6.0710965399481055E-4</v>
      </c>
      <c r="AM4675" s="36">
        <f t="shared" si="4884"/>
        <v>9.6215832462615556E-4</v>
      </c>
      <c r="AN4675" s="37">
        <f t="shared" si="4896"/>
        <v>1.2509162983358741E-2</v>
      </c>
      <c r="AO4675" s="36">
        <f t="shared" si="4897"/>
        <v>0.10610599517751909</v>
      </c>
      <c r="AP4675" s="36">
        <f t="shared" si="4898"/>
        <v>-6.2898928748360084E-3</v>
      </c>
      <c r="AQ4675" s="74">
        <f t="shared" si="4856"/>
        <v>1.2264948950665306</v>
      </c>
      <c r="AR4675" s="73">
        <f t="shared" si="4857"/>
        <v>1.071608195648048E-2</v>
      </c>
      <c r="AS4675" s="72">
        <f t="shared" si="4899"/>
        <v>1.1945924593575619E-3</v>
      </c>
      <c r="AT4675" s="37">
        <f t="shared" si="4858"/>
        <v>4965.5311209173879</v>
      </c>
      <c r="AU4675" s="37">
        <f t="shared" si="4859"/>
        <v>-2.9826375080723571</v>
      </c>
      <c r="AV4675" s="34">
        <f t="shared" si="4860"/>
        <v>1.7220501022788364</v>
      </c>
      <c r="AW4675" s="34">
        <f t="shared" si="4861"/>
        <v>0.32006577669934327</v>
      </c>
      <c r="AX4675" s="37">
        <f t="shared" si="4862"/>
        <v>1.892628470747193</v>
      </c>
      <c r="AY4675" s="7">
        <f t="shared" si="4863"/>
        <v>7.3381738036765203</v>
      </c>
      <c r="AZ4675" s="37">
        <f t="shared" si="4864"/>
        <v>5.2960579246983404</v>
      </c>
      <c r="BA4675" s="2">
        <f>BE4675*'mass balance'!$B$17+BF4675*'mass balance'!$C$17+BG4675*'mass balance'!$D$17+BH4675*'mass balance'!$E$17</f>
        <v>1.1218878246366559E-3</v>
      </c>
      <c r="BB4675" s="2">
        <f>BE4675*'mass balance'!$B$18+BF4675*'mass balance'!$C$18+BG4675*'mass balance'!$D$18+BH4675*'mass balance'!$E$18</f>
        <v>1.1391476373233734E-3</v>
      </c>
      <c r="BC4675" s="2">
        <f>BE4675*'mass balance'!$B$19+BF4675*'mass balance'!$C$19+BG4675*'mass balance'!$D$19+BH4675*'mass balance'!$E$19</f>
        <v>-1.4239345466542166E-3</v>
      </c>
      <c r="BD4675" s="2">
        <f>BE4675*'mass balance'!$B$20+BF4675*'mass balance'!$C$20+BG4675*'mass balance'!$D$20+BH4675*'mass balance'!$E$20</f>
        <v>5.1779438060153337E-5</v>
      </c>
      <c r="BE4675" s="2">
        <f>N4675*'mass balance'!$H$11+R4675*'mass balance'!$I$11+S4675*'mass balance'!$J$11</f>
        <v>-2.4043083552904142E-3</v>
      </c>
      <c r="BF4675" s="2">
        <f>N4675*'mass balance'!$H$12+R4675*'mass balance'!$I$12+S4675*'mass balance'!$J$12</f>
        <v>9.035092132626571E-15</v>
      </c>
      <c r="BG4675" s="2">
        <f>N4675*'mass balance'!$H$13+R4675*'mass balance'!$I$13+S4675*'mass balance'!$J$13</f>
        <v>7.6055211398406769E-4</v>
      </c>
      <c r="BH4675" s="2">
        <f>N4675*'mass balance'!$H$14+R4675*'mass balance'!$I$14+S4675*'mass balance'!$J$14</f>
        <v>2.6297122635988903E-4</v>
      </c>
      <c r="BI4675" s="36">
        <f t="shared" si="4865"/>
        <v>6.038243608117373E-16</v>
      </c>
      <c r="BJ4675" s="36">
        <f t="shared" si="4866"/>
        <v>4.8671674391576795E-17</v>
      </c>
      <c r="BK4675" s="36">
        <f t="shared" si="4867"/>
        <v>2.1239814790585857E-13</v>
      </c>
      <c r="BL4675" s="36">
        <f t="shared" si="4868"/>
        <v>2.1239814780653012E-13</v>
      </c>
      <c r="BM4675" s="36">
        <f t="shared" si="4900"/>
        <v>4.6966720510362283E-10</v>
      </c>
      <c r="BN4675" s="36">
        <f t="shared" ca="1" si="4869"/>
        <v>0.81030486840693117</v>
      </c>
      <c r="BO4675" s="36">
        <f t="shared" ca="1" si="4885"/>
        <v>1</v>
      </c>
      <c r="BP4675" s="36">
        <f t="shared" si="4901"/>
        <v>-4.6966687827824191E-10</v>
      </c>
      <c r="BQ4675" s="36">
        <f t="shared" si="4902"/>
        <v>0.9999993041341243</v>
      </c>
      <c r="BR4675" s="2">
        <f t="shared" si="4891"/>
        <v>-5</v>
      </c>
      <c r="BS4675">
        <v>0</v>
      </c>
      <c r="BT4675" s="37">
        <f t="shared" si="4886"/>
        <v>1.4274943830208524</v>
      </c>
      <c r="BU4675" s="34">
        <f t="shared" si="4870"/>
        <v>-5</v>
      </c>
      <c r="BV4675" s="34">
        <f t="shared" si="4871"/>
        <v>-5</v>
      </c>
      <c r="BW4675" s="34">
        <f t="shared" si="4872"/>
        <v>-5</v>
      </c>
      <c r="BX4675" s="34">
        <f t="shared" si="4873"/>
        <v>-5</v>
      </c>
      <c r="BY4675" s="34">
        <f t="shared" si="4874"/>
        <v>25.260021142080962</v>
      </c>
      <c r="BZ4675" s="36">
        <f t="shared" si="4887"/>
        <v>1.4239345466542166E-3</v>
      </c>
      <c r="CA4675" s="34">
        <f t="shared" si="4888"/>
        <v>0.26953904268374507</v>
      </c>
    </row>
    <row r="4676" spans="1:79" ht="13.2" x14ac:dyDescent="0.25">
      <c r="A4676" s="75">
        <f t="shared" si="4875"/>
        <v>12.717808219176975</v>
      </c>
      <c r="B4676" s="34">
        <f t="shared" si="4892"/>
        <v>4641.9999999995962</v>
      </c>
      <c r="C4676">
        <v>30</v>
      </c>
      <c r="D4676" s="35">
        <f t="shared" si="4836"/>
        <v>3000</v>
      </c>
      <c r="E4676" s="27">
        <v>0</v>
      </c>
      <c r="F4676" s="64">
        <f t="shared" si="4876"/>
        <v>3.1263897495927093</v>
      </c>
      <c r="G4676" s="34">
        <v>0</v>
      </c>
      <c r="H4676" s="34">
        <f t="shared" si="4837"/>
        <v>1</v>
      </c>
      <c r="I4676" s="34">
        <f t="shared" si="4877"/>
        <v>41549.719772087105</v>
      </c>
      <c r="J4676" s="34">
        <f t="shared" si="4838"/>
        <v>94011.12889087417</v>
      </c>
      <c r="K4676" s="34">
        <f t="shared" si="4839"/>
        <v>82551.523157342352</v>
      </c>
      <c r="L4676" s="36">
        <f t="shared" si="4889"/>
        <v>1191.2003088831534</v>
      </c>
      <c r="M4676" s="34">
        <f t="shared" si="4840"/>
        <v>474.19527922407121</v>
      </c>
      <c r="N4676" s="34">
        <f t="shared" si="4878"/>
        <v>1072.9226035484987</v>
      </c>
      <c r="O4676" s="34">
        <f t="shared" si="4841"/>
        <v>146.59954174815172</v>
      </c>
      <c r="P4676">
        <f t="shared" si="4893"/>
        <v>498.94119832150591</v>
      </c>
      <c r="Q4676" s="36">
        <f t="shared" si="4842"/>
        <v>1072.9226035456006</v>
      </c>
      <c r="R4676" s="34">
        <f t="shared" si="4843"/>
        <v>631.80237743236523</v>
      </c>
      <c r="S4676" s="34">
        <f t="shared" si="4844"/>
        <v>5.3048552217660472E-9</v>
      </c>
      <c r="T4676" s="36">
        <f t="shared" si="4879"/>
        <v>-1.8894900565604943E-13</v>
      </c>
      <c r="U4676" s="36">
        <f t="shared" si="4845"/>
        <v>4048.5542507276705</v>
      </c>
      <c r="V4676" s="36">
        <f t="shared" si="4846"/>
        <v>7.1599632651463685E-13</v>
      </c>
      <c r="W4676" s="68">
        <f t="shared" si="4847"/>
        <v>3.4034294539518668</v>
      </c>
      <c r="X4676">
        <f t="shared" si="4848"/>
        <v>6.8400709380198466</v>
      </c>
      <c r="Y4676">
        <f t="shared" si="4849"/>
        <v>0.11712706557874125</v>
      </c>
      <c r="Z4676" s="34">
        <f t="shared" si="4850"/>
        <v>1.9787218138990353E-2</v>
      </c>
      <c r="AA4676" s="36">
        <f t="shared" si="4851"/>
        <v>2.1037495743690618E-13</v>
      </c>
      <c r="AB4676" s="34">
        <f t="shared" si="4852"/>
        <v>1.9787218138990353E-2</v>
      </c>
      <c r="AC4676" s="36">
        <f t="shared" si="4853"/>
        <v>109.64432510517868</v>
      </c>
      <c r="AD4676" s="34">
        <f t="shared" si="4854"/>
        <v>0</v>
      </c>
      <c r="AE4676">
        <f t="shared" si="4880"/>
        <v>5541.1692707387974</v>
      </c>
      <c r="AF4676" s="36">
        <f t="shared" si="4894"/>
        <v>0</v>
      </c>
      <c r="AG4676" s="34">
        <f t="shared" si="4855"/>
        <v>464.33708011361119</v>
      </c>
      <c r="AH4676">
        <f t="shared" si="4890"/>
        <v>1.9815615814877674E-9</v>
      </c>
      <c r="AI4676" s="29">
        <f t="shared" si="4881"/>
        <v>464.33708011361119</v>
      </c>
      <c r="AJ4676">
        <f t="shared" si="4882"/>
        <v>13001.438243145827</v>
      </c>
      <c r="AK4676" s="36">
        <f t="shared" si="4895"/>
        <v>-1.071608195648048E-2</v>
      </c>
      <c r="AL4676" s="36">
        <f t="shared" si="4883"/>
        <v>8.7434843596200205E-3</v>
      </c>
      <c r="AM4676" s="36">
        <f t="shared" si="4884"/>
        <v>5.8572418466436233E-3</v>
      </c>
      <c r="AN4676" s="37">
        <f t="shared" si="4896"/>
        <v>1.0726549789959145E-2</v>
      </c>
      <c r="AO4676" s="36">
        <f t="shared" si="4897"/>
        <v>0.1067131048315139</v>
      </c>
      <c r="AP4676" s="36">
        <f t="shared" si="4898"/>
        <v>-5.3277345502098531E-3</v>
      </c>
      <c r="AQ4676" s="74">
        <f t="shared" si="4856"/>
        <v>1.033865511579839</v>
      </c>
      <c r="AR4676" s="73">
        <f t="shared" si="4857"/>
        <v>9.491860691705413E-3</v>
      </c>
      <c r="AS4676" s="72">
        <f t="shared" si="4899"/>
        <v>1.215215409170902E-3</v>
      </c>
      <c r="AT4676" s="37">
        <f t="shared" si="4858"/>
        <v>4185.6606115872919</v>
      </c>
      <c r="AU4676" s="37">
        <f t="shared" si="4859"/>
        <v>-2.5263865726684926</v>
      </c>
      <c r="AV4676" s="34">
        <f t="shared" si="4860"/>
        <v>1.785829735696739</v>
      </c>
      <c r="AW4676" s="34">
        <f t="shared" si="4861"/>
        <v>0.320065776699411</v>
      </c>
      <c r="AX4676" s="37">
        <f t="shared" si="4862"/>
        <v>1.8926284707475931</v>
      </c>
      <c r="AY4676" s="7">
        <f t="shared" si="4863"/>
        <v>7.4019534370956093</v>
      </c>
      <c r="AZ4676" s="37">
        <f t="shared" si="4864"/>
        <v>5.2960579246994595</v>
      </c>
      <c r="BA4676" s="2">
        <f>BE4676*'mass balance'!$B$17+BF4676*'mass balance'!$C$17+BG4676*'mass balance'!$D$17+BH4676*'mass balance'!$E$17</f>
        <v>1.121887824636843E-3</v>
      </c>
      <c r="BB4676" s="2">
        <f>BE4676*'mass balance'!$B$18+BF4676*'mass balance'!$C$18+BG4676*'mass balance'!$D$18+BH4676*'mass balance'!$E$18</f>
        <v>1.1391476373235634E-3</v>
      </c>
      <c r="BC4676" s="2">
        <f>BE4676*'mass balance'!$B$19+BF4676*'mass balance'!$C$19+BG4676*'mass balance'!$D$19+BH4676*'mass balance'!$E$19</f>
        <v>-1.4239345466544543E-3</v>
      </c>
      <c r="BD4676" s="2">
        <f>BE4676*'mass balance'!$B$20+BF4676*'mass balance'!$C$20+BG4676*'mass balance'!$D$20+BH4676*'mass balance'!$E$20</f>
        <v>5.1779438060161991E-5</v>
      </c>
      <c r="BE4676" s="2">
        <f>N4676*'mass balance'!$H$11+R4676*'mass balance'!$I$11+S4676*'mass balance'!$J$11</f>
        <v>-2.4043083552907538E-3</v>
      </c>
      <c r="BF4676" s="2">
        <f>N4676*'mass balance'!$H$12+R4676*'mass balance'!$I$12+S4676*'mass balance'!$J$12</f>
        <v>8.9877093266099811E-15</v>
      </c>
      <c r="BG4676" s="2">
        <f>N4676*'mass balance'!$H$13+R4676*'mass balance'!$I$13+S4676*'mass balance'!$J$13</f>
        <v>7.6055211398418717E-4</v>
      </c>
      <c r="BH4676" s="2">
        <f>N4676*'mass balance'!$H$14+R4676*'mass balance'!$I$14+S4676*'mass balance'!$J$14</f>
        <v>2.6297122635992616E-4</v>
      </c>
      <c r="BI4676" s="36">
        <f t="shared" si="4865"/>
        <v>6.038243608117373E-16</v>
      </c>
      <c r="BJ4676" s="36">
        <f t="shared" si="4866"/>
        <v>4.8672053381987689E-17</v>
      </c>
      <c r="BK4676" s="36">
        <f t="shared" si="4867"/>
        <v>2.1244681958025015E-13</v>
      </c>
      <c r="BL4676" s="36">
        <f t="shared" si="4868"/>
        <v>2.1244681948139924E-13</v>
      </c>
      <c r="BM4676" s="36">
        <f t="shared" si="4900"/>
        <v>4.6987960325142935E-10</v>
      </c>
      <c r="BN4676" s="36">
        <f t="shared" ca="1" si="4869"/>
        <v>5.6876710045555279E-2</v>
      </c>
      <c r="BO4676" s="36">
        <f t="shared" ca="1" si="4885"/>
        <v>1</v>
      </c>
      <c r="BP4676" s="36">
        <f t="shared" si="4901"/>
        <v>-4.6987927605756087E-10</v>
      </c>
      <c r="BQ4676" s="36">
        <f t="shared" si="4902"/>
        <v>0.99999930366445744</v>
      </c>
      <c r="BR4676" s="2">
        <f t="shared" si="4891"/>
        <v>-5</v>
      </c>
      <c r="BS4676">
        <v>0</v>
      </c>
      <c r="BT4676" s="37">
        <f t="shared" si="4886"/>
        <v>1.4274943830210904</v>
      </c>
      <c r="BU4676" s="34">
        <f t="shared" si="4870"/>
        <v>-5</v>
      </c>
      <c r="BV4676" s="34">
        <f t="shared" si="4871"/>
        <v>-5</v>
      </c>
      <c r="BW4676" s="34">
        <f t="shared" si="4872"/>
        <v>-5</v>
      </c>
      <c r="BX4676" s="34">
        <f t="shared" si="4873"/>
        <v>-5</v>
      </c>
      <c r="BY4676" s="34">
        <f t="shared" si="4874"/>
        <v>25.260021142084529</v>
      </c>
      <c r="BZ4676" s="36">
        <f t="shared" si="4887"/>
        <v>1.4239345466544543E-3</v>
      </c>
      <c r="CA4676" s="34">
        <f t="shared" si="4888"/>
        <v>0.26953904268373308</v>
      </c>
    </row>
    <row r="4677" spans="1:79" ht="13.2" x14ac:dyDescent="0.25">
      <c r="A4677" s="75">
        <f t="shared" si="4875"/>
        <v>12.720547945204371</v>
      </c>
      <c r="B4677" s="34">
        <f t="shared" si="4892"/>
        <v>4642.9999999995953</v>
      </c>
      <c r="C4677">
        <v>30</v>
      </c>
      <c r="D4677" s="35">
        <f t="shared" si="4836"/>
        <v>3000</v>
      </c>
      <c r="E4677" s="27">
        <v>0</v>
      </c>
      <c r="F4677" s="64">
        <f t="shared" si="4876"/>
        <v>3.1263897495927093</v>
      </c>
      <c r="G4677" s="34">
        <v>0</v>
      </c>
      <c r="H4677" s="34">
        <f t="shared" si="4837"/>
        <v>1</v>
      </c>
      <c r="I4677" s="34">
        <f t="shared" si="4877"/>
        <v>41549.719772087105</v>
      </c>
      <c r="J4677" s="34">
        <f t="shared" si="4838"/>
        <v>94011.128890887354</v>
      </c>
      <c r="K4677" s="34">
        <f t="shared" si="4839"/>
        <v>82551.523157353935</v>
      </c>
      <c r="L4677" s="36">
        <f t="shared" si="4889"/>
        <v>1191.200308883404</v>
      </c>
      <c r="M4677" s="34">
        <f t="shared" si="4840"/>
        <v>474.19527922407121</v>
      </c>
      <c r="N4677" s="34">
        <f t="shared" si="4878"/>
        <v>1072.922603548649</v>
      </c>
      <c r="O4677" s="34">
        <f t="shared" si="4841"/>
        <v>146.59954174815172</v>
      </c>
      <c r="P4677">
        <f t="shared" si="4893"/>
        <v>498.94119832161084</v>
      </c>
      <c r="Q4677" s="36">
        <f t="shared" si="4842"/>
        <v>1072.9226035457664</v>
      </c>
      <c r="R4677" s="34">
        <f t="shared" si="4843"/>
        <v>631.8023774324746</v>
      </c>
      <c r="S4677" s="34">
        <f t="shared" si="4844"/>
        <v>5.2770019465242513E-9</v>
      </c>
      <c r="T4677" s="36">
        <f t="shared" si="4879"/>
        <v>-1.8894900565603618E-13</v>
      </c>
      <c r="U4677" s="36">
        <f t="shared" si="4845"/>
        <v>4048.5542507276705</v>
      </c>
      <c r="V4677" s="36">
        <f t="shared" si="4846"/>
        <v>7.1222990712228461E-13</v>
      </c>
      <c r="W4677" s="68">
        <f t="shared" si="4847"/>
        <v>3.4034294539525827</v>
      </c>
      <c r="X4677">
        <f t="shared" si="4848"/>
        <v>6.8400709380203262</v>
      </c>
      <c r="Y4677">
        <f t="shared" si="4849"/>
        <v>0.11712706557874125</v>
      </c>
      <c r="Z4677" s="34">
        <f t="shared" si="4850"/>
        <v>1.9787218138990353E-2</v>
      </c>
      <c r="AA4677" s="36">
        <f t="shared" si="4851"/>
        <v>2.0926830326837958E-13</v>
      </c>
      <c r="AB4677" s="34">
        <f t="shared" si="4852"/>
        <v>1.9787218138990353E-2</v>
      </c>
      <c r="AC4677" s="36">
        <f t="shared" si="4853"/>
        <v>109.64432510517868</v>
      </c>
      <c r="AD4677" s="34">
        <f t="shared" si="4854"/>
        <v>0</v>
      </c>
      <c r="AE4677">
        <f t="shared" si="4880"/>
        <v>5541.1692707387974</v>
      </c>
      <c r="AF4677" s="36">
        <f t="shared" si="4894"/>
        <v>0</v>
      </c>
      <c r="AG4677" s="34">
        <f t="shared" si="4855"/>
        <v>464.33708011369987</v>
      </c>
      <c r="AH4677">
        <f t="shared" si="4890"/>
        <v>1.9711592358362395E-9</v>
      </c>
      <c r="AI4677" s="29">
        <f t="shared" si="4881"/>
        <v>464.33708011369987</v>
      </c>
      <c r="AJ4677">
        <f t="shared" si="4882"/>
        <v>13465.775323259528</v>
      </c>
      <c r="AK4677" s="36">
        <f t="shared" si="4895"/>
        <v>-9.491860691705413E-3</v>
      </c>
      <c r="AL4677" s="36">
        <f t="shared" si="4883"/>
        <v>7.5657560106914155E-3</v>
      </c>
      <c r="AM4677" s="36">
        <f t="shared" si="4884"/>
        <v>5.1832817599732819E-3</v>
      </c>
      <c r="AN4677" s="37">
        <f t="shared" si="4896"/>
        <v>1.0467833478664673E-5</v>
      </c>
      <c r="AO4677" s="36">
        <f t="shared" si="4897"/>
        <v>0.11545658919113393</v>
      </c>
      <c r="AP4677" s="36">
        <f t="shared" si="4898"/>
        <v>5.2950729643377013E-4</v>
      </c>
      <c r="AQ4677" s="74">
        <f t="shared" si="4856"/>
        <v>7.9663227547979005E-4</v>
      </c>
      <c r="AR4677" s="73">
        <f t="shared" si="4857"/>
        <v>1.0824224743448408E-5</v>
      </c>
      <c r="AS4677" s="72">
        <f t="shared" si="4899"/>
        <v>1.5390621947679356E-3</v>
      </c>
      <c r="AT4677" s="37">
        <f t="shared" si="4858"/>
        <v>3.2252089851605583</v>
      </c>
      <c r="AU4677" s="37">
        <f t="shared" si="4859"/>
        <v>0.2510898602835947</v>
      </c>
      <c r="AV4677" s="34">
        <f t="shared" si="4860"/>
        <v>1.849609369114654</v>
      </c>
      <c r="AW4677" s="34">
        <f t="shared" si="4861"/>
        <v>0.32006577669947828</v>
      </c>
      <c r="AX4677" s="37">
        <f t="shared" si="4862"/>
        <v>1.8926284707479912</v>
      </c>
      <c r="AY4677" s="7">
        <f t="shared" si="4863"/>
        <v>7.4657330705147062</v>
      </c>
      <c r="AZ4677" s="37">
        <f t="shared" si="4864"/>
        <v>5.2960579247005741</v>
      </c>
      <c r="BA4677" s="2">
        <f>BE4677*'mass balance'!$B$17+BF4677*'mass balance'!$C$17+BG4677*'mass balance'!$D$17+BH4677*'mass balance'!$E$17</f>
        <v>1.1218878246370282E-3</v>
      </c>
      <c r="BB4677" s="2">
        <f>BE4677*'mass balance'!$B$18+BF4677*'mass balance'!$C$18+BG4677*'mass balance'!$D$18+BH4677*'mass balance'!$E$18</f>
        <v>1.1391476373237516E-3</v>
      </c>
      <c r="BC4677" s="2">
        <f>BE4677*'mass balance'!$B$19+BF4677*'mass balance'!$C$19+BG4677*'mass balance'!$D$19+BH4677*'mass balance'!$E$19</f>
        <v>-1.4239345466546898E-3</v>
      </c>
      <c r="BD4677" s="2">
        <f>BE4677*'mass balance'!$B$20+BF4677*'mass balance'!$C$20+BG4677*'mass balance'!$D$20+BH4677*'mass balance'!$E$20</f>
        <v>5.1779438060170529E-5</v>
      </c>
      <c r="BE4677" s="2">
        <f>N4677*'mass balance'!$H$11+R4677*'mass balance'!$I$11+S4677*'mass balance'!$J$11</f>
        <v>-2.4043083552910904E-3</v>
      </c>
      <c r="BF4677" s="2">
        <f>N4677*'mass balance'!$H$12+R4677*'mass balance'!$I$12+S4677*'mass balance'!$J$12</f>
        <v>8.9405191336259807E-15</v>
      </c>
      <c r="BG4677" s="2">
        <f>N4677*'mass balance'!$H$13+R4677*'mass balance'!$I$13+S4677*'mass balance'!$J$13</f>
        <v>7.6055211398430589E-4</v>
      </c>
      <c r="BH4677" s="2">
        <f>N4677*'mass balance'!$H$14+R4677*'mass balance'!$I$14+S4677*'mass balance'!$J$14</f>
        <v>2.6297122635996297E-4</v>
      </c>
      <c r="BI4677" s="36">
        <f t="shared" si="4865"/>
        <v>6.038243608117373E-16</v>
      </c>
      <c r="BJ4677" s="36">
        <f t="shared" si="4866"/>
        <v>4.8672432375348659E-17</v>
      </c>
      <c r="BK4677" s="36">
        <f t="shared" si="4867"/>
        <v>2.1249549163363215E-13</v>
      </c>
      <c r="BL4677" s="36">
        <f t="shared" si="4868"/>
        <v>2.1249549153525678E-13</v>
      </c>
      <c r="BM4677" s="36">
        <f t="shared" si="4900"/>
        <v>4.7009205007091079E-10</v>
      </c>
      <c r="BN4677" s="36">
        <f t="shared" ca="1" si="4869"/>
        <v>0.69020151601616087</v>
      </c>
      <c r="BO4677" s="36">
        <f t="shared" ca="1" si="4885"/>
        <v>1</v>
      </c>
      <c r="BP4677" s="36">
        <f t="shared" si="4901"/>
        <v>-4.700917225082216E-10</v>
      </c>
      <c r="BQ4677" s="36">
        <f t="shared" si="4902"/>
        <v>0.99999930319457819</v>
      </c>
      <c r="BR4677" s="2">
        <f t="shared" si="4891"/>
        <v>-5</v>
      </c>
      <c r="BS4677">
        <v>0</v>
      </c>
      <c r="BT4677" s="37">
        <f t="shared" si="4886"/>
        <v>1.4274943830213263</v>
      </c>
      <c r="BU4677" s="34">
        <f t="shared" si="4870"/>
        <v>-5</v>
      </c>
      <c r="BV4677" s="34">
        <f t="shared" si="4871"/>
        <v>-5</v>
      </c>
      <c r="BW4677" s="34">
        <f t="shared" si="4872"/>
        <v>-5</v>
      </c>
      <c r="BX4677" s="34">
        <f t="shared" si="4873"/>
        <v>-5</v>
      </c>
      <c r="BY4677" s="34">
        <f t="shared" si="4874"/>
        <v>25.260021142088068</v>
      </c>
      <c r="BZ4677" s="36">
        <f t="shared" si="4887"/>
        <v>1.4239345466546898E-3</v>
      </c>
      <c r="CA4677" s="34">
        <f t="shared" si="4888"/>
        <v>0.26953904268372086</v>
      </c>
    </row>
    <row r="4678" spans="1:79" ht="13.2" x14ac:dyDescent="0.25">
      <c r="A4678" s="75">
        <f t="shared" si="4875"/>
        <v>12.723287671231768</v>
      </c>
      <c r="B4678" s="34">
        <f t="shared" si="4892"/>
        <v>4643.9999999995953</v>
      </c>
      <c r="C4678">
        <v>30</v>
      </c>
      <c r="D4678" s="35">
        <f t="shared" si="4836"/>
        <v>3000</v>
      </c>
      <c r="E4678" s="27">
        <v>0</v>
      </c>
      <c r="F4678" s="64">
        <f t="shared" si="4876"/>
        <v>3.1263897495927093</v>
      </c>
      <c r="G4678" s="34">
        <v>0</v>
      </c>
      <c r="H4678" s="34">
        <f t="shared" si="4837"/>
        <v>1</v>
      </c>
      <c r="I4678" s="34">
        <f t="shared" si="4877"/>
        <v>41549.719772087105</v>
      </c>
      <c r="J4678" s="34">
        <f t="shared" si="4838"/>
        <v>94011.128890900465</v>
      </c>
      <c r="K4678" s="34">
        <f t="shared" si="4839"/>
        <v>82551.523157365446</v>
      </c>
      <c r="L4678" s="36">
        <f t="shared" si="4889"/>
        <v>1191.2003088836532</v>
      </c>
      <c r="M4678" s="34">
        <f t="shared" si="4840"/>
        <v>474.19527922407121</v>
      </c>
      <c r="N4678" s="34">
        <f t="shared" si="4878"/>
        <v>1072.9226035487986</v>
      </c>
      <c r="O4678" s="34">
        <f t="shared" si="4841"/>
        <v>146.59954174815172</v>
      </c>
      <c r="P4678">
        <f t="shared" si="4893"/>
        <v>498.94119832171526</v>
      </c>
      <c r="Q4678" s="36">
        <f t="shared" si="4842"/>
        <v>1072.9226035459312</v>
      </c>
      <c r="R4678" s="34">
        <f t="shared" si="4843"/>
        <v>631.8023774325834</v>
      </c>
      <c r="S4678" s="34">
        <f t="shared" si="4844"/>
        <v>5.2491486712824553E-9</v>
      </c>
      <c r="T4678" s="36">
        <f t="shared" si="4879"/>
        <v>-1.8894900565602298E-13</v>
      </c>
      <c r="U4678" s="36">
        <f t="shared" si="4845"/>
        <v>4048.5542507276705</v>
      </c>
      <c r="V4678" s="36">
        <f t="shared" si="4846"/>
        <v>7.0848142306037066E-13</v>
      </c>
      <c r="W4678" s="68">
        <f t="shared" si="4847"/>
        <v>3.403429453953295</v>
      </c>
      <c r="X4678">
        <f t="shared" si="4848"/>
        <v>6.840070938020804</v>
      </c>
      <c r="Y4678">
        <f t="shared" si="4849"/>
        <v>0.11712706557874125</v>
      </c>
      <c r="Z4678" s="34">
        <f t="shared" si="4850"/>
        <v>1.9787218138990353E-2</v>
      </c>
      <c r="AA4678" s="36">
        <f t="shared" si="4851"/>
        <v>2.081669188816079E-13</v>
      </c>
      <c r="AB4678" s="34">
        <f t="shared" si="4852"/>
        <v>1.9787218138990353E-2</v>
      </c>
      <c r="AC4678" s="36">
        <f t="shared" si="4853"/>
        <v>109.64432510517868</v>
      </c>
      <c r="AD4678" s="34">
        <f t="shared" si="4854"/>
        <v>0</v>
      </c>
      <c r="AE4678">
        <f t="shared" si="4880"/>
        <v>5541.1692707387974</v>
      </c>
      <c r="AF4678" s="36">
        <f t="shared" si="4894"/>
        <v>0</v>
      </c>
      <c r="AG4678" s="34">
        <f t="shared" si="4855"/>
        <v>464.33708011378809</v>
      </c>
      <c r="AH4678">
        <f t="shared" si="4890"/>
        <v>1.9608137336035725E-9</v>
      </c>
      <c r="AI4678" s="29">
        <f t="shared" si="4881"/>
        <v>464.33708011378809</v>
      </c>
      <c r="AJ4678">
        <f t="shared" si="4882"/>
        <v>13930.112403373316</v>
      </c>
      <c r="AK4678" s="36">
        <f t="shared" si="4895"/>
        <v>-1.0824224743448408E-5</v>
      </c>
      <c r="AL4678" s="36">
        <f t="shared" si="4883"/>
        <v>-7.5346540562113134E-4</v>
      </c>
      <c r="AM4678" s="36">
        <f t="shared" si="4884"/>
        <v>-4.686840869719444E-6</v>
      </c>
      <c r="AN4678" s="37">
        <f t="shared" si="4896"/>
        <v>-9.4813928582267483E-3</v>
      </c>
      <c r="AO4678" s="36">
        <f t="shared" si="4897"/>
        <v>0.12302234520182534</v>
      </c>
      <c r="AP4678" s="36">
        <f t="shared" si="4898"/>
        <v>5.712789056407052E-3</v>
      </c>
      <c r="AQ4678" s="74">
        <f t="shared" si="4856"/>
        <v>-0.59645460951696616</v>
      </c>
      <c r="AR4678" s="73">
        <f t="shared" si="4857"/>
        <v>-1.0860814171893034E-2</v>
      </c>
      <c r="AS4678" s="72">
        <f t="shared" si="4899"/>
        <v>1.8618813659310722E-3</v>
      </c>
      <c r="AT4678" s="37">
        <f t="shared" si="4858"/>
        <v>-2414.7788447260245</v>
      </c>
      <c r="AU4678" s="37">
        <f t="shared" si="4859"/>
        <v>2.7089776017511604</v>
      </c>
      <c r="AV4678" s="34">
        <f t="shared" si="4860"/>
        <v>1.913389002532581</v>
      </c>
      <c r="AW4678" s="34">
        <f t="shared" si="4861"/>
        <v>0.32006577669954528</v>
      </c>
      <c r="AX4678" s="37">
        <f t="shared" si="4862"/>
        <v>1.8926284707483876</v>
      </c>
      <c r="AY4678" s="7">
        <f t="shared" si="4863"/>
        <v>7.5295127039338086</v>
      </c>
      <c r="AZ4678" s="37">
        <f t="shared" si="4864"/>
        <v>5.2960579247016826</v>
      </c>
      <c r="BA4678" s="2">
        <f>BE4678*'mass balance'!$B$17+BF4678*'mass balance'!$C$17+BG4678*'mass balance'!$D$17+BH4678*'mass balance'!$E$17</f>
        <v>1.1218878246372131E-3</v>
      </c>
      <c r="BB4678" s="2">
        <f>BE4678*'mass balance'!$B$18+BF4678*'mass balance'!$C$18+BG4678*'mass balance'!$D$18+BH4678*'mass balance'!$E$18</f>
        <v>1.1391476373239396E-3</v>
      </c>
      <c r="BC4678" s="2">
        <f>BE4678*'mass balance'!$B$19+BF4678*'mass balance'!$C$19+BG4678*'mass balance'!$D$19+BH4678*'mass balance'!$E$19</f>
        <v>-1.4239345466549244E-3</v>
      </c>
      <c r="BD4678" s="2">
        <f>BE4678*'mass balance'!$B$20+BF4678*'mass balance'!$C$20+BG4678*'mass balance'!$D$20+BH4678*'mass balance'!$E$20</f>
        <v>5.1779438060179046E-5</v>
      </c>
      <c r="BE4678" s="2">
        <f>N4678*'mass balance'!$H$11+R4678*'mass balance'!$I$11+S4678*'mass balance'!$J$11</f>
        <v>-2.4043083552914256E-3</v>
      </c>
      <c r="BF4678" s="2">
        <f>N4678*'mass balance'!$H$12+R4678*'mass balance'!$I$12+S4678*'mass balance'!$J$12</f>
        <v>8.8933289406419804E-15</v>
      </c>
      <c r="BG4678" s="2">
        <f>N4678*'mass balance'!$H$13+R4678*'mass balance'!$I$13+S4678*'mass balance'!$J$13</f>
        <v>7.6055211398442439E-4</v>
      </c>
      <c r="BH4678" s="2">
        <f>N4678*'mass balance'!$H$14+R4678*'mass balance'!$I$14+S4678*'mass balance'!$J$14</f>
        <v>2.6297122635999967E-4</v>
      </c>
      <c r="BI4678" s="36">
        <f t="shared" si="4865"/>
        <v>6.038243608117373E-16</v>
      </c>
      <c r="BJ4678" s="36">
        <f t="shared" si="4866"/>
        <v>4.8672811371659722E-17</v>
      </c>
      <c r="BK4678" s="36">
        <f t="shared" si="4867"/>
        <v>2.1254416406600749E-13</v>
      </c>
      <c r="BL4678" s="36">
        <f t="shared" si="4868"/>
        <v>2.1254416396810564E-13</v>
      </c>
      <c r="BM4678" s="36">
        <f t="shared" si="4900"/>
        <v>4.7030454556244601E-10</v>
      </c>
      <c r="BN4678" s="36">
        <f t="shared" ca="1" si="4869"/>
        <v>0.60532888753021019</v>
      </c>
      <c r="BO4678" s="36">
        <f t="shared" ca="1" si="4885"/>
        <v>1</v>
      </c>
      <c r="BP4678" s="36">
        <f t="shared" si="4901"/>
        <v>-4.7030421763060245E-10</v>
      </c>
      <c r="BQ4678" s="36">
        <f t="shared" si="4902"/>
        <v>0.99999930272448645</v>
      </c>
      <c r="BR4678" s="2">
        <f t="shared" si="4891"/>
        <v>-5</v>
      </c>
      <c r="BS4678">
        <v>0</v>
      </c>
      <c r="BT4678" s="37">
        <f t="shared" si="4886"/>
        <v>1.4274943830215614</v>
      </c>
      <c r="BU4678" s="34">
        <f t="shared" si="4870"/>
        <v>-5</v>
      </c>
      <c r="BV4678" s="34">
        <f t="shared" si="4871"/>
        <v>-5</v>
      </c>
      <c r="BW4678" s="34">
        <f t="shared" si="4872"/>
        <v>-5</v>
      </c>
      <c r="BX4678" s="34">
        <f t="shared" si="4873"/>
        <v>-5</v>
      </c>
      <c r="BY4678" s="34">
        <f t="shared" si="4874"/>
        <v>25.260021142091592</v>
      </c>
      <c r="BZ4678" s="36">
        <f t="shared" si="4887"/>
        <v>1.4239345466549244E-3</v>
      </c>
      <c r="CA4678" s="34">
        <f t="shared" si="4888"/>
        <v>0.26953904268370887</v>
      </c>
    </row>
    <row r="4679" spans="1:79" ht="13.2" x14ac:dyDescent="0.25">
      <c r="A4679" s="75">
        <f t="shared" si="4875"/>
        <v>12.726027397259164</v>
      </c>
      <c r="B4679" s="34">
        <f t="shared" si="4892"/>
        <v>4644.9999999995953</v>
      </c>
      <c r="C4679">
        <v>30</v>
      </c>
      <c r="D4679" s="35">
        <f t="shared" si="4836"/>
        <v>3000</v>
      </c>
      <c r="E4679" s="27">
        <v>0</v>
      </c>
      <c r="F4679" s="64">
        <f t="shared" si="4876"/>
        <v>3.1263897495927093</v>
      </c>
      <c r="G4679" s="34">
        <v>0</v>
      </c>
      <c r="H4679" s="34">
        <f t="shared" si="4837"/>
        <v>1</v>
      </c>
      <c r="I4679" s="34">
        <f t="shared" si="4877"/>
        <v>41549.719772087105</v>
      </c>
      <c r="J4679" s="34">
        <f t="shared" si="4838"/>
        <v>94011.128890913518</v>
      </c>
      <c r="K4679" s="34">
        <f t="shared" si="4839"/>
        <v>82551.523157376912</v>
      </c>
      <c r="L4679" s="36">
        <f t="shared" si="4889"/>
        <v>1191.2003088839012</v>
      </c>
      <c r="M4679" s="34">
        <f t="shared" si="4840"/>
        <v>474.19527922407121</v>
      </c>
      <c r="N4679" s="34">
        <f t="shared" si="4878"/>
        <v>1072.9226035489476</v>
      </c>
      <c r="O4679" s="34">
        <f t="shared" si="4841"/>
        <v>146.59954174815172</v>
      </c>
      <c r="P4679">
        <f t="shared" si="4893"/>
        <v>498.94119832181912</v>
      </c>
      <c r="Q4679" s="36">
        <f t="shared" si="4842"/>
        <v>1072.9226035460949</v>
      </c>
      <c r="R4679" s="34">
        <f t="shared" si="4843"/>
        <v>631.80237743269163</v>
      </c>
      <c r="S4679" s="34">
        <f t="shared" si="4844"/>
        <v>5.2215227697161026E-9</v>
      </c>
      <c r="T4679" s="36">
        <f t="shared" si="4879"/>
        <v>-1.8894900565600988E-13</v>
      </c>
      <c r="U4679" s="36">
        <f t="shared" si="4845"/>
        <v>4048.5542507276705</v>
      </c>
      <c r="V4679" s="36">
        <f t="shared" si="4846"/>
        <v>7.047598419941149E-13</v>
      </c>
      <c r="W4679" s="68">
        <f t="shared" si="4847"/>
        <v>3.4034294539540033</v>
      </c>
      <c r="X4679">
        <f t="shared" si="4848"/>
        <v>6.8400709380212783</v>
      </c>
      <c r="Y4679">
        <f t="shared" si="4849"/>
        <v>0.11712706557874125</v>
      </c>
      <c r="Z4679" s="34">
        <f t="shared" si="4850"/>
        <v>1.9787218138990353E-2</v>
      </c>
      <c r="AA4679" s="36">
        <f t="shared" si="4851"/>
        <v>2.0707343916746852E-13</v>
      </c>
      <c r="AB4679" s="34">
        <f t="shared" si="4852"/>
        <v>1.9787218138990353E-2</v>
      </c>
      <c r="AC4679" s="36">
        <f t="shared" si="4853"/>
        <v>109.64432510517868</v>
      </c>
      <c r="AD4679" s="34">
        <f t="shared" si="4854"/>
        <v>0</v>
      </c>
      <c r="AE4679">
        <f t="shared" si="4880"/>
        <v>5541.1692707387974</v>
      </c>
      <c r="AF4679" s="36">
        <f t="shared" si="4894"/>
        <v>0</v>
      </c>
      <c r="AG4679" s="34">
        <f t="shared" si="4855"/>
        <v>464.33708011387563</v>
      </c>
      <c r="AH4679">
        <f t="shared" si="4890"/>
        <v>1.950297701114323E-9</v>
      </c>
      <c r="AI4679" s="29">
        <f t="shared" si="4881"/>
        <v>464.33708011387563</v>
      </c>
      <c r="AJ4679">
        <f t="shared" si="4882"/>
        <v>14394.449483487191</v>
      </c>
      <c r="AK4679" s="36">
        <f t="shared" si="4895"/>
        <v>1.0860814171893034E-2</v>
      </c>
      <c r="AL4679" s="36">
        <f t="shared" si="4883"/>
        <v>-7.931152117888314E-3</v>
      </c>
      <c r="AM4679" s="36">
        <f t="shared" si="4884"/>
        <v>-5.9232499607787797E-3</v>
      </c>
      <c r="AN4679" s="37">
        <f t="shared" si="4896"/>
        <v>-9.4922170829701974E-3</v>
      </c>
      <c r="AO4679" s="36">
        <f t="shared" si="4897"/>
        <v>0.12226887979620421</v>
      </c>
      <c r="AP4679" s="36">
        <f t="shared" si="4898"/>
        <v>5.7081022155373324E-3</v>
      </c>
      <c r="AQ4679" s="74">
        <f t="shared" si="4856"/>
        <v>-0.60824300736468795</v>
      </c>
      <c r="AR4679" s="73">
        <f t="shared" si="4857"/>
        <v>-1.0977613267026119E-2</v>
      </c>
      <c r="AS4679" s="72">
        <f t="shared" si="4899"/>
        <v>1.8278805005613363E-3</v>
      </c>
      <c r="AT4679" s="37">
        <f t="shared" si="4858"/>
        <v>-2462.5048129416873</v>
      </c>
      <c r="AU4679" s="37">
        <f t="shared" si="4859"/>
        <v>2.7067551239362651</v>
      </c>
      <c r="AV4679" s="34">
        <f t="shared" si="4860"/>
        <v>1.9771686359505196</v>
      </c>
      <c r="AW4679" s="34">
        <f t="shared" si="4861"/>
        <v>0.32006577669961189</v>
      </c>
      <c r="AX4679" s="37">
        <f t="shared" si="4862"/>
        <v>1.8926284707487815</v>
      </c>
      <c r="AY4679" s="7">
        <f t="shared" si="4863"/>
        <v>7.5932923373529162</v>
      </c>
      <c r="AZ4679" s="37">
        <f t="shared" si="4864"/>
        <v>5.2960579247027848</v>
      </c>
      <c r="BA4679" s="2">
        <f>BE4679*'mass balance'!$B$17+BF4679*'mass balance'!$C$17+BG4679*'mass balance'!$D$17+BH4679*'mass balance'!$E$17</f>
        <v>1.121887824637397E-3</v>
      </c>
      <c r="BB4679" s="2">
        <f>BE4679*'mass balance'!$B$18+BF4679*'mass balance'!$C$18+BG4679*'mass balance'!$D$18+BH4679*'mass balance'!$E$18</f>
        <v>1.1391476373241263E-3</v>
      </c>
      <c r="BC4679" s="2">
        <f>BE4679*'mass balance'!$B$19+BF4679*'mass balance'!$C$19+BG4679*'mass balance'!$D$19+BH4679*'mass balance'!$E$19</f>
        <v>-1.4239345466551577E-3</v>
      </c>
      <c r="BD4679" s="2">
        <f>BE4679*'mass balance'!$B$20+BF4679*'mass balance'!$C$20+BG4679*'mass balance'!$D$20+BH4679*'mass balance'!$E$20</f>
        <v>5.1779438060187557E-5</v>
      </c>
      <c r="BE4679" s="2">
        <f>N4679*'mass balance'!$H$11+R4679*'mass balance'!$I$11+S4679*'mass balance'!$J$11</f>
        <v>-2.4043083552917595E-3</v>
      </c>
      <c r="BF4679" s="2">
        <f>N4679*'mass balance'!$H$12+R4679*'mass balance'!$I$12+S4679*'mass balance'!$J$12</f>
        <v>8.8465239737231546E-15</v>
      </c>
      <c r="BG4679" s="2">
        <f>N4679*'mass balance'!$H$13+R4679*'mass balance'!$I$13+S4679*'mass balance'!$J$13</f>
        <v>7.6055211398454203E-4</v>
      </c>
      <c r="BH4679" s="2">
        <f>N4679*'mass balance'!$H$14+R4679*'mass balance'!$I$14+S4679*'mass balance'!$J$14</f>
        <v>2.6297122636003616E-4</v>
      </c>
      <c r="BI4679" s="36">
        <f t="shared" si="4865"/>
        <v>6.038243608117373E-16</v>
      </c>
      <c r="BJ4679" s="36">
        <f t="shared" si="4866"/>
        <v>4.8673190370920342E-17</v>
      </c>
      <c r="BK4679" s="36">
        <f t="shared" si="4867"/>
        <v>2.1259283687737915E-13</v>
      </c>
      <c r="BL4679" s="36">
        <f t="shared" si="4868"/>
        <v>2.1259283677994756E-13</v>
      </c>
      <c r="BM4679" s="36">
        <f t="shared" si="4900"/>
        <v>4.7051708972641416E-10</v>
      </c>
      <c r="BN4679" s="36">
        <f t="shared" ca="1" si="4869"/>
        <v>0.78303139247586628</v>
      </c>
      <c r="BO4679" s="36">
        <f t="shared" ca="1" si="4885"/>
        <v>1</v>
      </c>
      <c r="BP4679" s="36">
        <f t="shared" si="4901"/>
        <v>-4.7051676142508256E-10</v>
      </c>
      <c r="BQ4679" s="36">
        <f t="shared" si="4902"/>
        <v>0.99999930225418221</v>
      </c>
      <c r="BR4679" s="2">
        <f t="shared" si="4891"/>
        <v>-5</v>
      </c>
      <c r="BS4679">
        <v>0</v>
      </c>
      <c r="BT4679" s="37">
        <f t="shared" si="4886"/>
        <v>1.4274943830217957</v>
      </c>
      <c r="BU4679" s="34">
        <f t="shared" si="4870"/>
        <v>-5</v>
      </c>
      <c r="BV4679" s="34">
        <f t="shared" si="4871"/>
        <v>-5</v>
      </c>
      <c r="BW4679" s="34">
        <f t="shared" si="4872"/>
        <v>-5</v>
      </c>
      <c r="BX4679" s="34">
        <f t="shared" si="4873"/>
        <v>-5</v>
      </c>
      <c r="BY4679" s="34">
        <f t="shared" si="4874"/>
        <v>25.260021142095098</v>
      </c>
      <c r="BZ4679" s="36">
        <f t="shared" si="4887"/>
        <v>1.4239345466551577E-3</v>
      </c>
      <c r="CA4679" s="34">
        <f t="shared" si="4888"/>
        <v>0.26953904268369699</v>
      </c>
    </row>
    <row r="4680" spans="1:79" ht="13.2" x14ac:dyDescent="0.25">
      <c r="A4680" s="75">
        <f t="shared" si="4875"/>
        <v>12.728767123286561</v>
      </c>
      <c r="B4680" s="34">
        <f t="shared" si="4892"/>
        <v>4645.9999999995944</v>
      </c>
      <c r="C4680">
        <v>30</v>
      </c>
      <c r="D4680" s="35">
        <f t="shared" si="4836"/>
        <v>3000</v>
      </c>
      <c r="E4680" s="27">
        <v>0</v>
      </c>
      <c r="F4680" s="64">
        <f t="shared" si="4876"/>
        <v>3.1263897495927093</v>
      </c>
      <c r="G4680" s="34">
        <v>0</v>
      </c>
      <c r="H4680" s="34">
        <f t="shared" si="4837"/>
        <v>1</v>
      </c>
      <c r="I4680" s="34">
        <f t="shared" si="4877"/>
        <v>41549.719772087105</v>
      </c>
      <c r="J4680" s="34">
        <f t="shared" si="4838"/>
        <v>94011.128890926484</v>
      </c>
      <c r="K4680" s="34">
        <f t="shared" si="4839"/>
        <v>82551.523157388292</v>
      </c>
      <c r="L4680" s="36">
        <f t="shared" si="4889"/>
        <v>1191.2003088841477</v>
      </c>
      <c r="M4680" s="34">
        <f t="shared" si="4840"/>
        <v>474.19527922407121</v>
      </c>
      <c r="N4680" s="34">
        <f t="shared" si="4878"/>
        <v>1072.9226035490956</v>
      </c>
      <c r="O4680" s="34">
        <f t="shared" si="4841"/>
        <v>146.59954174815172</v>
      </c>
      <c r="P4680">
        <f t="shared" si="4893"/>
        <v>498.94119832192246</v>
      </c>
      <c r="Q4680" s="36">
        <f t="shared" si="4842"/>
        <v>1072.9226035462582</v>
      </c>
      <c r="R4680" s="34">
        <f t="shared" si="4843"/>
        <v>631.8023774327994</v>
      </c>
      <c r="S4680" s="34">
        <f t="shared" si="4844"/>
        <v>5.1940105549874716E-9</v>
      </c>
      <c r="T4680" s="36">
        <f t="shared" si="4879"/>
        <v>-1.8894900565599683E-13</v>
      </c>
      <c r="U4680" s="36">
        <f t="shared" si="4845"/>
        <v>4048.5542507276705</v>
      </c>
      <c r="V4680" s="36">
        <f t="shared" si="4846"/>
        <v>7.0104722859307714E-13</v>
      </c>
      <c r="W4680" s="68">
        <f t="shared" si="4847"/>
        <v>3.4034294539547081</v>
      </c>
      <c r="X4680">
        <f t="shared" si="4848"/>
        <v>6.8400709380217508</v>
      </c>
      <c r="Y4680">
        <f t="shared" si="4849"/>
        <v>0.11712706557874125</v>
      </c>
      <c r="Z4680" s="34">
        <f t="shared" si="4850"/>
        <v>1.9787218138990353E-2</v>
      </c>
      <c r="AA4680" s="36">
        <f t="shared" si="4851"/>
        <v>2.0598259434420657E-13</v>
      </c>
      <c r="AB4680" s="34">
        <f t="shared" si="4852"/>
        <v>1.9787218138990353E-2</v>
      </c>
      <c r="AC4680" s="36">
        <f t="shared" si="4853"/>
        <v>109.64432510517868</v>
      </c>
      <c r="AD4680" s="34">
        <f t="shared" si="4854"/>
        <v>0</v>
      </c>
      <c r="AE4680">
        <f t="shared" si="4880"/>
        <v>5541.1692707387974</v>
      </c>
      <c r="AF4680" s="36">
        <f t="shared" si="4894"/>
        <v>0</v>
      </c>
      <c r="AG4680" s="34">
        <f t="shared" si="4855"/>
        <v>464.33708011396305</v>
      </c>
      <c r="AH4680">
        <f t="shared" si="4890"/>
        <v>1.94023641597596E-9</v>
      </c>
      <c r="AI4680" s="29">
        <f t="shared" si="4881"/>
        <v>464.33708011396305</v>
      </c>
      <c r="AJ4680">
        <f t="shared" si="4882"/>
        <v>14858.786563601154</v>
      </c>
      <c r="AK4680" s="36">
        <f t="shared" si="4895"/>
        <v>1.0977613267026119E-2</v>
      </c>
      <c r="AL4680" s="36">
        <f t="shared" si="4883"/>
        <v>-8.0917149357352895E-3</v>
      </c>
      <c r="AM4680" s="36">
        <f t="shared" si="4884"/>
        <v>-5.9856412331594534E-3</v>
      </c>
      <c r="AN4680" s="37">
        <f t="shared" si="4896"/>
        <v>1.368597088922837E-3</v>
      </c>
      <c r="AO4680" s="36">
        <f t="shared" si="4897"/>
        <v>0.1143377276783159</v>
      </c>
      <c r="AP4680" s="36">
        <f t="shared" si="4898"/>
        <v>-2.1514774524144728E-4</v>
      </c>
      <c r="AQ4680" s="74">
        <f t="shared" si="4856"/>
        <v>0.10724182699624107</v>
      </c>
      <c r="AR4680" s="73">
        <f t="shared" si="4857"/>
        <v>1.3911539403581627E-3</v>
      </c>
      <c r="AS4680" s="72">
        <f t="shared" si="4899"/>
        <v>1.494750373758162E-3</v>
      </c>
      <c r="AT4680" s="37">
        <f t="shared" si="4858"/>
        <v>434.17435454143305</v>
      </c>
      <c r="AU4680" s="37">
        <f t="shared" si="4859"/>
        <v>-0.10202204512919744</v>
      </c>
      <c r="AV4680" s="34">
        <f t="shared" si="4860"/>
        <v>2.0409482693684708</v>
      </c>
      <c r="AW4680" s="34">
        <f t="shared" si="4861"/>
        <v>0.32006577669967812</v>
      </c>
      <c r="AX4680" s="37">
        <f t="shared" si="4862"/>
        <v>1.892628470749173</v>
      </c>
      <c r="AY4680" s="7">
        <f t="shared" si="4863"/>
        <v>7.6570719707720301</v>
      </c>
      <c r="AZ4680" s="37">
        <f t="shared" si="4864"/>
        <v>5.2960579247038808</v>
      </c>
      <c r="BA4680" s="2">
        <f>BE4680*'mass balance'!$B$17+BF4680*'mass balance'!$C$17+BG4680*'mass balance'!$D$17+BH4680*'mass balance'!$E$17</f>
        <v>1.12188782463758E-3</v>
      </c>
      <c r="BB4680" s="2">
        <f>BE4680*'mass balance'!$B$18+BF4680*'mass balance'!$C$18+BG4680*'mass balance'!$D$18+BH4680*'mass balance'!$E$18</f>
        <v>1.1391476373243121E-3</v>
      </c>
      <c r="BC4680" s="2">
        <f>BE4680*'mass balance'!$B$19+BF4680*'mass balance'!$C$19+BG4680*'mass balance'!$D$19+BH4680*'mass balance'!$E$19</f>
        <v>-1.4239345466553902E-3</v>
      </c>
      <c r="BD4680" s="2">
        <f>BE4680*'mass balance'!$B$20+BF4680*'mass balance'!$C$20+BG4680*'mass balance'!$D$20+BH4680*'mass balance'!$E$20</f>
        <v>5.1779438060196007E-5</v>
      </c>
      <c r="BE4680" s="2">
        <f>N4680*'mass balance'!$H$11+R4680*'mass balance'!$I$11+S4680*'mass balance'!$J$11</f>
        <v>-2.4043083552920913E-3</v>
      </c>
      <c r="BF4680" s="2">
        <f>N4680*'mass balance'!$H$12+R4680*'mass balance'!$I$12+S4680*'mass balance'!$J$12</f>
        <v>8.7999116198369168E-15</v>
      </c>
      <c r="BG4680" s="2">
        <f>N4680*'mass balance'!$H$13+R4680*'mass balance'!$I$13+S4680*'mass balance'!$J$13</f>
        <v>7.605521139846589E-4</v>
      </c>
      <c r="BH4680" s="2">
        <f>N4680*'mass balance'!$H$14+R4680*'mass balance'!$I$14+S4680*'mass balance'!$J$14</f>
        <v>2.6297122636007242E-4</v>
      </c>
      <c r="BI4680" s="36">
        <f t="shared" si="4865"/>
        <v>6.038243608117373E-16</v>
      </c>
      <c r="BJ4680" s="36">
        <f t="shared" si="4866"/>
        <v>4.8673569373131665E-17</v>
      </c>
      <c r="BK4680" s="36">
        <f t="shared" si="4867"/>
        <v>2.1264151006775008E-13</v>
      </c>
      <c r="BL4680" s="36">
        <f t="shared" si="4868"/>
        <v>2.1264150997078797E-13</v>
      </c>
      <c r="BM4680" s="36">
        <f t="shared" si="4900"/>
        <v>4.7072968256319409E-10</v>
      </c>
      <c r="BN4680" s="36">
        <f t="shared" ca="1" si="4869"/>
        <v>0.68069055108936294</v>
      </c>
      <c r="BO4680" s="36">
        <f t="shared" ca="1" si="4885"/>
        <v>1</v>
      </c>
      <c r="BP4680" s="36">
        <f t="shared" si="4901"/>
        <v>-4.7072935389204059E-10</v>
      </c>
      <c r="BQ4680" s="36">
        <f t="shared" si="4902"/>
        <v>0.99999930178366547</v>
      </c>
      <c r="BR4680" s="2">
        <f t="shared" si="4891"/>
        <v>-5</v>
      </c>
      <c r="BS4680">
        <v>0</v>
      </c>
      <c r="BT4680" s="37">
        <f t="shared" si="4886"/>
        <v>1.4274943830220286</v>
      </c>
      <c r="BU4680" s="34">
        <f t="shared" si="4870"/>
        <v>-5</v>
      </c>
      <c r="BV4680" s="34">
        <f t="shared" si="4871"/>
        <v>-5</v>
      </c>
      <c r="BW4680" s="34">
        <f t="shared" si="4872"/>
        <v>-5</v>
      </c>
      <c r="BX4680" s="34">
        <f t="shared" si="4873"/>
        <v>-5</v>
      </c>
      <c r="BY4680" s="34">
        <f t="shared" si="4874"/>
        <v>25.260021142098584</v>
      </c>
      <c r="BZ4680" s="36">
        <f t="shared" si="4887"/>
        <v>1.4239345466553902E-3</v>
      </c>
      <c r="CA4680" s="34">
        <f t="shared" si="4888"/>
        <v>0.26953904268368517</v>
      </c>
    </row>
    <row r="4681" spans="1:79" ht="13.2" x14ac:dyDescent="0.25">
      <c r="A4681" s="75">
        <f t="shared" si="4875"/>
        <v>12.731506849313957</v>
      </c>
      <c r="B4681" s="34">
        <f t="shared" si="4892"/>
        <v>4646.9999999995944</v>
      </c>
      <c r="C4681">
        <v>30</v>
      </c>
      <c r="D4681" s="35">
        <f t="shared" si="4836"/>
        <v>3000</v>
      </c>
      <c r="E4681" s="27">
        <v>0</v>
      </c>
      <c r="F4681" s="64">
        <f t="shared" si="4876"/>
        <v>3.1263897495927093</v>
      </c>
      <c r="G4681" s="34">
        <v>0</v>
      </c>
      <c r="H4681" s="34">
        <f t="shared" si="4837"/>
        <v>1</v>
      </c>
      <c r="I4681" s="34">
        <f t="shared" si="4877"/>
        <v>41549.719772087105</v>
      </c>
      <c r="J4681" s="34">
        <f t="shared" si="4838"/>
        <v>94011.128890939406</v>
      </c>
      <c r="K4681" s="34">
        <f t="shared" si="4839"/>
        <v>82551.523157399643</v>
      </c>
      <c r="L4681" s="36">
        <f t="shared" si="4889"/>
        <v>1191.2003088843933</v>
      </c>
      <c r="M4681" s="34">
        <f t="shared" si="4840"/>
        <v>474.19527922407121</v>
      </c>
      <c r="N4681" s="34">
        <f t="shared" si="4878"/>
        <v>1072.9226035492431</v>
      </c>
      <c r="O4681" s="34">
        <f t="shared" si="4841"/>
        <v>146.59954174815172</v>
      </c>
      <c r="P4681">
        <f t="shared" si="4893"/>
        <v>498.94119832202523</v>
      </c>
      <c r="Q4681" s="36">
        <f t="shared" si="4842"/>
        <v>1072.9226035464205</v>
      </c>
      <c r="R4681" s="34">
        <f t="shared" si="4843"/>
        <v>631.8023774329065</v>
      </c>
      <c r="S4681" s="34">
        <f t="shared" si="4844"/>
        <v>5.1667257139342837E-9</v>
      </c>
      <c r="T4681" s="36">
        <f t="shared" si="4879"/>
        <v>-1.8894900565598385E-13</v>
      </c>
      <c r="U4681" s="36">
        <f t="shared" si="4845"/>
        <v>4048.5542507276705</v>
      </c>
      <c r="V4681" s="36">
        <f t="shared" si="4846"/>
        <v>6.9736151818769797E-13</v>
      </c>
      <c r="W4681" s="68">
        <f t="shared" si="4847"/>
        <v>3.4034294539554093</v>
      </c>
      <c r="X4681">
        <f t="shared" si="4848"/>
        <v>6.8400709380222207</v>
      </c>
      <c r="Y4681">
        <f t="shared" si="4849"/>
        <v>0.11712706557874125</v>
      </c>
      <c r="Z4681" s="34">
        <f t="shared" si="4850"/>
        <v>1.9787218138990353E-2</v>
      </c>
      <c r="AA4681" s="36">
        <f t="shared" si="4851"/>
        <v>2.0489965419357699E-13</v>
      </c>
      <c r="AB4681" s="34">
        <f t="shared" si="4852"/>
        <v>1.9787218138990353E-2</v>
      </c>
      <c r="AC4681" s="36">
        <f t="shared" si="4853"/>
        <v>109.64432510517868</v>
      </c>
      <c r="AD4681" s="34">
        <f t="shared" si="4854"/>
        <v>0</v>
      </c>
      <c r="AE4681">
        <f t="shared" si="4880"/>
        <v>5541.1692707387974</v>
      </c>
      <c r="AF4681" s="36">
        <f t="shared" si="4894"/>
        <v>0</v>
      </c>
      <c r="AG4681" s="34">
        <f t="shared" si="4855"/>
        <v>464.33708011404991</v>
      </c>
      <c r="AH4681">
        <f t="shared" si="4890"/>
        <v>1.9300614439998753E-9</v>
      </c>
      <c r="AI4681" s="29">
        <f t="shared" si="4881"/>
        <v>464.33708011404991</v>
      </c>
      <c r="AJ4681">
        <f t="shared" si="4882"/>
        <v>15323.123643715204</v>
      </c>
      <c r="AK4681" s="36">
        <f t="shared" si="4895"/>
        <v>-1.3911539403581627E-3</v>
      </c>
      <c r="AL4681" s="36">
        <f t="shared" si="4883"/>
        <v>3.016180106073624E-4</v>
      </c>
      <c r="AM4681" s="36">
        <f t="shared" si="4884"/>
        <v>7.484827988406106E-4</v>
      </c>
      <c r="AN4681" s="37">
        <f t="shared" si="4896"/>
        <v>1.2346210355948956E-2</v>
      </c>
      <c r="AO4681" s="36">
        <f t="shared" si="4897"/>
        <v>0.10624601274258061</v>
      </c>
      <c r="AP4681" s="36">
        <f t="shared" si="4898"/>
        <v>-6.2007889784009007E-3</v>
      </c>
      <c r="AQ4681" s="74">
        <f t="shared" si="4856"/>
        <v>1.2057381805683673</v>
      </c>
      <c r="AR4681" s="73">
        <f t="shared" si="4857"/>
        <v>1.0605441924296228E-2</v>
      </c>
      <c r="AS4681" s="72">
        <f t="shared" si="4899"/>
        <v>1.1993278584978616E-3</v>
      </c>
      <c r="AT4681" s="37">
        <f t="shared" si="4858"/>
        <v>4881.4964362047076</v>
      </c>
      <c r="AU4681" s="37">
        <f t="shared" si="4859"/>
        <v>-2.9403848610223582</v>
      </c>
      <c r="AV4681" s="34">
        <f t="shared" si="4860"/>
        <v>2.1047279027864336</v>
      </c>
      <c r="AW4681" s="34">
        <f t="shared" si="4861"/>
        <v>0.32006577669974412</v>
      </c>
      <c r="AX4681" s="37">
        <f t="shared" si="4862"/>
        <v>1.8926284707495633</v>
      </c>
      <c r="AY4681" s="7">
        <f t="shared" si="4863"/>
        <v>7.7208516041911501</v>
      </c>
      <c r="AZ4681" s="37">
        <f t="shared" si="4864"/>
        <v>5.2960579247049724</v>
      </c>
      <c r="BA4681" s="2">
        <f>BE4681*'mass balance'!$B$17+BF4681*'mass balance'!$C$17+BG4681*'mass balance'!$D$17+BH4681*'mass balance'!$E$17</f>
        <v>1.1218878246377617E-3</v>
      </c>
      <c r="BB4681" s="2">
        <f>BE4681*'mass balance'!$B$18+BF4681*'mass balance'!$C$18+BG4681*'mass balance'!$D$18+BH4681*'mass balance'!$E$18</f>
        <v>1.1391476373244966E-3</v>
      </c>
      <c r="BC4681" s="2">
        <f>BE4681*'mass balance'!$B$19+BF4681*'mass balance'!$C$19+BG4681*'mass balance'!$D$19+BH4681*'mass balance'!$E$19</f>
        <v>-1.4239345466556211E-3</v>
      </c>
      <c r="BD4681" s="2">
        <f>BE4681*'mass balance'!$B$20+BF4681*'mass balance'!$C$20+BG4681*'mass balance'!$D$20+BH4681*'mass balance'!$E$20</f>
        <v>5.1779438060204383E-5</v>
      </c>
      <c r="BE4681" s="2">
        <f>N4681*'mass balance'!$H$11+R4681*'mass balance'!$I$11+S4681*'mass balance'!$J$11</f>
        <v>-2.4043083552924218E-3</v>
      </c>
      <c r="BF4681" s="2">
        <f>N4681*'mass balance'!$H$12+R4681*'mass balance'!$I$12+S4681*'mass balance'!$J$12</f>
        <v>8.753684492015855E-15</v>
      </c>
      <c r="BG4681" s="2">
        <f>N4681*'mass balance'!$H$13+R4681*'mass balance'!$I$13+S4681*'mass balance'!$J$13</f>
        <v>7.6055211398477578E-4</v>
      </c>
      <c r="BH4681" s="2">
        <f>N4681*'mass balance'!$H$14+R4681*'mass balance'!$I$14+S4681*'mass balance'!$J$14</f>
        <v>2.6297122636010864E-4</v>
      </c>
      <c r="BI4681" s="36">
        <f t="shared" si="4865"/>
        <v>6.038243608117373E-16</v>
      </c>
      <c r="BJ4681" s="36">
        <f t="shared" si="4866"/>
        <v>4.8673948378292583E-17</v>
      </c>
      <c r="BK4681" s="36">
        <f t="shared" si="4867"/>
        <v>2.1269018363712322E-13</v>
      </c>
      <c r="BL4681" s="36">
        <f t="shared" si="4868"/>
        <v>2.126901835406273E-13</v>
      </c>
      <c r="BM4681" s="36">
        <f t="shared" si="4900"/>
        <v>4.7094232407316485E-10</v>
      </c>
      <c r="BN4681" s="36">
        <f t="shared" ca="1" si="4869"/>
        <v>0.60333703709278041</v>
      </c>
      <c r="BO4681" s="36">
        <f t="shared" ca="1" si="4885"/>
        <v>1</v>
      </c>
      <c r="BP4681" s="36">
        <f t="shared" si="4901"/>
        <v>-4.7094199503185516E-10</v>
      </c>
      <c r="BQ4681" s="36">
        <f t="shared" si="4902"/>
        <v>0.99999930131293613</v>
      </c>
      <c r="BR4681" s="2">
        <f t="shared" si="4891"/>
        <v>-5</v>
      </c>
      <c r="BS4681">
        <v>0</v>
      </c>
      <c r="BT4681" s="37">
        <f t="shared" si="4886"/>
        <v>1.4274943830222602</v>
      </c>
      <c r="BU4681" s="34">
        <f t="shared" si="4870"/>
        <v>-5</v>
      </c>
      <c r="BV4681" s="34">
        <f t="shared" si="4871"/>
        <v>-5</v>
      </c>
      <c r="BW4681" s="34">
        <f t="shared" si="4872"/>
        <v>-5</v>
      </c>
      <c r="BX4681" s="34">
        <f t="shared" si="4873"/>
        <v>-5</v>
      </c>
      <c r="BY4681" s="34">
        <f t="shared" si="4874"/>
        <v>25.260021142102055</v>
      </c>
      <c r="BZ4681" s="36">
        <f t="shared" si="4887"/>
        <v>1.4239345466556211E-3</v>
      </c>
      <c r="CA4681" s="34">
        <f t="shared" si="4888"/>
        <v>0.26953904268367335</v>
      </c>
    </row>
    <row r="4682" spans="1:79" ht="13.2" x14ac:dyDescent="0.25">
      <c r="A4682" s="75">
        <f t="shared" si="4875"/>
        <v>12.734246575341354</v>
      </c>
      <c r="B4682" s="34">
        <f t="shared" si="4892"/>
        <v>4647.9999999995944</v>
      </c>
      <c r="C4682">
        <v>30</v>
      </c>
      <c r="D4682" s="35">
        <f t="shared" si="4836"/>
        <v>3000</v>
      </c>
      <c r="E4682" s="27">
        <v>0</v>
      </c>
      <c r="F4682" s="64">
        <f t="shared" si="4876"/>
        <v>3.1263897495927093</v>
      </c>
      <c r="G4682" s="34">
        <v>0</v>
      </c>
      <c r="H4682" s="34">
        <f t="shared" si="4837"/>
        <v>1</v>
      </c>
      <c r="I4682" s="34">
        <f t="shared" si="4877"/>
        <v>41549.719772087105</v>
      </c>
      <c r="J4682" s="34">
        <f t="shared" si="4838"/>
        <v>94011.128890952241</v>
      </c>
      <c r="K4682" s="34">
        <f t="shared" si="4839"/>
        <v>82551.523157410906</v>
      </c>
      <c r="L4682" s="36">
        <f t="shared" si="4889"/>
        <v>1191.2003088846373</v>
      </c>
      <c r="M4682" s="34">
        <f t="shared" si="4840"/>
        <v>474.19527922407121</v>
      </c>
      <c r="N4682" s="34">
        <f t="shared" si="4878"/>
        <v>1072.9226035493896</v>
      </c>
      <c r="O4682" s="34">
        <f t="shared" si="4841"/>
        <v>146.59954174815172</v>
      </c>
      <c r="P4682">
        <f t="shared" si="4893"/>
        <v>498.94119832212743</v>
      </c>
      <c r="Q4682" s="36">
        <f t="shared" si="4842"/>
        <v>1072.922603546582</v>
      </c>
      <c r="R4682" s="34">
        <f t="shared" si="4843"/>
        <v>631.80237743301302</v>
      </c>
      <c r="S4682" s="34">
        <f t="shared" si="4844"/>
        <v>5.1396682465565391E-9</v>
      </c>
      <c r="T4682" s="36">
        <f t="shared" si="4879"/>
        <v>-1.8894900565597098E-13</v>
      </c>
      <c r="U4682" s="36">
        <f t="shared" si="4845"/>
        <v>4048.5542507276705</v>
      </c>
      <c r="V4682" s="36">
        <f t="shared" si="4846"/>
        <v>6.9370271077797709E-13</v>
      </c>
      <c r="W4682" s="68">
        <f t="shared" si="4847"/>
        <v>3.4034294539561065</v>
      </c>
      <c r="X4682">
        <f t="shared" si="4848"/>
        <v>6.840070938022687</v>
      </c>
      <c r="Y4682">
        <f t="shared" si="4849"/>
        <v>0.11712706557874125</v>
      </c>
      <c r="Z4682" s="34">
        <f t="shared" si="4850"/>
        <v>1.9787218138990353E-2</v>
      </c>
      <c r="AA4682" s="36">
        <f t="shared" si="4851"/>
        <v>2.0382461871557971E-13</v>
      </c>
      <c r="AB4682" s="34">
        <f t="shared" si="4852"/>
        <v>1.9787218138990353E-2</v>
      </c>
      <c r="AC4682" s="36">
        <f t="shared" si="4853"/>
        <v>109.64432510517868</v>
      </c>
      <c r="AD4682" s="34">
        <f t="shared" si="4854"/>
        <v>0</v>
      </c>
      <c r="AE4682">
        <f t="shared" si="4880"/>
        <v>5541.1692707387974</v>
      </c>
      <c r="AF4682" s="36">
        <f t="shared" si="4894"/>
        <v>0</v>
      </c>
      <c r="AG4682" s="34">
        <f t="shared" si="4855"/>
        <v>464.3370801141362</v>
      </c>
      <c r="AH4682">
        <f t="shared" si="4890"/>
        <v>1.9198296286049299E-9</v>
      </c>
      <c r="AI4682" s="29">
        <f t="shared" si="4881"/>
        <v>464.3370801141362</v>
      </c>
      <c r="AJ4682">
        <f t="shared" si="4882"/>
        <v>15787.460723829339</v>
      </c>
      <c r="AK4682" s="36">
        <f t="shared" si="4895"/>
        <v>-1.0605441924296228E-2</v>
      </c>
      <c r="AL4682" s="36">
        <f t="shared" si="4883"/>
        <v>8.6204447350071364E-3</v>
      </c>
      <c r="AM4682" s="36">
        <f t="shared" si="4884"/>
        <v>5.7962896303902188E-3</v>
      </c>
      <c r="AN4682" s="37">
        <f t="shared" si="4896"/>
        <v>1.0955056415590794E-2</v>
      </c>
      <c r="AO4682" s="36">
        <f t="shared" si="4897"/>
        <v>0.10654763075318797</v>
      </c>
      <c r="AP4682" s="36">
        <f t="shared" si="4898"/>
        <v>-5.4523061795602899E-3</v>
      </c>
      <c r="AQ4682" s="74">
        <f t="shared" si="4856"/>
        <v>1.0608170477669752</v>
      </c>
      <c r="AR4682" s="73">
        <f t="shared" si="4857"/>
        <v>9.6564782265048596E-3</v>
      </c>
      <c r="AS4682" s="72">
        <f t="shared" si="4899"/>
        <v>1.2095710696851216E-3</v>
      </c>
      <c r="AT4682" s="37">
        <f t="shared" si="4858"/>
        <v>4294.7753679813632</v>
      </c>
      <c r="AU4682" s="37">
        <f t="shared" si="4859"/>
        <v>-2.5854578512317206</v>
      </c>
      <c r="AV4682" s="34">
        <f t="shared" si="4860"/>
        <v>2.1685075362044084</v>
      </c>
      <c r="AW4682" s="34">
        <f t="shared" si="4861"/>
        <v>0.32006577669980962</v>
      </c>
      <c r="AX4682" s="37">
        <f t="shared" si="4862"/>
        <v>1.8926284707499508</v>
      </c>
      <c r="AY4682" s="7">
        <f t="shared" si="4863"/>
        <v>7.7846312376102755</v>
      </c>
      <c r="AZ4682" s="37">
        <f t="shared" si="4864"/>
        <v>5.2960579247060569</v>
      </c>
      <c r="BA4682" s="2">
        <f>BE4682*'mass balance'!$B$17+BF4682*'mass balance'!$C$17+BG4682*'mass balance'!$D$17+BH4682*'mass balance'!$E$17</f>
        <v>1.1218878246379428E-3</v>
      </c>
      <c r="BB4682" s="2">
        <f>BE4682*'mass balance'!$B$18+BF4682*'mass balance'!$C$18+BG4682*'mass balance'!$D$18+BH4682*'mass balance'!$E$18</f>
        <v>1.139147637324681E-3</v>
      </c>
      <c r="BC4682" s="2">
        <f>BE4682*'mass balance'!$B$19+BF4682*'mass balance'!$C$19+BG4682*'mass balance'!$D$19+BH4682*'mass balance'!$E$19</f>
        <v>-1.4239345466558505E-3</v>
      </c>
      <c r="BD4682" s="2">
        <f>BE4682*'mass balance'!$B$20+BF4682*'mass balance'!$C$20+BG4682*'mass balance'!$D$20+BH4682*'mass balance'!$E$20</f>
        <v>5.1779438060212738E-5</v>
      </c>
      <c r="BE4682" s="2">
        <f>N4682*'mass balance'!$H$11+R4682*'mass balance'!$I$11+S4682*'mass balance'!$J$11</f>
        <v>-2.40430835529275E-3</v>
      </c>
      <c r="BF4682" s="2">
        <f>N4682*'mass balance'!$H$12+R4682*'mass balance'!$I$12+S4682*'mass balance'!$J$12</f>
        <v>8.7078425902599693E-15</v>
      </c>
      <c r="BG4682" s="2">
        <f>N4682*'mass balance'!$H$13+R4682*'mass balance'!$I$13+S4682*'mass balance'!$J$13</f>
        <v>7.6055211398489114E-4</v>
      </c>
      <c r="BH4682" s="2">
        <f>N4682*'mass balance'!$H$14+R4682*'mass balance'!$I$14+S4682*'mass balance'!$J$14</f>
        <v>2.6297122636014452E-4</v>
      </c>
      <c r="BI4682" s="36">
        <f t="shared" si="4865"/>
        <v>6.038243608117373E-16</v>
      </c>
      <c r="BJ4682" s="36">
        <f t="shared" si="4866"/>
        <v>4.8674327386403137E-17</v>
      </c>
      <c r="BK4682" s="36">
        <f t="shared" si="4867"/>
        <v>2.1273885758550151E-13</v>
      </c>
      <c r="BL4682" s="36">
        <f t="shared" si="4868"/>
        <v>2.1273885748946851E-13</v>
      </c>
      <c r="BM4682" s="36">
        <f t="shared" si="4900"/>
        <v>4.7115501425670551E-10</v>
      </c>
      <c r="BN4682" s="36">
        <f t="shared" ca="1" si="4869"/>
        <v>0.57691314470200239</v>
      </c>
      <c r="BO4682" s="36">
        <f t="shared" ca="1" si="4885"/>
        <v>1</v>
      </c>
      <c r="BP4682" s="36">
        <f t="shared" si="4901"/>
        <v>-4.7115468484490535E-10</v>
      </c>
      <c r="BQ4682" s="36">
        <f t="shared" si="4902"/>
        <v>0.99999930084199418</v>
      </c>
      <c r="BR4682" s="2">
        <f t="shared" si="4891"/>
        <v>-5</v>
      </c>
      <c r="BS4682">
        <v>0</v>
      </c>
      <c r="BT4682" s="37">
        <f t="shared" si="4886"/>
        <v>1.4274943830224902</v>
      </c>
      <c r="BU4682" s="34">
        <f t="shared" si="4870"/>
        <v>-5</v>
      </c>
      <c r="BV4682" s="34">
        <f t="shared" si="4871"/>
        <v>-5</v>
      </c>
      <c r="BW4682" s="34">
        <f t="shared" si="4872"/>
        <v>-5</v>
      </c>
      <c r="BX4682" s="34">
        <f t="shared" si="4873"/>
        <v>-5</v>
      </c>
      <c r="BY4682" s="34">
        <f t="shared" si="4874"/>
        <v>25.260021142105501</v>
      </c>
      <c r="BZ4682" s="36">
        <f t="shared" si="4887"/>
        <v>1.4239345466558505E-3</v>
      </c>
      <c r="CA4682" s="34">
        <f t="shared" si="4888"/>
        <v>0.26953904268366163</v>
      </c>
    </row>
    <row r="4683" spans="1:79" ht="13.2" x14ac:dyDescent="0.25">
      <c r="A4683" s="75">
        <f t="shared" si="4875"/>
        <v>12.73698630136875</v>
      </c>
      <c r="B4683" s="34">
        <f t="shared" si="4892"/>
        <v>4648.9999999995935</v>
      </c>
      <c r="C4683">
        <v>30</v>
      </c>
      <c r="D4683" s="35">
        <f t="shared" si="4836"/>
        <v>3000</v>
      </c>
      <c r="E4683" s="27">
        <v>0</v>
      </c>
      <c r="F4683" s="64">
        <f t="shared" si="4876"/>
        <v>3.1263897495927093</v>
      </c>
      <c r="G4683" s="34">
        <v>0</v>
      </c>
      <c r="H4683" s="34">
        <f t="shared" si="4837"/>
        <v>1</v>
      </c>
      <c r="I4683" s="34">
        <f t="shared" si="4877"/>
        <v>41549.719772087105</v>
      </c>
      <c r="J4683" s="34">
        <f t="shared" si="4838"/>
        <v>94011.128890965017</v>
      </c>
      <c r="K4683" s="34">
        <f t="shared" si="4839"/>
        <v>82551.523157422125</v>
      </c>
      <c r="L4683" s="36">
        <f t="shared" si="4889"/>
        <v>1191.2003088848801</v>
      </c>
      <c r="M4683" s="34">
        <f t="shared" si="4840"/>
        <v>474.19527922407121</v>
      </c>
      <c r="N4683" s="34">
        <f t="shared" si="4878"/>
        <v>1072.9226035495353</v>
      </c>
      <c r="O4683" s="34">
        <f t="shared" si="4841"/>
        <v>146.59954174815172</v>
      </c>
      <c r="P4683">
        <f t="shared" si="4893"/>
        <v>498.94119832222913</v>
      </c>
      <c r="Q4683" s="36">
        <f t="shared" si="4842"/>
        <v>1072.9226035467423</v>
      </c>
      <c r="R4683" s="34">
        <f t="shared" si="4843"/>
        <v>631.80237743311886</v>
      </c>
      <c r="S4683" s="34">
        <f t="shared" si="4844"/>
        <v>5.1123834055033512E-9</v>
      </c>
      <c r="T4683" s="36">
        <f t="shared" si="4879"/>
        <v>-1.889490056559581E-13</v>
      </c>
      <c r="U4683" s="36">
        <f t="shared" si="4845"/>
        <v>4048.5542507276705</v>
      </c>
      <c r="V4683" s="36">
        <f t="shared" si="4846"/>
        <v>6.900439033682541E-13</v>
      </c>
      <c r="W4683" s="68">
        <f t="shared" si="4847"/>
        <v>3.4034294539568002</v>
      </c>
      <c r="X4683">
        <f t="shared" si="4848"/>
        <v>6.8400709380231524</v>
      </c>
      <c r="Y4683">
        <f t="shared" si="4849"/>
        <v>0.11712706557874125</v>
      </c>
      <c r="Z4683" s="34">
        <f t="shared" si="4850"/>
        <v>1.9787218138990353E-2</v>
      </c>
      <c r="AA4683" s="36">
        <f t="shared" si="4851"/>
        <v>2.0274958323758246E-13</v>
      </c>
      <c r="AB4683" s="34">
        <f t="shared" si="4852"/>
        <v>1.9787218138990353E-2</v>
      </c>
      <c r="AC4683" s="36">
        <f t="shared" si="4853"/>
        <v>109.64432510517868</v>
      </c>
      <c r="AD4683" s="34">
        <f t="shared" si="4854"/>
        <v>0</v>
      </c>
      <c r="AE4683">
        <f t="shared" si="4880"/>
        <v>5541.1692707387974</v>
      </c>
      <c r="AF4683" s="36">
        <f t="shared" si="4894"/>
        <v>0</v>
      </c>
      <c r="AG4683" s="34">
        <f t="shared" si="4855"/>
        <v>464.33708011422203</v>
      </c>
      <c r="AH4683">
        <f t="shared" si="4890"/>
        <v>1.9096546566288453E-9</v>
      </c>
      <c r="AI4683" s="29">
        <f t="shared" si="4881"/>
        <v>464.33708011422203</v>
      </c>
      <c r="AJ4683">
        <f t="shared" si="4882"/>
        <v>16251.797803943562</v>
      </c>
      <c r="AK4683" s="36">
        <f t="shared" si="4895"/>
        <v>-9.6564782265048596E-3</v>
      </c>
      <c r="AL4683" s="36">
        <f t="shared" si="4883"/>
        <v>7.7364194550388291E-3</v>
      </c>
      <c r="AM4683" s="36">
        <f t="shared" si="4884"/>
        <v>5.2738121285688293E-3</v>
      </c>
      <c r="AN4683" s="37">
        <f t="shared" si="4896"/>
        <v>3.4961449129456562E-4</v>
      </c>
      <c r="AO4683" s="36">
        <f t="shared" si="4897"/>
        <v>0.1151680754881951</v>
      </c>
      <c r="AP4683" s="36">
        <f t="shared" si="4898"/>
        <v>3.4398345082992891E-4</v>
      </c>
      <c r="AQ4683" s="74">
        <f t="shared" si="4856"/>
        <v>2.6807132414609833E-2</v>
      </c>
      <c r="AR4683" s="73">
        <f t="shared" si="4857"/>
        <v>3.6002672306322843E-4</v>
      </c>
      <c r="AS4683" s="72">
        <f t="shared" si="4899"/>
        <v>1.527553145774725E-3</v>
      </c>
      <c r="AT4683" s="37">
        <f t="shared" si="4858"/>
        <v>108.53012988698808</v>
      </c>
      <c r="AU4683" s="37">
        <f t="shared" si="4859"/>
        <v>0.16311532851475771</v>
      </c>
      <c r="AV4683" s="34">
        <f t="shared" si="4860"/>
        <v>2.2322871696223947</v>
      </c>
      <c r="AW4683" s="34">
        <f t="shared" si="4861"/>
        <v>0.3200657766998749</v>
      </c>
      <c r="AX4683" s="37">
        <f t="shared" si="4862"/>
        <v>1.8926284707503369</v>
      </c>
      <c r="AY4683" s="7">
        <f t="shared" si="4863"/>
        <v>7.8484108710294063</v>
      </c>
      <c r="AZ4683" s="37">
        <f t="shared" si="4864"/>
        <v>5.2960579247071369</v>
      </c>
      <c r="BA4683" s="2">
        <f>BE4683*'mass balance'!$B$17+BF4683*'mass balance'!$C$17+BG4683*'mass balance'!$D$17+BH4683*'mass balance'!$E$17</f>
        <v>1.1218878246381226E-3</v>
      </c>
      <c r="BB4683" s="2">
        <f>BE4683*'mass balance'!$B$18+BF4683*'mass balance'!$C$18+BG4683*'mass balance'!$D$18+BH4683*'mass balance'!$E$18</f>
        <v>1.1391476373248633E-3</v>
      </c>
      <c r="BC4683" s="2">
        <f>BE4683*'mass balance'!$B$19+BF4683*'mass balance'!$C$19+BG4683*'mass balance'!$D$19+BH4683*'mass balance'!$E$19</f>
        <v>-1.4239345466560791E-3</v>
      </c>
      <c r="BD4683" s="2">
        <f>BE4683*'mass balance'!$B$20+BF4683*'mass balance'!$C$20+BG4683*'mass balance'!$D$20+BH4683*'mass balance'!$E$20</f>
        <v>5.1779438060221052E-5</v>
      </c>
      <c r="BE4683" s="2">
        <f>N4683*'mass balance'!$H$11+R4683*'mass balance'!$I$11+S4683*'mass balance'!$J$11</f>
        <v>-2.4043083552930766E-3</v>
      </c>
      <c r="BF4683" s="2">
        <f>N4683*'mass balance'!$H$12+R4683*'mass balance'!$I$12+S4683*'mass balance'!$J$12</f>
        <v>8.6616154624389076E-15</v>
      </c>
      <c r="BG4683" s="2">
        <f>N4683*'mass balance'!$H$13+R4683*'mass balance'!$I$13+S4683*'mass balance'!$J$13</f>
        <v>7.6055211398500693E-4</v>
      </c>
      <c r="BH4683" s="2">
        <f>N4683*'mass balance'!$H$14+R4683*'mass balance'!$I$14+S4683*'mass balance'!$J$14</f>
        <v>2.6297122636018025E-4</v>
      </c>
      <c r="BI4683" s="36">
        <f t="shared" si="4865"/>
        <v>6.038243608117373E-16</v>
      </c>
      <c r="BJ4683" s="36">
        <f t="shared" si="4866"/>
        <v>4.8674706397465011E-17</v>
      </c>
      <c r="BK4683" s="36">
        <f t="shared" si="4867"/>
        <v>2.1278753191288791E-13</v>
      </c>
      <c r="BL4683" s="36">
        <f t="shared" si="4868"/>
        <v>2.1278753181731828E-13</v>
      </c>
      <c r="BM4683" s="36">
        <f t="shared" si="4900"/>
        <v>4.7136775311419501E-10</v>
      </c>
      <c r="BN4683" s="36">
        <f t="shared" ca="1" si="4869"/>
        <v>0.4000173958954113</v>
      </c>
      <c r="BO4683" s="36">
        <f t="shared" ca="1" si="4885"/>
        <v>1</v>
      </c>
      <c r="BP4683" s="36">
        <f t="shared" si="4901"/>
        <v>-4.7136742333156957E-10</v>
      </c>
      <c r="BQ4683" s="36">
        <f t="shared" si="4902"/>
        <v>0.99999930037083951</v>
      </c>
      <c r="BR4683" s="2">
        <f t="shared" si="4891"/>
        <v>-5</v>
      </c>
      <c r="BS4683">
        <v>0</v>
      </c>
      <c r="BT4683" s="37">
        <f t="shared" si="4886"/>
        <v>1.4274943830227189</v>
      </c>
      <c r="BU4683" s="34">
        <f t="shared" si="4870"/>
        <v>-5</v>
      </c>
      <c r="BV4683" s="34">
        <f t="shared" si="4871"/>
        <v>-5</v>
      </c>
      <c r="BW4683" s="34">
        <f t="shared" si="4872"/>
        <v>-5</v>
      </c>
      <c r="BX4683" s="34">
        <f t="shared" si="4873"/>
        <v>-5</v>
      </c>
      <c r="BY4683" s="34">
        <f t="shared" si="4874"/>
        <v>25.26002114210894</v>
      </c>
      <c r="BZ4683" s="36">
        <f t="shared" si="4887"/>
        <v>1.4239345466560791E-3</v>
      </c>
      <c r="CA4683" s="34">
        <f t="shared" si="4888"/>
        <v>0.26953904268364981</v>
      </c>
    </row>
    <row r="4684" spans="1:79" ht="13.2" x14ac:dyDescent="0.25">
      <c r="A4684" s="75">
        <f t="shared" si="4875"/>
        <v>12.739726027396147</v>
      </c>
      <c r="B4684" s="34">
        <f t="shared" si="4892"/>
        <v>4649.9999999995935</v>
      </c>
      <c r="C4684">
        <v>30</v>
      </c>
      <c r="D4684" s="35">
        <f t="shared" si="4836"/>
        <v>3000</v>
      </c>
      <c r="E4684" s="27">
        <v>0</v>
      </c>
      <c r="F4684" s="64">
        <f t="shared" si="4876"/>
        <v>3.1263897495927093</v>
      </c>
      <c r="G4684" s="34">
        <v>0</v>
      </c>
      <c r="H4684" s="34">
        <f t="shared" si="4837"/>
        <v>1</v>
      </c>
      <c r="I4684" s="34">
        <f t="shared" si="4877"/>
        <v>41549.719772087105</v>
      </c>
      <c r="J4684" s="34">
        <f t="shared" si="4838"/>
        <v>94011.128890977721</v>
      </c>
      <c r="K4684" s="34">
        <f t="shared" si="4839"/>
        <v>82551.523157433287</v>
      </c>
      <c r="L4684" s="36">
        <f t="shared" si="4889"/>
        <v>1191.2003088851216</v>
      </c>
      <c r="M4684" s="34">
        <f t="shared" si="4840"/>
        <v>474.19527922407121</v>
      </c>
      <c r="N4684" s="34">
        <f t="shared" si="4878"/>
        <v>1072.9226035496804</v>
      </c>
      <c r="O4684" s="34">
        <f t="shared" si="4841"/>
        <v>146.59954174815172</v>
      </c>
      <c r="P4684">
        <f t="shared" si="4893"/>
        <v>498.94119832233031</v>
      </c>
      <c r="Q4684" s="36">
        <f t="shared" si="4842"/>
        <v>1072.9226035469023</v>
      </c>
      <c r="R4684" s="34">
        <f t="shared" si="4843"/>
        <v>631.80237743322436</v>
      </c>
      <c r="S4684" s="34">
        <f t="shared" si="4844"/>
        <v>5.0856669986387715E-9</v>
      </c>
      <c r="T4684" s="36">
        <f t="shared" si="4879"/>
        <v>-1.8894900565594535E-13</v>
      </c>
      <c r="U4684" s="36">
        <f t="shared" si="4845"/>
        <v>4048.5542507276705</v>
      </c>
      <c r="V4684" s="36">
        <f t="shared" si="4846"/>
        <v>6.864209666194098E-13</v>
      </c>
      <c r="W4684" s="68">
        <f t="shared" si="4847"/>
        <v>3.4034294539574903</v>
      </c>
      <c r="X4684">
        <f t="shared" si="4848"/>
        <v>6.8400709380236142</v>
      </c>
      <c r="Y4684">
        <f t="shared" si="4849"/>
        <v>0.11712706557874125</v>
      </c>
      <c r="Z4684" s="34">
        <f t="shared" si="4850"/>
        <v>1.9787218138990353E-2</v>
      </c>
      <c r="AA4684" s="36">
        <f t="shared" si="4851"/>
        <v>2.0168508732309496E-13</v>
      </c>
      <c r="AB4684" s="34">
        <f t="shared" si="4852"/>
        <v>1.9787218138990353E-2</v>
      </c>
      <c r="AC4684" s="36">
        <f t="shared" si="4853"/>
        <v>109.64432510517868</v>
      </c>
      <c r="AD4684" s="34">
        <f t="shared" si="4854"/>
        <v>0</v>
      </c>
      <c r="AE4684">
        <f t="shared" si="4880"/>
        <v>5541.1692707387974</v>
      </c>
      <c r="AF4684" s="36">
        <f t="shared" si="4894"/>
        <v>0</v>
      </c>
      <c r="AG4684" s="34">
        <f t="shared" si="4855"/>
        <v>464.33708011430764</v>
      </c>
      <c r="AH4684">
        <f t="shared" si="4890"/>
        <v>1.8997639017470647E-9</v>
      </c>
      <c r="AI4684" s="29">
        <f t="shared" si="4881"/>
        <v>464.33708011430764</v>
      </c>
      <c r="AJ4684">
        <f t="shared" si="4882"/>
        <v>16716.134884057868</v>
      </c>
      <c r="AK4684" s="36">
        <f t="shared" si="4895"/>
        <v>-3.6002672306322843E-4</v>
      </c>
      <c r="AL4684" s="36">
        <f t="shared" si="4883"/>
        <v>-4.9031660412808184E-4</v>
      </c>
      <c r="AM4684" s="36">
        <f t="shared" si="4884"/>
        <v>1.8579702045936082E-4</v>
      </c>
      <c r="AN4684" s="37">
        <f t="shared" si="4896"/>
        <v>-9.306863735210294E-3</v>
      </c>
      <c r="AO4684" s="36">
        <f t="shared" si="4897"/>
        <v>0.12290449494323394</v>
      </c>
      <c r="AP4684" s="36">
        <f t="shared" si="4898"/>
        <v>5.6177955793987582E-3</v>
      </c>
      <c r="AQ4684" s="74">
        <f t="shared" si="4856"/>
        <v>-0.58716115862542284</v>
      </c>
      <c r="AR4684" s="73">
        <f t="shared" si="4857"/>
        <v>-1.0641287465054395E-2</v>
      </c>
      <c r="AS4684" s="72">
        <f t="shared" si="4899"/>
        <v>1.8565356768460916E-3</v>
      </c>
      <c r="AT4684" s="37">
        <f t="shared" si="4858"/>
        <v>-2377.1538046151381</v>
      </c>
      <c r="AU4684" s="37">
        <f t="shared" si="4859"/>
        <v>2.6639321433967469</v>
      </c>
      <c r="AV4684" s="34">
        <f t="shared" si="4860"/>
        <v>2.296066803040393</v>
      </c>
      <c r="AW4684" s="34">
        <f t="shared" si="4861"/>
        <v>0.3200657766999398</v>
      </c>
      <c r="AX4684" s="37">
        <f t="shared" si="4862"/>
        <v>1.8926284707507206</v>
      </c>
      <c r="AY4684" s="7">
        <f t="shared" si="4863"/>
        <v>7.9121905044485432</v>
      </c>
      <c r="AZ4684" s="37">
        <f t="shared" si="4864"/>
        <v>5.2960579247082107</v>
      </c>
      <c r="BA4684" s="2">
        <f>BE4684*'mass balance'!$B$17+BF4684*'mass balance'!$C$17+BG4684*'mass balance'!$D$17+BH4684*'mass balance'!$E$17</f>
        <v>1.1218878246383012E-3</v>
      </c>
      <c r="BB4684" s="2">
        <f>BE4684*'mass balance'!$B$18+BF4684*'mass balance'!$C$18+BG4684*'mass balance'!$D$18+BH4684*'mass balance'!$E$18</f>
        <v>1.1391476373250448E-3</v>
      </c>
      <c r="BC4684" s="2">
        <f>BE4684*'mass balance'!$B$19+BF4684*'mass balance'!$C$19+BG4684*'mass balance'!$D$19+BH4684*'mass balance'!$E$19</f>
        <v>-1.4239345466563057E-3</v>
      </c>
      <c r="BD4684" s="2">
        <f>BE4684*'mass balance'!$B$20+BF4684*'mass balance'!$C$20+BG4684*'mass balance'!$D$20+BH4684*'mass balance'!$E$20</f>
        <v>5.1779438060229299E-5</v>
      </c>
      <c r="BE4684" s="2">
        <f>N4684*'mass balance'!$H$11+R4684*'mass balance'!$I$11+S4684*'mass balance'!$J$11</f>
        <v>-2.4043083552934014E-3</v>
      </c>
      <c r="BF4684" s="2">
        <f>N4684*'mass balance'!$H$12+R4684*'mass balance'!$I$12+S4684*'mass balance'!$J$12</f>
        <v>8.6163513997807829E-15</v>
      </c>
      <c r="BG4684" s="2">
        <f>N4684*'mass balance'!$H$13+R4684*'mass balance'!$I$13+S4684*'mass balance'!$J$13</f>
        <v>7.6055211398512131E-4</v>
      </c>
      <c r="BH4684" s="2">
        <f>N4684*'mass balance'!$H$14+R4684*'mass balance'!$I$14+S4684*'mass balance'!$J$14</f>
        <v>2.6297122636021575E-4</v>
      </c>
      <c r="BI4684" s="36">
        <f t="shared" si="4865"/>
        <v>6.038243608117373E-16</v>
      </c>
      <c r="BJ4684" s="36">
        <f t="shared" si="4866"/>
        <v>4.8675085411475999E-17</v>
      </c>
      <c r="BK4684" s="36">
        <f t="shared" si="4867"/>
        <v>2.1283620661928536E-13</v>
      </c>
      <c r="BL4684" s="36">
        <f t="shared" si="4868"/>
        <v>2.1283620652417461E-13</v>
      </c>
      <c r="BM4684" s="36">
        <f t="shared" si="4900"/>
        <v>4.7158054064601231E-10</v>
      </c>
      <c r="BN4684" s="36">
        <f t="shared" ca="1" si="4869"/>
        <v>0.16595855222092615</v>
      </c>
      <c r="BO4684" s="36">
        <f t="shared" ca="1" si="4885"/>
        <v>1</v>
      </c>
      <c r="BP4684" s="36">
        <f t="shared" si="4901"/>
        <v>-4.715802104922269E-10</v>
      </c>
      <c r="BQ4684" s="36">
        <f t="shared" si="4902"/>
        <v>0.99999929989947212</v>
      </c>
      <c r="BR4684" s="2">
        <f t="shared" si="4891"/>
        <v>-5</v>
      </c>
      <c r="BS4684">
        <v>0</v>
      </c>
      <c r="BT4684" s="37">
        <f t="shared" si="4886"/>
        <v>1.4274943830229463</v>
      </c>
      <c r="BU4684" s="34">
        <f t="shared" si="4870"/>
        <v>-5</v>
      </c>
      <c r="BV4684" s="34">
        <f t="shared" si="4871"/>
        <v>-5</v>
      </c>
      <c r="BW4684" s="34">
        <f t="shared" si="4872"/>
        <v>-5</v>
      </c>
      <c r="BX4684" s="34">
        <f t="shared" si="4873"/>
        <v>-5</v>
      </c>
      <c r="BY4684" s="34">
        <f t="shared" si="4874"/>
        <v>25.26002114211235</v>
      </c>
      <c r="BZ4684" s="36">
        <f t="shared" si="4887"/>
        <v>1.4239345466563057E-3</v>
      </c>
      <c r="CA4684" s="34">
        <f t="shared" si="4888"/>
        <v>0.2695390426836381</v>
      </c>
    </row>
    <row r="4685" spans="1:79" ht="13.2" x14ac:dyDescent="0.25">
      <c r="A4685" s="75">
        <f t="shared" si="4875"/>
        <v>12.742465753423543</v>
      </c>
      <c r="B4685" s="34">
        <f t="shared" si="4892"/>
        <v>4650.9999999995935</v>
      </c>
      <c r="C4685">
        <v>30</v>
      </c>
      <c r="D4685" s="35">
        <f t="shared" si="4836"/>
        <v>3000</v>
      </c>
      <c r="E4685" s="27">
        <v>0</v>
      </c>
      <c r="F4685" s="64">
        <f t="shared" si="4876"/>
        <v>3.1263897495927093</v>
      </c>
      <c r="G4685" s="34">
        <v>0</v>
      </c>
      <c r="H4685" s="34">
        <f t="shared" si="4837"/>
        <v>1</v>
      </c>
      <c r="I4685" s="34">
        <f t="shared" si="4877"/>
        <v>41549.719772087105</v>
      </c>
      <c r="J4685" s="34">
        <f t="shared" si="4838"/>
        <v>94011.128890990367</v>
      </c>
      <c r="K4685" s="34">
        <f t="shared" si="4839"/>
        <v>82551.52315744439</v>
      </c>
      <c r="L4685" s="36">
        <f t="shared" si="4889"/>
        <v>1191.2003088853619</v>
      </c>
      <c r="M4685" s="34">
        <f t="shared" si="4840"/>
        <v>474.19527922407121</v>
      </c>
      <c r="N4685" s="34">
        <f t="shared" si="4878"/>
        <v>1072.9226035498248</v>
      </c>
      <c r="O4685" s="34">
        <f t="shared" si="4841"/>
        <v>146.59954174815172</v>
      </c>
      <c r="P4685">
        <f t="shared" si="4893"/>
        <v>498.94119832243098</v>
      </c>
      <c r="Q4685" s="36">
        <f t="shared" si="4842"/>
        <v>1072.922603547061</v>
      </c>
      <c r="R4685" s="34">
        <f t="shared" si="4843"/>
        <v>631.8023774333293</v>
      </c>
      <c r="S4685" s="34">
        <f t="shared" si="4844"/>
        <v>5.0588369049364701E-9</v>
      </c>
      <c r="T4685" s="36">
        <f t="shared" si="4879"/>
        <v>-1.8894900565593263E-13</v>
      </c>
      <c r="U4685" s="36">
        <f t="shared" si="4845"/>
        <v>4048.5542507276705</v>
      </c>
      <c r="V4685" s="36">
        <f t="shared" si="4846"/>
        <v>6.828069975357837E-13</v>
      </c>
      <c r="W4685" s="68">
        <f t="shared" si="4847"/>
        <v>3.4034294539581769</v>
      </c>
      <c r="X4685">
        <f t="shared" si="4848"/>
        <v>6.8400709380240743</v>
      </c>
      <c r="Y4685">
        <f t="shared" si="4849"/>
        <v>0.11712706557874125</v>
      </c>
      <c r="Z4685" s="34">
        <f t="shared" si="4850"/>
        <v>1.9787218138990353E-2</v>
      </c>
      <c r="AA4685" s="36">
        <f t="shared" si="4851"/>
        <v>2.0062322629948492E-13</v>
      </c>
      <c r="AB4685" s="34">
        <f t="shared" si="4852"/>
        <v>1.9787218138990353E-2</v>
      </c>
      <c r="AC4685" s="36">
        <f t="shared" si="4853"/>
        <v>109.64432510517868</v>
      </c>
      <c r="AD4685" s="34">
        <f t="shared" si="4854"/>
        <v>0</v>
      </c>
      <c r="AE4685">
        <f t="shared" si="4880"/>
        <v>5541.1692707387974</v>
      </c>
      <c r="AF4685" s="36">
        <f t="shared" si="4894"/>
        <v>0</v>
      </c>
      <c r="AG4685" s="34">
        <f t="shared" si="4855"/>
        <v>464.33708011439256</v>
      </c>
      <c r="AH4685">
        <f t="shared" si="4890"/>
        <v>1.8897026166087016E-9</v>
      </c>
      <c r="AI4685" s="29">
        <f t="shared" si="4881"/>
        <v>464.33708011439256</v>
      </c>
      <c r="AJ4685">
        <f t="shared" si="4882"/>
        <v>17180.471964172262</v>
      </c>
      <c r="AK4685" s="36">
        <f t="shared" si="4895"/>
        <v>1.0641287465054395E-2</v>
      </c>
      <c r="AL4685" s="36">
        <f t="shared" si="4883"/>
        <v>-7.7998499669294933E-3</v>
      </c>
      <c r="AM4685" s="36">
        <f t="shared" si="4884"/>
        <v>-5.8039301017699689E-3</v>
      </c>
      <c r="AN4685" s="37">
        <f t="shared" si="4896"/>
        <v>-9.6668904582735225E-3</v>
      </c>
      <c r="AO4685" s="36">
        <f t="shared" si="4897"/>
        <v>0.12241417833910585</v>
      </c>
      <c r="AP4685" s="36">
        <f t="shared" si="4898"/>
        <v>5.8035925998581187E-3</v>
      </c>
      <c r="AQ4685" s="74">
        <f t="shared" si="4856"/>
        <v>-0.6172326550899051</v>
      </c>
      <c r="AR4685" s="73">
        <f t="shared" si="4857"/>
        <v>-1.1196874161680933E-2</v>
      </c>
      <c r="AS4685" s="72">
        <f t="shared" si="4899"/>
        <v>1.8344047472403878E-3</v>
      </c>
      <c r="AT4685" s="37">
        <f t="shared" si="4858"/>
        <v>-2498.8998894521601</v>
      </c>
      <c r="AU4685" s="37">
        <f t="shared" si="4859"/>
        <v>2.7520362133924738</v>
      </c>
      <c r="AV4685" s="34">
        <f t="shared" si="4860"/>
        <v>2.3598464364584033</v>
      </c>
      <c r="AW4685" s="34">
        <f t="shared" si="4861"/>
        <v>0.32006577670000436</v>
      </c>
      <c r="AX4685" s="37">
        <f t="shared" si="4862"/>
        <v>1.8926284707511021</v>
      </c>
      <c r="AY4685" s="7">
        <f t="shared" si="4863"/>
        <v>7.9759701378676864</v>
      </c>
      <c r="AZ4685" s="37">
        <f t="shared" si="4864"/>
        <v>5.2960579247092792</v>
      </c>
      <c r="BA4685" s="2">
        <f>BE4685*'mass balance'!$B$17+BF4685*'mass balance'!$C$17+BG4685*'mass balance'!$D$17+BH4685*'mass balance'!$E$17</f>
        <v>1.1218878246384793E-3</v>
      </c>
      <c r="BB4685" s="2">
        <f>BE4685*'mass balance'!$B$18+BF4685*'mass balance'!$C$18+BG4685*'mass balance'!$D$18+BH4685*'mass balance'!$E$18</f>
        <v>1.1391476373252252E-3</v>
      </c>
      <c r="BC4685" s="2">
        <f>BE4685*'mass balance'!$B$19+BF4685*'mass balance'!$C$19+BG4685*'mass balance'!$D$19+BH4685*'mass balance'!$E$19</f>
        <v>-1.4239345466565316E-3</v>
      </c>
      <c r="BD4685" s="2">
        <f>BE4685*'mass balance'!$B$20+BF4685*'mass balance'!$C$20+BG4685*'mass balance'!$D$20+BH4685*'mass balance'!$E$20</f>
        <v>5.1779438060237526E-5</v>
      </c>
      <c r="BE4685" s="2">
        <f>N4685*'mass balance'!$H$11+R4685*'mass balance'!$I$11+S4685*'mass balance'!$J$11</f>
        <v>-2.404308355293725E-3</v>
      </c>
      <c r="BF4685" s="2">
        <f>N4685*'mass balance'!$H$12+R4685*'mass balance'!$I$12+S4685*'mass balance'!$J$12</f>
        <v>8.5708947240900733E-15</v>
      </c>
      <c r="BG4685" s="2">
        <f>N4685*'mass balance'!$H$13+R4685*'mass balance'!$I$13+S4685*'mass balance'!$J$13</f>
        <v>7.605521139852357E-4</v>
      </c>
      <c r="BH4685" s="2">
        <f>N4685*'mass balance'!$H$14+R4685*'mass balance'!$I$14+S4685*'mass balance'!$J$14</f>
        <v>2.6297122636025115E-4</v>
      </c>
      <c r="BI4685" s="36">
        <f t="shared" si="4865"/>
        <v>6.038243608117373E-16</v>
      </c>
      <c r="BJ4685" s="36">
        <f t="shared" si="4866"/>
        <v>4.8675464428437801E-17</v>
      </c>
      <c r="BK4685" s="36">
        <f t="shared" si="4867"/>
        <v>2.1288488170469684E-13</v>
      </c>
      <c r="BL4685" s="36">
        <f t="shared" si="4868"/>
        <v>2.1288488161004413E-13</v>
      </c>
      <c r="BM4685" s="36">
        <f t="shared" si="4900"/>
        <v>4.7179337685253646E-10</v>
      </c>
      <c r="BN4685" s="36">
        <f t="shared" ca="1" si="4869"/>
        <v>0.82399401253250215</v>
      </c>
      <c r="BO4685" s="36">
        <f t="shared" ca="1" si="4885"/>
        <v>1</v>
      </c>
      <c r="BP4685" s="36">
        <f t="shared" si="4901"/>
        <v>-4.7179304632725586E-10</v>
      </c>
      <c r="BQ4685" s="36">
        <f t="shared" si="4902"/>
        <v>0.9999992994278919</v>
      </c>
      <c r="BR4685" s="2">
        <f t="shared" si="4891"/>
        <v>-5</v>
      </c>
      <c r="BS4685">
        <v>0</v>
      </c>
      <c r="BT4685" s="37">
        <f t="shared" si="4886"/>
        <v>1.4274943830231732</v>
      </c>
      <c r="BU4685" s="34">
        <f t="shared" si="4870"/>
        <v>-5</v>
      </c>
      <c r="BV4685" s="34">
        <f t="shared" si="4871"/>
        <v>-5</v>
      </c>
      <c r="BW4685" s="34">
        <f t="shared" si="4872"/>
        <v>-5</v>
      </c>
      <c r="BX4685" s="34">
        <f t="shared" si="4873"/>
        <v>-5</v>
      </c>
      <c r="BY4685" s="34">
        <f t="shared" si="4874"/>
        <v>25.26002114211575</v>
      </c>
      <c r="BZ4685" s="36">
        <f t="shared" si="4887"/>
        <v>1.4239345466565316E-3</v>
      </c>
      <c r="CA4685" s="34">
        <f t="shared" si="4888"/>
        <v>0.26953904268362661</v>
      </c>
    </row>
    <row r="4686" spans="1:79" ht="13.2" x14ac:dyDescent="0.25">
      <c r="A4686" s="75">
        <f t="shared" si="4875"/>
        <v>12.74520547945094</v>
      </c>
      <c r="B4686" s="34">
        <f t="shared" si="4892"/>
        <v>4651.9999999995935</v>
      </c>
      <c r="C4686">
        <v>30</v>
      </c>
      <c r="D4686" s="35">
        <f t="shared" si="4836"/>
        <v>3000</v>
      </c>
      <c r="E4686" s="27">
        <v>0</v>
      </c>
      <c r="F4686" s="64">
        <f t="shared" si="4876"/>
        <v>3.1263897495927093</v>
      </c>
      <c r="G4686" s="34">
        <v>0</v>
      </c>
      <c r="H4686" s="34">
        <f t="shared" si="4837"/>
        <v>1</v>
      </c>
      <c r="I4686" s="34">
        <f t="shared" si="4877"/>
        <v>41549.719772087105</v>
      </c>
      <c r="J4686" s="34">
        <f t="shared" si="4838"/>
        <v>94011.128891002954</v>
      </c>
      <c r="K4686" s="34">
        <f t="shared" si="4839"/>
        <v>82551.523157455435</v>
      </c>
      <c r="L4686" s="36">
        <f t="shared" si="4889"/>
        <v>1191.2003088856009</v>
      </c>
      <c r="M4686" s="34">
        <f t="shared" si="4840"/>
        <v>474.19527922407121</v>
      </c>
      <c r="N4686" s="34">
        <f t="shared" si="4878"/>
        <v>1072.9226035499682</v>
      </c>
      <c r="O4686" s="34">
        <f t="shared" si="4841"/>
        <v>146.59954174815172</v>
      </c>
      <c r="P4686">
        <f t="shared" si="4893"/>
        <v>498.94119832253108</v>
      </c>
      <c r="Q4686" s="36">
        <f t="shared" si="4842"/>
        <v>1072.9226035472193</v>
      </c>
      <c r="R4686" s="34">
        <f t="shared" si="4843"/>
        <v>631.80237743343366</v>
      </c>
      <c r="S4686" s="34">
        <f t="shared" si="4844"/>
        <v>5.0323478717473336E-9</v>
      </c>
      <c r="T4686" s="36">
        <f t="shared" si="4879"/>
        <v>-1.8894900565592001E-13</v>
      </c>
      <c r="U4686" s="36">
        <f t="shared" si="4845"/>
        <v>4048.5542507276705</v>
      </c>
      <c r="V4686" s="36">
        <f t="shared" si="4846"/>
        <v>6.7921993144781609E-13</v>
      </c>
      <c r="W4686" s="68">
        <f t="shared" si="4847"/>
        <v>3.4034294539588599</v>
      </c>
      <c r="X4686">
        <f t="shared" si="4848"/>
        <v>6.8400709380245317</v>
      </c>
      <c r="Y4686">
        <f t="shared" si="4849"/>
        <v>0.11712706557874125</v>
      </c>
      <c r="Z4686" s="34">
        <f t="shared" si="4850"/>
        <v>1.9787218138990353E-2</v>
      </c>
      <c r="AA4686" s="36">
        <f t="shared" si="4851"/>
        <v>1.9956926994850719E-13</v>
      </c>
      <c r="AB4686" s="34">
        <f t="shared" si="4852"/>
        <v>1.9787218138990353E-2</v>
      </c>
      <c r="AC4686" s="36">
        <f t="shared" si="4853"/>
        <v>109.64432510517868</v>
      </c>
      <c r="AD4686" s="34">
        <f t="shared" si="4854"/>
        <v>0</v>
      </c>
      <c r="AE4686">
        <f t="shared" si="4880"/>
        <v>5541.1692707387974</v>
      </c>
      <c r="AF4686" s="36">
        <f t="shared" si="4894"/>
        <v>0</v>
      </c>
      <c r="AG4686" s="34">
        <f t="shared" si="4855"/>
        <v>464.33708011447715</v>
      </c>
      <c r="AH4686">
        <f t="shared" si="4890"/>
        <v>1.8798118617269211E-9</v>
      </c>
      <c r="AI4686" s="29">
        <f t="shared" si="4881"/>
        <v>464.33708011447715</v>
      </c>
      <c r="AJ4686">
        <f t="shared" si="4882"/>
        <v>17644.80904428674</v>
      </c>
      <c r="AK4686" s="36">
        <f t="shared" si="4895"/>
        <v>1.1196874161680933E-2</v>
      </c>
      <c r="AL4686" s="36">
        <f t="shared" si="4883"/>
        <v>-8.2205558188150896E-3</v>
      </c>
      <c r="AM4686" s="36">
        <f t="shared" si="4884"/>
        <v>-6.104828723037671E-3</v>
      </c>
      <c r="AN4686" s="37">
        <f t="shared" si="4896"/>
        <v>9.7439700678087285E-4</v>
      </c>
      <c r="AO4686" s="36">
        <f t="shared" si="4897"/>
        <v>0.11461432837217636</v>
      </c>
      <c r="AP4686" s="36">
        <f t="shared" si="4898"/>
        <v>-3.3750191185018263E-7</v>
      </c>
      <c r="AQ4686" s="74">
        <f t="shared" si="4856"/>
        <v>7.5801266616038365E-2</v>
      </c>
      <c r="AR4686" s="73">
        <f t="shared" si="4857"/>
        <v>9.9585716002214132E-4</v>
      </c>
      <c r="AS4686" s="72">
        <f t="shared" si="4899"/>
        <v>1.5056247369988501E-3</v>
      </c>
      <c r="AT4686" s="37">
        <f t="shared" si="4858"/>
        <v>306.88554016890339</v>
      </c>
      <c r="AU4686" s="37">
        <f t="shared" si="4859"/>
        <v>-1.6004181332845521E-4</v>
      </c>
      <c r="AV4686" s="34">
        <f t="shared" si="4860"/>
        <v>2.4236260698764256</v>
      </c>
      <c r="AW4686" s="34">
        <f t="shared" si="4861"/>
        <v>0.32006577670006858</v>
      </c>
      <c r="AX4686" s="37">
        <f t="shared" si="4862"/>
        <v>1.8926284707514822</v>
      </c>
      <c r="AY4686" s="7">
        <f t="shared" si="4863"/>
        <v>8.0397497712868375</v>
      </c>
      <c r="AZ4686" s="37">
        <f t="shared" si="4864"/>
        <v>5.2960579247103423</v>
      </c>
      <c r="BA4686" s="2">
        <f>BE4686*'mass balance'!$B$17+BF4686*'mass balance'!$C$17+BG4686*'mass balance'!$D$17+BH4686*'mass balance'!$E$17</f>
        <v>1.1218878246386571E-3</v>
      </c>
      <c r="BB4686" s="2">
        <f>BE4686*'mass balance'!$B$18+BF4686*'mass balance'!$C$18+BG4686*'mass balance'!$D$18+BH4686*'mass balance'!$E$18</f>
        <v>1.1391476373254059E-3</v>
      </c>
      <c r="BC4686" s="2">
        <f>BE4686*'mass balance'!$B$19+BF4686*'mass balance'!$C$19+BG4686*'mass balance'!$D$19+BH4686*'mass balance'!$E$19</f>
        <v>-1.4239345466567572E-3</v>
      </c>
      <c r="BD4686" s="2">
        <f>BE4686*'mass balance'!$B$20+BF4686*'mass balance'!$C$20+BG4686*'mass balance'!$D$20+BH4686*'mass balance'!$E$20</f>
        <v>5.1779438060245704E-5</v>
      </c>
      <c r="BE4686" s="2">
        <f>N4686*'mass balance'!$H$11+R4686*'mass balance'!$I$11+S4686*'mass balance'!$J$11</f>
        <v>-2.4043083552940468E-3</v>
      </c>
      <c r="BF4686" s="2">
        <f>N4686*'mass balance'!$H$12+R4686*'mass balance'!$I$12+S4686*'mass balance'!$J$12</f>
        <v>8.5260158874971246E-15</v>
      </c>
      <c r="BG4686" s="2">
        <f>N4686*'mass balance'!$H$13+R4686*'mass balance'!$I$13+S4686*'mass balance'!$J$13</f>
        <v>7.6055211398534856E-4</v>
      </c>
      <c r="BH4686" s="2">
        <f>N4686*'mass balance'!$H$14+R4686*'mass balance'!$I$14+S4686*'mass balance'!$J$14</f>
        <v>2.6297122636028634E-4</v>
      </c>
      <c r="BI4686" s="36">
        <f t="shared" si="4865"/>
        <v>6.038243608117373E-16</v>
      </c>
      <c r="BJ4686" s="36">
        <f t="shared" si="4866"/>
        <v>4.8675843448349302E-17</v>
      </c>
      <c r="BK4686" s="36">
        <f t="shared" si="4867"/>
        <v>2.1293355716912528E-13</v>
      </c>
      <c r="BL4686" s="36">
        <f t="shared" si="4868"/>
        <v>2.1293355707492734E-13</v>
      </c>
      <c r="BM4686" s="36">
        <f t="shared" si="4900"/>
        <v>4.7200626173414651E-10</v>
      </c>
      <c r="BN4686" s="36">
        <f t="shared" ca="1" si="4869"/>
        <v>8.8588353194255287E-2</v>
      </c>
      <c r="BO4686" s="36">
        <f t="shared" ca="1" si="4885"/>
        <v>1</v>
      </c>
      <c r="BP4686" s="36">
        <f t="shared" si="4901"/>
        <v>-4.7200593083703541E-10</v>
      </c>
      <c r="BQ4686" s="36">
        <f t="shared" si="4902"/>
        <v>0.99999929895609885</v>
      </c>
      <c r="BR4686" s="2">
        <f t="shared" si="4891"/>
        <v>-5</v>
      </c>
      <c r="BS4686">
        <v>0</v>
      </c>
      <c r="BT4686" s="37">
        <f t="shared" si="4886"/>
        <v>1.427494383023399</v>
      </c>
      <c r="BU4686" s="34">
        <f t="shared" si="4870"/>
        <v>-5</v>
      </c>
      <c r="BV4686" s="34">
        <f t="shared" si="4871"/>
        <v>-5</v>
      </c>
      <c r="BW4686" s="34">
        <f t="shared" si="4872"/>
        <v>-5</v>
      </c>
      <c r="BX4686" s="34">
        <f t="shared" si="4873"/>
        <v>-5</v>
      </c>
      <c r="BY4686" s="34">
        <f t="shared" si="4874"/>
        <v>25.260021142119129</v>
      </c>
      <c r="BZ4686" s="36">
        <f t="shared" si="4887"/>
        <v>1.4239345466567572E-3</v>
      </c>
      <c r="CA4686" s="34">
        <f t="shared" si="4888"/>
        <v>0.26953904268361512</v>
      </c>
    </row>
    <row r="4687" spans="1:79" ht="13.2" x14ac:dyDescent="0.25">
      <c r="A4687" s="75">
        <f t="shared" si="4875"/>
        <v>12.747945205478336</v>
      </c>
      <c r="B4687" s="34">
        <f t="shared" si="4892"/>
        <v>4652.9999999995925</v>
      </c>
      <c r="C4687">
        <v>30</v>
      </c>
      <c r="D4687" s="35">
        <f t="shared" si="4836"/>
        <v>3000</v>
      </c>
      <c r="E4687" s="27">
        <v>0</v>
      </c>
      <c r="F4687" s="64">
        <f t="shared" si="4876"/>
        <v>3.1263897495927093</v>
      </c>
      <c r="G4687" s="34">
        <v>0</v>
      </c>
      <c r="H4687" s="34">
        <f t="shared" si="4837"/>
        <v>1</v>
      </c>
      <c r="I4687" s="34">
        <f t="shared" si="4877"/>
        <v>41549.719772087105</v>
      </c>
      <c r="J4687" s="34">
        <f t="shared" si="4838"/>
        <v>94011.12889101544</v>
      </c>
      <c r="K4687" s="34">
        <f t="shared" si="4839"/>
        <v>82551.523157466407</v>
      </c>
      <c r="L4687" s="36">
        <f t="shared" si="4889"/>
        <v>1191.2003088858387</v>
      </c>
      <c r="M4687" s="34">
        <f t="shared" si="4840"/>
        <v>474.19527922407121</v>
      </c>
      <c r="N4687" s="34">
        <f t="shared" si="4878"/>
        <v>1072.9226035501108</v>
      </c>
      <c r="O4687" s="34">
        <f t="shared" si="4841"/>
        <v>146.59954174815172</v>
      </c>
      <c r="P4687">
        <f t="shared" si="4893"/>
        <v>498.94119832263067</v>
      </c>
      <c r="Q4687" s="36">
        <f t="shared" si="4842"/>
        <v>1072.9226035473762</v>
      </c>
      <c r="R4687" s="34">
        <f t="shared" si="4843"/>
        <v>631.80237743353746</v>
      </c>
      <c r="S4687" s="34">
        <f t="shared" si="4844"/>
        <v>5.0056314648827538E-9</v>
      </c>
      <c r="T4687" s="36">
        <f t="shared" si="4879"/>
        <v>-1.8894900565590744E-13</v>
      </c>
      <c r="U4687" s="36">
        <f t="shared" si="4845"/>
        <v>4048.5542507276705</v>
      </c>
      <c r="V4687" s="36">
        <f t="shared" si="4846"/>
        <v>6.7564183302506677E-13</v>
      </c>
      <c r="W4687" s="68">
        <f t="shared" si="4847"/>
        <v>3.4034294539595389</v>
      </c>
      <c r="X4687">
        <f t="shared" si="4848"/>
        <v>6.8400709380249873</v>
      </c>
      <c r="Y4687">
        <f t="shared" si="4849"/>
        <v>0.11712706557874125</v>
      </c>
      <c r="Z4687" s="34">
        <f t="shared" si="4850"/>
        <v>1.9787218138990353E-2</v>
      </c>
      <c r="AA4687" s="36">
        <f t="shared" si="4851"/>
        <v>1.9851794848840695E-13</v>
      </c>
      <c r="AB4687" s="34">
        <f t="shared" si="4852"/>
        <v>1.9787218138990353E-2</v>
      </c>
      <c r="AC4687" s="36">
        <f t="shared" si="4853"/>
        <v>109.64432510517868</v>
      </c>
      <c r="AD4687" s="34">
        <f t="shared" si="4854"/>
        <v>0</v>
      </c>
      <c r="AE4687">
        <f t="shared" si="4880"/>
        <v>5541.1692707387974</v>
      </c>
      <c r="AF4687" s="36">
        <f t="shared" si="4894"/>
        <v>0</v>
      </c>
      <c r="AG4687" s="34">
        <f t="shared" si="4855"/>
        <v>464.33708011456116</v>
      </c>
      <c r="AH4687">
        <f t="shared" si="4890"/>
        <v>1.8698642634262796E-9</v>
      </c>
      <c r="AI4687" s="29">
        <f t="shared" si="4881"/>
        <v>464.33708011456116</v>
      </c>
      <c r="AJ4687">
        <f t="shared" si="4882"/>
        <v>0</v>
      </c>
      <c r="AK4687" s="36">
        <f t="shared" si="4895"/>
        <v>-9.9585716002214132E-4</v>
      </c>
      <c r="AL4687" s="36">
        <f t="shared" si="4883"/>
        <v>-3.8442364970341669E-6</v>
      </c>
      <c r="AM4687" s="36">
        <f t="shared" si="4884"/>
        <v>5.3276038312099702E-4</v>
      </c>
      <c r="AN4687" s="37">
        <f t="shared" si="4896"/>
        <v>1.2171271168461806E-2</v>
      </c>
      <c r="AO4687" s="36">
        <f t="shared" si="4897"/>
        <v>0.10639377255336127</v>
      </c>
      <c r="AP4687" s="36">
        <f t="shared" si="4898"/>
        <v>-6.1051662249495212E-3</v>
      </c>
      <c r="AQ4687" s="74">
        <f t="shared" si="4856"/>
        <v>1.1837079804497603</v>
      </c>
      <c r="AR4687" s="73">
        <f t="shared" si="4857"/>
        <v>1.0485838787958236E-2</v>
      </c>
      <c r="AS4687" s="72">
        <f t="shared" si="4899"/>
        <v>1.2043386543557854E-3</v>
      </c>
      <c r="AT4687" s="37">
        <f t="shared" si="4858"/>
        <v>4792.3059758701402</v>
      </c>
      <c r="AU4687" s="37">
        <f t="shared" si="4859"/>
        <v>-2.895041002749307</v>
      </c>
      <c r="AV4687" s="34">
        <f t="shared" si="4860"/>
        <v>2.5683767756257521E-13</v>
      </c>
      <c r="AW4687" s="34">
        <f t="shared" si="4861"/>
        <v>0.32006577670013248</v>
      </c>
      <c r="AX4687" s="37">
        <f t="shared" si="4862"/>
        <v>1.8926284707518597</v>
      </c>
      <c r="AY4687" s="7">
        <f t="shared" si="4863"/>
        <v>5.6161237014117873</v>
      </c>
      <c r="AZ4687" s="37">
        <f t="shared" si="4864"/>
        <v>5.2960579247113984</v>
      </c>
      <c r="BA4687" s="2">
        <f>BE4687*'mass balance'!$B$17+BF4687*'mass balance'!$C$17+BG4687*'mass balance'!$D$17+BH4687*'mass balance'!$E$17</f>
        <v>1.1218878246388329E-3</v>
      </c>
      <c r="BB4687" s="2">
        <f>BE4687*'mass balance'!$B$18+BF4687*'mass balance'!$C$18+BG4687*'mass balance'!$D$18+BH4687*'mass balance'!$E$18</f>
        <v>1.1391476373255843E-3</v>
      </c>
      <c r="BC4687" s="2">
        <f>BE4687*'mass balance'!$B$19+BF4687*'mass balance'!$C$19+BG4687*'mass balance'!$D$19+BH4687*'mass balance'!$E$19</f>
        <v>-1.4239345466569809E-3</v>
      </c>
      <c r="BD4687" s="2">
        <f>BE4687*'mass balance'!$B$20+BF4687*'mass balance'!$C$20+BG4687*'mass balance'!$D$20+BH4687*'mass balance'!$E$20</f>
        <v>5.1779438060253829E-5</v>
      </c>
      <c r="BE4687" s="2">
        <f>N4687*'mass balance'!$H$11+R4687*'mass balance'!$I$11+S4687*'mass balance'!$J$11</f>
        <v>-2.4043083552943659E-3</v>
      </c>
      <c r="BF4687" s="2">
        <f>N4687*'mass balance'!$H$12+R4687*'mass balance'!$I$12+S4687*'mass balance'!$J$12</f>
        <v>8.4807518248390014E-15</v>
      </c>
      <c r="BG4687" s="2">
        <f>N4687*'mass balance'!$H$13+R4687*'mass balance'!$I$13+S4687*'mass balance'!$J$13</f>
        <v>7.6055211398546165E-4</v>
      </c>
      <c r="BH4687" s="2">
        <f>N4687*'mass balance'!$H$14+R4687*'mass balance'!$I$14+S4687*'mass balance'!$J$14</f>
        <v>2.6297122636032125E-4</v>
      </c>
      <c r="BI4687" s="36">
        <f t="shared" si="4865"/>
        <v>6.038243608117373E-16</v>
      </c>
      <c r="BJ4687" s="36">
        <f t="shared" si="4866"/>
        <v>4.8676222471211654E-17</v>
      </c>
      <c r="BK4687" s="36">
        <f t="shared" si="4867"/>
        <v>2.1298223301257362E-13</v>
      </c>
      <c r="BL4687" s="36">
        <f t="shared" si="4868"/>
        <v>2.1298223291882963E-13</v>
      </c>
      <c r="BM4687" s="36">
        <f t="shared" si="4900"/>
        <v>4.7221919529122143E-10</v>
      </c>
      <c r="BN4687" s="36">
        <f t="shared" ca="1" si="4869"/>
        <v>8.3800890463247568E-2</v>
      </c>
      <c r="BO4687" s="36">
        <f t="shared" ca="1" si="4885"/>
        <v>1</v>
      </c>
      <c r="BP4687" s="36">
        <f t="shared" si="4901"/>
        <v>-4.7221886402194429E-10</v>
      </c>
      <c r="BQ4687" s="36">
        <f t="shared" si="4902"/>
        <v>0.99999929848409297</v>
      </c>
      <c r="BR4687" s="2">
        <f t="shared" si="4891"/>
        <v>9.0032984723492007</v>
      </c>
      <c r="BS4687">
        <v>0</v>
      </c>
      <c r="BT4687" s="37">
        <f t="shared" si="4886"/>
        <v>1.4274943830236235</v>
      </c>
      <c r="BU4687" s="34">
        <f t="shared" si="4870"/>
        <v>-5</v>
      </c>
      <c r="BV4687" s="34">
        <f t="shared" si="4871"/>
        <v>-5</v>
      </c>
      <c r="BW4687" s="34">
        <f t="shared" si="4872"/>
        <v>-5</v>
      </c>
      <c r="BX4687" s="34">
        <f t="shared" si="4873"/>
        <v>-5</v>
      </c>
      <c r="BY4687" s="34">
        <f t="shared" si="4874"/>
        <v>25.260021142122486</v>
      </c>
      <c r="BZ4687" s="36">
        <f t="shared" si="4887"/>
        <v>1.4239345466569809E-3</v>
      </c>
      <c r="CA4687" s="34">
        <f t="shared" si="4888"/>
        <v>0.26953904268360374</v>
      </c>
    </row>
    <row r="4688" spans="1:79" ht="13.2" x14ac:dyDescent="0.25">
      <c r="A4688" s="75">
        <f t="shared" si="4875"/>
        <v>12.750684931505733</v>
      </c>
      <c r="B4688" s="34">
        <f t="shared" si="4892"/>
        <v>4653.9999999995925</v>
      </c>
      <c r="C4688">
        <v>30</v>
      </c>
      <c r="D4688" s="35">
        <f t="shared" si="4836"/>
        <v>3000</v>
      </c>
      <c r="E4688" s="27">
        <v>0</v>
      </c>
      <c r="F4688" s="64">
        <f t="shared" si="4876"/>
        <v>3.1263897495927093</v>
      </c>
      <c r="G4688" s="34">
        <v>0</v>
      </c>
      <c r="H4688" s="34">
        <f t="shared" si="4837"/>
        <v>1</v>
      </c>
      <c r="I4688" s="34">
        <f t="shared" si="4877"/>
        <v>41549.719772087105</v>
      </c>
      <c r="J4688" s="34">
        <f t="shared" si="4838"/>
        <v>94011.128891027896</v>
      </c>
      <c r="K4688" s="34">
        <f t="shared" si="4839"/>
        <v>82551.523157477335</v>
      </c>
      <c r="L4688" s="36">
        <f t="shared" si="4889"/>
        <v>1191.2003088860749</v>
      </c>
      <c r="M4688" s="34">
        <f t="shared" si="4840"/>
        <v>474.19527922407121</v>
      </c>
      <c r="N4688" s="34">
        <f t="shared" si="4878"/>
        <v>1072.9226035502529</v>
      </c>
      <c r="O4688" s="34">
        <f t="shared" si="4841"/>
        <v>146.59954174815172</v>
      </c>
      <c r="P4688">
        <f t="shared" si="4893"/>
        <v>498.94119832272969</v>
      </c>
      <c r="Q4688" s="36">
        <f t="shared" si="4842"/>
        <v>1072.9226035475328</v>
      </c>
      <c r="R4688" s="34">
        <f t="shared" si="4843"/>
        <v>631.80237743364057</v>
      </c>
      <c r="S4688" s="34">
        <f t="shared" si="4844"/>
        <v>4.9795971790445037E-9</v>
      </c>
      <c r="T4688" s="36">
        <f t="shared" si="4879"/>
        <v>-1.8894900565589494E-13</v>
      </c>
      <c r="U4688" s="36">
        <f t="shared" si="4845"/>
        <v>4048.5542507276705</v>
      </c>
      <c r="V4688" s="36">
        <f t="shared" si="4846"/>
        <v>6.7209063759797585E-13</v>
      </c>
      <c r="W4688" s="68">
        <f t="shared" si="4847"/>
        <v>3.4034294539602143</v>
      </c>
      <c r="X4688">
        <f t="shared" si="4848"/>
        <v>6.8400709380254394</v>
      </c>
      <c r="Y4688">
        <f t="shared" si="4849"/>
        <v>0.11712706557874125</v>
      </c>
      <c r="Z4688" s="34">
        <f t="shared" si="4850"/>
        <v>1.9787218138990353E-2</v>
      </c>
      <c r="AA4688" s="36">
        <f t="shared" si="4851"/>
        <v>1.97474531700939E-13</v>
      </c>
      <c r="AB4688" s="34">
        <f t="shared" si="4852"/>
        <v>1.9787218138990353E-2</v>
      </c>
      <c r="AC4688" s="36">
        <f t="shared" si="4853"/>
        <v>109.64432510517868</v>
      </c>
      <c r="AD4688" s="34">
        <f t="shared" si="4854"/>
        <v>0</v>
      </c>
      <c r="AE4688">
        <f t="shared" si="4880"/>
        <v>5541.1692707387974</v>
      </c>
      <c r="AF4688" s="36">
        <f t="shared" si="4894"/>
        <v>0</v>
      </c>
      <c r="AG4688" s="34">
        <f t="shared" si="4855"/>
        <v>464.33708011464495</v>
      </c>
      <c r="AH4688">
        <f t="shared" si="4890"/>
        <v>1.8601440388010815E-9</v>
      </c>
      <c r="AI4688" s="29">
        <f t="shared" si="4881"/>
        <v>464.33708011464495</v>
      </c>
      <c r="AJ4688">
        <f t="shared" si="4882"/>
        <v>464.33708011464495</v>
      </c>
      <c r="AK4688" s="36">
        <f t="shared" si="4895"/>
        <v>-1.0485838787958236E-2</v>
      </c>
      <c r="AL4688" s="36">
        <f t="shared" si="4883"/>
        <v>8.4887690309890882E-3</v>
      </c>
      <c r="AM4688" s="36">
        <f t="shared" si="4884"/>
        <v>5.7304134322618897E-3</v>
      </c>
      <c r="AN4688" s="37">
        <f t="shared" si="4896"/>
        <v>1.1175414008439665E-2</v>
      </c>
      <c r="AO4688" s="36">
        <f t="shared" si="4897"/>
        <v>0.10638992831686424</v>
      </c>
      <c r="AP4688" s="36">
        <f t="shared" si="4898"/>
        <v>-5.5724058418285243E-3</v>
      </c>
      <c r="AQ4688" s="74">
        <f t="shared" si="4856"/>
        <v>1.0869744484294992</v>
      </c>
      <c r="AR4688" s="73">
        <f t="shared" si="4857"/>
        <v>9.8136779305186932E-3</v>
      </c>
      <c r="AS4688" s="72">
        <f t="shared" si="4899"/>
        <v>1.2042081130125056E-3</v>
      </c>
      <c r="AT4688" s="37">
        <f t="shared" si="4858"/>
        <v>4400.6750236216112</v>
      </c>
      <c r="AU4688" s="37">
        <f t="shared" si="4859"/>
        <v>-2.6424085441157228</v>
      </c>
      <c r="AV4688" s="34">
        <f t="shared" si="4860"/>
        <v>6.3779633418301562E-2</v>
      </c>
      <c r="AW4688" s="34">
        <f t="shared" si="4861"/>
        <v>0.32006577670019598</v>
      </c>
      <c r="AX4688" s="37">
        <f t="shared" si="4862"/>
        <v>1.8926284707522354</v>
      </c>
      <c r="AY4688" s="7">
        <f t="shared" si="4863"/>
        <v>5.6799033348309473</v>
      </c>
      <c r="AZ4688" s="37">
        <f t="shared" si="4864"/>
        <v>5.29605792471245</v>
      </c>
      <c r="BA4688" s="2">
        <f>BE4688*'mass balance'!$B$17+BF4688*'mass balance'!$C$17+BG4688*'mass balance'!$D$17+BH4688*'mass balance'!$E$17</f>
        <v>1.1218878246390084E-3</v>
      </c>
      <c r="BB4688" s="2">
        <f>BE4688*'mass balance'!$B$18+BF4688*'mass balance'!$C$18+BG4688*'mass balance'!$D$18+BH4688*'mass balance'!$E$18</f>
        <v>1.1391476373257628E-3</v>
      </c>
      <c r="BC4688" s="2">
        <f>BE4688*'mass balance'!$B$19+BF4688*'mass balance'!$C$19+BG4688*'mass balance'!$D$19+BH4688*'mass balance'!$E$19</f>
        <v>-1.4239345466572036E-3</v>
      </c>
      <c r="BD4688" s="2">
        <f>BE4688*'mass balance'!$B$20+BF4688*'mass balance'!$C$20+BG4688*'mass balance'!$D$20+BH4688*'mass balance'!$E$20</f>
        <v>5.1779438060261927E-5</v>
      </c>
      <c r="BE4688" s="2">
        <f>N4688*'mass balance'!$H$11+R4688*'mass balance'!$I$11+S4688*'mass balance'!$J$11</f>
        <v>-2.4043083552946847E-3</v>
      </c>
      <c r="BF4688" s="2">
        <f>N4688*'mass balance'!$H$12+R4688*'mass balance'!$I$12+S4688*'mass balance'!$J$12</f>
        <v>8.4366434403764049E-15</v>
      </c>
      <c r="BG4688" s="2">
        <f>N4688*'mass balance'!$H$13+R4688*'mass balance'!$I$13+S4688*'mass balance'!$J$13</f>
        <v>7.6055211398557375E-4</v>
      </c>
      <c r="BH4688" s="2">
        <f>N4688*'mass balance'!$H$14+R4688*'mass balance'!$I$14+S4688*'mass balance'!$J$14</f>
        <v>2.629712263603561E-4</v>
      </c>
      <c r="BI4688" s="36">
        <f t="shared" si="4865"/>
        <v>6.038243608117373E-16</v>
      </c>
      <c r="BJ4688" s="36">
        <f t="shared" si="4866"/>
        <v>4.8676601497023773E-17</v>
      </c>
      <c r="BK4688" s="36">
        <f t="shared" si="4867"/>
        <v>2.1303090923504484E-13</v>
      </c>
      <c r="BL4688" s="36">
        <f t="shared" si="4868"/>
        <v>2.1303090914175152E-13</v>
      </c>
      <c r="BM4688" s="36">
        <f t="shared" si="4900"/>
        <v>4.7243217752414026E-10</v>
      </c>
      <c r="BN4688" s="36">
        <f t="shared" ca="1" si="4869"/>
        <v>0.25948202707926138</v>
      </c>
      <c r="BO4688" s="36">
        <f t="shared" ca="1" si="4885"/>
        <v>1</v>
      </c>
      <c r="BP4688" s="36">
        <f t="shared" si="4901"/>
        <v>-4.7243184588236136E-10</v>
      </c>
      <c r="BQ4688" s="36">
        <f t="shared" si="4902"/>
        <v>0.99999929801187415</v>
      </c>
      <c r="BR4688" s="2">
        <f t="shared" si="4891"/>
        <v>-5</v>
      </c>
      <c r="BS4688">
        <v>0</v>
      </c>
      <c r="BT4688" s="37">
        <f t="shared" si="4886"/>
        <v>1.4274943830238467</v>
      </c>
      <c r="BU4688" s="34">
        <f t="shared" si="4870"/>
        <v>-5</v>
      </c>
      <c r="BV4688" s="34">
        <f t="shared" si="4871"/>
        <v>-5</v>
      </c>
      <c r="BW4688" s="34">
        <f t="shared" si="4872"/>
        <v>-5</v>
      </c>
      <c r="BX4688" s="34">
        <f t="shared" si="4873"/>
        <v>-5</v>
      </c>
      <c r="BY4688" s="34">
        <f t="shared" si="4874"/>
        <v>25.260021142125833</v>
      </c>
      <c r="BZ4688" s="36">
        <f t="shared" si="4887"/>
        <v>1.4239345466572036E-3</v>
      </c>
      <c r="CA4688" s="34">
        <f t="shared" si="4888"/>
        <v>0.26953904268359236</v>
      </c>
    </row>
    <row r="4689" spans="1:79" ht="13.2" x14ac:dyDescent="0.25">
      <c r="A4689" s="75">
        <f t="shared" si="4875"/>
        <v>12.753424657533129</v>
      </c>
      <c r="B4689" s="34">
        <f t="shared" si="4892"/>
        <v>4654.9999999995925</v>
      </c>
      <c r="C4689">
        <v>30</v>
      </c>
      <c r="D4689" s="35">
        <f t="shared" si="4836"/>
        <v>3000</v>
      </c>
      <c r="E4689" s="27">
        <v>0</v>
      </c>
      <c r="F4689" s="64">
        <f t="shared" si="4876"/>
        <v>3.1263897495927093</v>
      </c>
      <c r="G4689" s="34">
        <v>0</v>
      </c>
      <c r="H4689" s="34">
        <f t="shared" si="4837"/>
        <v>1</v>
      </c>
      <c r="I4689" s="34">
        <f t="shared" si="4877"/>
        <v>41549.719772087105</v>
      </c>
      <c r="J4689" s="34">
        <f t="shared" si="4838"/>
        <v>94011.128891040265</v>
      </c>
      <c r="K4689" s="34">
        <f t="shared" si="4839"/>
        <v>82551.523157488205</v>
      </c>
      <c r="L4689" s="36">
        <f t="shared" si="4889"/>
        <v>1191.2003088863103</v>
      </c>
      <c r="M4689" s="34">
        <f t="shared" si="4840"/>
        <v>474.19527922407121</v>
      </c>
      <c r="N4689" s="34">
        <f t="shared" si="4878"/>
        <v>1072.9226035503941</v>
      </c>
      <c r="O4689" s="34">
        <f t="shared" si="4841"/>
        <v>146.59954174815172</v>
      </c>
      <c r="P4689">
        <f t="shared" si="4893"/>
        <v>498.94119832282814</v>
      </c>
      <c r="Q4689" s="36">
        <f t="shared" si="4842"/>
        <v>1072.9226035476881</v>
      </c>
      <c r="R4689" s="34">
        <f t="shared" si="4843"/>
        <v>631.80237743374323</v>
      </c>
      <c r="S4689" s="34">
        <f t="shared" si="4844"/>
        <v>4.9533355195308104E-9</v>
      </c>
      <c r="T4689" s="36">
        <f t="shared" si="4879"/>
        <v>-1.889490056558825E-13</v>
      </c>
      <c r="U4689" s="36">
        <f t="shared" si="4845"/>
        <v>4048.5542507276705</v>
      </c>
      <c r="V4689" s="36">
        <f t="shared" si="4846"/>
        <v>6.6855737750132352E-13</v>
      </c>
      <c r="W4689" s="68">
        <f t="shared" si="4847"/>
        <v>3.4034294539608863</v>
      </c>
      <c r="X4689">
        <f t="shared" si="4848"/>
        <v>6.8400709380258897</v>
      </c>
      <c r="Y4689">
        <f t="shared" si="4849"/>
        <v>0.11712706557874125</v>
      </c>
      <c r="Z4689" s="34">
        <f t="shared" si="4850"/>
        <v>1.9787218138990353E-2</v>
      </c>
      <c r="AA4689" s="36">
        <f t="shared" si="4851"/>
        <v>1.9643638469522596E-13</v>
      </c>
      <c r="AB4689" s="34">
        <f t="shared" si="4852"/>
        <v>1.9787218138990353E-2</v>
      </c>
      <c r="AC4689" s="36">
        <f t="shared" si="4853"/>
        <v>109.64432510517868</v>
      </c>
      <c r="AD4689" s="34">
        <f t="shared" si="4854"/>
        <v>0</v>
      </c>
      <c r="AE4689">
        <f t="shared" si="4880"/>
        <v>5541.1692707387974</v>
      </c>
      <c r="AF4689" s="36">
        <f t="shared" si="4894"/>
        <v>0</v>
      </c>
      <c r="AG4689" s="34">
        <f t="shared" si="4855"/>
        <v>464.33708011472805</v>
      </c>
      <c r="AH4689">
        <f t="shared" si="4890"/>
        <v>1.8502532839193009E-9</v>
      </c>
      <c r="AI4689" s="29">
        <f t="shared" si="4881"/>
        <v>464.33708011472805</v>
      </c>
      <c r="AJ4689">
        <f t="shared" si="4882"/>
        <v>928.674160229373</v>
      </c>
      <c r="AK4689" s="36">
        <f t="shared" si="4895"/>
        <v>-9.8136779305186932E-3</v>
      </c>
      <c r="AL4689" s="36">
        <f t="shared" si="4883"/>
        <v>7.9002877114408669E-3</v>
      </c>
      <c r="AM4689" s="36">
        <f t="shared" si="4884"/>
        <v>5.3602856924408306E-3</v>
      </c>
      <c r="AN4689" s="37">
        <f t="shared" si="4896"/>
        <v>6.8957522048142955E-4</v>
      </c>
      <c r="AO4689" s="36">
        <f t="shared" si="4897"/>
        <v>0.11487869734785333</v>
      </c>
      <c r="AP4689" s="36">
        <f t="shared" si="4898"/>
        <v>1.5800759043336533E-4</v>
      </c>
      <c r="AQ4689" s="74">
        <f t="shared" si="4856"/>
        <v>5.3274625191728348E-2</v>
      </c>
      <c r="AR4689" s="73">
        <f t="shared" si="4857"/>
        <v>7.0714285908916364E-4</v>
      </c>
      <c r="AS4689" s="72">
        <f t="shared" si="4899"/>
        <v>1.5160673919362223E-3</v>
      </c>
      <c r="AT4689" s="37">
        <f t="shared" si="4858"/>
        <v>215.68521027589509</v>
      </c>
      <c r="AU4689" s="37">
        <f t="shared" si="4859"/>
        <v>7.492645346507236E-2</v>
      </c>
      <c r="AV4689" s="34">
        <f t="shared" si="4860"/>
        <v>0.12755926683635768</v>
      </c>
      <c r="AW4689" s="34">
        <f t="shared" si="4861"/>
        <v>0.32006577670025915</v>
      </c>
      <c r="AX4689" s="37">
        <f t="shared" si="4862"/>
        <v>1.8926284707526091</v>
      </c>
      <c r="AY4689" s="7">
        <f t="shared" si="4863"/>
        <v>5.7436829682501127</v>
      </c>
      <c r="AZ4689" s="37">
        <f t="shared" si="4864"/>
        <v>5.2960579247134953</v>
      </c>
      <c r="BA4689" s="2">
        <f>BE4689*'mass balance'!$B$17+BF4689*'mass balance'!$C$17+BG4689*'mass balance'!$D$17+BH4689*'mass balance'!$E$17</f>
        <v>1.1218878246391827E-3</v>
      </c>
      <c r="BB4689" s="2">
        <f>BE4689*'mass balance'!$B$18+BF4689*'mass balance'!$C$18+BG4689*'mass balance'!$D$18+BH4689*'mass balance'!$E$18</f>
        <v>1.1391476373259391E-3</v>
      </c>
      <c r="BC4689" s="2">
        <f>BE4689*'mass balance'!$B$19+BF4689*'mass balance'!$C$19+BG4689*'mass balance'!$D$19+BH4689*'mass balance'!$E$19</f>
        <v>-1.4239345466574237E-3</v>
      </c>
      <c r="BD4689" s="2">
        <f>BE4689*'mass balance'!$B$20+BF4689*'mass balance'!$C$20+BG4689*'mass balance'!$D$20+BH4689*'mass balance'!$E$20</f>
        <v>5.177943806026997E-5</v>
      </c>
      <c r="BE4689" s="2">
        <f>N4689*'mass balance'!$H$11+R4689*'mass balance'!$I$11+S4689*'mass balance'!$J$11</f>
        <v>-2.4043083552950009E-3</v>
      </c>
      <c r="BF4689" s="2">
        <f>N4689*'mass balance'!$H$12+R4689*'mass balance'!$I$12+S4689*'mass balance'!$J$12</f>
        <v>8.3921498298486323E-15</v>
      </c>
      <c r="BG4689" s="2">
        <f>N4689*'mass balance'!$H$13+R4689*'mass balance'!$I$13+S4689*'mass balance'!$J$13</f>
        <v>7.6055211398568553E-4</v>
      </c>
      <c r="BH4689" s="2">
        <f>N4689*'mass balance'!$H$14+R4689*'mass balance'!$I$14+S4689*'mass balance'!$J$14</f>
        <v>2.6297122636039069E-4</v>
      </c>
      <c r="BI4689" s="36">
        <f t="shared" si="4865"/>
        <v>6.038243608117373E-16</v>
      </c>
      <c r="BJ4689" s="36">
        <f t="shared" si="4866"/>
        <v>4.8676980525786225E-17</v>
      </c>
      <c r="BK4689" s="36">
        <f t="shared" si="4867"/>
        <v>2.1307958583654186E-13</v>
      </c>
      <c r="BL4689" s="36">
        <f t="shared" si="4868"/>
        <v>2.1307958574369715E-13</v>
      </c>
      <c r="BM4689" s="36">
        <f t="shared" si="4900"/>
        <v>4.7264520843328206E-10</v>
      </c>
      <c r="BN4689" s="36">
        <f t="shared" ca="1" si="4869"/>
        <v>0.6162353895619006</v>
      </c>
      <c r="BO4689" s="36">
        <f t="shared" ca="1" si="4885"/>
        <v>1</v>
      </c>
      <c r="BP4689" s="36">
        <f t="shared" si="4901"/>
        <v>-4.7264487641866535E-10</v>
      </c>
      <c r="BQ4689" s="36">
        <f t="shared" si="4902"/>
        <v>0.99999929753944228</v>
      </c>
      <c r="BR4689" s="2">
        <f t="shared" si="4891"/>
        <v>-5</v>
      </c>
      <c r="BS4689">
        <v>0</v>
      </c>
      <c r="BT4689" s="37">
        <f t="shared" si="4886"/>
        <v>1.4274943830240672</v>
      </c>
      <c r="BU4689" s="34">
        <f t="shared" si="4870"/>
        <v>-5</v>
      </c>
      <c r="BV4689" s="34">
        <f t="shared" si="4871"/>
        <v>-5</v>
      </c>
      <c r="BW4689" s="34">
        <f t="shared" si="4872"/>
        <v>-5</v>
      </c>
      <c r="BX4689" s="34">
        <f t="shared" si="4873"/>
        <v>-5</v>
      </c>
      <c r="BY4689" s="34">
        <f t="shared" si="4874"/>
        <v>25.260021142129158</v>
      </c>
      <c r="BZ4689" s="36">
        <f t="shared" si="4887"/>
        <v>1.4239345466574237E-3</v>
      </c>
      <c r="CA4689" s="34">
        <f t="shared" si="4888"/>
        <v>0.26953904268358081</v>
      </c>
    </row>
    <row r="4690" spans="1:79" ht="13.2" x14ac:dyDescent="0.25">
      <c r="A4690" s="75">
        <f t="shared" si="4875"/>
        <v>12.756164383560526</v>
      </c>
      <c r="B4690" s="34">
        <f t="shared" si="4892"/>
        <v>4655.9999999995916</v>
      </c>
      <c r="C4690">
        <v>30</v>
      </c>
      <c r="D4690" s="35">
        <f t="shared" si="4836"/>
        <v>3000</v>
      </c>
      <c r="E4690" s="27">
        <v>0</v>
      </c>
      <c r="F4690" s="64">
        <f t="shared" si="4876"/>
        <v>3.1263897495927093</v>
      </c>
      <c r="G4690" s="34">
        <v>0</v>
      </c>
      <c r="H4690" s="34">
        <f t="shared" si="4837"/>
        <v>1</v>
      </c>
      <c r="I4690" s="34">
        <f t="shared" si="4877"/>
        <v>41549.719772087105</v>
      </c>
      <c r="J4690" s="34">
        <f t="shared" si="4838"/>
        <v>94011.128891052562</v>
      </c>
      <c r="K4690" s="34">
        <f t="shared" si="4839"/>
        <v>82551.523157499003</v>
      </c>
      <c r="L4690" s="36">
        <f t="shared" si="4889"/>
        <v>1191.200308886544</v>
      </c>
      <c r="M4690" s="34">
        <f t="shared" si="4840"/>
        <v>474.19527922407121</v>
      </c>
      <c r="N4690" s="34">
        <f t="shared" si="4878"/>
        <v>1072.9226035505346</v>
      </c>
      <c r="O4690" s="34">
        <f t="shared" si="4841"/>
        <v>146.59954174815172</v>
      </c>
      <c r="P4690">
        <f t="shared" si="4893"/>
        <v>498.94119832292614</v>
      </c>
      <c r="Q4690" s="36">
        <f t="shared" si="4842"/>
        <v>1072.922603547843</v>
      </c>
      <c r="R4690" s="34">
        <f t="shared" si="4843"/>
        <v>631.80237743384532</v>
      </c>
      <c r="S4690" s="34">
        <f t="shared" si="4844"/>
        <v>4.927414920530282E-9</v>
      </c>
      <c r="T4690" s="36">
        <f t="shared" si="4879"/>
        <v>-1.8894900565587013E-13</v>
      </c>
      <c r="U4690" s="36">
        <f t="shared" si="4845"/>
        <v>4048.5542507276705</v>
      </c>
      <c r="V4690" s="36">
        <f t="shared" si="4846"/>
        <v>6.6504205273510958E-13</v>
      </c>
      <c r="W4690" s="68">
        <f t="shared" si="4847"/>
        <v>3.4034294539615546</v>
      </c>
      <c r="X4690">
        <f t="shared" si="4848"/>
        <v>6.8400709380263374</v>
      </c>
      <c r="Y4690">
        <f t="shared" si="4849"/>
        <v>0.11712706557874125</v>
      </c>
      <c r="Z4690" s="34">
        <f t="shared" si="4850"/>
        <v>1.9787218138990353E-2</v>
      </c>
      <c r="AA4690" s="36">
        <f t="shared" si="4851"/>
        <v>1.9540350747126781E-13</v>
      </c>
      <c r="AB4690" s="34">
        <f t="shared" si="4852"/>
        <v>1.9787218138990353E-2</v>
      </c>
      <c r="AC4690" s="36">
        <f t="shared" si="4853"/>
        <v>109.64432510517868</v>
      </c>
      <c r="AD4690" s="34">
        <f t="shared" si="4854"/>
        <v>0</v>
      </c>
      <c r="AE4690">
        <f t="shared" si="4880"/>
        <v>5541.1692707387974</v>
      </c>
      <c r="AF4690" s="36">
        <f t="shared" si="4894"/>
        <v>0</v>
      </c>
      <c r="AG4690" s="34">
        <f t="shared" si="4855"/>
        <v>464.33708011481082</v>
      </c>
      <c r="AH4690">
        <f t="shared" si="4890"/>
        <v>1.8405330592941027E-9</v>
      </c>
      <c r="AI4690" s="29">
        <f t="shared" si="4881"/>
        <v>464.33708011481082</v>
      </c>
      <c r="AJ4690">
        <f t="shared" si="4882"/>
        <v>1393.0112403441838</v>
      </c>
      <c r="AK4690" s="36">
        <f t="shared" si="4895"/>
        <v>-7.0714285908916364E-4</v>
      </c>
      <c r="AL4690" s="36">
        <f t="shared" si="4883"/>
        <v>-2.2609494768378651E-4</v>
      </c>
      <c r="AM4690" s="36">
        <f t="shared" si="4884"/>
        <v>3.7517368466740856E-4</v>
      </c>
      <c r="AN4690" s="37">
        <f t="shared" si="4896"/>
        <v>-9.1241027100372636E-3</v>
      </c>
      <c r="AO4690" s="36">
        <f t="shared" si="4897"/>
        <v>0.1227789850592942</v>
      </c>
      <c r="AP4690" s="36">
        <f t="shared" si="4898"/>
        <v>5.5182932828741959E-3</v>
      </c>
      <c r="AQ4690" s="74">
        <f t="shared" si="4856"/>
        <v>-0.57739804805342176</v>
      </c>
      <c r="AR4690" s="73">
        <f t="shared" si="4857"/>
        <v>-1.0412406213925267E-2</v>
      </c>
      <c r="AS4690" s="72">
        <f t="shared" si="4899"/>
        <v>1.8508538088560173E-3</v>
      </c>
      <c r="AT4690" s="37">
        <f t="shared" si="4858"/>
        <v>-2337.6273218085389</v>
      </c>
      <c r="AU4690" s="37">
        <f t="shared" si="4859"/>
        <v>2.6167486241128461</v>
      </c>
      <c r="AV4690" s="34">
        <f t="shared" si="4860"/>
        <v>0.19133890025442518</v>
      </c>
      <c r="AW4690" s="34">
        <f t="shared" si="4861"/>
        <v>0.32006577670032199</v>
      </c>
      <c r="AX4690" s="37">
        <f t="shared" si="4862"/>
        <v>1.8926284707529806</v>
      </c>
      <c r="AY4690" s="7">
        <f t="shared" si="4863"/>
        <v>5.8074626016692825</v>
      </c>
      <c r="AZ4690" s="37">
        <f t="shared" si="4864"/>
        <v>5.2960579247145354</v>
      </c>
      <c r="BA4690" s="2">
        <f>BE4690*'mass balance'!$B$17+BF4690*'mass balance'!$C$17+BG4690*'mass balance'!$D$17+BH4690*'mass balance'!$E$17</f>
        <v>1.1218878246393564E-3</v>
      </c>
      <c r="BB4690" s="2">
        <f>BE4690*'mass balance'!$B$18+BF4690*'mass balance'!$C$18+BG4690*'mass balance'!$D$18+BH4690*'mass balance'!$E$18</f>
        <v>1.1391476373261156E-3</v>
      </c>
      <c r="BC4690" s="2">
        <f>BE4690*'mass balance'!$B$19+BF4690*'mass balance'!$C$19+BG4690*'mass balance'!$D$19+BH4690*'mass balance'!$E$19</f>
        <v>-1.4239345466576442E-3</v>
      </c>
      <c r="BD4690" s="2">
        <f>BE4690*'mass balance'!$B$20+BF4690*'mass balance'!$C$20+BG4690*'mass balance'!$D$20+BH4690*'mass balance'!$E$20</f>
        <v>5.1779438060277959E-5</v>
      </c>
      <c r="BE4690" s="2">
        <f>N4690*'mass balance'!$H$11+R4690*'mass balance'!$I$11+S4690*'mass balance'!$J$11</f>
        <v>-2.4043083552953157E-3</v>
      </c>
      <c r="BF4690" s="2">
        <f>N4690*'mass balance'!$H$12+R4690*'mass balance'!$I$12+S4690*'mass balance'!$J$12</f>
        <v>8.3482340584186238E-15</v>
      </c>
      <c r="BG4690" s="2">
        <f>N4690*'mass balance'!$H$13+R4690*'mass balance'!$I$13+S4690*'mass balance'!$J$13</f>
        <v>7.6055211398579634E-4</v>
      </c>
      <c r="BH4690" s="2">
        <f>N4690*'mass balance'!$H$14+R4690*'mass balance'!$I$14+S4690*'mass balance'!$J$14</f>
        <v>2.6297122636042517E-4</v>
      </c>
      <c r="BI4690" s="36">
        <f t="shared" si="4865"/>
        <v>6.038243608117373E-16</v>
      </c>
      <c r="BJ4690" s="36">
        <f t="shared" si="4866"/>
        <v>4.8677359557499048E-17</v>
      </c>
      <c r="BK4690" s="36">
        <f t="shared" si="4867"/>
        <v>2.1312826281706764E-13</v>
      </c>
      <c r="BL4690" s="36">
        <f t="shared" si="4868"/>
        <v>2.1312826272466946E-13</v>
      </c>
      <c r="BM4690" s="36">
        <f t="shared" si="4900"/>
        <v>4.7285828801902578E-10</v>
      </c>
      <c r="BN4690" s="36">
        <f t="shared" ca="1" si="4869"/>
        <v>0.591803658576742</v>
      </c>
      <c r="BO4690" s="36">
        <f t="shared" ca="1" si="4885"/>
        <v>1</v>
      </c>
      <c r="BP4690" s="36">
        <f t="shared" si="4901"/>
        <v>-4.7285795563123502E-10</v>
      </c>
      <c r="BQ4690" s="36">
        <f t="shared" si="4902"/>
        <v>0.99999929706679735</v>
      </c>
      <c r="BR4690" s="2">
        <f t="shared" si="4891"/>
        <v>-5</v>
      </c>
      <c r="BS4690">
        <v>0</v>
      </c>
      <c r="BT4690" s="37">
        <f t="shared" si="4886"/>
        <v>1.4274943830242881</v>
      </c>
      <c r="BU4690" s="34">
        <f t="shared" si="4870"/>
        <v>-5</v>
      </c>
      <c r="BV4690" s="34">
        <f t="shared" si="4871"/>
        <v>-5</v>
      </c>
      <c r="BW4690" s="34">
        <f t="shared" si="4872"/>
        <v>-5</v>
      </c>
      <c r="BX4690" s="34">
        <f t="shared" si="4873"/>
        <v>-5</v>
      </c>
      <c r="BY4690" s="34">
        <f t="shared" si="4874"/>
        <v>25.260021142132459</v>
      </c>
      <c r="BZ4690" s="36">
        <f t="shared" si="4887"/>
        <v>1.4239345466576442E-3</v>
      </c>
      <c r="CA4690" s="34">
        <f t="shared" si="4888"/>
        <v>0.2695390426835696</v>
      </c>
    </row>
    <row r="4691" spans="1:79" ht="13.2" x14ac:dyDescent="0.25">
      <c r="A4691" s="75">
        <f t="shared" si="4875"/>
        <v>12.758904109587922</v>
      </c>
      <c r="B4691" s="34">
        <f t="shared" si="4892"/>
        <v>4656.9999999995916</v>
      </c>
      <c r="C4691">
        <v>30</v>
      </c>
      <c r="D4691" s="35">
        <f t="shared" si="4836"/>
        <v>3000</v>
      </c>
      <c r="E4691" s="27">
        <v>0</v>
      </c>
      <c r="F4691" s="64">
        <f t="shared" si="4876"/>
        <v>3.1263897495927093</v>
      </c>
      <c r="G4691" s="34">
        <v>0</v>
      </c>
      <c r="H4691" s="34">
        <f t="shared" si="4837"/>
        <v>1</v>
      </c>
      <c r="I4691" s="34">
        <f t="shared" si="4877"/>
        <v>41549.719772087105</v>
      </c>
      <c r="J4691" s="34">
        <f t="shared" si="4838"/>
        <v>94011.128891064815</v>
      </c>
      <c r="K4691" s="34">
        <f t="shared" si="4839"/>
        <v>82551.523157509757</v>
      </c>
      <c r="L4691" s="36">
        <f t="shared" si="4889"/>
        <v>1191.2003088867768</v>
      </c>
      <c r="M4691" s="34">
        <f t="shared" si="4840"/>
        <v>474.19527922407121</v>
      </c>
      <c r="N4691" s="34">
        <f t="shared" si="4878"/>
        <v>1072.9226035506745</v>
      </c>
      <c r="O4691" s="34">
        <f t="shared" si="4841"/>
        <v>146.59954174815172</v>
      </c>
      <c r="P4691">
        <f t="shared" si="4893"/>
        <v>498.94119832302368</v>
      </c>
      <c r="Q4691" s="36">
        <f t="shared" si="4842"/>
        <v>1072.9226035479971</v>
      </c>
      <c r="R4691" s="34">
        <f t="shared" si="4843"/>
        <v>631.80237743394707</v>
      </c>
      <c r="S4691" s="34">
        <f t="shared" si="4844"/>
        <v>4.9014943215297535E-9</v>
      </c>
      <c r="T4691" s="36">
        <f t="shared" si="4879"/>
        <v>-1.8894900565585783E-13</v>
      </c>
      <c r="U4691" s="36">
        <f t="shared" si="4845"/>
        <v>4048.5542507276705</v>
      </c>
      <c r="V4691" s="36">
        <f t="shared" si="4846"/>
        <v>6.6154466329933414E-13</v>
      </c>
      <c r="W4691" s="68">
        <f t="shared" si="4847"/>
        <v>3.4034294539622199</v>
      </c>
      <c r="X4691">
        <f t="shared" si="4848"/>
        <v>6.8400709380267823</v>
      </c>
      <c r="Y4691">
        <f t="shared" si="4849"/>
        <v>0.11712706557874125</v>
      </c>
      <c r="Z4691" s="34">
        <f t="shared" si="4850"/>
        <v>1.9787218138990353E-2</v>
      </c>
      <c r="AA4691" s="36">
        <f t="shared" si="4851"/>
        <v>1.9437590002906452E-13</v>
      </c>
      <c r="AB4691" s="34">
        <f t="shared" si="4852"/>
        <v>1.9787218138990353E-2</v>
      </c>
      <c r="AC4691" s="36">
        <f t="shared" si="4853"/>
        <v>109.64432510517868</v>
      </c>
      <c r="AD4691" s="34">
        <f t="shared" si="4854"/>
        <v>0</v>
      </c>
      <c r="AE4691">
        <f t="shared" si="4880"/>
        <v>5541.1692707387974</v>
      </c>
      <c r="AF4691" s="36">
        <f t="shared" si="4894"/>
        <v>0</v>
      </c>
      <c r="AG4691" s="34">
        <f t="shared" si="4855"/>
        <v>464.33708011489335</v>
      </c>
      <c r="AH4691">
        <f t="shared" si="4890"/>
        <v>1.8310402083443478E-9</v>
      </c>
      <c r="AI4691" s="29">
        <f t="shared" si="4881"/>
        <v>464.33708011489335</v>
      </c>
      <c r="AJ4691">
        <f t="shared" si="4882"/>
        <v>1857.3483204590771</v>
      </c>
      <c r="AK4691" s="36">
        <f t="shared" si="4895"/>
        <v>1.0412406213925267E-2</v>
      </c>
      <c r="AL4691" s="36">
        <f t="shared" si="4883"/>
        <v>-7.662681915902813E-3</v>
      </c>
      <c r="AM4691" s="36">
        <f t="shared" si="4884"/>
        <v>-5.6795166252067561E-3</v>
      </c>
      <c r="AN4691" s="37">
        <f t="shared" si="4896"/>
        <v>-9.8312455691264272E-3</v>
      </c>
      <c r="AO4691" s="36">
        <f t="shared" si="4897"/>
        <v>0.12255289011161041</v>
      </c>
      <c r="AP4691" s="36">
        <f t="shared" si="4898"/>
        <v>5.8934669675416041E-3</v>
      </c>
      <c r="AQ4691" s="74">
        <f t="shared" si="4856"/>
        <v>-0.62559768746828326</v>
      </c>
      <c r="AR4691" s="73">
        <f t="shared" si="4857"/>
        <v>-1.1403363677354656E-2</v>
      </c>
      <c r="AS4691" s="72">
        <f t="shared" si="4899"/>
        <v>1.8406476998912495E-3</v>
      </c>
      <c r="AT4691" s="37">
        <f t="shared" si="4858"/>
        <v>-2532.7661768451176</v>
      </c>
      <c r="AU4691" s="37">
        <f t="shared" si="4859"/>
        <v>2.7946542142712314</v>
      </c>
      <c r="AV4691" s="34">
        <f t="shared" si="4860"/>
        <v>0.25511853367250403</v>
      </c>
      <c r="AW4691" s="34">
        <f t="shared" si="4861"/>
        <v>0.32006577670038455</v>
      </c>
      <c r="AX4691" s="37">
        <f t="shared" si="4862"/>
        <v>1.8926284707533503</v>
      </c>
      <c r="AY4691" s="7">
        <f t="shared" si="4863"/>
        <v>5.8712422350884585</v>
      </c>
      <c r="AZ4691" s="37">
        <f t="shared" si="4864"/>
        <v>5.2960579247155701</v>
      </c>
      <c r="BA4691" s="2">
        <f>BE4691*'mass balance'!$B$17+BF4691*'mass balance'!$C$17+BG4691*'mass balance'!$D$17+BH4691*'mass balance'!$E$17</f>
        <v>1.121887824639529E-3</v>
      </c>
      <c r="BB4691" s="2">
        <f>BE4691*'mass balance'!$B$18+BF4691*'mass balance'!$C$18+BG4691*'mass balance'!$D$18+BH4691*'mass balance'!$E$18</f>
        <v>1.1391476373262912E-3</v>
      </c>
      <c r="BC4691" s="2">
        <f>BE4691*'mass balance'!$B$19+BF4691*'mass balance'!$C$19+BG4691*'mass balance'!$D$19+BH4691*'mass balance'!$E$19</f>
        <v>-1.4239345466578639E-3</v>
      </c>
      <c r="BD4691" s="2">
        <f>BE4691*'mass balance'!$B$20+BF4691*'mass balance'!$C$20+BG4691*'mass balance'!$D$20+BH4691*'mass balance'!$E$20</f>
        <v>5.1779438060285962E-5</v>
      </c>
      <c r="BE4691" s="2">
        <f>N4691*'mass balance'!$H$11+R4691*'mass balance'!$I$11+S4691*'mass balance'!$J$11</f>
        <v>-2.4043083552956293E-3</v>
      </c>
      <c r="BF4691" s="2">
        <f>N4691*'mass balance'!$H$12+R4691*'mass balance'!$I$12+S4691*'mass balance'!$J$12</f>
        <v>8.3043182869886153E-15</v>
      </c>
      <c r="BG4691" s="2">
        <f>N4691*'mass balance'!$H$13+R4691*'mass balance'!$I$13+S4691*'mass balance'!$J$13</f>
        <v>7.6055211398590682E-4</v>
      </c>
      <c r="BH4691" s="2">
        <f>N4691*'mass balance'!$H$14+R4691*'mass balance'!$I$14+S4691*'mass balance'!$J$14</f>
        <v>2.6297122636045943E-4</v>
      </c>
      <c r="BI4691" s="36">
        <f t="shared" si="4865"/>
        <v>6.038243608117373E-16</v>
      </c>
      <c r="BJ4691" s="36">
        <f t="shared" si="4866"/>
        <v>4.8677738592162248E-17</v>
      </c>
      <c r="BK4691" s="36">
        <f t="shared" si="4867"/>
        <v>2.1317694017662513E-13</v>
      </c>
      <c r="BL4691" s="36">
        <f t="shared" si="4868"/>
        <v>2.1317694008467143E-13</v>
      </c>
      <c r="BM4691" s="36">
        <f t="shared" si="4900"/>
        <v>4.7307141628175048E-10</v>
      </c>
      <c r="BN4691" s="36">
        <f t="shared" ca="1" si="4869"/>
        <v>0.57006461557624399</v>
      </c>
      <c r="BO4691" s="36">
        <f t="shared" ca="1" si="4885"/>
        <v>1</v>
      </c>
      <c r="BP4691" s="36">
        <f t="shared" si="4901"/>
        <v>-4.7307108352044921E-10</v>
      </c>
      <c r="BQ4691" s="36">
        <f t="shared" si="4902"/>
        <v>0.99999929659393938</v>
      </c>
      <c r="BR4691" s="2">
        <f t="shared" si="4891"/>
        <v>-5</v>
      </c>
      <c r="BS4691">
        <v>0</v>
      </c>
      <c r="BT4691" s="37">
        <f t="shared" si="4886"/>
        <v>1.4274943830245084</v>
      </c>
      <c r="BU4691" s="34">
        <f t="shared" si="4870"/>
        <v>-5</v>
      </c>
      <c r="BV4691" s="34">
        <f t="shared" si="4871"/>
        <v>-5</v>
      </c>
      <c r="BW4691" s="34">
        <f t="shared" si="4872"/>
        <v>-5</v>
      </c>
      <c r="BX4691" s="34">
        <f t="shared" si="4873"/>
        <v>-5</v>
      </c>
      <c r="BY4691" s="34">
        <f t="shared" si="4874"/>
        <v>25.260021142135752</v>
      </c>
      <c r="BZ4691" s="36">
        <f t="shared" si="4887"/>
        <v>1.4239345466578639E-3</v>
      </c>
      <c r="CA4691" s="34">
        <f t="shared" si="4888"/>
        <v>0.26953904268355849</v>
      </c>
    </row>
    <row r="4692" spans="1:79" ht="13.2" x14ac:dyDescent="0.25">
      <c r="A4692" s="75">
        <f t="shared" si="4875"/>
        <v>12.761643835615319</v>
      </c>
      <c r="B4692" s="34">
        <f t="shared" si="4892"/>
        <v>4657.9999999995916</v>
      </c>
      <c r="C4692">
        <v>30</v>
      </c>
      <c r="D4692" s="35">
        <f t="shared" si="4836"/>
        <v>3000</v>
      </c>
      <c r="E4692" s="27">
        <v>0</v>
      </c>
      <c r="F4692" s="64">
        <f t="shared" si="4876"/>
        <v>3.1263897495927093</v>
      </c>
      <c r="G4692" s="34">
        <v>0</v>
      </c>
      <c r="H4692" s="34">
        <f t="shared" si="4837"/>
        <v>1</v>
      </c>
      <c r="I4692" s="34">
        <f t="shared" si="4877"/>
        <v>41549.719772087105</v>
      </c>
      <c r="J4692" s="34">
        <f t="shared" si="4838"/>
        <v>94011.128891076994</v>
      </c>
      <c r="K4692" s="34">
        <f t="shared" si="4839"/>
        <v>82551.523157520453</v>
      </c>
      <c r="L4692" s="36">
        <f t="shared" si="4889"/>
        <v>1191.2003088870085</v>
      </c>
      <c r="M4692" s="34">
        <f t="shared" si="4840"/>
        <v>474.19527922407121</v>
      </c>
      <c r="N4692" s="34">
        <f t="shared" si="4878"/>
        <v>1072.9226035508134</v>
      </c>
      <c r="O4692" s="34">
        <f t="shared" si="4841"/>
        <v>146.59954174815172</v>
      </c>
      <c r="P4692">
        <f t="shared" si="4893"/>
        <v>498.94119832312066</v>
      </c>
      <c r="Q4692" s="36">
        <f t="shared" si="4842"/>
        <v>1072.9226035481502</v>
      </c>
      <c r="R4692" s="34">
        <f t="shared" si="4843"/>
        <v>631.80237743404814</v>
      </c>
      <c r="S4692" s="34">
        <f t="shared" si="4844"/>
        <v>4.8755737225292251E-9</v>
      </c>
      <c r="T4692" s="36">
        <f t="shared" si="4879"/>
        <v>-1.8894900565584559E-13</v>
      </c>
      <c r="U4692" s="36">
        <f t="shared" si="4845"/>
        <v>4048.5542507276705</v>
      </c>
      <c r="V4692" s="36">
        <f t="shared" si="4846"/>
        <v>6.5806520919399719E-13</v>
      </c>
      <c r="W4692" s="68">
        <f t="shared" si="4847"/>
        <v>3.4034294539628815</v>
      </c>
      <c r="X4692">
        <f t="shared" si="4848"/>
        <v>6.8400709380272255</v>
      </c>
      <c r="Y4692">
        <f t="shared" si="4849"/>
        <v>0.11712706557874125</v>
      </c>
      <c r="Z4692" s="34">
        <f t="shared" si="4850"/>
        <v>1.9787218138990353E-2</v>
      </c>
      <c r="AA4692" s="36">
        <f t="shared" si="4851"/>
        <v>1.9335356236861613E-13</v>
      </c>
      <c r="AB4692" s="34">
        <f t="shared" si="4852"/>
        <v>1.9787218138990353E-2</v>
      </c>
      <c r="AC4692" s="36">
        <f t="shared" si="4853"/>
        <v>109.64432510517868</v>
      </c>
      <c r="AD4692" s="34">
        <f t="shared" si="4854"/>
        <v>0</v>
      </c>
      <c r="AE4692">
        <f t="shared" si="4880"/>
        <v>5541.1692707387974</v>
      </c>
      <c r="AF4692" s="36">
        <f t="shared" si="4894"/>
        <v>0</v>
      </c>
      <c r="AG4692" s="34">
        <f t="shared" si="4855"/>
        <v>464.33708011497521</v>
      </c>
      <c r="AH4692">
        <f t="shared" si="4890"/>
        <v>1.8213199837191496E-9</v>
      </c>
      <c r="AI4692" s="29">
        <f t="shared" si="4881"/>
        <v>464.33708011497521</v>
      </c>
      <c r="AJ4692">
        <f t="shared" si="4882"/>
        <v>2321.6854005740524</v>
      </c>
      <c r="AK4692" s="36">
        <f t="shared" si="4895"/>
        <v>1.1403363677354656E-2</v>
      </c>
      <c r="AL4692" s="36">
        <f t="shared" si="4883"/>
        <v>-8.341100810608482E-3</v>
      </c>
      <c r="AM4692" s="36">
        <f t="shared" si="4884"/>
        <v>-6.2170727829560998E-3</v>
      </c>
      <c r="AN4692" s="37">
        <f t="shared" si="4896"/>
        <v>5.8116064479884003E-4</v>
      </c>
      <c r="AO4692" s="36">
        <f t="shared" si="4897"/>
        <v>0.1148902081957076</v>
      </c>
      <c r="AP4692" s="36">
        <f t="shared" si="4898"/>
        <v>2.1395034233484805E-4</v>
      </c>
      <c r="AQ4692" s="74">
        <f t="shared" si="4856"/>
        <v>4.4885328764822249E-2</v>
      </c>
      <c r="AR4692" s="73">
        <f t="shared" si="4857"/>
        <v>5.9716380221320868E-4</v>
      </c>
      <c r="AS4692" s="72">
        <f t="shared" si="4899"/>
        <v>1.5165231675541421E-3</v>
      </c>
      <c r="AT4692" s="37">
        <f t="shared" si="4858"/>
        <v>181.72068856612998</v>
      </c>
      <c r="AU4692" s="37">
        <f t="shared" si="4859"/>
        <v>0.10145424232355889</v>
      </c>
      <c r="AV4692" s="34">
        <f t="shared" si="4860"/>
        <v>0.31889816709059415</v>
      </c>
      <c r="AW4692" s="34">
        <f t="shared" si="4861"/>
        <v>0.32006577670044678</v>
      </c>
      <c r="AX4692" s="37">
        <f t="shared" si="4862"/>
        <v>1.8926284707537187</v>
      </c>
      <c r="AY4692" s="7">
        <f t="shared" si="4863"/>
        <v>5.9350218685076408</v>
      </c>
      <c r="AZ4692" s="37">
        <f t="shared" si="4864"/>
        <v>5.2960579247166004</v>
      </c>
      <c r="BA4692" s="2">
        <f>BE4692*'mass balance'!$B$17+BF4692*'mass balance'!$C$17+BG4692*'mass balance'!$D$17+BH4692*'mass balance'!$E$17</f>
        <v>1.1218878246397005E-3</v>
      </c>
      <c r="BB4692" s="2">
        <f>BE4692*'mass balance'!$B$18+BF4692*'mass balance'!$C$18+BG4692*'mass balance'!$D$18+BH4692*'mass balance'!$E$18</f>
        <v>1.1391476373264656E-3</v>
      </c>
      <c r="BC4692" s="2">
        <f>BE4692*'mass balance'!$B$19+BF4692*'mass balance'!$C$19+BG4692*'mass balance'!$D$19+BH4692*'mass balance'!$E$19</f>
        <v>-1.423934546658082E-3</v>
      </c>
      <c r="BD4692" s="2">
        <f>BE4692*'mass balance'!$B$20+BF4692*'mass balance'!$C$20+BG4692*'mass balance'!$D$20+BH4692*'mass balance'!$E$20</f>
        <v>5.1779438060293884E-5</v>
      </c>
      <c r="BE4692" s="2">
        <f>N4692*'mass balance'!$H$11+R4692*'mass balance'!$I$11+S4692*'mass balance'!$J$11</f>
        <v>-2.4043083552959406E-3</v>
      </c>
      <c r="BF4692" s="2">
        <f>N4692*'mass balance'!$H$12+R4692*'mass balance'!$I$12+S4692*'mass balance'!$J$12</f>
        <v>8.2604025155586068E-15</v>
      </c>
      <c r="BG4692" s="2">
        <f>N4692*'mass balance'!$H$13+R4692*'mass balance'!$I$13+S4692*'mass balance'!$J$13</f>
        <v>7.6055211398601654E-4</v>
      </c>
      <c r="BH4692" s="2">
        <f>N4692*'mass balance'!$H$14+R4692*'mass balance'!$I$14+S4692*'mass balance'!$J$14</f>
        <v>2.6297122636049347E-4</v>
      </c>
      <c r="BI4692" s="36">
        <f t="shared" si="4865"/>
        <v>6.038243608117373E-16</v>
      </c>
      <c r="BJ4692" s="36">
        <f t="shared" si="4866"/>
        <v>4.8678117629775843E-17</v>
      </c>
      <c r="BK4692" s="36">
        <f t="shared" si="4867"/>
        <v>2.1322561791521728E-13</v>
      </c>
      <c r="BL4692" s="36">
        <f t="shared" si="4868"/>
        <v>2.1322561782370601E-13</v>
      </c>
      <c r="BM4692" s="36">
        <f t="shared" si="4900"/>
        <v>4.7328459322183511E-10</v>
      </c>
      <c r="BN4692" s="36">
        <f t="shared" ca="1" si="4869"/>
        <v>0.12010847596881402</v>
      </c>
      <c r="BO4692" s="36">
        <f t="shared" ca="1" si="4885"/>
        <v>1</v>
      </c>
      <c r="BP4692" s="36">
        <f t="shared" si="4901"/>
        <v>-4.7328426008668656E-10</v>
      </c>
      <c r="BQ4692" s="36">
        <f t="shared" si="4902"/>
        <v>0.99999929612086824</v>
      </c>
      <c r="BR4692" s="2">
        <f t="shared" si="4891"/>
        <v>-5</v>
      </c>
      <c r="BS4692">
        <v>0</v>
      </c>
      <c r="BT4692" s="37">
        <f t="shared" si="4886"/>
        <v>1.4274943830247275</v>
      </c>
      <c r="BU4692" s="34">
        <f t="shared" si="4870"/>
        <v>-5</v>
      </c>
      <c r="BV4692" s="34">
        <f t="shared" si="4871"/>
        <v>-5</v>
      </c>
      <c r="BW4692" s="34">
        <f t="shared" si="4872"/>
        <v>-5</v>
      </c>
      <c r="BX4692" s="34">
        <f t="shared" si="4873"/>
        <v>-5</v>
      </c>
      <c r="BY4692" s="34">
        <f t="shared" si="4874"/>
        <v>25.260021142139024</v>
      </c>
      <c r="BZ4692" s="36">
        <f t="shared" si="4887"/>
        <v>1.423934546658082E-3</v>
      </c>
      <c r="CA4692" s="34">
        <f t="shared" si="4888"/>
        <v>0.26953904268354745</v>
      </c>
    </row>
    <row r="4693" spans="1:79" ht="13.2" x14ac:dyDescent="0.25">
      <c r="A4693" s="75">
        <f t="shared" si="4875"/>
        <v>12.764383561642715</v>
      </c>
      <c r="B4693" s="34">
        <f t="shared" si="4892"/>
        <v>4658.9999999995907</v>
      </c>
      <c r="C4693">
        <v>30</v>
      </c>
      <c r="D4693" s="35">
        <f t="shared" si="4836"/>
        <v>3000</v>
      </c>
      <c r="E4693" s="27">
        <v>0</v>
      </c>
      <c r="F4693" s="64">
        <f t="shared" si="4876"/>
        <v>3.1263897495927093</v>
      </c>
      <c r="G4693" s="34">
        <v>0</v>
      </c>
      <c r="H4693" s="34">
        <f t="shared" si="4837"/>
        <v>1</v>
      </c>
      <c r="I4693" s="34">
        <f t="shared" si="4877"/>
        <v>41549.719772087105</v>
      </c>
      <c r="J4693" s="34">
        <f t="shared" si="4838"/>
        <v>94011.128891089116</v>
      </c>
      <c r="K4693" s="34">
        <f t="shared" si="4839"/>
        <v>82551.523157531105</v>
      </c>
      <c r="L4693" s="36">
        <f t="shared" si="4889"/>
        <v>1191.2003088872389</v>
      </c>
      <c r="M4693" s="34">
        <f t="shared" si="4840"/>
        <v>474.19527922407121</v>
      </c>
      <c r="N4693" s="34">
        <f t="shared" si="4878"/>
        <v>1072.9226035509516</v>
      </c>
      <c r="O4693" s="34">
        <f t="shared" si="4841"/>
        <v>146.59954174815172</v>
      </c>
      <c r="P4693">
        <f t="shared" si="4893"/>
        <v>498.94119832321718</v>
      </c>
      <c r="Q4693" s="36">
        <f t="shared" si="4842"/>
        <v>1072.9226035483023</v>
      </c>
      <c r="R4693" s="34">
        <f t="shared" si="4843"/>
        <v>631.80237743414864</v>
      </c>
      <c r="S4693" s="34">
        <f t="shared" si="4844"/>
        <v>4.8499941840418614E-9</v>
      </c>
      <c r="T4693" s="36">
        <f t="shared" si="4879"/>
        <v>-1.889490056558334E-13</v>
      </c>
      <c r="U4693" s="36">
        <f t="shared" si="4845"/>
        <v>4048.5542507276705</v>
      </c>
      <c r="V4693" s="36">
        <f t="shared" si="4846"/>
        <v>6.5460369041909874E-13</v>
      </c>
      <c r="W4693" s="68">
        <f t="shared" si="4847"/>
        <v>3.4034294539635397</v>
      </c>
      <c r="X4693">
        <f t="shared" si="4848"/>
        <v>6.840070938027667</v>
      </c>
      <c r="Y4693">
        <f t="shared" si="4849"/>
        <v>0.11712706557874125</v>
      </c>
      <c r="Z4693" s="34">
        <f t="shared" si="4850"/>
        <v>1.9787218138990353E-2</v>
      </c>
      <c r="AA4693" s="36">
        <f t="shared" si="4851"/>
        <v>1.9233649448992264E-13</v>
      </c>
      <c r="AB4693" s="34">
        <f t="shared" si="4852"/>
        <v>1.9787218138990353E-2</v>
      </c>
      <c r="AC4693" s="36">
        <f t="shared" si="4853"/>
        <v>109.64432510517868</v>
      </c>
      <c r="AD4693" s="34">
        <f t="shared" si="4854"/>
        <v>0</v>
      </c>
      <c r="AE4693">
        <f t="shared" si="4880"/>
        <v>5541.1692707387974</v>
      </c>
      <c r="AF4693" s="36">
        <f t="shared" si="4894"/>
        <v>0</v>
      </c>
      <c r="AG4693" s="34">
        <f t="shared" si="4855"/>
        <v>464.33708011505649</v>
      </c>
      <c r="AH4693">
        <f t="shared" si="4890"/>
        <v>1.8115429156750906E-9</v>
      </c>
      <c r="AI4693" s="29">
        <f t="shared" si="4881"/>
        <v>464.33708011505649</v>
      </c>
      <c r="AJ4693">
        <f t="shared" si="4882"/>
        <v>2786.0224806891088</v>
      </c>
      <c r="AK4693" s="36">
        <f t="shared" si="4895"/>
        <v>-5.9716380221320868E-4</v>
      </c>
      <c r="AL4693" s="36">
        <f t="shared" si="4883"/>
        <v>-3.0894074521343209E-4</v>
      </c>
      <c r="AM4693" s="36">
        <f t="shared" si="4884"/>
        <v>3.1523123717530892E-4</v>
      </c>
      <c r="AN4693" s="37">
        <f t="shared" si="4896"/>
        <v>1.1984524322153496E-2</v>
      </c>
      <c r="AO4693" s="36">
        <f t="shared" si="4897"/>
        <v>0.10654910738509911</v>
      </c>
      <c r="AP4693" s="36">
        <f t="shared" si="4898"/>
        <v>-6.0031224406212518E-3</v>
      </c>
      <c r="AQ4693" s="74">
        <f t="shared" si="4856"/>
        <v>1.1604558354026615</v>
      </c>
      <c r="AR4693" s="73">
        <f t="shared" si="4857"/>
        <v>1.03572119037351E-2</v>
      </c>
      <c r="AS4693" s="72">
        <f t="shared" si="4899"/>
        <v>1.2096213603198646E-3</v>
      </c>
      <c r="AT4693" s="37">
        <f t="shared" si="4858"/>
        <v>4698.1684052011715</v>
      </c>
      <c r="AU4693" s="37">
        <f t="shared" si="4859"/>
        <v>-2.8466523219466824</v>
      </c>
      <c r="AV4693" s="34">
        <f t="shared" si="4860"/>
        <v>0.38267780050869538</v>
      </c>
      <c r="AW4693" s="34">
        <f t="shared" si="4861"/>
        <v>0.32006577670050868</v>
      </c>
      <c r="AX4693" s="37">
        <f t="shared" si="4862"/>
        <v>1.8926284707540841</v>
      </c>
      <c r="AY4693" s="7">
        <f t="shared" si="4863"/>
        <v>5.9988015019268275</v>
      </c>
      <c r="AZ4693" s="37">
        <f t="shared" si="4864"/>
        <v>5.2960579247176236</v>
      </c>
      <c r="BA4693" s="2">
        <f>BE4693*'mass balance'!$B$17+BF4693*'mass balance'!$C$17+BG4693*'mass balance'!$D$17+BH4693*'mass balance'!$E$17</f>
        <v>1.1218878246398714E-3</v>
      </c>
      <c r="BB4693" s="2">
        <f>BE4693*'mass balance'!$B$18+BF4693*'mass balance'!$C$18+BG4693*'mass balance'!$D$18+BH4693*'mass balance'!$E$18</f>
        <v>1.1391476373266388E-3</v>
      </c>
      <c r="BC4693" s="2">
        <f>BE4693*'mass balance'!$B$19+BF4693*'mass balance'!$C$19+BG4693*'mass balance'!$D$19+BH4693*'mass balance'!$E$19</f>
        <v>-1.423934546658298E-3</v>
      </c>
      <c r="BD4693" s="2">
        <f>BE4693*'mass balance'!$B$20+BF4693*'mass balance'!$C$20+BG4693*'mass balance'!$D$20+BH4693*'mass balance'!$E$20</f>
        <v>5.1779438060301737E-5</v>
      </c>
      <c r="BE4693" s="2">
        <f>N4693*'mass balance'!$H$11+R4693*'mass balance'!$I$11+S4693*'mass balance'!$J$11</f>
        <v>-2.4043083552962503E-3</v>
      </c>
      <c r="BF4693" s="2">
        <f>N4693*'mass balance'!$H$12+R4693*'mass balance'!$I$12+S4693*'mass balance'!$J$12</f>
        <v>8.2170645832263609E-15</v>
      </c>
      <c r="BG4693" s="2">
        <f>N4693*'mass balance'!$H$13+R4693*'mass balance'!$I$13+S4693*'mass balance'!$J$13</f>
        <v>7.6055211398612594E-4</v>
      </c>
      <c r="BH4693" s="2">
        <f>N4693*'mass balance'!$H$14+R4693*'mass balance'!$I$14+S4693*'mass balance'!$J$14</f>
        <v>2.6297122636052735E-4</v>
      </c>
      <c r="BI4693" s="36">
        <f t="shared" si="4865"/>
        <v>6.038243608117373E-16</v>
      </c>
      <c r="BJ4693" s="36">
        <f t="shared" si="4866"/>
        <v>4.8678496670339883E-17</v>
      </c>
      <c r="BK4693" s="36">
        <f t="shared" si="4867"/>
        <v>2.1327429603284705E-13</v>
      </c>
      <c r="BL4693" s="36">
        <f t="shared" si="4868"/>
        <v>2.1327429594177615E-13</v>
      </c>
      <c r="BM4693" s="36">
        <f t="shared" si="4900"/>
        <v>4.7349781883965883E-10</v>
      </c>
      <c r="BN4693" s="36">
        <f t="shared" ca="1" si="4869"/>
        <v>0.72958829067145159</v>
      </c>
      <c r="BO4693" s="36">
        <f t="shared" ca="1" si="4885"/>
        <v>1</v>
      </c>
      <c r="BP4693" s="36">
        <f t="shared" si="4901"/>
        <v>-4.7349748533032613E-10</v>
      </c>
      <c r="BQ4693" s="36">
        <f t="shared" si="4902"/>
        <v>0.99999929564758394</v>
      </c>
      <c r="BR4693" s="2">
        <f t="shared" si="4891"/>
        <v>-5</v>
      </c>
      <c r="BS4693">
        <v>0</v>
      </c>
      <c r="BT4693" s="37">
        <f t="shared" si="4886"/>
        <v>1.4274943830249436</v>
      </c>
      <c r="BU4693" s="34">
        <f t="shared" si="4870"/>
        <v>-5</v>
      </c>
      <c r="BV4693" s="34">
        <f t="shared" si="4871"/>
        <v>-5</v>
      </c>
      <c r="BW4693" s="34">
        <f t="shared" si="4872"/>
        <v>-5</v>
      </c>
      <c r="BX4693" s="34">
        <f t="shared" si="4873"/>
        <v>-5</v>
      </c>
      <c r="BY4693" s="34">
        <f t="shared" si="4874"/>
        <v>25.260021142142282</v>
      </c>
      <c r="BZ4693" s="36">
        <f t="shared" si="4887"/>
        <v>1.423934546658298E-3</v>
      </c>
      <c r="CA4693" s="34">
        <f t="shared" si="4888"/>
        <v>0.26953904268353618</v>
      </c>
    </row>
    <row r="4694" spans="1:79" ht="13.2" x14ac:dyDescent="0.25">
      <c r="A4694" s="75">
        <f t="shared" si="4875"/>
        <v>12.767123287670112</v>
      </c>
      <c r="B4694" s="34">
        <f t="shared" si="4892"/>
        <v>4659.9999999995907</v>
      </c>
      <c r="C4694">
        <v>30</v>
      </c>
      <c r="D4694" s="35">
        <f t="shared" si="4836"/>
        <v>3000</v>
      </c>
      <c r="E4694" s="27">
        <v>0</v>
      </c>
      <c r="F4694" s="64">
        <f t="shared" si="4876"/>
        <v>3.1263897495927093</v>
      </c>
      <c r="G4694" s="34">
        <v>0</v>
      </c>
      <c r="H4694" s="34">
        <f t="shared" si="4837"/>
        <v>1</v>
      </c>
      <c r="I4694" s="34">
        <f t="shared" si="4877"/>
        <v>41549.719772087105</v>
      </c>
      <c r="J4694" s="34">
        <f t="shared" si="4838"/>
        <v>94011.128891101194</v>
      </c>
      <c r="K4694" s="34">
        <f t="shared" si="4839"/>
        <v>82551.523157541698</v>
      </c>
      <c r="L4694" s="36">
        <f t="shared" si="4889"/>
        <v>1191.2003088874681</v>
      </c>
      <c r="M4694" s="34">
        <f t="shared" si="4840"/>
        <v>474.19527922407121</v>
      </c>
      <c r="N4694" s="34">
        <f t="shared" si="4878"/>
        <v>1072.9226035510894</v>
      </c>
      <c r="O4694" s="34">
        <f t="shared" si="4841"/>
        <v>146.59954174815172</v>
      </c>
      <c r="P4694">
        <f t="shared" si="4893"/>
        <v>498.94119832331313</v>
      </c>
      <c r="Q4694" s="36">
        <f t="shared" si="4842"/>
        <v>1072.9226035484539</v>
      </c>
      <c r="R4694" s="34">
        <f t="shared" si="4843"/>
        <v>631.80237743424868</v>
      </c>
      <c r="S4694" s="34">
        <f t="shared" si="4844"/>
        <v>4.8245283323922195E-9</v>
      </c>
      <c r="T4694" s="36">
        <f t="shared" si="4879"/>
        <v>-1.8894900565582128E-13</v>
      </c>
      <c r="U4694" s="36">
        <f t="shared" si="4845"/>
        <v>4048.5542507276705</v>
      </c>
      <c r="V4694" s="36">
        <f t="shared" si="4846"/>
        <v>6.5116010697463898E-13</v>
      </c>
      <c r="W4694" s="68">
        <f t="shared" si="4847"/>
        <v>3.4034294539641943</v>
      </c>
      <c r="X4694">
        <f t="shared" si="4848"/>
        <v>6.8400709380281066</v>
      </c>
      <c r="Y4694">
        <f t="shared" si="4849"/>
        <v>0.11712706557874125</v>
      </c>
      <c r="Z4694" s="34">
        <f t="shared" si="4850"/>
        <v>1.9787218138990353E-2</v>
      </c>
      <c r="AA4694" s="36">
        <f t="shared" si="4851"/>
        <v>1.9132469639298405E-13</v>
      </c>
      <c r="AB4694" s="34">
        <f t="shared" si="4852"/>
        <v>1.9787218138990353E-2</v>
      </c>
      <c r="AC4694" s="36">
        <f t="shared" si="4853"/>
        <v>109.64432510517868</v>
      </c>
      <c r="AD4694" s="34">
        <f t="shared" si="4854"/>
        <v>0</v>
      </c>
      <c r="AE4694">
        <f t="shared" si="4880"/>
        <v>5541.1692707387974</v>
      </c>
      <c r="AF4694" s="36">
        <f t="shared" si="4894"/>
        <v>0</v>
      </c>
      <c r="AG4694" s="34">
        <f t="shared" si="4855"/>
        <v>464.33708011513767</v>
      </c>
      <c r="AH4694">
        <f t="shared" si="4890"/>
        <v>1.8021637515630573E-9</v>
      </c>
      <c r="AI4694" s="29">
        <f t="shared" si="4881"/>
        <v>464.33708011513767</v>
      </c>
      <c r="AJ4694">
        <f t="shared" si="4882"/>
        <v>3250.3595608042465</v>
      </c>
      <c r="AK4694" s="36">
        <f t="shared" si="4895"/>
        <v>-1.03572119037351E-2</v>
      </c>
      <c r="AL4694" s="36">
        <f t="shared" si="4883"/>
        <v>8.3485578234352622E-3</v>
      </c>
      <c r="AM4694" s="36">
        <f t="shared" si="4884"/>
        <v>5.6595827453888069E-3</v>
      </c>
      <c r="AN4694" s="37">
        <f t="shared" si="4896"/>
        <v>1.1387360519940288E-2</v>
      </c>
      <c r="AO4694" s="36">
        <f t="shared" si="4897"/>
        <v>0.10624016663988568</v>
      </c>
      <c r="AP4694" s="36">
        <f t="shared" si="4898"/>
        <v>-5.6878912034459429E-3</v>
      </c>
      <c r="AQ4694" s="74">
        <f t="shared" si="4856"/>
        <v>1.1122799372754153</v>
      </c>
      <c r="AR4694" s="73">
        <f t="shared" si="4857"/>
        <v>9.9634425894195872E-3</v>
      </c>
      <c r="AS4694" s="72">
        <f t="shared" si="4899"/>
        <v>1.1991298931948247E-3</v>
      </c>
      <c r="AT4694" s="37">
        <f t="shared" si="4858"/>
        <v>4503.125668055487</v>
      </c>
      <c r="AU4694" s="37">
        <f t="shared" si="4859"/>
        <v>-2.6971711574141874</v>
      </c>
      <c r="AV4694" s="34">
        <f t="shared" si="4860"/>
        <v>0.44645743392680776</v>
      </c>
      <c r="AW4694" s="34">
        <f t="shared" si="4861"/>
        <v>0.32006577670057029</v>
      </c>
      <c r="AX4694" s="37">
        <f t="shared" si="4862"/>
        <v>1.8926284707544483</v>
      </c>
      <c r="AY4694" s="7">
        <f t="shared" si="4863"/>
        <v>6.0625811353460204</v>
      </c>
      <c r="AZ4694" s="37">
        <f t="shared" si="4864"/>
        <v>5.2960579247186423</v>
      </c>
      <c r="BA4694" s="2">
        <f>BE4694*'mass balance'!$B$17+BF4694*'mass balance'!$C$17+BG4694*'mass balance'!$D$17+BH4694*'mass balance'!$E$17</f>
        <v>1.1218878246400412E-3</v>
      </c>
      <c r="BB4694" s="2">
        <f>BE4694*'mass balance'!$B$18+BF4694*'mass balance'!$C$18+BG4694*'mass balance'!$D$18+BH4694*'mass balance'!$E$18</f>
        <v>1.1391476373268112E-3</v>
      </c>
      <c r="BC4694" s="2">
        <f>BE4694*'mass balance'!$B$19+BF4694*'mass balance'!$C$19+BG4694*'mass balance'!$D$19+BH4694*'mass balance'!$E$19</f>
        <v>-1.423934546658514E-3</v>
      </c>
      <c r="BD4694" s="2">
        <f>BE4694*'mass balance'!$B$20+BF4694*'mass balance'!$C$20+BG4694*'mass balance'!$D$20+BH4694*'mass balance'!$E$20</f>
        <v>5.1779438060309605E-5</v>
      </c>
      <c r="BE4694" s="2">
        <f>N4694*'mass balance'!$H$11+R4694*'mass balance'!$I$11+S4694*'mass balance'!$J$11</f>
        <v>-2.4043083552965591E-3</v>
      </c>
      <c r="BF4694" s="2">
        <f>N4694*'mass balance'!$H$12+R4694*'mass balance'!$I$12+S4694*'mass balance'!$J$12</f>
        <v>8.1739192639267029E-15</v>
      </c>
      <c r="BG4694" s="2">
        <f>N4694*'mass balance'!$H$13+R4694*'mass balance'!$I$13+S4694*'mass balance'!$J$13</f>
        <v>7.605521139862349E-4</v>
      </c>
      <c r="BH4694" s="2">
        <f>N4694*'mass balance'!$H$14+R4694*'mass balance'!$I$14+S4694*'mass balance'!$J$14</f>
        <v>2.6297122636056113E-4</v>
      </c>
      <c r="BI4694" s="36">
        <f t="shared" si="4865"/>
        <v>6.038243608117373E-16</v>
      </c>
      <c r="BJ4694" s="36">
        <f t="shared" si="4866"/>
        <v>4.8678875713854361E-17</v>
      </c>
      <c r="BK4694" s="36">
        <f t="shared" si="4867"/>
        <v>2.1332297452951739E-13</v>
      </c>
      <c r="BL4694" s="36">
        <f t="shared" si="4868"/>
        <v>2.1332297443888477E-13</v>
      </c>
      <c r="BM4694" s="36">
        <f t="shared" si="4900"/>
        <v>4.7371109313560059E-10</v>
      </c>
      <c r="BN4694" s="36">
        <f t="shared" ca="1" si="4869"/>
        <v>0.91238886217780646</v>
      </c>
      <c r="BO4694" s="36">
        <f t="shared" ca="1" si="4885"/>
        <v>1</v>
      </c>
      <c r="BP4694" s="36">
        <f t="shared" si="4901"/>
        <v>-4.7371075925174667E-10</v>
      </c>
      <c r="BQ4694" s="36">
        <f t="shared" si="4902"/>
        <v>0.99999929517408648</v>
      </c>
      <c r="BR4694" s="2">
        <f t="shared" si="4891"/>
        <v>-5</v>
      </c>
      <c r="BS4694">
        <v>0</v>
      </c>
      <c r="BT4694" s="37">
        <f t="shared" si="4886"/>
        <v>1.4274943830251603</v>
      </c>
      <c r="BU4694" s="34">
        <f t="shared" si="4870"/>
        <v>-5</v>
      </c>
      <c r="BV4694" s="34">
        <f t="shared" si="4871"/>
        <v>-5</v>
      </c>
      <c r="BW4694" s="34">
        <f t="shared" si="4872"/>
        <v>-5</v>
      </c>
      <c r="BX4694" s="34">
        <f t="shared" si="4873"/>
        <v>-5</v>
      </c>
      <c r="BY4694" s="34">
        <f t="shared" si="4874"/>
        <v>25.260021142145529</v>
      </c>
      <c r="BZ4694" s="36">
        <f t="shared" si="4887"/>
        <v>1.423934546658514E-3</v>
      </c>
      <c r="CA4694" s="34">
        <f t="shared" si="4888"/>
        <v>0.26953904268352524</v>
      </c>
    </row>
    <row r="4695" spans="1:79" ht="13.2" x14ac:dyDescent="0.25">
      <c r="A4695" s="75">
        <f t="shared" si="4875"/>
        <v>12.769863013697508</v>
      </c>
      <c r="B4695" s="34">
        <f t="shared" si="4892"/>
        <v>4660.9999999995907</v>
      </c>
      <c r="C4695">
        <v>30</v>
      </c>
      <c r="D4695" s="35">
        <f t="shared" si="4836"/>
        <v>3000</v>
      </c>
      <c r="E4695" s="27">
        <v>0</v>
      </c>
      <c r="F4695" s="64">
        <f t="shared" si="4876"/>
        <v>3.1263897495927093</v>
      </c>
      <c r="G4695" s="34">
        <v>0</v>
      </c>
      <c r="H4695" s="34">
        <f t="shared" si="4837"/>
        <v>1</v>
      </c>
      <c r="I4695" s="34">
        <f t="shared" si="4877"/>
        <v>41549.719772087105</v>
      </c>
      <c r="J4695" s="34">
        <f t="shared" si="4838"/>
        <v>94011.128891113156</v>
      </c>
      <c r="K4695" s="34">
        <f t="shared" si="4839"/>
        <v>82551.523157552205</v>
      </c>
      <c r="L4695" s="36">
        <f t="shared" si="4889"/>
        <v>1191.2003088876959</v>
      </c>
      <c r="M4695" s="34">
        <f t="shared" si="4840"/>
        <v>474.19527922407121</v>
      </c>
      <c r="N4695" s="34">
        <f t="shared" si="4878"/>
        <v>1072.9226035512261</v>
      </c>
      <c r="O4695" s="34">
        <f t="shared" si="4841"/>
        <v>146.59954174815172</v>
      </c>
      <c r="P4695">
        <f t="shared" si="4893"/>
        <v>498.94119832340857</v>
      </c>
      <c r="Q4695" s="36">
        <f t="shared" si="4842"/>
        <v>1072.9226035486047</v>
      </c>
      <c r="R4695" s="34">
        <f t="shared" si="4843"/>
        <v>631.80237743434827</v>
      </c>
      <c r="S4695" s="34">
        <f t="shared" si="4844"/>
        <v>4.7991761675802991E-9</v>
      </c>
      <c r="T4695" s="36">
        <f t="shared" si="4879"/>
        <v>-1.8894900565580924E-13</v>
      </c>
      <c r="U4695" s="36">
        <f t="shared" si="4845"/>
        <v>4048.5542507276705</v>
      </c>
      <c r="V4695" s="36">
        <f t="shared" si="4846"/>
        <v>6.4774342652583792E-13</v>
      </c>
      <c r="W4695" s="68">
        <f t="shared" si="4847"/>
        <v>3.4034294539648453</v>
      </c>
      <c r="X4695">
        <f t="shared" si="4848"/>
        <v>6.8400709380285409</v>
      </c>
      <c r="Y4695">
        <f t="shared" si="4849"/>
        <v>0.11712706557874125</v>
      </c>
      <c r="Z4695" s="34">
        <f t="shared" si="4850"/>
        <v>1.9787218138990353E-2</v>
      </c>
      <c r="AA4695" s="36">
        <f t="shared" si="4851"/>
        <v>1.9032080296867778E-13</v>
      </c>
      <c r="AB4695" s="34">
        <f t="shared" si="4852"/>
        <v>1.9787218138990353E-2</v>
      </c>
      <c r="AC4695" s="36">
        <f t="shared" si="4853"/>
        <v>109.64432510517868</v>
      </c>
      <c r="AD4695" s="34">
        <f t="shared" si="4854"/>
        <v>0</v>
      </c>
      <c r="AE4695">
        <f t="shared" si="4880"/>
        <v>5541.1692707387974</v>
      </c>
      <c r="AF4695" s="36">
        <f t="shared" si="4894"/>
        <v>0</v>
      </c>
      <c r="AG4695" s="34">
        <f t="shared" si="4855"/>
        <v>464.33708011521827</v>
      </c>
      <c r="AH4695">
        <f t="shared" si="4890"/>
        <v>1.7926709006133024E-9</v>
      </c>
      <c r="AI4695" s="29">
        <f t="shared" si="4881"/>
        <v>464.33708011521827</v>
      </c>
      <c r="AJ4695">
        <f t="shared" si="4882"/>
        <v>3714.6966409194647</v>
      </c>
      <c r="AK4695" s="36">
        <f t="shared" si="4895"/>
        <v>-9.9634425894195872E-3</v>
      </c>
      <c r="AL4695" s="36">
        <f t="shared" si="4883"/>
        <v>8.0571882278003444E-3</v>
      </c>
      <c r="AM4695" s="36">
        <f t="shared" si="4884"/>
        <v>5.4426904260552258E-3</v>
      </c>
      <c r="AN4695" s="37">
        <f t="shared" si="4896"/>
        <v>1.0301486162051874E-3</v>
      </c>
      <c r="AO4695" s="36">
        <f t="shared" si="4897"/>
        <v>0.11458872446332094</v>
      </c>
      <c r="AP4695" s="36">
        <f t="shared" si="4898"/>
        <v>-2.830845805713595E-5</v>
      </c>
      <c r="AQ4695" s="74">
        <f t="shared" si="4856"/>
        <v>8.0192082355590485E-2</v>
      </c>
      <c r="AR4695" s="73">
        <f t="shared" si="4857"/>
        <v>1.0519158991651864E-3</v>
      </c>
      <c r="AS4695" s="72">
        <f t="shared" si="4899"/>
        <v>1.5046159294266413E-3</v>
      </c>
      <c r="AT4695" s="37">
        <f t="shared" si="4858"/>
        <v>324.66199589542907</v>
      </c>
      <c r="AU4695" s="37">
        <f t="shared" si="4859"/>
        <v>-1.3423737172806491E-2</v>
      </c>
      <c r="AV4695" s="34">
        <f t="shared" si="4860"/>
        <v>0.51023706734493124</v>
      </c>
      <c r="AW4695" s="34">
        <f t="shared" si="4861"/>
        <v>0.32006577670063147</v>
      </c>
      <c r="AX4695" s="37">
        <f t="shared" si="4862"/>
        <v>1.8926284707548102</v>
      </c>
      <c r="AY4695" s="7">
        <f t="shared" si="4863"/>
        <v>6.1263607687652186</v>
      </c>
      <c r="AZ4695" s="37">
        <f t="shared" si="4864"/>
        <v>5.2960579247196558</v>
      </c>
      <c r="BA4695" s="2">
        <f>BE4695*'mass balance'!$B$17+BF4695*'mass balance'!$C$17+BG4695*'mass balance'!$D$17+BH4695*'mass balance'!$E$17</f>
        <v>1.1218878246402103E-3</v>
      </c>
      <c r="BB4695" s="2">
        <f>BE4695*'mass balance'!$B$18+BF4695*'mass balance'!$C$18+BG4695*'mass balance'!$D$18+BH4695*'mass balance'!$E$18</f>
        <v>1.1391476373269827E-3</v>
      </c>
      <c r="BC4695" s="2">
        <f>BE4695*'mass balance'!$B$19+BF4695*'mass balance'!$C$19+BG4695*'mass balance'!$D$19+BH4695*'mass balance'!$E$19</f>
        <v>-1.4239345466587282E-3</v>
      </c>
      <c r="BD4695" s="2">
        <f>BE4695*'mass balance'!$B$20+BF4695*'mass balance'!$C$20+BG4695*'mass balance'!$D$20+BH4695*'mass balance'!$E$20</f>
        <v>5.1779438060317397E-5</v>
      </c>
      <c r="BE4695" s="2">
        <f>N4695*'mass balance'!$H$11+R4695*'mass balance'!$I$11+S4695*'mass balance'!$J$11</f>
        <v>-2.4043083552968652E-3</v>
      </c>
      <c r="BF4695" s="2">
        <f>N4695*'mass balance'!$H$12+R4695*'mass balance'!$I$12+S4695*'mass balance'!$J$12</f>
        <v>8.130966557659633E-15</v>
      </c>
      <c r="BG4695" s="2">
        <f>N4695*'mass balance'!$H$13+R4695*'mass balance'!$I$13+S4695*'mass balance'!$J$13</f>
        <v>7.6055211398634256E-4</v>
      </c>
      <c r="BH4695" s="2">
        <f>N4695*'mass balance'!$H$14+R4695*'mass balance'!$I$14+S4695*'mass balance'!$J$14</f>
        <v>2.6297122636059463E-4</v>
      </c>
      <c r="BI4695" s="36">
        <f t="shared" si="4865"/>
        <v>6.038243608117373E-16</v>
      </c>
      <c r="BJ4695" s="36">
        <f t="shared" si="4866"/>
        <v>4.8679254760318759E-17</v>
      </c>
      <c r="BK4695" s="36">
        <f t="shared" si="4867"/>
        <v>2.1337165340523124E-13</v>
      </c>
      <c r="BL4695" s="36">
        <f t="shared" si="4868"/>
        <v>2.1337165331503356E-13</v>
      </c>
      <c r="BM4695" s="36">
        <f t="shared" si="4900"/>
        <v>4.7392441611003944E-10</v>
      </c>
      <c r="BN4695" s="36">
        <f t="shared" ca="1" si="4869"/>
        <v>0.3734559819693879</v>
      </c>
      <c r="BO4695" s="36">
        <f t="shared" ca="1" si="4885"/>
        <v>1</v>
      </c>
      <c r="BP4695" s="36">
        <f t="shared" si="4901"/>
        <v>-4.7392408185132682E-10</v>
      </c>
      <c r="BQ4695" s="36">
        <f t="shared" si="4902"/>
        <v>0.99999929470037574</v>
      </c>
      <c r="BR4695" s="2">
        <f t="shared" si="4891"/>
        <v>-5</v>
      </c>
      <c r="BS4695">
        <v>0</v>
      </c>
      <c r="BT4695" s="37">
        <f t="shared" si="4886"/>
        <v>1.427494383025375</v>
      </c>
      <c r="BU4695" s="34">
        <f t="shared" si="4870"/>
        <v>-5</v>
      </c>
      <c r="BV4695" s="34">
        <f t="shared" si="4871"/>
        <v>-5</v>
      </c>
      <c r="BW4695" s="34">
        <f t="shared" si="4872"/>
        <v>-5</v>
      </c>
      <c r="BX4695" s="34">
        <f t="shared" si="4873"/>
        <v>-5</v>
      </c>
      <c r="BY4695" s="34">
        <f t="shared" si="4874"/>
        <v>25.260021142148741</v>
      </c>
      <c r="BZ4695" s="36">
        <f t="shared" si="4887"/>
        <v>1.4239345466587282E-3</v>
      </c>
      <c r="CA4695" s="34">
        <f t="shared" si="4888"/>
        <v>0.2695390426835142</v>
      </c>
    </row>
    <row r="4696" spans="1:79" ht="13.2" x14ac:dyDescent="0.25">
      <c r="A4696" s="75">
        <f t="shared" si="4875"/>
        <v>12.772602739724904</v>
      </c>
      <c r="B4696" s="34">
        <f t="shared" si="4892"/>
        <v>4661.9999999995898</v>
      </c>
      <c r="C4696">
        <v>30</v>
      </c>
      <c r="D4696" s="35">
        <f t="shared" si="4836"/>
        <v>3000</v>
      </c>
      <c r="E4696" s="27">
        <v>0</v>
      </c>
      <c r="F4696" s="64">
        <f t="shared" si="4876"/>
        <v>3.1263897495927093</v>
      </c>
      <c r="G4696" s="34">
        <v>0</v>
      </c>
      <c r="H4696" s="34">
        <f t="shared" si="4837"/>
        <v>1</v>
      </c>
      <c r="I4696" s="34">
        <f t="shared" si="4877"/>
        <v>41549.719772087105</v>
      </c>
      <c r="J4696" s="34">
        <f t="shared" si="4838"/>
        <v>94011.128891125103</v>
      </c>
      <c r="K4696" s="34">
        <f t="shared" si="4839"/>
        <v>82551.523157562682</v>
      </c>
      <c r="L4696" s="36">
        <f t="shared" si="4889"/>
        <v>1191.2003088879226</v>
      </c>
      <c r="M4696" s="34">
        <f t="shared" si="4840"/>
        <v>474.19527922407121</v>
      </c>
      <c r="N4696" s="34">
        <f t="shared" si="4878"/>
        <v>1072.9226035513625</v>
      </c>
      <c r="O4696" s="34">
        <f t="shared" si="4841"/>
        <v>146.59954174815172</v>
      </c>
      <c r="P4696">
        <f t="shared" si="4893"/>
        <v>498.94119832350356</v>
      </c>
      <c r="Q4696" s="36">
        <f t="shared" si="4842"/>
        <v>1072.9226035487548</v>
      </c>
      <c r="R4696" s="34">
        <f t="shared" si="4843"/>
        <v>631.80237743444718</v>
      </c>
      <c r="S4696" s="34">
        <f t="shared" si="4844"/>
        <v>4.7738240027683787E-9</v>
      </c>
      <c r="T4696" s="36">
        <f t="shared" si="4879"/>
        <v>-1.8894900565579725E-13</v>
      </c>
      <c r="U4696" s="36">
        <f t="shared" si="4845"/>
        <v>4048.5542507276705</v>
      </c>
      <c r="V4696" s="36">
        <f t="shared" si="4846"/>
        <v>6.4433571374225525E-13</v>
      </c>
      <c r="W4696" s="68">
        <f t="shared" si="4847"/>
        <v>3.4034294539654932</v>
      </c>
      <c r="X4696">
        <f t="shared" si="4848"/>
        <v>6.8400709380289753</v>
      </c>
      <c r="Y4696">
        <f t="shared" si="4849"/>
        <v>0.11712706557874125</v>
      </c>
      <c r="Z4696" s="34">
        <f t="shared" si="4850"/>
        <v>1.9787218138990353E-2</v>
      </c>
      <c r="AA4696" s="36">
        <f t="shared" si="4851"/>
        <v>1.8931954443524894E-13</v>
      </c>
      <c r="AB4696" s="34">
        <f t="shared" si="4852"/>
        <v>1.9787218138990353E-2</v>
      </c>
      <c r="AC4696" s="36">
        <f t="shared" si="4853"/>
        <v>109.64432510517868</v>
      </c>
      <c r="AD4696" s="34">
        <f t="shared" si="4854"/>
        <v>0</v>
      </c>
      <c r="AE4696">
        <f t="shared" si="4880"/>
        <v>5541.1692707387974</v>
      </c>
      <c r="AF4696" s="36">
        <f t="shared" si="4894"/>
        <v>0</v>
      </c>
      <c r="AG4696" s="34">
        <f t="shared" si="4855"/>
        <v>464.33708011529865</v>
      </c>
      <c r="AH4696">
        <f t="shared" si="4890"/>
        <v>1.7834054233389907E-9</v>
      </c>
      <c r="AI4696" s="29">
        <f t="shared" si="4881"/>
        <v>464.33708011529865</v>
      </c>
      <c r="AJ4696">
        <f t="shared" si="4882"/>
        <v>4179.0337210347634</v>
      </c>
      <c r="AK4696" s="36">
        <f t="shared" si="4895"/>
        <v>-1.0519158991651864E-3</v>
      </c>
      <c r="AL4696" s="36">
        <f t="shared" si="4883"/>
        <v>3.9018123596142745E-5</v>
      </c>
      <c r="AM4696" s="36">
        <f t="shared" si="4884"/>
        <v>5.633035942111547E-4</v>
      </c>
      <c r="AN4696" s="37">
        <f t="shared" si="4896"/>
        <v>-8.9332939732143998E-3</v>
      </c>
      <c r="AO4696" s="36">
        <f t="shared" si="4897"/>
        <v>0.12264591269112128</v>
      </c>
      <c r="AP4696" s="36">
        <f t="shared" si="4898"/>
        <v>5.4143819679980899E-3</v>
      </c>
      <c r="AQ4696" s="74">
        <f t="shared" si="4856"/>
        <v>-0.56716529759719581</v>
      </c>
      <c r="AR4696" s="73">
        <f t="shared" si="4857"/>
        <v>-1.0174485977839889E-2</v>
      </c>
      <c r="AS4696" s="72">
        <f t="shared" si="4899"/>
        <v>1.8448422593336578E-3</v>
      </c>
      <c r="AT4696" s="37">
        <f t="shared" si="4858"/>
        <v>-2296.1994764523497</v>
      </c>
      <c r="AU4696" s="37">
        <f t="shared" si="4859"/>
        <v>2.5674743691406303</v>
      </c>
      <c r="AV4696" s="34">
        <f t="shared" si="4860"/>
        <v>0.57401670076306588</v>
      </c>
      <c r="AW4696" s="34">
        <f t="shared" si="4861"/>
        <v>0.32006577670069242</v>
      </c>
      <c r="AX4696" s="37">
        <f t="shared" si="4862"/>
        <v>1.8926284707551708</v>
      </c>
      <c r="AY4696" s="7">
        <f t="shared" si="4863"/>
        <v>6.1901404021844222</v>
      </c>
      <c r="AZ4696" s="37">
        <f t="shared" si="4864"/>
        <v>5.2960579247206638</v>
      </c>
      <c r="BA4696" s="2">
        <f>BE4696*'mass balance'!$B$17+BF4696*'mass balance'!$C$17+BG4696*'mass balance'!$D$17+BH4696*'mass balance'!$E$17</f>
        <v>1.1218878246403786E-3</v>
      </c>
      <c r="BB4696" s="2">
        <f>BE4696*'mass balance'!$B$18+BF4696*'mass balance'!$C$18+BG4696*'mass balance'!$D$18+BH4696*'mass balance'!$E$18</f>
        <v>1.1391476373271538E-3</v>
      </c>
      <c r="BC4696" s="2">
        <f>BE4696*'mass balance'!$B$19+BF4696*'mass balance'!$C$19+BG4696*'mass balance'!$D$19+BH4696*'mass balance'!$E$19</f>
        <v>-1.4239345466589423E-3</v>
      </c>
      <c r="BD4696" s="2">
        <f>BE4696*'mass balance'!$B$20+BF4696*'mass balance'!$C$20+BG4696*'mass balance'!$D$20+BH4696*'mass balance'!$E$20</f>
        <v>5.1779438060325143E-5</v>
      </c>
      <c r="BE4696" s="2">
        <f>N4696*'mass balance'!$H$11+R4696*'mass balance'!$I$11+S4696*'mass balance'!$J$11</f>
        <v>-2.404308355297171E-3</v>
      </c>
      <c r="BF4696" s="2">
        <f>N4696*'mass balance'!$H$12+R4696*'mass balance'!$I$12+S4696*'mass balance'!$J$12</f>
        <v>8.0880138513925631E-15</v>
      </c>
      <c r="BG4696" s="2">
        <f>N4696*'mass balance'!$H$13+R4696*'mass balance'!$I$13+S4696*'mass balance'!$J$13</f>
        <v>7.6055211398645065E-4</v>
      </c>
      <c r="BH4696" s="2">
        <f>N4696*'mass balance'!$H$14+R4696*'mass balance'!$I$14+S4696*'mass balance'!$J$14</f>
        <v>2.6297122636062808E-4</v>
      </c>
      <c r="BI4696" s="36">
        <f t="shared" si="4865"/>
        <v>6.038243608117373E-16</v>
      </c>
      <c r="BJ4696" s="36">
        <f t="shared" si="4866"/>
        <v>4.86796338097342E-17</v>
      </c>
      <c r="BK4696" s="36">
        <f t="shared" si="4867"/>
        <v>2.1342033265999156E-13</v>
      </c>
      <c r="BL4696" s="36">
        <f t="shared" si="4868"/>
        <v>2.13420332570228E-13</v>
      </c>
      <c r="BM4696" s="36">
        <f t="shared" si="4900"/>
        <v>4.7413778776335445E-10</v>
      </c>
      <c r="BN4696" s="36">
        <f t="shared" ca="1" si="4869"/>
        <v>0.73862729284954143</v>
      </c>
      <c r="BO4696" s="36">
        <f t="shared" ca="1" si="4885"/>
        <v>1</v>
      </c>
      <c r="BP4696" s="36">
        <f t="shared" si="4901"/>
        <v>-4.7413745312944552E-10</v>
      </c>
      <c r="BQ4696" s="36">
        <f t="shared" si="4902"/>
        <v>0.99999929422645162</v>
      </c>
      <c r="BR4696" s="2">
        <f t="shared" si="4891"/>
        <v>-5</v>
      </c>
      <c r="BS4696">
        <v>0</v>
      </c>
      <c r="BT4696" s="37">
        <f t="shared" si="4886"/>
        <v>1.4274943830255895</v>
      </c>
      <c r="BU4696" s="34">
        <f t="shared" si="4870"/>
        <v>-5</v>
      </c>
      <c r="BV4696" s="34">
        <f t="shared" si="4871"/>
        <v>-5</v>
      </c>
      <c r="BW4696" s="34">
        <f t="shared" si="4872"/>
        <v>-5</v>
      </c>
      <c r="BX4696" s="34">
        <f t="shared" si="4873"/>
        <v>-5</v>
      </c>
      <c r="BY4696" s="34">
        <f t="shared" si="4874"/>
        <v>25.260021142151949</v>
      </c>
      <c r="BZ4696" s="36">
        <f t="shared" si="4887"/>
        <v>1.4239345466589423E-3</v>
      </c>
      <c r="CA4696" s="34">
        <f t="shared" si="4888"/>
        <v>0.26953904268350343</v>
      </c>
    </row>
    <row r="4697" spans="1:79" ht="13.2" x14ac:dyDescent="0.25">
      <c r="A4697" s="75">
        <f t="shared" si="4875"/>
        <v>12.775342465752301</v>
      </c>
      <c r="B4697" s="34">
        <f t="shared" si="4892"/>
        <v>4662.9999999995898</v>
      </c>
      <c r="C4697">
        <v>30</v>
      </c>
      <c r="D4697" s="35">
        <f t="shared" si="4836"/>
        <v>3000</v>
      </c>
      <c r="E4697" s="27">
        <v>0</v>
      </c>
      <c r="F4697" s="64">
        <f t="shared" si="4876"/>
        <v>3.1263897495927093</v>
      </c>
      <c r="G4697" s="34">
        <v>0</v>
      </c>
      <c r="H4697" s="34">
        <f t="shared" si="4837"/>
        <v>1</v>
      </c>
      <c r="I4697" s="34">
        <f t="shared" si="4877"/>
        <v>41549.719772087105</v>
      </c>
      <c r="J4697" s="34">
        <f t="shared" si="4838"/>
        <v>94011.128891136963</v>
      </c>
      <c r="K4697" s="34">
        <f t="shared" si="4839"/>
        <v>82551.523157573116</v>
      </c>
      <c r="L4697" s="36">
        <f t="shared" si="4889"/>
        <v>1191.2003088881481</v>
      </c>
      <c r="M4697" s="34">
        <f t="shared" si="4840"/>
        <v>474.19527922407121</v>
      </c>
      <c r="N4697" s="34">
        <f t="shared" si="4878"/>
        <v>1072.9226035514978</v>
      </c>
      <c r="O4697" s="34">
        <f t="shared" si="4841"/>
        <v>146.59954174815172</v>
      </c>
      <c r="P4697">
        <f t="shared" si="4893"/>
        <v>498.94119832359803</v>
      </c>
      <c r="Q4697" s="36">
        <f t="shared" si="4842"/>
        <v>1072.9226035489037</v>
      </c>
      <c r="R4697" s="34">
        <f t="shared" si="4843"/>
        <v>631.80237743454563</v>
      </c>
      <c r="S4697" s="34">
        <f t="shared" si="4844"/>
        <v>4.7488128984696232E-9</v>
      </c>
      <c r="T4697" s="36">
        <f t="shared" si="4879"/>
        <v>-1.8894900565578531E-13</v>
      </c>
      <c r="U4697" s="36">
        <f t="shared" si="4845"/>
        <v>4048.5542507276705</v>
      </c>
      <c r="V4697" s="36">
        <f t="shared" si="4846"/>
        <v>6.4093696862389096E-13</v>
      </c>
      <c r="W4697" s="68">
        <f t="shared" si="4847"/>
        <v>3.4034294539661376</v>
      </c>
      <c r="X4697">
        <f t="shared" si="4848"/>
        <v>6.8400709380294078</v>
      </c>
      <c r="Y4697">
        <f t="shared" si="4849"/>
        <v>0.11712706557874125</v>
      </c>
      <c r="Z4697" s="34">
        <f t="shared" si="4850"/>
        <v>1.9787218138990353E-2</v>
      </c>
      <c r="AA4697" s="36">
        <f t="shared" si="4851"/>
        <v>1.8832092079269758E-13</v>
      </c>
      <c r="AB4697" s="34">
        <f t="shared" si="4852"/>
        <v>1.9787218138990353E-2</v>
      </c>
      <c r="AC4697" s="36">
        <f t="shared" si="4853"/>
        <v>109.64432510517868</v>
      </c>
      <c r="AD4697" s="34">
        <f t="shared" si="4854"/>
        <v>0</v>
      </c>
      <c r="AE4697">
        <f t="shared" si="4880"/>
        <v>5541.1692707387974</v>
      </c>
      <c r="AF4697" s="36">
        <f t="shared" si="4894"/>
        <v>0</v>
      </c>
      <c r="AG4697" s="34">
        <f t="shared" si="4855"/>
        <v>464.33708011537823</v>
      </c>
      <c r="AH4697">
        <f t="shared" si="4890"/>
        <v>1.7737988855515141E-9</v>
      </c>
      <c r="AI4697" s="29">
        <f t="shared" si="4881"/>
        <v>464.33708011537823</v>
      </c>
      <c r="AJ4697">
        <f t="shared" si="4882"/>
        <v>4643.3708011501412</v>
      </c>
      <c r="AK4697" s="36">
        <f t="shared" si="4895"/>
        <v>1.0174485977839889E-2</v>
      </c>
      <c r="AL4697" s="36">
        <f t="shared" si="4883"/>
        <v>-7.5197573811927668E-3</v>
      </c>
      <c r="AM4697" s="36">
        <f t="shared" si="4884"/>
        <v>-5.5501803206535992E-3</v>
      </c>
      <c r="AN4697" s="37">
        <f t="shared" si="4896"/>
        <v>-9.9852098723795871E-3</v>
      </c>
      <c r="AO4697" s="36">
        <f t="shared" si="4897"/>
        <v>0.12268493081471743</v>
      </c>
      <c r="AP4697" s="36">
        <f t="shared" si="4898"/>
        <v>5.9776855622092444E-3</v>
      </c>
      <c r="AQ4697" s="74">
        <f t="shared" si="4856"/>
        <v>-0.63334565190388692</v>
      </c>
      <c r="AR4697" s="73">
        <f t="shared" si="4857"/>
        <v>-1.1596885088777643E-2</v>
      </c>
      <c r="AS4697" s="72">
        <f t="shared" si="4899"/>
        <v>1.8466035537213748E-3</v>
      </c>
      <c r="AT4697" s="37">
        <f t="shared" si="4858"/>
        <v>-2564.1342311953676</v>
      </c>
      <c r="AU4697" s="37">
        <f t="shared" si="4859"/>
        <v>2.8345902742855116</v>
      </c>
      <c r="AV4697" s="34">
        <f t="shared" si="4860"/>
        <v>0.63779633418121118</v>
      </c>
      <c r="AW4697" s="34">
        <f t="shared" si="4861"/>
        <v>0.32006577670075298</v>
      </c>
      <c r="AX4697" s="37">
        <f t="shared" si="4862"/>
        <v>1.892628470755529</v>
      </c>
      <c r="AY4697" s="7">
        <f t="shared" si="4863"/>
        <v>6.2539200356036311</v>
      </c>
      <c r="AZ4697" s="37">
        <f t="shared" si="4864"/>
        <v>5.2960579247216666</v>
      </c>
      <c r="BA4697" s="2">
        <f>BE4697*'mass balance'!$B$17+BF4697*'mass balance'!$C$17+BG4697*'mass balance'!$D$17+BH4697*'mass balance'!$E$17</f>
        <v>1.1218878246405453E-3</v>
      </c>
      <c r="BB4697" s="2">
        <f>BE4697*'mass balance'!$B$18+BF4697*'mass balance'!$C$18+BG4697*'mass balance'!$D$18+BH4697*'mass balance'!$E$18</f>
        <v>1.1391476373273234E-3</v>
      </c>
      <c r="BC4697" s="2">
        <f>BE4697*'mass balance'!$B$19+BF4697*'mass balance'!$C$19+BG4697*'mass balance'!$D$19+BH4697*'mass balance'!$E$19</f>
        <v>-1.4239345466591539E-3</v>
      </c>
      <c r="BD4697" s="2">
        <f>BE4697*'mass balance'!$B$20+BF4697*'mass balance'!$C$20+BG4697*'mass balance'!$D$20+BH4697*'mass balance'!$E$20</f>
        <v>5.1779438060332874E-5</v>
      </c>
      <c r="BE4697" s="2">
        <f>N4697*'mass balance'!$H$11+R4697*'mass balance'!$I$11+S4697*'mass balance'!$J$11</f>
        <v>-2.4043083552974741E-3</v>
      </c>
      <c r="BF4697" s="2">
        <f>N4697*'mass balance'!$H$12+R4697*'mass balance'!$I$12+S4697*'mass balance'!$J$12</f>
        <v>8.0456389842232557E-15</v>
      </c>
      <c r="BG4697" s="2">
        <f>N4697*'mass balance'!$H$13+R4697*'mass balance'!$I$13+S4697*'mass balance'!$J$13</f>
        <v>7.6055211398655756E-4</v>
      </c>
      <c r="BH4697" s="2">
        <f>N4697*'mass balance'!$H$14+R4697*'mass balance'!$I$14+S4697*'mass balance'!$J$14</f>
        <v>2.629712263606612E-4</v>
      </c>
      <c r="BI4697" s="36">
        <f t="shared" si="4865"/>
        <v>6.038243608117373E-16</v>
      </c>
      <c r="BJ4697" s="36">
        <f t="shared" si="4866"/>
        <v>4.8680012862100721E-17</v>
      </c>
      <c r="BK4697" s="36">
        <f t="shared" si="4867"/>
        <v>2.1346901229380128E-13</v>
      </c>
      <c r="BL4697" s="36">
        <f t="shared" si="4868"/>
        <v>2.1346901220447103E-13</v>
      </c>
      <c r="BM4697" s="36">
        <f t="shared" si="4900"/>
        <v>4.7435120809592467E-10</v>
      </c>
      <c r="BN4697" s="36">
        <f t="shared" ca="1" si="4869"/>
        <v>0.91894287017668264</v>
      </c>
      <c r="BO4697" s="36">
        <f t="shared" ca="1" si="4885"/>
        <v>1</v>
      </c>
      <c r="BP4697" s="36">
        <f t="shared" si="4901"/>
        <v>-4.7435087308648163E-10</v>
      </c>
      <c r="BQ4697" s="36">
        <f t="shared" si="4902"/>
        <v>0.99999929375231411</v>
      </c>
      <c r="BR4697" s="2">
        <f t="shared" si="4891"/>
        <v>-5</v>
      </c>
      <c r="BS4697">
        <v>0</v>
      </c>
      <c r="BT4697" s="37">
        <f t="shared" si="4886"/>
        <v>1.4274943830258016</v>
      </c>
      <c r="BU4697" s="34">
        <f t="shared" si="4870"/>
        <v>-5</v>
      </c>
      <c r="BV4697" s="34">
        <f t="shared" si="4871"/>
        <v>-5</v>
      </c>
      <c r="BW4697" s="34">
        <f t="shared" si="4872"/>
        <v>-5</v>
      </c>
      <c r="BX4697" s="34">
        <f t="shared" si="4873"/>
        <v>-5</v>
      </c>
      <c r="BY4697" s="34">
        <f t="shared" si="4874"/>
        <v>25.260021142155136</v>
      </c>
      <c r="BZ4697" s="36">
        <f t="shared" si="4887"/>
        <v>1.4239345466591539E-3</v>
      </c>
      <c r="CA4697" s="34">
        <f t="shared" si="4888"/>
        <v>0.26953904268349244</v>
      </c>
    </row>
    <row r="4698" spans="1:79" ht="13.2" x14ac:dyDescent="0.25">
      <c r="A4698" s="75">
        <f t="shared" si="4875"/>
        <v>12.778082191779697</v>
      </c>
      <c r="B4698" s="34">
        <f t="shared" si="4892"/>
        <v>4663.9999999995898</v>
      </c>
      <c r="C4698">
        <v>30</v>
      </c>
      <c r="D4698" s="35">
        <f t="shared" si="4836"/>
        <v>3000</v>
      </c>
      <c r="E4698" s="27">
        <v>0</v>
      </c>
      <c r="F4698" s="64">
        <f t="shared" si="4876"/>
        <v>3.1263897495927093</v>
      </c>
      <c r="G4698" s="34">
        <v>0</v>
      </c>
      <c r="H4698" s="34">
        <f t="shared" si="4837"/>
        <v>1</v>
      </c>
      <c r="I4698" s="34">
        <f t="shared" si="4877"/>
        <v>41549.719772087105</v>
      </c>
      <c r="J4698" s="34">
        <f t="shared" si="4838"/>
        <v>94011.128891148779</v>
      </c>
      <c r="K4698" s="34">
        <f t="shared" si="4839"/>
        <v>82551.523157583491</v>
      </c>
      <c r="L4698" s="36">
        <f t="shared" si="4889"/>
        <v>1191.2003088883725</v>
      </c>
      <c r="M4698" s="34">
        <f t="shared" si="4840"/>
        <v>474.19527922407121</v>
      </c>
      <c r="N4698" s="34">
        <f t="shared" si="4878"/>
        <v>1072.9226035516326</v>
      </c>
      <c r="O4698" s="34">
        <f t="shared" si="4841"/>
        <v>146.59954174815172</v>
      </c>
      <c r="P4698">
        <f t="shared" si="4893"/>
        <v>498.94119832369194</v>
      </c>
      <c r="Q4698" s="36">
        <f t="shared" si="4842"/>
        <v>1072.9226035490519</v>
      </c>
      <c r="R4698" s="34">
        <f t="shared" si="4843"/>
        <v>631.80237743464352</v>
      </c>
      <c r="S4698" s="34">
        <f t="shared" si="4844"/>
        <v>4.7238017941708677E-9</v>
      </c>
      <c r="T4698" s="36">
        <f t="shared" si="4879"/>
        <v>-1.8894900565577347E-13</v>
      </c>
      <c r="U4698" s="36">
        <f t="shared" si="4845"/>
        <v>4048.5542507276705</v>
      </c>
      <c r="V4698" s="36">
        <f t="shared" si="4846"/>
        <v>6.3757409416640579E-13</v>
      </c>
      <c r="W4698" s="68">
        <f t="shared" si="4847"/>
        <v>3.4034294539667784</v>
      </c>
      <c r="X4698">
        <f t="shared" si="4848"/>
        <v>6.8400709380298368</v>
      </c>
      <c r="Y4698">
        <f t="shared" si="4849"/>
        <v>0.11712706557874125</v>
      </c>
      <c r="Z4698" s="34">
        <f t="shared" si="4850"/>
        <v>1.9787218138990353E-2</v>
      </c>
      <c r="AA4698" s="36">
        <f t="shared" si="4851"/>
        <v>1.8733283671365597E-13</v>
      </c>
      <c r="AB4698" s="34">
        <f t="shared" si="4852"/>
        <v>1.9787218138990353E-2</v>
      </c>
      <c r="AC4698" s="36">
        <f t="shared" si="4853"/>
        <v>109.64432510517868</v>
      </c>
      <c r="AD4698" s="34">
        <f t="shared" si="4854"/>
        <v>0</v>
      </c>
      <c r="AE4698">
        <f t="shared" si="4880"/>
        <v>5541.1692707387974</v>
      </c>
      <c r="AF4698" s="36">
        <f t="shared" si="4894"/>
        <v>0</v>
      </c>
      <c r="AG4698" s="34">
        <f t="shared" si="4855"/>
        <v>464.33708011545758</v>
      </c>
      <c r="AH4698">
        <f t="shared" si="4890"/>
        <v>1.7644765648583416E-9</v>
      </c>
      <c r="AI4698" s="29">
        <f t="shared" si="4881"/>
        <v>464.33708011545758</v>
      </c>
      <c r="AJ4698">
        <f t="shared" si="4882"/>
        <v>5107.7078812655991</v>
      </c>
      <c r="AK4698" s="36">
        <f t="shared" si="4895"/>
        <v>1.1596885088777643E-2</v>
      </c>
      <c r="AL4698" s="36">
        <f t="shared" si="4883"/>
        <v>-8.4533263523306305E-3</v>
      </c>
      <c r="AM4698" s="36">
        <f t="shared" si="4884"/>
        <v>-6.3222673841291021E-3</v>
      </c>
      <c r="AN4698" s="37">
        <f t="shared" si="4896"/>
        <v>1.8927610546030232E-4</v>
      </c>
      <c r="AO4698" s="36">
        <f t="shared" si="4897"/>
        <v>0.11516517343352467</v>
      </c>
      <c r="AP4698" s="36">
        <f t="shared" si="4898"/>
        <v>4.2750524155564518E-4</v>
      </c>
      <c r="AQ4698" s="74">
        <f t="shared" si="4856"/>
        <v>1.4514081465069311E-2</v>
      </c>
      <c r="AR4698" s="73">
        <f t="shared" si="4857"/>
        <v>1.9552461187763673E-4</v>
      </c>
      <c r="AS4698" s="72">
        <f t="shared" si="4899"/>
        <v>1.5274376728621804E-3</v>
      </c>
      <c r="AT4698" s="37">
        <f t="shared" si="4858"/>
        <v>58.761046210814023</v>
      </c>
      <c r="AU4698" s="37">
        <f t="shared" si="4859"/>
        <v>0.20272096738923318</v>
      </c>
      <c r="AV4698" s="34">
        <f t="shared" si="4860"/>
        <v>0.70157596759936769</v>
      </c>
      <c r="AW4698" s="34">
        <f t="shared" si="4861"/>
        <v>0.32006577670081326</v>
      </c>
      <c r="AX4698" s="37">
        <f t="shared" si="4862"/>
        <v>1.8926284707558858</v>
      </c>
      <c r="AY4698" s="7">
        <f t="shared" si="4863"/>
        <v>6.3176996690228453</v>
      </c>
      <c r="AZ4698" s="37">
        <f t="shared" si="4864"/>
        <v>5.296057924722664</v>
      </c>
      <c r="BA4698" s="2">
        <f>BE4698*'mass balance'!$B$17+BF4698*'mass balance'!$C$17+BG4698*'mass balance'!$D$17+BH4698*'mass balance'!$E$17</f>
        <v>1.1218878246407121E-3</v>
      </c>
      <c r="BB4698" s="2">
        <f>BE4698*'mass balance'!$B$18+BF4698*'mass balance'!$C$18+BG4698*'mass balance'!$D$18+BH4698*'mass balance'!$E$18</f>
        <v>1.1391476373274921E-3</v>
      </c>
      <c r="BC4698" s="2">
        <f>BE4698*'mass balance'!$B$19+BF4698*'mass balance'!$C$19+BG4698*'mass balance'!$D$19+BH4698*'mass balance'!$E$19</f>
        <v>-1.4239345466593649E-3</v>
      </c>
      <c r="BD4698" s="2">
        <f>BE4698*'mass balance'!$B$20+BF4698*'mass balance'!$C$20+BG4698*'mass balance'!$D$20+BH4698*'mass balance'!$E$20</f>
        <v>5.1779438060340552E-5</v>
      </c>
      <c r="BE4698" s="2">
        <f>N4698*'mass balance'!$H$11+R4698*'mass balance'!$I$11+S4698*'mass balance'!$J$11</f>
        <v>-2.4043083552977764E-3</v>
      </c>
      <c r="BF4698" s="2">
        <f>N4698*'mass balance'!$H$12+R4698*'mass balance'!$I$12+S4698*'mass balance'!$J$12</f>
        <v>8.0032641170539483E-15</v>
      </c>
      <c r="BG4698" s="2">
        <f>N4698*'mass balance'!$H$13+R4698*'mass balance'!$I$13+S4698*'mass balance'!$J$13</f>
        <v>7.6055211398666413E-4</v>
      </c>
      <c r="BH4698" s="2">
        <f>N4698*'mass balance'!$H$14+R4698*'mass balance'!$I$14+S4698*'mass balance'!$J$14</f>
        <v>2.6297122636069427E-4</v>
      </c>
      <c r="BI4698" s="36">
        <f t="shared" si="4865"/>
        <v>6.038243608117373E-16</v>
      </c>
      <c r="BJ4698" s="36">
        <f t="shared" si="4866"/>
        <v>4.8680391917416657E-17</v>
      </c>
      <c r="BK4698" s="36">
        <f t="shared" si="4867"/>
        <v>2.1351769230666337E-13</v>
      </c>
      <c r="BL4698" s="36">
        <f t="shared" si="4868"/>
        <v>2.1351769221776183E-13</v>
      </c>
      <c r="BM4698" s="36">
        <f t="shared" si="4900"/>
        <v>4.7456467710812915E-10</v>
      </c>
      <c r="BN4698" s="36">
        <f t="shared" ca="1" si="4869"/>
        <v>0.35472315124504916</v>
      </c>
      <c r="BO4698" s="36">
        <f t="shared" ca="1" si="4885"/>
        <v>1</v>
      </c>
      <c r="BP4698" s="36">
        <f t="shared" si="4901"/>
        <v>-4.74564341722814E-10</v>
      </c>
      <c r="BQ4698" s="36">
        <f t="shared" si="4902"/>
        <v>0.99999929327796322</v>
      </c>
      <c r="BR4698" s="2">
        <f t="shared" si="4891"/>
        <v>-5</v>
      </c>
      <c r="BS4698">
        <v>0</v>
      </c>
      <c r="BT4698" s="37">
        <f t="shared" si="4886"/>
        <v>1.4274943830260132</v>
      </c>
      <c r="BU4698" s="34">
        <f t="shared" si="4870"/>
        <v>-5</v>
      </c>
      <c r="BV4698" s="34">
        <f t="shared" si="4871"/>
        <v>-5</v>
      </c>
      <c r="BW4698" s="34">
        <f t="shared" si="4872"/>
        <v>-5</v>
      </c>
      <c r="BX4698" s="34">
        <f t="shared" si="4873"/>
        <v>-5</v>
      </c>
      <c r="BY4698" s="34">
        <f t="shared" si="4874"/>
        <v>25.260021142158308</v>
      </c>
      <c r="BZ4698" s="36">
        <f t="shared" si="4887"/>
        <v>1.4239345466593649E-3</v>
      </c>
      <c r="CA4698" s="34">
        <f t="shared" si="4888"/>
        <v>0.26953904268348161</v>
      </c>
    </row>
    <row r="4699" spans="1:79" ht="13.2" x14ac:dyDescent="0.25">
      <c r="A4699" s="75">
        <f t="shared" si="4875"/>
        <v>12.780821917807094</v>
      </c>
      <c r="B4699" s="34">
        <f t="shared" si="4892"/>
        <v>4664.9999999995889</v>
      </c>
      <c r="C4699">
        <v>30</v>
      </c>
      <c r="D4699" s="35">
        <f t="shared" si="4836"/>
        <v>3000</v>
      </c>
      <c r="E4699" s="27">
        <v>0</v>
      </c>
      <c r="F4699" s="64">
        <f t="shared" si="4876"/>
        <v>3.1263897495927093</v>
      </c>
      <c r="G4699" s="34">
        <v>0</v>
      </c>
      <c r="H4699" s="34">
        <f t="shared" si="4837"/>
        <v>1</v>
      </c>
      <c r="I4699" s="34">
        <f t="shared" si="4877"/>
        <v>41549.719772087105</v>
      </c>
      <c r="J4699" s="34">
        <f t="shared" si="4838"/>
        <v>94011.128891160508</v>
      </c>
      <c r="K4699" s="34">
        <f t="shared" si="4839"/>
        <v>82551.523157593794</v>
      </c>
      <c r="L4699" s="36">
        <f t="shared" si="4889"/>
        <v>1191.2003088885956</v>
      </c>
      <c r="M4699" s="34">
        <f t="shared" si="4840"/>
        <v>474.19527922407121</v>
      </c>
      <c r="N4699" s="34">
        <f t="shared" si="4878"/>
        <v>1072.9226035517665</v>
      </c>
      <c r="O4699" s="34">
        <f t="shared" si="4841"/>
        <v>146.59954174815172</v>
      </c>
      <c r="P4699">
        <f t="shared" si="4893"/>
        <v>498.94119832378544</v>
      </c>
      <c r="Q4699" s="36">
        <f t="shared" si="4842"/>
        <v>1072.9226035491997</v>
      </c>
      <c r="R4699" s="34">
        <f t="shared" si="4843"/>
        <v>631.80237743474106</v>
      </c>
      <c r="S4699" s="34">
        <f t="shared" si="4844"/>
        <v>4.6990180635475554E-9</v>
      </c>
      <c r="T4699" s="36">
        <f t="shared" si="4879"/>
        <v>-1.8894900565576166E-13</v>
      </c>
      <c r="U4699" s="36">
        <f t="shared" si="4845"/>
        <v>4048.5542507276705</v>
      </c>
      <c r="V4699" s="36">
        <f t="shared" si="4846"/>
        <v>6.342201873741391E-13</v>
      </c>
      <c r="W4699" s="68">
        <f t="shared" si="4847"/>
        <v>3.4034294539674161</v>
      </c>
      <c r="X4699">
        <f t="shared" si="4848"/>
        <v>6.840070938030264</v>
      </c>
      <c r="Y4699">
        <f t="shared" si="4849"/>
        <v>0.11712706557874125</v>
      </c>
      <c r="Z4699" s="34">
        <f t="shared" si="4850"/>
        <v>1.9787218138990353E-2</v>
      </c>
      <c r="AA4699" s="36">
        <f t="shared" si="4851"/>
        <v>1.8634738752549181E-13</v>
      </c>
      <c r="AB4699" s="34">
        <f t="shared" si="4852"/>
        <v>1.9787218138990353E-2</v>
      </c>
      <c r="AC4699" s="36">
        <f t="shared" si="4853"/>
        <v>109.64432510517868</v>
      </c>
      <c r="AD4699" s="34">
        <f t="shared" si="4854"/>
        <v>0</v>
      </c>
      <c r="AE4699">
        <f t="shared" si="4880"/>
        <v>5541.1692707387974</v>
      </c>
      <c r="AF4699" s="36">
        <f t="shared" si="4894"/>
        <v>0</v>
      </c>
      <c r="AG4699" s="34">
        <f t="shared" si="4855"/>
        <v>464.33708011553659</v>
      </c>
      <c r="AH4699">
        <f t="shared" si="4890"/>
        <v>1.7552679310028907E-9</v>
      </c>
      <c r="AI4699" s="29">
        <f t="shared" si="4881"/>
        <v>464.33708011553659</v>
      </c>
      <c r="AJ4699">
        <f t="shared" si="4882"/>
        <v>5572.0449613811361</v>
      </c>
      <c r="AK4699" s="36">
        <f t="shared" si="4895"/>
        <v>-1.9552461187763673E-4</v>
      </c>
      <c r="AL4699" s="36">
        <f t="shared" si="4883"/>
        <v>-6.1333859306768757E-4</v>
      </c>
      <c r="AM4699" s="36">
        <f t="shared" si="4884"/>
        <v>9.6140662145955996E-5</v>
      </c>
      <c r="AN4699" s="37">
        <f t="shared" si="4896"/>
        <v>1.1786161194237945E-2</v>
      </c>
      <c r="AO4699" s="36">
        <f t="shared" si="4897"/>
        <v>0.10671184708119404</v>
      </c>
      <c r="AP4699" s="36">
        <f t="shared" si="4898"/>
        <v>-5.894762142573457E-3</v>
      </c>
      <c r="AQ4699" s="74">
        <f t="shared" si="4856"/>
        <v>1.1360350419856029</v>
      </c>
      <c r="AR4699" s="73">
        <f t="shared" si="4857"/>
        <v>1.0219501034795169E-2</v>
      </c>
      <c r="AS4699" s="72">
        <f t="shared" si="4899"/>
        <v>1.2151724410774101E-3</v>
      </c>
      <c r="AT4699" s="37">
        <f t="shared" si="4858"/>
        <v>4599.2994982063974</v>
      </c>
      <c r="AU4699" s="37">
        <f t="shared" si="4859"/>
        <v>-2.7952683801571045</v>
      </c>
      <c r="AV4699" s="34">
        <f t="shared" si="4860"/>
        <v>0.76535560101753508</v>
      </c>
      <c r="AW4699" s="34">
        <f t="shared" si="4861"/>
        <v>0.32006577670087322</v>
      </c>
      <c r="AX4699" s="37">
        <f t="shared" si="4862"/>
        <v>1.8926284707562402</v>
      </c>
      <c r="AY4699" s="7">
        <f t="shared" si="4863"/>
        <v>6.381479302442064</v>
      </c>
      <c r="AZ4699" s="37">
        <f t="shared" si="4864"/>
        <v>5.2960579247236561</v>
      </c>
      <c r="BA4699" s="2">
        <f>BE4699*'mass balance'!$B$17+BF4699*'mass balance'!$C$17+BG4699*'mass balance'!$D$17+BH4699*'mass balance'!$E$17</f>
        <v>1.1218878246408777E-3</v>
      </c>
      <c r="BB4699" s="2">
        <f>BE4699*'mass balance'!$B$18+BF4699*'mass balance'!$C$18+BG4699*'mass balance'!$D$18+BH4699*'mass balance'!$E$18</f>
        <v>1.1391476373276601E-3</v>
      </c>
      <c r="BC4699" s="2">
        <f>BE4699*'mass balance'!$B$19+BF4699*'mass balance'!$C$19+BG4699*'mass balance'!$D$19+BH4699*'mass balance'!$E$19</f>
        <v>-1.4239345466595752E-3</v>
      </c>
      <c r="BD4699" s="2">
        <f>BE4699*'mass balance'!$B$20+BF4699*'mass balance'!$C$20+BG4699*'mass balance'!$D$20+BH4699*'mass balance'!$E$20</f>
        <v>5.1779438060348202E-5</v>
      </c>
      <c r="BE4699" s="2">
        <f>N4699*'mass balance'!$H$11+R4699*'mass balance'!$I$11+S4699*'mass balance'!$J$11</f>
        <v>-2.4043083552980765E-3</v>
      </c>
      <c r="BF4699" s="2">
        <f>N4699*'mass balance'!$H$12+R4699*'mass balance'!$I$12+S4699*'mass balance'!$J$12</f>
        <v>7.961274475949817E-15</v>
      </c>
      <c r="BG4699" s="2">
        <f>N4699*'mass balance'!$H$13+R4699*'mass balance'!$I$13+S4699*'mass balance'!$J$13</f>
        <v>7.6055211398676974E-4</v>
      </c>
      <c r="BH4699" s="2">
        <f>N4699*'mass balance'!$H$14+R4699*'mass balance'!$I$14+S4699*'mass balance'!$J$14</f>
        <v>2.6297122636072706E-4</v>
      </c>
      <c r="BI4699" s="36">
        <f t="shared" si="4865"/>
        <v>6.038243608117373E-16</v>
      </c>
      <c r="BJ4699" s="36">
        <f t="shared" si="4866"/>
        <v>4.8680770975683727E-17</v>
      </c>
      <c r="BK4699" s="36">
        <f t="shared" si="4867"/>
        <v>2.135663726985808E-13</v>
      </c>
      <c r="BL4699" s="36">
        <f t="shared" si="4868"/>
        <v>2.1356637261010713E-13</v>
      </c>
      <c r="BM4699" s="36">
        <f t="shared" si="4900"/>
        <v>4.7477819480034694E-10</v>
      </c>
      <c r="BN4699" s="36">
        <f t="shared" ca="1" si="4869"/>
        <v>0.94763846876544089</v>
      </c>
      <c r="BO4699" s="36">
        <f t="shared" ca="1" si="4885"/>
        <v>1</v>
      </c>
      <c r="BP4699" s="36">
        <f t="shared" si="4901"/>
        <v>-4.7477785903882127E-10</v>
      </c>
      <c r="BQ4699" s="36">
        <f t="shared" si="4902"/>
        <v>0.99999929280339883</v>
      </c>
      <c r="BR4699" s="2">
        <f t="shared" si="4891"/>
        <v>-5</v>
      </c>
      <c r="BS4699">
        <v>0</v>
      </c>
      <c r="BT4699" s="37">
        <f t="shared" si="4886"/>
        <v>1.4274943830262243</v>
      </c>
      <c r="BU4699" s="34">
        <f t="shared" si="4870"/>
        <v>-5</v>
      </c>
      <c r="BV4699" s="34">
        <f t="shared" si="4871"/>
        <v>-5</v>
      </c>
      <c r="BW4699" s="34">
        <f t="shared" si="4872"/>
        <v>-5</v>
      </c>
      <c r="BX4699" s="34">
        <f t="shared" si="4873"/>
        <v>-5</v>
      </c>
      <c r="BY4699" s="34">
        <f t="shared" si="4874"/>
        <v>25.260021142161463</v>
      </c>
      <c r="BZ4699" s="36">
        <f t="shared" si="4887"/>
        <v>1.4239345466595752E-3</v>
      </c>
      <c r="CA4699" s="34">
        <f t="shared" si="4888"/>
        <v>0.26953904268347101</v>
      </c>
    </row>
    <row r="4700" spans="1:79" ht="13.2" x14ac:dyDescent="0.25">
      <c r="A4700" s="75">
        <f t="shared" si="4875"/>
        <v>12.78356164383449</v>
      </c>
      <c r="B4700" s="34">
        <f t="shared" si="4892"/>
        <v>4665.9999999995889</v>
      </c>
      <c r="C4700">
        <v>30</v>
      </c>
      <c r="D4700" s="35">
        <f t="shared" si="4836"/>
        <v>3000</v>
      </c>
      <c r="E4700" s="27">
        <v>0</v>
      </c>
      <c r="F4700" s="64">
        <f t="shared" si="4876"/>
        <v>3.1263897495927093</v>
      </c>
      <c r="G4700" s="34">
        <v>0</v>
      </c>
      <c r="H4700" s="34">
        <f t="shared" si="4837"/>
        <v>1</v>
      </c>
      <c r="I4700" s="34">
        <f t="shared" si="4877"/>
        <v>41549.719772087105</v>
      </c>
      <c r="J4700" s="34">
        <f t="shared" si="4838"/>
        <v>94011.128891172193</v>
      </c>
      <c r="K4700" s="34">
        <f t="shared" si="4839"/>
        <v>82551.523157604039</v>
      </c>
      <c r="L4700" s="36">
        <f t="shared" si="4889"/>
        <v>1191.2003088888175</v>
      </c>
      <c r="M4700" s="34">
        <f t="shared" si="4840"/>
        <v>474.19527922407121</v>
      </c>
      <c r="N4700" s="34">
        <f t="shared" si="4878"/>
        <v>1072.9226035518998</v>
      </c>
      <c r="O4700" s="34">
        <f t="shared" si="4841"/>
        <v>146.59954174815172</v>
      </c>
      <c r="P4700">
        <f t="shared" si="4893"/>
        <v>498.94119832387838</v>
      </c>
      <c r="Q4700" s="36">
        <f t="shared" si="4842"/>
        <v>1072.9226035493461</v>
      </c>
      <c r="R4700" s="34">
        <f t="shared" si="4843"/>
        <v>631.80237743483781</v>
      </c>
      <c r="S4700" s="34">
        <f t="shared" si="4844"/>
        <v>4.6741206460865214E-9</v>
      </c>
      <c r="T4700" s="36">
        <f t="shared" si="4879"/>
        <v>-1.8894900565574992E-13</v>
      </c>
      <c r="U4700" s="36">
        <f t="shared" si="4845"/>
        <v>4048.5542507276705</v>
      </c>
      <c r="V4700" s="36">
        <f t="shared" si="4846"/>
        <v>6.3088421591231101E-13</v>
      </c>
      <c r="W4700" s="68">
        <f t="shared" si="4847"/>
        <v>3.4034294539680503</v>
      </c>
      <c r="X4700">
        <f t="shared" si="4848"/>
        <v>6.8400709380306894</v>
      </c>
      <c r="Y4700">
        <f t="shared" si="4849"/>
        <v>0.11712706557874125</v>
      </c>
      <c r="Z4700" s="34">
        <f t="shared" si="4850"/>
        <v>1.9787218138990353E-2</v>
      </c>
      <c r="AA4700" s="36">
        <f t="shared" si="4851"/>
        <v>1.8536720811908252E-13</v>
      </c>
      <c r="AB4700" s="34">
        <f t="shared" si="4852"/>
        <v>1.9787218138990353E-2</v>
      </c>
      <c r="AC4700" s="36">
        <f t="shared" si="4853"/>
        <v>109.64432510517868</v>
      </c>
      <c r="AD4700" s="34">
        <f t="shared" si="4854"/>
        <v>0</v>
      </c>
      <c r="AE4700">
        <f t="shared" si="4880"/>
        <v>5541.1692707387974</v>
      </c>
      <c r="AF4700" s="36">
        <f t="shared" si="4894"/>
        <v>0</v>
      </c>
      <c r="AG4700" s="34">
        <f t="shared" si="4855"/>
        <v>464.33708011561504</v>
      </c>
      <c r="AH4700">
        <f t="shared" si="4890"/>
        <v>1.7459456103097182E-9</v>
      </c>
      <c r="AI4700" s="29">
        <f t="shared" si="4881"/>
        <v>464.33708011561504</v>
      </c>
      <c r="AJ4700">
        <f t="shared" si="4882"/>
        <v>6036.3820414967513</v>
      </c>
      <c r="AK4700" s="36">
        <f t="shared" si="4895"/>
        <v>-1.0219501034795169E-2</v>
      </c>
      <c r="AL4700" s="36">
        <f t="shared" si="4883"/>
        <v>8.1999173626807285E-3</v>
      </c>
      <c r="AM4700" s="36">
        <f t="shared" si="4884"/>
        <v>5.5837674129769338E-3</v>
      </c>
      <c r="AN4700" s="37">
        <f t="shared" si="4896"/>
        <v>1.1590636582360309E-2</v>
      </c>
      <c r="AO4700" s="36">
        <f t="shared" si="4897"/>
        <v>0.10609850848812635</v>
      </c>
      <c r="AP4700" s="36">
        <f t="shared" si="4898"/>
        <v>-5.7986214804275011E-3</v>
      </c>
      <c r="AQ4700" s="74">
        <f t="shared" si="4856"/>
        <v>1.1366760665625495</v>
      </c>
      <c r="AR4700" s="73">
        <f t="shared" si="4857"/>
        <v>1.0105757313040692E-2</v>
      </c>
      <c r="AS4700" s="72">
        <f t="shared" si="4899"/>
        <v>1.1943396109209518E-3</v>
      </c>
      <c r="AT4700" s="37">
        <f t="shared" si="4858"/>
        <v>4601.8947209822154</v>
      </c>
      <c r="AU4700" s="37">
        <f t="shared" si="4859"/>
        <v>-2.7496789320260162</v>
      </c>
      <c r="AV4700" s="34">
        <f t="shared" si="4860"/>
        <v>0.82913523443571313</v>
      </c>
      <c r="AW4700" s="34">
        <f t="shared" si="4861"/>
        <v>0.32006577670093284</v>
      </c>
      <c r="AX4700" s="37">
        <f t="shared" si="4862"/>
        <v>1.8926284707565926</v>
      </c>
      <c r="AY4700" s="7">
        <f t="shared" si="4863"/>
        <v>6.4452589358612888</v>
      </c>
      <c r="AZ4700" s="37">
        <f t="shared" si="4864"/>
        <v>5.2960579247246429</v>
      </c>
      <c r="BA4700" s="2">
        <f>BE4700*'mass balance'!$B$17+BF4700*'mass balance'!$C$17+BG4700*'mass balance'!$D$17+BH4700*'mass balance'!$E$17</f>
        <v>1.1218878246410419E-3</v>
      </c>
      <c r="BB4700" s="2">
        <f>BE4700*'mass balance'!$B$18+BF4700*'mass balance'!$C$18+BG4700*'mass balance'!$D$18+BH4700*'mass balance'!$E$18</f>
        <v>1.1391476373278271E-3</v>
      </c>
      <c r="BC4700" s="2">
        <f>BE4700*'mass balance'!$B$19+BF4700*'mass balance'!$C$19+BG4700*'mass balance'!$D$19+BH4700*'mass balance'!$E$19</f>
        <v>-1.4239345466597832E-3</v>
      </c>
      <c r="BD4700" s="2">
        <f>BE4700*'mass balance'!$B$20+BF4700*'mass balance'!$C$20+BG4700*'mass balance'!$D$20+BH4700*'mass balance'!$E$20</f>
        <v>5.1779438060355771E-5</v>
      </c>
      <c r="BE4700" s="2">
        <f>N4700*'mass balance'!$H$11+R4700*'mass balance'!$I$11+S4700*'mass balance'!$J$11</f>
        <v>-2.4043083552983749E-3</v>
      </c>
      <c r="BF4700" s="2">
        <f>N4700*'mass balance'!$H$12+R4700*'mass balance'!$I$12+S4700*'mass balance'!$J$12</f>
        <v>7.9190922218130976E-15</v>
      </c>
      <c r="BG4700" s="2">
        <f>N4700*'mass balance'!$H$13+R4700*'mass balance'!$I$13+S4700*'mass balance'!$J$13</f>
        <v>7.6055211398687555E-4</v>
      </c>
      <c r="BH4700" s="2">
        <f>N4700*'mass balance'!$H$14+R4700*'mass balance'!$I$14+S4700*'mass balance'!$J$14</f>
        <v>2.6297122636075975E-4</v>
      </c>
      <c r="BI4700" s="36">
        <f t="shared" si="4865"/>
        <v>6.038243608117373E-16</v>
      </c>
      <c r="BJ4700" s="36">
        <f t="shared" si="4866"/>
        <v>4.8681150036901365E-17</v>
      </c>
      <c r="BK4700" s="36">
        <f t="shared" si="4867"/>
        <v>2.1361505346955649E-13</v>
      </c>
      <c r="BL4700" s="36">
        <f t="shared" si="4868"/>
        <v>2.1361505338150859E-13</v>
      </c>
      <c r="BM4700" s="36">
        <f t="shared" si="4900"/>
        <v>4.7499176117295701E-10</v>
      </c>
      <c r="BN4700" s="36">
        <f t="shared" ca="1" si="4869"/>
        <v>0.10380038417948856</v>
      </c>
      <c r="BO4700" s="36">
        <f t="shared" ca="1" si="4885"/>
        <v>1</v>
      </c>
      <c r="BP4700" s="36">
        <f t="shared" si="4901"/>
        <v>-4.7499142503488238E-10</v>
      </c>
      <c r="BQ4700" s="36">
        <f t="shared" si="4902"/>
        <v>0.99999929232862095</v>
      </c>
      <c r="BR4700" s="2">
        <f t="shared" si="4891"/>
        <v>-5</v>
      </c>
      <c r="BS4700">
        <v>0</v>
      </c>
      <c r="BT4700" s="37">
        <f t="shared" si="4886"/>
        <v>1.4274943830264322</v>
      </c>
      <c r="BU4700" s="34">
        <f t="shared" si="4870"/>
        <v>-5</v>
      </c>
      <c r="BV4700" s="34">
        <f t="shared" si="4871"/>
        <v>-5</v>
      </c>
      <c r="BW4700" s="34">
        <f t="shared" si="4872"/>
        <v>-5</v>
      </c>
      <c r="BX4700" s="34">
        <f t="shared" si="4873"/>
        <v>-5</v>
      </c>
      <c r="BY4700" s="34">
        <f t="shared" si="4874"/>
        <v>25.260021142164604</v>
      </c>
      <c r="BZ4700" s="36">
        <f t="shared" si="4887"/>
        <v>1.4239345466597832E-3</v>
      </c>
      <c r="CA4700" s="34">
        <f t="shared" si="4888"/>
        <v>0.26953904268346002</v>
      </c>
    </row>
    <row r="4701" spans="1:79" ht="13.2" x14ac:dyDescent="0.25">
      <c r="A4701" s="75">
        <f t="shared" si="4875"/>
        <v>12.786301369861887</v>
      </c>
      <c r="B4701" s="34">
        <f t="shared" si="4892"/>
        <v>4666.9999999995889</v>
      </c>
      <c r="C4701">
        <v>30</v>
      </c>
      <c r="D4701" s="35">
        <f t="shared" si="4836"/>
        <v>3000</v>
      </c>
      <c r="E4701" s="27">
        <v>0</v>
      </c>
      <c r="F4701" s="64">
        <f t="shared" si="4876"/>
        <v>3.1263897495927093</v>
      </c>
      <c r="G4701" s="34">
        <v>0</v>
      </c>
      <c r="H4701" s="34">
        <f t="shared" si="4837"/>
        <v>1</v>
      </c>
      <c r="I4701" s="34">
        <f t="shared" si="4877"/>
        <v>41549.719772087105</v>
      </c>
      <c r="J4701" s="34">
        <f t="shared" si="4838"/>
        <v>94011.128891183791</v>
      </c>
      <c r="K4701" s="34">
        <f t="shared" si="4839"/>
        <v>82551.523157614225</v>
      </c>
      <c r="L4701" s="36">
        <f t="shared" si="4889"/>
        <v>1191.2003088890385</v>
      </c>
      <c r="M4701" s="34">
        <f t="shared" si="4840"/>
        <v>474.19527922407121</v>
      </c>
      <c r="N4701" s="34">
        <f t="shared" si="4878"/>
        <v>1072.9226035520323</v>
      </c>
      <c r="O4701" s="34">
        <f t="shared" si="4841"/>
        <v>146.59954174815172</v>
      </c>
      <c r="P4701">
        <f t="shared" si="4893"/>
        <v>498.94119832397092</v>
      </c>
      <c r="Q4701" s="36">
        <f t="shared" si="4842"/>
        <v>1072.9226035494926</v>
      </c>
      <c r="R4701" s="34">
        <f t="shared" si="4843"/>
        <v>631.80237743493433</v>
      </c>
      <c r="S4701" s="34">
        <f t="shared" si="4844"/>
        <v>4.649677975976374E-9</v>
      </c>
      <c r="T4701" s="36">
        <f t="shared" si="4879"/>
        <v>-1.8894900565573826E-13</v>
      </c>
      <c r="U4701" s="36">
        <f t="shared" si="4845"/>
        <v>4048.5542507276705</v>
      </c>
      <c r="V4701" s="36">
        <f t="shared" si="4846"/>
        <v>6.2756617978092172E-13</v>
      </c>
      <c r="W4701" s="68">
        <f t="shared" si="4847"/>
        <v>3.4034294539686814</v>
      </c>
      <c r="X4701">
        <f t="shared" si="4848"/>
        <v>6.8400709380311113</v>
      </c>
      <c r="Y4701">
        <f t="shared" si="4849"/>
        <v>0.11712706557874125</v>
      </c>
      <c r="Z4701" s="34">
        <f t="shared" si="4850"/>
        <v>1.9787218138990353E-2</v>
      </c>
      <c r="AA4701" s="36">
        <f t="shared" si="4851"/>
        <v>1.8439229849442814E-13</v>
      </c>
      <c r="AB4701" s="34">
        <f t="shared" si="4852"/>
        <v>1.9787218138990353E-2</v>
      </c>
      <c r="AC4701" s="36">
        <f t="shared" si="4853"/>
        <v>109.64432510517868</v>
      </c>
      <c r="AD4701" s="34">
        <f t="shared" si="4854"/>
        <v>0</v>
      </c>
      <c r="AE4701">
        <f t="shared" si="4880"/>
        <v>5541.1692707387974</v>
      </c>
      <c r="AF4701" s="36">
        <f t="shared" si="4894"/>
        <v>0</v>
      </c>
      <c r="AG4701" s="34">
        <f t="shared" si="4855"/>
        <v>464.33708011569337</v>
      </c>
      <c r="AH4701">
        <f t="shared" si="4890"/>
        <v>1.7369643501297105E-9</v>
      </c>
      <c r="AI4701" s="29">
        <f t="shared" si="4881"/>
        <v>464.33708011569337</v>
      </c>
      <c r="AJ4701">
        <f t="shared" si="4882"/>
        <v>6500.7191216124447</v>
      </c>
      <c r="AK4701" s="36">
        <f t="shared" si="4895"/>
        <v>-1.0105757313040692E-2</v>
      </c>
      <c r="AL4701" s="36">
        <f t="shared" si="4883"/>
        <v>8.2069542656867511E-3</v>
      </c>
      <c r="AM4701" s="36">
        <f t="shared" si="4884"/>
        <v>5.521015577896032E-3</v>
      </c>
      <c r="AN4701" s="37">
        <f t="shared" si="4896"/>
        <v>1.3711355475651398E-3</v>
      </c>
      <c r="AO4701" s="36">
        <f t="shared" si="4897"/>
        <v>0.11429842585080709</v>
      </c>
      <c r="AP4701" s="36">
        <f t="shared" si="4898"/>
        <v>-2.1485406745056727E-4</v>
      </c>
      <c r="AQ4701" s="74">
        <f t="shared" si="4856"/>
        <v>0.10755160743503006</v>
      </c>
      <c r="AR4701" s="73">
        <f t="shared" si="4857"/>
        <v>1.3940975625101484E-3</v>
      </c>
      <c r="AS4701" s="72">
        <f t="shared" si="4899"/>
        <v>1.4932095114805156E-3</v>
      </c>
      <c r="AT4701" s="37">
        <f t="shared" si="4858"/>
        <v>435.42851745368438</v>
      </c>
      <c r="AU4701" s="37">
        <f t="shared" si="4859"/>
        <v>-0.10188278450714917</v>
      </c>
      <c r="AV4701" s="34">
        <f t="shared" si="4860"/>
        <v>0.89291486785390195</v>
      </c>
      <c r="AW4701" s="34">
        <f t="shared" si="4861"/>
        <v>0.32006577670099223</v>
      </c>
      <c r="AX4701" s="37">
        <f t="shared" si="4862"/>
        <v>1.8926284707569438</v>
      </c>
      <c r="AY4701" s="7">
        <f t="shared" si="4863"/>
        <v>6.509038569280519</v>
      </c>
      <c r="AZ4701" s="37">
        <f t="shared" si="4864"/>
        <v>5.2960579247256252</v>
      </c>
      <c r="BA4701" s="2">
        <f>BE4701*'mass balance'!$B$17+BF4701*'mass balance'!$C$17+BG4701*'mass balance'!$D$17+BH4701*'mass balance'!$E$17</f>
        <v>1.1218878246412056E-3</v>
      </c>
      <c r="BB4701" s="2">
        <f>BE4701*'mass balance'!$B$18+BF4701*'mass balance'!$C$18+BG4701*'mass balance'!$D$18+BH4701*'mass balance'!$E$18</f>
        <v>1.1391476373279934E-3</v>
      </c>
      <c r="BC4701" s="2">
        <f>BE4701*'mass balance'!$B$19+BF4701*'mass balance'!$C$19+BG4701*'mass balance'!$D$19+BH4701*'mass balance'!$E$19</f>
        <v>-1.423934546659992E-3</v>
      </c>
      <c r="BD4701" s="2">
        <f>BE4701*'mass balance'!$B$20+BF4701*'mass balance'!$C$20+BG4701*'mass balance'!$D$20+BH4701*'mass balance'!$E$20</f>
        <v>5.1779438060363334E-5</v>
      </c>
      <c r="BE4701" s="2">
        <f>N4701*'mass balance'!$H$11+R4701*'mass balance'!$I$11+S4701*'mass balance'!$J$11</f>
        <v>-2.404308355298672E-3</v>
      </c>
      <c r="BF4701" s="2">
        <f>N4701*'mass balance'!$H$12+R4701*'mass balance'!$I$12+S4701*'mass balance'!$J$12</f>
        <v>7.8776804198067304E-15</v>
      </c>
      <c r="BG4701" s="2">
        <f>N4701*'mass balance'!$H$13+R4701*'mass balance'!$I$13+S4701*'mass balance'!$J$13</f>
        <v>7.6055211398697975E-4</v>
      </c>
      <c r="BH4701" s="2">
        <f>N4701*'mass balance'!$H$14+R4701*'mass balance'!$I$14+S4701*'mass balance'!$J$14</f>
        <v>2.6297122636079223E-4</v>
      </c>
      <c r="BI4701" s="36">
        <f t="shared" si="4865"/>
        <v>6.038243608117373E-16</v>
      </c>
      <c r="BJ4701" s="36">
        <f t="shared" si="4866"/>
        <v>4.8681529101069621E-17</v>
      </c>
      <c r="BK4701" s="36">
        <f t="shared" si="4867"/>
        <v>2.1366373461959338E-13</v>
      </c>
      <c r="BL4701" s="36">
        <f t="shared" si="4868"/>
        <v>2.1366373453196916E-13</v>
      </c>
      <c r="BM4701" s="36">
        <f t="shared" si="4900"/>
        <v>4.7520537622633851E-10</v>
      </c>
      <c r="BN4701" s="36">
        <f t="shared" ca="1" si="4869"/>
        <v>0.61696662451360684</v>
      </c>
      <c r="BO4701" s="36">
        <f t="shared" ca="1" si="4885"/>
        <v>1</v>
      </c>
      <c r="BP4701" s="36">
        <f t="shared" si="4901"/>
        <v>-4.7520503971137609E-10</v>
      </c>
      <c r="BQ4701" s="36">
        <f t="shared" si="4902"/>
        <v>0.99999929185362957</v>
      </c>
      <c r="BR4701" s="2">
        <f t="shared" si="4891"/>
        <v>-5</v>
      </c>
      <c r="BS4701">
        <v>0</v>
      </c>
      <c r="BT4701" s="37">
        <f t="shared" si="4886"/>
        <v>1.4274943830266418</v>
      </c>
      <c r="BU4701" s="34">
        <f t="shared" si="4870"/>
        <v>-5</v>
      </c>
      <c r="BV4701" s="34">
        <f t="shared" si="4871"/>
        <v>-5</v>
      </c>
      <c r="BW4701" s="34">
        <f t="shared" si="4872"/>
        <v>-5</v>
      </c>
      <c r="BX4701" s="34">
        <f t="shared" si="4873"/>
        <v>-5</v>
      </c>
      <c r="BY4701" s="34">
        <f t="shared" si="4874"/>
        <v>25.260021142167719</v>
      </c>
      <c r="BZ4701" s="36">
        <f t="shared" si="4887"/>
        <v>1.423934546659992E-3</v>
      </c>
      <c r="CA4701" s="34">
        <f t="shared" si="4888"/>
        <v>0.26953904268344958</v>
      </c>
    </row>
    <row r="4702" spans="1:79" ht="13.2" x14ac:dyDescent="0.25">
      <c r="A4702" s="75">
        <f t="shared" si="4875"/>
        <v>12.789041095889283</v>
      </c>
      <c r="B4702" s="34">
        <f t="shared" si="4892"/>
        <v>4667.999999999588</v>
      </c>
      <c r="C4702">
        <v>30</v>
      </c>
      <c r="D4702" s="35">
        <f t="shared" si="4836"/>
        <v>3000</v>
      </c>
      <c r="E4702" s="27">
        <v>0</v>
      </c>
      <c r="F4702" s="64">
        <f t="shared" si="4876"/>
        <v>3.1263897495927093</v>
      </c>
      <c r="G4702" s="34">
        <v>0</v>
      </c>
      <c r="H4702" s="34">
        <f t="shared" si="4837"/>
        <v>1</v>
      </c>
      <c r="I4702" s="34">
        <f t="shared" si="4877"/>
        <v>41549.719772087105</v>
      </c>
      <c r="J4702" s="34">
        <f t="shared" si="4838"/>
        <v>94011.12889119536</v>
      </c>
      <c r="K4702" s="34">
        <f t="shared" si="4839"/>
        <v>82551.523157624397</v>
      </c>
      <c r="L4702" s="36">
        <f t="shared" si="4889"/>
        <v>1191.2003088892582</v>
      </c>
      <c r="M4702" s="34">
        <f t="shared" si="4840"/>
        <v>474.19527922407121</v>
      </c>
      <c r="N4702" s="34">
        <f t="shared" si="4878"/>
        <v>1072.9226035521642</v>
      </c>
      <c r="O4702" s="34">
        <f t="shared" si="4841"/>
        <v>146.59954174815172</v>
      </c>
      <c r="P4702">
        <f t="shared" si="4893"/>
        <v>498.9411983240629</v>
      </c>
      <c r="Q4702" s="36">
        <f t="shared" si="4842"/>
        <v>1072.9226035496376</v>
      </c>
      <c r="R4702" s="34">
        <f t="shared" si="4843"/>
        <v>631.80237743503017</v>
      </c>
      <c r="S4702" s="34">
        <f t="shared" si="4844"/>
        <v>4.6251216190285049E-9</v>
      </c>
      <c r="T4702" s="36">
        <f t="shared" si="4879"/>
        <v>-1.8894900565572664E-13</v>
      </c>
      <c r="U4702" s="36">
        <f t="shared" si="4845"/>
        <v>4048.5542507276705</v>
      </c>
      <c r="V4702" s="36">
        <f t="shared" si="4846"/>
        <v>6.2425711131475081E-13</v>
      </c>
      <c r="W4702" s="68">
        <f t="shared" si="4847"/>
        <v>3.4034294539693088</v>
      </c>
      <c r="X4702">
        <f t="shared" si="4848"/>
        <v>6.8400709380315323</v>
      </c>
      <c r="Y4702">
        <f t="shared" si="4849"/>
        <v>0.11712706557874125</v>
      </c>
      <c r="Z4702" s="34">
        <f t="shared" si="4850"/>
        <v>1.9787218138990353E-2</v>
      </c>
      <c r="AA4702" s="36">
        <f t="shared" si="4851"/>
        <v>1.8342002376065121E-13</v>
      </c>
      <c r="AB4702" s="34">
        <f t="shared" si="4852"/>
        <v>1.9787218138990353E-2</v>
      </c>
      <c r="AC4702" s="36">
        <f t="shared" si="4853"/>
        <v>109.64432510517868</v>
      </c>
      <c r="AD4702" s="34">
        <f t="shared" si="4854"/>
        <v>0</v>
      </c>
      <c r="AE4702">
        <f t="shared" si="4880"/>
        <v>5541.1692707387974</v>
      </c>
      <c r="AF4702" s="36">
        <f t="shared" si="4894"/>
        <v>0</v>
      </c>
      <c r="AG4702" s="34">
        <f t="shared" si="4855"/>
        <v>464.3370801157709</v>
      </c>
      <c r="AH4702">
        <f t="shared" si="4890"/>
        <v>1.727642029436538E-9</v>
      </c>
      <c r="AI4702" s="29">
        <f t="shared" si="4881"/>
        <v>464.3370801157709</v>
      </c>
      <c r="AJ4702">
        <f t="shared" si="4882"/>
        <v>6965.0562017282155</v>
      </c>
      <c r="AK4702" s="36">
        <f t="shared" si="4895"/>
        <v>-1.3940975625101484E-3</v>
      </c>
      <c r="AL4702" s="36">
        <f t="shared" si="4883"/>
        <v>3.0483889111110682E-4</v>
      </c>
      <c r="AM4702" s="36">
        <f t="shared" si="4884"/>
        <v>7.5005173731674776E-4</v>
      </c>
      <c r="AN4702" s="37">
        <f t="shared" si="4896"/>
        <v>-8.7346217654755524E-3</v>
      </c>
      <c r="AO4702" s="36">
        <f t="shared" si="4897"/>
        <v>0.12250538011649384</v>
      </c>
      <c r="AP4702" s="36">
        <f t="shared" si="4898"/>
        <v>5.3061615104454648E-3</v>
      </c>
      <c r="AQ4702" s="74">
        <f t="shared" si="4856"/>
        <v>-0.55646247086583045</v>
      </c>
      <c r="AR4702" s="73">
        <f t="shared" si="4857"/>
        <v>-9.9278423772881392E-3</v>
      </c>
      <c r="AS4702" s="72">
        <f t="shared" si="4899"/>
        <v>1.8385078417570903E-3</v>
      </c>
      <c r="AT4702" s="37">
        <f t="shared" si="4858"/>
        <v>-2252.8685017942789</v>
      </c>
      <c r="AU4702" s="37">
        <f t="shared" si="4859"/>
        <v>2.5161567390537067</v>
      </c>
      <c r="AV4702" s="34">
        <f t="shared" si="4860"/>
        <v>0.95669450127210143</v>
      </c>
      <c r="AW4702" s="34">
        <f t="shared" si="4861"/>
        <v>0.32006577670105124</v>
      </c>
      <c r="AX4702" s="37">
        <f t="shared" si="4862"/>
        <v>1.8926284707572927</v>
      </c>
      <c r="AY4702" s="7">
        <f t="shared" si="4863"/>
        <v>6.5728182026997546</v>
      </c>
      <c r="AZ4702" s="37">
        <f t="shared" si="4864"/>
        <v>5.2960579247266013</v>
      </c>
      <c r="BA4702" s="2">
        <f>BE4702*'mass balance'!$B$17+BF4702*'mass balance'!$C$17+BG4702*'mass balance'!$D$17+BH4702*'mass balance'!$E$17</f>
        <v>1.1218878246413684E-3</v>
      </c>
      <c r="BB4702" s="2">
        <f>BE4702*'mass balance'!$B$18+BF4702*'mass balance'!$C$18+BG4702*'mass balance'!$D$18+BH4702*'mass balance'!$E$18</f>
        <v>1.1391476373281589E-3</v>
      </c>
      <c r="BC4702" s="2">
        <f>BE4702*'mass balance'!$B$19+BF4702*'mass balance'!$C$19+BG4702*'mass balance'!$D$19+BH4702*'mass balance'!$E$19</f>
        <v>-1.4239345466601986E-3</v>
      </c>
      <c r="BD4702" s="2">
        <f>BE4702*'mass balance'!$B$20+BF4702*'mass balance'!$C$20+BG4702*'mass balance'!$D$20+BH4702*'mass balance'!$E$20</f>
        <v>5.1779438060370849E-5</v>
      </c>
      <c r="BE4702" s="2">
        <f>N4702*'mass balance'!$H$11+R4702*'mass balance'!$I$11+S4702*'mass balance'!$J$11</f>
        <v>-2.4043083552989677E-3</v>
      </c>
      <c r="BF4702" s="2">
        <f>N4702*'mass balance'!$H$12+R4702*'mass balance'!$I$12+S4702*'mass balance'!$J$12</f>
        <v>7.8360760047677752E-15</v>
      </c>
      <c r="BG4702" s="2">
        <f>N4702*'mass balance'!$H$13+R4702*'mass balance'!$I$13+S4702*'mass balance'!$J$13</f>
        <v>7.6055211398708437E-4</v>
      </c>
      <c r="BH4702" s="2">
        <f>N4702*'mass balance'!$H$14+R4702*'mass balance'!$I$14+S4702*'mass balance'!$J$14</f>
        <v>2.6297122636082453E-4</v>
      </c>
      <c r="BI4702" s="36">
        <f t="shared" si="4865"/>
        <v>6.038243608117373E-16</v>
      </c>
      <c r="BJ4702" s="36">
        <f t="shared" si="4866"/>
        <v>4.8681908168189042E-17</v>
      </c>
      <c r="BK4702" s="36">
        <f t="shared" si="4867"/>
        <v>2.1371241614869445E-13</v>
      </c>
      <c r="BL4702" s="36">
        <f t="shared" si="4868"/>
        <v>2.1371241606149308E-13</v>
      </c>
      <c r="BM4702" s="36">
        <f t="shared" si="4900"/>
        <v>4.7541903996087049E-10</v>
      </c>
      <c r="BN4702" s="36">
        <f t="shared" ca="1" si="4869"/>
        <v>0.61437350391933443</v>
      </c>
      <c r="BO4702" s="36">
        <f t="shared" ca="1" si="4885"/>
        <v>1</v>
      </c>
      <c r="BP4702" s="36">
        <f t="shared" si="4901"/>
        <v>-4.7541870306868146E-10</v>
      </c>
      <c r="BQ4702" s="36">
        <f t="shared" si="4902"/>
        <v>0.99999929137842458</v>
      </c>
      <c r="BR4702" s="2">
        <f t="shared" si="4891"/>
        <v>-5</v>
      </c>
      <c r="BS4702">
        <v>0</v>
      </c>
      <c r="BT4702" s="37">
        <f t="shared" si="4886"/>
        <v>1.4274943830268494</v>
      </c>
      <c r="BU4702" s="34">
        <f t="shared" si="4870"/>
        <v>-5</v>
      </c>
      <c r="BV4702" s="34">
        <f t="shared" si="4871"/>
        <v>-5</v>
      </c>
      <c r="BW4702" s="34">
        <f t="shared" si="4872"/>
        <v>-5</v>
      </c>
      <c r="BX4702" s="34">
        <f t="shared" si="4873"/>
        <v>-5</v>
      </c>
      <c r="BY4702" s="34">
        <f t="shared" si="4874"/>
        <v>25.260021142170828</v>
      </c>
      <c r="BZ4702" s="36">
        <f t="shared" si="4887"/>
        <v>1.4239345466601986E-3</v>
      </c>
      <c r="CA4702" s="34">
        <f t="shared" si="4888"/>
        <v>0.26953904268343915</v>
      </c>
    </row>
    <row r="4703" spans="1:79" ht="13.2" x14ac:dyDescent="0.25">
      <c r="A4703" s="75">
        <f t="shared" si="4875"/>
        <v>12.79178082191668</v>
      </c>
      <c r="B4703" s="34">
        <f t="shared" si="4892"/>
        <v>4668.999999999588</v>
      </c>
      <c r="C4703">
        <v>30</v>
      </c>
      <c r="D4703" s="35">
        <f t="shared" si="4836"/>
        <v>3000</v>
      </c>
      <c r="E4703" s="27">
        <v>0</v>
      </c>
      <c r="F4703" s="64">
        <f t="shared" si="4876"/>
        <v>3.1263897495927093</v>
      </c>
      <c r="G4703" s="34">
        <v>0</v>
      </c>
      <c r="H4703" s="34">
        <f t="shared" si="4837"/>
        <v>1</v>
      </c>
      <c r="I4703" s="34">
        <f t="shared" si="4877"/>
        <v>41549.719772087105</v>
      </c>
      <c r="J4703" s="34">
        <f t="shared" si="4838"/>
        <v>94011.128891206885</v>
      </c>
      <c r="K4703" s="34">
        <f t="shared" si="4839"/>
        <v>82551.52315763451</v>
      </c>
      <c r="L4703" s="36">
        <f t="shared" si="4889"/>
        <v>1191.2003088894767</v>
      </c>
      <c r="M4703" s="34">
        <f t="shared" si="4840"/>
        <v>474.19527922407121</v>
      </c>
      <c r="N4703" s="34">
        <f t="shared" si="4878"/>
        <v>1072.9226035522956</v>
      </c>
      <c r="O4703" s="34">
        <f t="shared" si="4841"/>
        <v>146.59954174815172</v>
      </c>
      <c r="P4703">
        <f t="shared" si="4893"/>
        <v>498.94119832415447</v>
      </c>
      <c r="Q4703" s="36">
        <f t="shared" si="4842"/>
        <v>1072.9226035497823</v>
      </c>
      <c r="R4703" s="34">
        <f t="shared" si="4843"/>
        <v>631.80237743512566</v>
      </c>
      <c r="S4703" s="34">
        <f t="shared" si="4844"/>
        <v>4.6007926357560791E-9</v>
      </c>
      <c r="T4703" s="36">
        <f t="shared" si="4879"/>
        <v>-1.8894900565571508E-13</v>
      </c>
      <c r="U4703" s="36">
        <f t="shared" si="4845"/>
        <v>4048.5542507276705</v>
      </c>
      <c r="V4703" s="36">
        <f t="shared" si="4846"/>
        <v>6.2097494584423911E-13</v>
      </c>
      <c r="W4703" s="68">
        <f t="shared" si="4847"/>
        <v>3.4034294539699332</v>
      </c>
      <c r="X4703">
        <f t="shared" si="4848"/>
        <v>6.8400709380319498</v>
      </c>
      <c r="Y4703">
        <f t="shared" si="4849"/>
        <v>0.11712706557874125</v>
      </c>
      <c r="Z4703" s="34">
        <f t="shared" si="4850"/>
        <v>1.9787218138990353E-2</v>
      </c>
      <c r="AA4703" s="36">
        <f t="shared" si="4851"/>
        <v>1.8245565369950662E-13</v>
      </c>
      <c r="AB4703" s="34">
        <f t="shared" si="4852"/>
        <v>1.9787218138990353E-2</v>
      </c>
      <c r="AC4703" s="36">
        <f t="shared" si="4853"/>
        <v>109.64432510517868</v>
      </c>
      <c r="AD4703" s="34">
        <f t="shared" si="4854"/>
        <v>0</v>
      </c>
      <c r="AE4703">
        <f t="shared" si="4880"/>
        <v>5541.1692707387974</v>
      </c>
      <c r="AF4703" s="36">
        <f t="shared" si="4894"/>
        <v>0</v>
      </c>
      <c r="AG4703" s="34">
        <f t="shared" si="4855"/>
        <v>464.33708011584832</v>
      </c>
      <c r="AH4703">
        <f t="shared" si="4890"/>
        <v>1.7186607692565303E-9</v>
      </c>
      <c r="AI4703" s="29">
        <f t="shared" si="4881"/>
        <v>464.33708011584832</v>
      </c>
      <c r="AJ4703">
        <f t="shared" si="4882"/>
        <v>7429.3932818440635</v>
      </c>
      <c r="AK4703" s="36">
        <f t="shared" si="4895"/>
        <v>9.9278423772881392E-3</v>
      </c>
      <c r="AL4703" s="36">
        <f t="shared" si="4883"/>
        <v>-7.3711830545207194E-3</v>
      </c>
      <c r="AM4703" s="36">
        <f t="shared" si="4884"/>
        <v>-5.416092011865734E-3</v>
      </c>
      <c r="AN4703" s="37">
        <f t="shared" si="4896"/>
        <v>-1.0128719327985701E-2</v>
      </c>
      <c r="AO4703" s="36">
        <f t="shared" si="4897"/>
        <v>0.12281021900760494</v>
      </c>
      <c r="AP4703" s="36">
        <f t="shared" si="4898"/>
        <v>6.0562132477622122E-3</v>
      </c>
      <c r="AQ4703" s="74">
        <f t="shared" si="4856"/>
        <v>-0.64048399571139902</v>
      </c>
      <c r="AR4703" s="73">
        <f t="shared" si="4857"/>
        <v>-1.1777262120002538E-2</v>
      </c>
      <c r="AS4703" s="72">
        <f t="shared" si="4899"/>
        <v>1.852266693471309E-3</v>
      </c>
      <c r="AT4703" s="37">
        <f t="shared" si="4858"/>
        <v>-2593.0342033604261</v>
      </c>
      <c r="AU4703" s="37">
        <f t="shared" si="4859"/>
        <v>2.8718277320631214</v>
      </c>
      <c r="AV4703" s="34">
        <f t="shared" si="4860"/>
        <v>1.0204741346903115</v>
      </c>
      <c r="AW4703" s="34">
        <f t="shared" si="4861"/>
        <v>0.32006577670110997</v>
      </c>
      <c r="AX4703" s="37">
        <f t="shared" si="4862"/>
        <v>1.8926284707576395</v>
      </c>
      <c r="AY4703" s="7">
        <f t="shared" si="4863"/>
        <v>6.6365978361189946</v>
      </c>
      <c r="AZ4703" s="37">
        <f t="shared" si="4864"/>
        <v>5.296057924727573</v>
      </c>
      <c r="BA4703" s="2">
        <f>BE4703*'mass balance'!$B$17+BF4703*'mass balance'!$C$17+BG4703*'mass balance'!$D$17+BH4703*'mass balance'!$E$17</f>
        <v>1.1218878246415302E-3</v>
      </c>
      <c r="BB4703" s="2">
        <f>BE4703*'mass balance'!$B$18+BF4703*'mass balance'!$C$18+BG4703*'mass balance'!$D$18+BH4703*'mass balance'!$E$18</f>
        <v>1.1391476373283239E-3</v>
      </c>
      <c r="BC4703" s="2">
        <f>BE4703*'mass balance'!$B$19+BF4703*'mass balance'!$C$19+BG4703*'mass balance'!$D$19+BH4703*'mass balance'!$E$19</f>
        <v>-1.4239345466604042E-3</v>
      </c>
      <c r="BD4703" s="2">
        <f>BE4703*'mass balance'!$B$20+BF4703*'mass balance'!$C$20+BG4703*'mass balance'!$D$20+BH4703*'mass balance'!$E$20</f>
        <v>5.1779438060378343E-5</v>
      </c>
      <c r="BE4703" s="2">
        <f>N4703*'mass balance'!$H$11+R4703*'mass balance'!$I$11+S4703*'mass balance'!$J$11</f>
        <v>-2.4043083552992622E-3</v>
      </c>
      <c r="BF4703" s="2">
        <f>N4703*'mass balance'!$H$12+R4703*'mass balance'!$I$12+S4703*'mass balance'!$J$12</f>
        <v>7.7948568157939944E-15</v>
      </c>
      <c r="BG4703" s="2">
        <f>N4703*'mass balance'!$H$13+R4703*'mass balance'!$I$13+S4703*'mass balance'!$J$13</f>
        <v>7.6055211398718835E-4</v>
      </c>
      <c r="BH4703" s="2">
        <f>N4703*'mass balance'!$H$14+R4703*'mass balance'!$I$14+S4703*'mass balance'!$J$14</f>
        <v>2.6297122636085679E-4</v>
      </c>
      <c r="BI4703" s="36">
        <f t="shared" si="4865"/>
        <v>6.038243608117373E-16</v>
      </c>
      <c r="BJ4703" s="36">
        <f t="shared" si="4866"/>
        <v>4.8682287238258587E-17</v>
      </c>
      <c r="BK4703" s="36">
        <f t="shared" si="4867"/>
        <v>2.1376109805686264E-13</v>
      </c>
      <c r="BL4703" s="36">
        <f t="shared" si="4868"/>
        <v>2.1376109797008075E-13</v>
      </c>
      <c r="BM4703" s="36">
        <f t="shared" si="4900"/>
        <v>4.7563275237693202E-10</v>
      </c>
      <c r="BN4703" s="36">
        <f t="shared" ca="1" si="4869"/>
        <v>0.10462625923218594</v>
      </c>
      <c r="BO4703" s="36">
        <f t="shared" ca="1" si="4885"/>
        <v>1</v>
      </c>
      <c r="BP4703" s="36">
        <f t="shared" si="4901"/>
        <v>-4.7563241510717701E-10</v>
      </c>
      <c r="BQ4703" s="36">
        <f t="shared" si="4902"/>
        <v>0.99999929090300588</v>
      </c>
      <c r="BR4703" s="2">
        <f t="shared" si="4891"/>
        <v>-5</v>
      </c>
      <c r="BS4703">
        <v>0</v>
      </c>
      <c r="BT4703" s="37">
        <f t="shared" si="4886"/>
        <v>1.427494383027055</v>
      </c>
      <c r="BU4703" s="34">
        <f t="shared" si="4870"/>
        <v>-5</v>
      </c>
      <c r="BV4703" s="34">
        <f t="shared" si="4871"/>
        <v>-5</v>
      </c>
      <c r="BW4703" s="34">
        <f t="shared" si="4872"/>
        <v>-5</v>
      </c>
      <c r="BX4703" s="34">
        <f t="shared" si="4873"/>
        <v>-5</v>
      </c>
      <c r="BY4703" s="34">
        <f t="shared" si="4874"/>
        <v>25.260021142173926</v>
      </c>
      <c r="BZ4703" s="36">
        <f t="shared" si="4887"/>
        <v>1.4239345466604042E-3</v>
      </c>
      <c r="CA4703" s="34">
        <f t="shared" si="4888"/>
        <v>0.26953904268342849</v>
      </c>
    </row>
    <row r="4704" spans="1:79" ht="13.2" x14ac:dyDescent="0.25">
      <c r="A4704" s="75">
        <f t="shared" si="4875"/>
        <v>12.794520547944076</v>
      </c>
      <c r="B4704" s="34">
        <f t="shared" si="4892"/>
        <v>4669.999999999588</v>
      </c>
      <c r="C4704">
        <v>30</v>
      </c>
      <c r="D4704" s="35">
        <f t="shared" si="4836"/>
        <v>3000</v>
      </c>
      <c r="E4704" s="27">
        <v>0</v>
      </c>
      <c r="F4704" s="64">
        <f t="shared" si="4876"/>
        <v>3.1263897495927093</v>
      </c>
      <c r="G4704" s="34">
        <v>0</v>
      </c>
      <c r="H4704" s="34">
        <f t="shared" si="4837"/>
        <v>1</v>
      </c>
      <c r="I4704" s="34">
        <f t="shared" si="4877"/>
        <v>41549.719772087105</v>
      </c>
      <c r="J4704" s="34">
        <f t="shared" si="4838"/>
        <v>94011.128891218279</v>
      </c>
      <c r="K4704" s="34">
        <f t="shared" si="4839"/>
        <v>82551.523157644508</v>
      </c>
      <c r="L4704" s="36">
        <f t="shared" si="4889"/>
        <v>1191.2003088896938</v>
      </c>
      <c r="M4704" s="34">
        <f t="shared" si="4840"/>
        <v>474.19527922407121</v>
      </c>
      <c r="N4704" s="34">
        <f t="shared" si="4878"/>
        <v>1072.9226035524259</v>
      </c>
      <c r="O4704" s="34">
        <f t="shared" si="4841"/>
        <v>146.59954174815172</v>
      </c>
      <c r="P4704">
        <f t="shared" si="4893"/>
        <v>498.94119832424548</v>
      </c>
      <c r="Q4704" s="36">
        <f t="shared" si="4842"/>
        <v>1072.922603549926</v>
      </c>
      <c r="R4704" s="34">
        <f t="shared" si="4843"/>
        <v>631.80237743522048</v>
      </c>
      <c r="S4704" s="34">
        <f t="shared" si="4844"/>
        <v>4.5765773393213749E-9</v>
      </c>
      <c r="T4704" s="36">
        <f t="shared" si="4879"/>
        <v>-1.889490056557036E-13</v>
      </c>
      <c r="U4704" s="36">
        <f t="shared" si="4845"/>
        <v>4048.5542507276705</v>
      </c>
      <c r="V4704" s="36">
        <f t="shared" si="4846"/>
        <v>6.177107157041659E-13</v>
      </c>
      <c r="W4704" s="68">
        <f t="shared" si="4847"/>
        <v>3.4034294539705541</v>
      </c>
      <c r="X4704">
        <f t="shared" si="4848"/>
        <v>6.8400709380323663</v>
      </c>
      <c r="Y4704">
        <f t="shared" si="4849"/>
        <v>0.11712706557874125</v>
      </c>
      <c r="Z4704" s="34">
        <f t="shared" si="4850"/>
        <v>1.9787218138990353E-2</v>
      </c>
      <c r="AA4704" s="36">
        <f t="shared" si="4851"/>
        <v>1.8149655342011689E-13</v>
      </c>
      <c r="AB4704" s="34">
        <f t="shared" si="4852"/>
        <v>1.9787218138990353E-2</v>
      </c>
      <c r="AC4704" s="36">
        <f t="shared" si="4853"/>
        <v>109.64432510517868</v>
      </c>
      <c r="AD4704" s="34">
        <f t="shared" si="4854"/>
        <v>0</v>
      </c>
      <c r="AE4704">
        <f t="shared" si="4880"/>
        <v>5541.1692707387974</v>
      </c>
      <c r="AF4704" s="36">
        <f t="shared" si="4894"/>
        <v>0</v>
      </c>
      <c r="AG4704" s="34">
        <f t="shared" si="4855"/>
        <v>464.33708011592518</v>
      </c>
      <c r="AH4704">
        <f t="shared" si="4890"/>
        <v>1.709565822238801E-9</v>
      </c>
      <c r="AI4704" s="29">
        <f t="shared" si="4881"/>
        <v>464.33708011592518</v>
      </c>
      <c r="AJ4704">
        <f t="shared" si="4882"/>
        <v>7893.7303619599888</v>
      </c>
      <c r="AK4704" s="36">
        <f t="shared" si="4895"/>
        <v>1.1777262120002538E-2</v>
      </c>
      <c r="AL4704" s="36">
        <f t="shared" si="4883"/>
        <v>-8.5572176465059761E-3</v>
      </c>
      <c r="AM4704" s="36">
        <f t="shared" si="4884"/>
        <v>-6.4203175289674706E-3</v>
      </c>
      <c r="AN4704" s="37">
        <f t="shared" si="4896"/>
        <v>-2.0087695069756148E-4</v>
      </c>
      <c r="AO4704" s="36">
        <f t="shared" si="4897"/>
        <v>0.11543903595308422</v>
      </c>
      <c r="AP4704" s="36">
        <f t="shared" si="4898"/>
        <v>6.4012123589647814E-4</v>
      </c>
      <c r="AQ4704" s="74">
        <f t="shared" si="4856"/>
        <v>-1.5294289141240825E-2</v>
      </c>
      <c r="AR4704" s="73">
        <f t="shared" si="4857"/>
        <v>-2.0859983895266188E-4</v>
      </c>
      <c r="AS4704" s="72">
        <f t="shared" si="4899"/>
        <v>1.5383603356999185E-3</v>
      </c>
      <c r="AT4704" s="37">
        <f t="shared" si="4858"/>
        <v>-61.919759314628557</v>
      </c>
      <c r="AU4704" s="37">
        <f t="shared" si="4859"/>
        <v>0.30354246819318803</v>
      </c>
      <c r="AV4704" s="34">
        <f t="shared" si="4860"/>
        <v>1.084253768108532</v>
      </c>
      <c r="AW4704" s="34">
        <f t="shared" si="4861"/>
        <v>0.32006577670116831</v>
      </c>
      <c r="AX4704" s="37">
        <f t="shared" si="4862"/>
        <v>1.8926284707579852</v>
      </c>
      <c r="AY4704" s="7">
        <f t="shared" si="4863"/>
        <v>6.700377469538239</v>
      </c>
      <c r="AZ4704" s="37">
        <f t="shared" si="4864"/>
        <v>5.2960579247285393</v>
      </c>
      <c r="BA4704" s="2">
        <f>BE4704*'mass balance'!$B$17+BF4704*'mass balance'!$C$17+BG4704*'mass balance'!$D$17+BH4704*'mass balance'!$E$17</f>
        <v>1.1218878246416913E-3</v>
      </c>
      <c r="BB4704" s="2">
        <f>BE4704*'mass balance'!$B$18+BF4704*'mass balance'!$C$18+BG4704*'mass balance'!$D$18+BH4704*'mass balance'!$E$18</f>
        <v>1.1391476373284869E-3</v>
      </c>
      <c r="BC4704" s="2">
        <f>BE4704*'mass balance'!$B$19+BF4704*'mass balance'!$C$19+BG4704*'mass balance'!$D$19+BH4704*'mass balance'!$E$19</f>
        <v>-1.4239345466606082E-3</v>
      </c>
      <c r="BD4704" s="2">
        <f>BE4704*'mass balance'!$B$20+BF4704*'mass balance'!$C$20+BG4704*'mass balance'!$D$20+BH4704*'mass balance'!$E$20</f>
        <v>5.1779438060385763E-5</v>
      </c>
      <c r="BE4704" s="2">
        <f>N4704*'mass balance'!$H$11+R4704*'mass balance'!$I$11+S4704*'mass balance'!$J$11</f>
        <v>-2.4043083552995541E-3</v>
      </c>
      <c r="BF4704" s="2">
        <f>N4704*'mass balance'!$H$12+R4704*'mass balance'!$I$12+S4704*'mass balance'!$J$12</f>
        <v>7.7538302398528017E-15</v>
      </c>
      <c r="BG4704" s="2">
        <f>N4704*'mass balance'!$H$13+R4704*'mass balance'!$I$13+S4704*'mass balance'!$J$13</f>
        <v>7.6055211398729124E-4</v>
      </c>
      <c r="BH4704" s="2">
        <f>N4704*'mass balance'!$H$14+R4704*'mass balance'!$I$14+S4704*'mass balance'!$J$14</f>
        <v>2.6297122636088872E-4</v>
      </c>
      <c r="BI4704" s="36">
        <f t="shared" si="4865"/>
        <v>6.038243608117373E-16</v>
      </c>
      <c r="BJ4704" s="36">
        <f t="shared" si="4866"/>
        <v>4.8682666311278774E-17</v>
      </c>
      <c r="BK4704" s="36">
        <f t="shared" si="4867"/>
        <v>2.1380978034410089E-13</v>
      </c>
      <c r="BL4704" s="36">
        <f t="shared" si="4868"/>
        <v>2.138097802577364E-13</v>
      </c>
      <c r="BM4704" s="36">
        <f t="shared" si="4900"/>
        <v>4.7584651347490214E-10</v>
      </c>
      <c r="BN4704" s="36">
        <f t="shared" ca="1" si="4869"/>
        <v>0.37013190174736998</v>
      </c>
      <c r="BO4704" s="36">
        <f t="shared" ca="1" si="4885"/>
        <v>1</v>
      </c>
      <c r="BP4704" s="36">
        <f t="shared" si="4901"/>
        <v>-4.7584617582724171E-10</v>
      </c>
      <c r="BQ4704" s="36">
        <f t="shared" si="4902"/>
        <v>0.99999929042737346</v>
      </c>
      <c r="BR4704" s="2">
        <f t="shared" si="4891"/>
        <v>-5</v>
      </c>
      <c r="BS4704">
        <v>0</v>
      </c>
      <c r="BT4704" s="37">
        <f t="shared" si="4886"/>
        <v>1.4274943830272597</v>
      </c>
      <c r="BU4704" s="34">
        <f t="shared" si="4870"/>
        <v>-5</v>
      </c>
      <c r="BV4704" s="34">
        <f t="shared" si="4871"/>
        <v>-5</v>
      </c>
      <c r="BW4704" s="34">
        <f t="shared" si="4872"/>
        <v>-5</v>
      </c>
      <c r="BX4704" s="34">
        <f t="shared" si="4873"/>
        <v>-5</v>
      </c>
      <c r="BY4704" s="34">
        <f t="shared" si="4874"/>
        <v>25.260021142176988</v>
      </c>
      <c r="BZ4704" s="36">
        <f t="shared" si="4887"/>
        <v>1.4239345466606082E-3</v>
      </c>
      <c r="CA4704" s="34">
        <f t="shared" si="4888"/>
        <v>0.26953904268341794</v>
      </c>
    </row>
    <row r="4705" spans="1:79" ht="13.2" x14ac:dyDescent="0.25">
      <c r="A4705" s="75">
        <f t="shared" si="4875"/>
        <v>12.797260273971473</v>
      </c>
      <c r="B4705" s="34">
        <f t="shared" si="4892"/>
        <v>4670.9999999995871</v>
      </c>
      <c r="C4705">
        <v>30</v>
      </c>
      <c r="D4705" s="35">
        <f t="shared" si="4836"/>
        <v>3000</v>
      </c>
      <c r="E4705" s="27">
        <v>0</v>
      </c>
      <c r="F4705" s="64">
        <f t="shared" si="4876"/>
        <v>3.1263897495927093</v>
      </c>
      <c r="G4705" s="34">
        <v>0</v>
      </c>
      <c r="H4705" s="34">
        <f t="shared" si="4837"/>
        <v>1</v>
      </c>
      <c r="I4705" s="34">
        <f t="shared" si="4877"/>
        <v>41549.719772087105</v>
      </c>
      <c r="J4705" s="34">
        <f t="shared" si="4838"/>
        <v>94011.128891229673</v>
      </c>
      <c r="K4705" s="34">
        <f t="shared" si="4839"/>
        <v>82551.523157654519</v>
      </c>
      <c r="L4705" s="36">
        <f t="shared" si="4889"/>
        <v>1191.20030888991</v>
      </c>
      <c r="M4705" s="34">
        <f t="shared" si="4840"/>
        <v>474.19527922407121</v>
      </c>
      <c r="N4705" s="34">
        <f t="shared" si="4878"/>
        <v>1072.9226035525558</v>
      </c>
      <c r="O4705" s="34">
        <f t="shared" si="4841"/>
        <v>146.59954174815172</v>
      </c>
      <c r="P4705">
        <f t="shared" si="4893"/>
        <v>498.94119832433603</v>
      </c>
      <c r="Q4705" s="36">
        <f t="shared" si="4842"/>
        <v>1072.922603550069</v>
      </c>
      <c r="R4705" s="34">
        <f t="shared" si="4843"/>
        <v>631.80237743531484</v>
      </c>
      <c r="S4705" s="34">
        <f t="shared" si="4844"/>
        <v>4.5525894165621139E-9</v>
      </c>
      <c r="T4705" s="36">
        <f t="shared" si="4879"/>
        <v>-1.8894900565569216E-13</v>
      </c>
      <c r="U4705" s="36">
        <f t="shared" si="4845"/>
        <v>4048.5542507276705</v>
      </c>
      <c r="V4705" s="36">
        <f t="shared" si="4846"/>
        <v>6.1446442089453169E-13</v>
      </c>
      <c r="W4705" s="68">
        <f t="shared" si="4847"/>
        <v>3.4034294539711718</v>
      </c>
      <c r="X4705">
        <f t="shared" si="4848"/>
        <v>6.8400709380327802</v>
      </c>
      <c r="Y4705">
        <f t="shared" si="4849"/>
        <v>0.11712706557874125</v>
      </c>
      <c r="Z4705" s="34">
        <f t="shared" si="4850"/>
        <v>1.9787218138990353E-2</v>
      </c>
      <c r="AA4705" s="36">
        <f t="shared" si="4851"/>
        <v>1.8054272292248206E-13</v>
      </c>
      <c r="AB4705" s="34">
        <f t="shared" si="4852"/>
        <v>1.9787218138990353E-2</v>
      </c>
      <c r="AC4705" s="36">
        <f t="shared" si="4853"/>
        <v>109.64432510517868</v>
      </c>
      <c r="AD4705" s="34">
        <f t="shared" si="4854"/>
        <v>0</v>
      </c>
      <c r="AE4705">
        <f t="shared" si="4880"/>
        <v>5541.1692707387974</v>
      </c>
      <c r="AF4705" s="36">
        <f t="shared" si="4894"/>
        <v>0</v>
      </c>
      <c r="AG4705" s="34">
        <f t="shared" si="4855"/>
        <v>464.33708011600169</v>
      </c>
      <c r="AH4705">
        <f t="shared" si="4890"/>
        <v>1.7005845620587934E-9</v>
      </c>
      <c r="AI4705" s="29">
        <f t="shared" si="4881"/>
        <v>464.33708011600169</v>
      </c>
      <c r="AJ4705">
        <f t="shared" si="4882"/>
        <v>8358.0674420759897</v>
      </c>
      <c r="AK4705" s="36">
        <f t="shared" si="4895"/>
        <v>2.0859983895266188E-4</v>
      </c>
      <c r="AL4705" s="36">
        <f t="shared" si="4883"/>
        <v>-9.1670801309737856E-4</v>
      </c>
      <c r="AM4705" s="36">
        <f t="shared" si="4884"/>
        <v>-1.2426087437458923E-4</v>
      </c>
      <c r="AN4705" s="37">
        <f t="shared" si="4896"/>
        <v>1.1576385169304976E-2</v>
      </c>
      <c r="AO4705" s="36">
        <f t="shared" si="4897"/>
        <v>0.10688181830657824</v>
      </c>
      <c r="AP4705" s="36">
        <f t="shared" si="4898"/>
        <v>-5.7801962930709924E-3</v>
      </c>
      <c r="AQ4705" s="74">
        <f t="shared" si="4856"/>
        <v>1.1105004284861264</v>
      </c>
      <c r="AR4705" s="73">
        <f t="shared" si="4857"/>
        <v>1.0072646995526041E-2</v>
      </c>
      <c r="AS4705" s="72">
        <f t="shared" si="4899"/>
        <v>1.2209882951043733E-3</v>
      </c>
      <c r="AT4705" s="37">
        <f t="shared" si="4858"/>
        <v>4495.9212301824036</v>
      </c>
      <c r="AU4705" s="37">
        <f t="shared" si="4859"/>
        <v>-2.7409417951627408</v>
      </c>
      <c r="AV4705" s="34">
        <f t="shared" si="4860"/>
        <v>1.148033401526763</v>
      </c>
      <c r="AW4705" s="34">
        <f t="shared" si="4861"/>
        <v>0.32006577670122638</v>
      </c>
      <c r="AX4705" s="37">
        <f t="shared" si="4862"/>
        <v>1.8926284707583285</v>
      </c>
      <c r="AY4705" s="7">
        <f t="shared" si="4863"/>
        <v>6.7641571029574896</v>
      </c>
      <c r="AZ4705" s="37">
        <f t="shared" si="4864"/>
        <v>5.2960579247295003</v>
      </c>
      <c r="BA4705" s="2">
        <f>BE4705*'mass balance'!$B$17+BF4705*'mass balance'!$C$17+BG4705*'mass balance'!$D$17+BH4705*'mass balance'!$E$17</f>
        <v>1.1218878246418516E-3</v>
      </c>
      <c r="BB4705" s="2">
        <f>BE4705*'mass balance'!$B$18+BF4705*'mass balance'!$C$18+BG4705*'mass balance'!$D$18+BH4705*'mass balance'!$E$18</f>
        <v>1.1391476373286498E-3</v>
      </c>
      <c r="BC4705" s="2">
        <f>BE4705*'mass balance'!$B$19+BF4705*'mass balance'!$C$19+BG4705*'mass balance'!$D$19+BH4705*'mass balance'!$E$19</f>
        <v>-1.4239345466608116E-3</v>
      </c>
      <c r="BD4705" s="2">
        <f>BE4705*'mass balance'!$B$20+BF4705*'mass balance'!$C$20+BG4705*'mass balance'!$D$20+BH4705*'mass balance'!$E$20</f>
        <v>5.1779438060393163E-5</v>
      </c>
      <c r="BE4705" s="2">
        <f>N4705*'mass balance'!$H$11+R4705*'mass balance'!$I$11+S4705*'mass balance'!$J$11</f>
        <v>-2.4043083552998451E-3</v>
      </c>
      <c r="BF4705" s="2">
        <f>N4705*'mass balance'!$H$12+R4705*'mass balance'!$I$12+S4705*'mass balance'!$J$12</f>
        <v>7.713188889976785E-15</v>
      </c>
      <c r="BG4705" s="2">
        <f>N4705*'mass balance'!$H$13+R4705*'mass balance'!$I$13+S4705*'mass balance'!$J$13</f>
        <v>7.6055211398739369E-4</v>
      </c>
      <c r="BH4705" s="2">
        <f>N4705*'mass balance'!$H$14+R4705*'mass balance'!$I$14+S4705*'mass balance'!$J$14</f>
        <v>2.6297122636092054E-4</v>
      </c>
      <c r="BI4705" s="36">
        <f t="shared" si="4865"/>
        <v>6.038243608117373E-16</v>
      </c>
      <c r="BJ4705" s="36">
        <f t="shared" si="4866"/>
        <v>4.8683045387249671E-17</v>
      </c>
      <c r="BK4705" s="36">
        <f t="shared" si="4867"/>
        <v>2.1385846301041217E-13</v>
      </c>
      <c r="BL4705" s="36">
        <f t="shared" si="4868"/>
        <v>2.1385846292446294E-13</v>
      </c>
      <c r="BM4705" s="36">
        <f t="shared" si="4900"/>
        <v>4.7606032325515991E-10</v>
      </c>
      <c r="BN4705" s="36">
        <f t="shared" ca="1" si="4869"/>
        <v>0.52818039471652112</v>
      </c>
      <c r="BO4705" s="36">
        <f t="shared" ca="1" si="4885"/>
        <v>1</v>
      </c>
      <c r="BP4705" s="36">
        <f t="shared" si="4901"/>
        <v>-4.760599852292545E-10</v>
      </c>
      <c r="BQ4705" s="36">
        <f t="shared" si="4902"/>
        <v>0.99999928995152731</v>
      </c>
      <c r="BR4705" s="2">
        <f t="shared" si="4891"/>
        <v>-5</v>
      </c>
      <c r="BS4705">
        <v>0</v>
      </c>
      <c r="BT4705" s="37">
        <f t="shared" si="4886"/>
        <v>1.4274943830274636</v>
      </c>
      <c r="BU4705" s="34">
        <f t="shared" si="4870"/>
        <v>-5</v>
      </c>
      <c r="BV4705" s="34">
        <f t="shared" si="4871"/>
        <v>-5</v>
      </c>
      <c r="BW4705" s="34">
        <f t="shared" si="4872"/>
        <v>-5</v>
      </c>
      <c r="BX4705" s="34">
        <f t="shared" si="4873"/>
        <v>-5</v>
      </c>
      <c r="BY4705" s="34">
        <f t="shared" si="4874"/>
        <v>25.260021142180051</v>
      </c>
      <c r="BZ4705" s="36">
        <f t="shared" si="4887"/>
        <v>1.4239345466608116E-3</v>
      </c>
      <c r="CA4705" s="34">
        <f t="shared" si="4888"/>
        <v>0.26953904268340756</v>
      </c>
    </row>
    <row r="4706" spans="1:79" ht="13.2" x14ac:dyDescent="0.25">
      <c r="A4706" s="75">
        <f t="shared" si="4875"/>
        <v>12.799999999998869</v>
      </c>
      <c r="B4706" s="34">
        <f t="shared" si="4892"/>
        <v>4671.9999999995871</v>
      </c>
      <c r="C4706">
        <v>30</v>
      </c>
      <c r="D4706" s="35">
        <f t="shared" ref="D4706:D4769" si="4903">IF($B$31=1,$B$28,IF(E4706=0,$B$28,0))</f>
        <v>3000</v>
      </c>
      <c r="E4706" s="27">
        <v>0</v>
      </c>
      <c r="F4706" s="64">
        <f t="shared" si="4876"/>
        <v>3.1263897495927093</v>
      </c>
      <c r="G4706" s="34">
        <v>0</v>
      </c>
      <c r="H4706" s="34">
        <f t="shared" ref="H4706:H4769" si="4904">IF(AE4706&gt;$F$24,IF(L4706&gt;0,1,0),1)</f>
        <v>1</v>
      </c>
      <c r="I4706" s="34">
        <f t="shared" si="4877"/>
        <v>41549.719772087105</v>
      </c>
      <c r="J4706" s="34">
        <f t="shared" ref="J4706:J4769" si="4905">IF(AE4706&lt;$F$24,0,I4706*W4706^(2/3))</f>
        <v>94011.128891240995</v>
      </c>
      <c r="K4706" s="34">
        <f t="shared" ref="K4706:K4769" si="4906">IF(AE4706&lt;$F$24,0,IF(E4706&gt;=0,I4706*(D4706/($F$29+D4706))*W4706^(2/3)-1*(M4706/$D$25)*W4706^(2/3),-1*(M4706/$D$25)*W4706^(2/3)))</f>
        <v>82551.523157664473</v>
      </c>
      <c r="L4706" s="36">
        <f t="shared" si="4889"/>
        <v>1191.2003088901251</v>
      </c>
      <c r="M4706" s="34">
        <f t="shared" ref="M4706:M4769" si="4907">$H$24*F4706</f>
        <v>474.19527922407121</v>
      </c>
      <c r="N4706" s="34">
        <f t="shared" si="4878"/>
        <v>1072.9226035526851</v>
      </c>
      <c r="O4706" s="34">
        <f t="shared" ref="O4706:O4769" si="4908">$D$29*F4706</f>
        <v>146.59954174815172</v>
      </c>
      <c r="P4706">
        <f t="shared" si="4893"/>
        <v>498.94119832442613</v>
      </c>
      <c r="Q4706" s="36">
        <f t="shared" ref="Q4706:Q4769" si="4909">W4706*U4706*($D$30*(Y4706/W4706^(1/3))+O4706)/($D$27*U4706+$D$30)</f>
        <v>1072.9226035502113</v>
      </c>
      <c r="R4706" s="34">
        <f t="shared" ref="R4706:R4769" si="4910">IF(AE4706&gt;=$F$25,P4706+AC4706+(1-$D$28)*AG4706,P4706+AC4706+AF4706)</f>
        <v>631.80237743540874</v>
      </c>
      <c r="S4706" s="34">
        <f t="shared" ref="S4706:S4769" si="4911">Q4706-P4706-AC4706-AG4706-AF4706</f>
        <v>4.5287151806405745E-9</v>
      </c>
      <c r="T4706" s="36">
        <f t="shared" si="4879"/>
        <v>-1.8894900565568078E-13</v>
      </c>
      <c r="U4706" s="36">
        <f t="shared" ref="U4706:U4769" si="4912">IF(AE4706&lt;$F$24,AT4706,U4705+T4705)</f>
        <v>4048.5542507276705</v>
      </c>
      <c r="V4706" s="36">
        <f t="shared" ref="V4706:V4769" si="4913">W4706*AA4706</f>
        <v>6.1122709375011597E-13</v>
      </c>
      <c r="W4706" s="68">
        <f t="shared" ref="W4706:W4769" si="4914">IF(AE4706&lt;$F$24,AS4706,W4705+V4705)</f>
        <v>3.4034294539717864</v>
      </c>
      <c r="X4706">
        <f t="shared" ref="X4706:X4769" si="4915">W4706^(1/3)/$L$24</f>
        <v>6.8400709380331923</v>
      </c>
      <c r="Y4706">
        <f t="shared" ref="Y4706:Y4769" si="4916">M4706/$H$30</f>
        <v>0.11712706557874125</v>
      </c>
      <c r="Z4706" s="34">
        <f t="shared" ref="Z4706:Z4769" si="4917">$H$28*F4706</f>
        <v>1.9787218138990353E-2</v>
      </c>
      <c r="AA4706" s="36">
        <f t="shared" ref="AA4706:AA4769" si="4918">Y4706*(((U4706/$H$30)/W4706^(1/3)-(1+G4706/W4706^(1/3))/$H$29^(1/3))/(U4706/$H$30+$H$27))</f>
        <v>1.7959152731572468E-13</v>
      </c>
      <c r="AB4706" s="34">
        <f t="shared" ref="AB4706:AB4769" si="4919">$D$31*F4706</f>
        <v>1.9787218138990353E-2</v>
      </c>
      <c r="AC4706" s="36">
        <f t="shared" ref="AC4706:AC4769" si="4920">AB4706*AE4706</f>
        <v>109.64432510517868</v>
      </c>
      <c r="AD4706" s="34">
        <f t="shared" ref="AD4706:AD4769" si="4921">IF(AE4706&lt;$F$24,AM4706*M4706,IF(AE4706&lt;$F$25,(1-$D$27)*Q4706-AC4706,0))</f>
        <v>0</v>
      </c>
      <c r="AE4706">
        <f t="shared" si="4880"/>
        <v>5541.1692707387974</v>
      </c>
      <c r="AF4706" s="36">
        <f t="shared" si="4894"/>
        <v>0</v>
      </c>
      <c r="AG4706" s="34">
        <f t="shared" ref="AG4706:AG4769" si="4922">IF(AE4706&gt;=$F$25,(1-$D$27)*Q4706-AC4706,0)</f>
        <v>464.33708011607786</v>
      </c>
      <c r="AH4706">
        <f t="shared" si="4890"/>
        <v>1.6917169887165073E-9</v>
      </c>
      <c r="AI4706" s="29">
        <f t="shared" si="4881"/>
        <v>464.33708011607786</v>
      </c>
      <c r="AJ4706">
        <f t="shared" si="4882"/>
        <v>8822.4045221920678</v>
      </c>
      <c r="AK4706" s="36">
        <f t="shared" si="4895"/>
        <v>-1.0072646995526041E-2</v>
      </c>
      <c r="AL4706" s="36">
        <f t="shared" si="4883"/>
        <v>8.042959719656198E-3</v>
      </c>
      <c r="AM4706" s="36">
        <f t="shared" si="4884"/>
        <v>5.5029379681337453E-3</v>
      </c>
      <c r="AN4706" s="37">
        <f t="shared" si="4896"/>
        <v>1.1784985008257637E-2</v>
      </c>
      <c r="AO4706" s="36">
        <f t="shared" si="4897"/>
        <v>0.10596511029348087</v>
      </c>
      <c r="AP4706" s="36">
        <f t="shared" si="4898"/>
        <v>-5.9044571674455818E-3</v>
      </c>
      <c r="AQ4706" s="74">
        <f t="shared" ref="AQ4706:AQ4769" si="4923">(AN4706*Y4706)/AO4706^3</f>
        <v>1.1601058420214061</v>
      </c>
      <c r="AR4706" s="73">
        <f t="shared" ref="AR4706:AR4769" si="4924">AO4706^2*(($H$27*AQ4706)/($H$27+AQ4706))*(1+((Z4706*AO4706)/Y4706))</f>
        <v>1.0240608306260038E-2</v>
      </c>
      <c r="AS4706" s="72">
        <f t="shared" si="4899"/>
        <v>1.1898403248289176E-3</v>
      </c>
      <c r="AT4706" s="37">
        <f t="shared" ref="AT4706:AT4769" si="4925">AN4706*M4706/AS4706</f>
        <v>4696.7514380097637</v>
      </c>
      <c r="AU4706" s="37">
        <f t="shared" ref="AU4706:AU4769" si="4926">AP4706*M4706</f>
        <v>-2.7998657151834263</v>
      </c>
      <c r="AV4706" s="34">
        <f t="shared" ref="AV4706:AV4769" si="4927">(((AH4706+AJ4706)/$X$27)*$L$29)/(1-$J$24)</f>
        <v>1.2118130349450047</v>
      </c>
      <c r="AW4706" s="34">
        <f t="shared" ref="AW4706:AW4769" si="4928">L4706/$L$25/(1-$L$26)</f>
        <v>0.32006577670128417</v>
      </c>
      <c r="AX4706" s="37">
        <f t="shared" ref="AX4706:AX4769" si="4929">(((U4706*W4706)/$X$27)*$L$29)/$X$24</f>
        <v>1.8926284707586705</v>
      </c>
      <c r="AY4706" s="7">
        <f t="shared" ref="AY4706:AY4769" si="4930">AX4706+W4706+AV4706+AW4706</f>
        <v>6.8279367363767456</v>
      </c>
      <c r="AZ4706" s="37">
        <f t="shared" ref="AZ4706:AZ4769" si="4931">AX4706+W4706</f>
        <v>5.2960579247304569</v>
      </c>
      <c r="BA4706" s="2">
        <f>BE4706*'mass balance'!$B$17+BF4706*'mass balance'!$C$17+BG4706*'mass balance'!$D$17+BH4706*'mass balance'!$E$17</f>
        <v>1.1218878246420109E-3</v>
      </c>
      <c r="BB4706" s="2">
        <f>BE4706*'mass balance'!$B$18+BF4706*'mass balance'!$C$18+BG4706*'mass balance'!$D$18+BH4706*'mass balance'!$E$18</f>
        <v>1.1391476373288118E-3</v>
      </c>
      <c r="BC4706" s="2">
        <f>BE4706*'mass balance'!$B$19+BF4706*'mass balance'!$C$19+BG4706*'mass balance'!$D$19+BH4706*'mass balance'!$E$19</f>
        <v>-1.4239345466610142E-3</v>
      </c>
      <c r="BD4706" s="2">
        <f>BE4706*'mass balance'!$B$20+BF4706*'mass balance'!$C$20+BG4706*'mass balance'!$D$20+BH4706*'mass balance'!$E$20</f>
        <v>5.1779438060400508E-5</v>
      </c>
      <c r="BE4706" s="2">
        <f>N4706*'mass balance'!$H$11+R4706*'mass balance'!$I$11+S4706*'mass balance'!$J$11</f>
        <v>-2.4043083553001348E-3</v>
      </c>
      <c r="BF4706" s="2">
        <f>N4706*'mass balance'!$H$12+R4706*'mass balance'!$I$12+S4706*'mass balance'!$J$12</f>
        <v>7.6727401531333548E-15</v>
      </c>
      <c r="BG4706" s="2">
        <f>N4706*'mass balance'!$H$13+R4706*'mass balance'!$I$13+S4706*'mass balance'!$J$13</f>
        <v>7.6055211398749604E-4</v>
      </c>
      <c r="BH4706" s="2">
        <f>N4706*'mass balance'!$H$14+R4706*'mass balance'!$I$14+S4706*'mass balance'!$J$14</f>
        <v>2.6297122636095225E-4</v>
      </c>
      <c r="BI4706" s="36">
        <f t="shared" ref="BI4706:BI4769" si="4932">$F$26*EXP($P$24*(1/(273+$P$29)-1/(273+C4706)))/(1+EXP($P$25*(1/(273+C4706)-1/$P$27))+EXP($P$26*(1/$P$28-1/(273+C4706))))</f>
        <v>6.038243608117373E-16</v>
      </c>
      <c r="BJ4706" s="36">
        <f t="shared" ref="BJ4706:BJ4769" si="4933">($F$27*(W4706/$H$29)*BK4706+BI4706)*(U4706/$H$30)*((Y4706/W4706^(1/3))-AA4706)-AA4706*BK4706</f>
        <v>4.8683424466171825E-17</v>
      </c>
      <c r="BK4706" s="36">
        <f t="shared" ref="BK4706:BK4769" si="4934">IF(AE4706&gt;$F$24,BK4705+BJ4705,0)</f>
        <v>2.1390714605579942E-13</v>
      </c>
      <c r="BL4706" s="36">
        <f t="shared" ref="BL4706:BL4769" si="4935">BK4706-AA4706*BM4706</f>
        <v>2.139071459702646E-13</v>
      </c>
      <c r="BM4706" s="36">
        <f t="shared" si="4900"/>
        <v>4.7627418171808439E-10</v>
      </c>
      <c r="BN4706" s="36">
        <f t="shared" ref="BN4706:BN4769" ca="1" si="4936">RAND()</f>
        <v>0.32571211489022178</v>
      </c>
      <c r="BO4706" s="36">
        <f t="shared" ca="1" si="4885"/>
        <v>1</v>
      </c>
      <c r="BP4706" s="36">
        <f t="shared" si="4901"/>
        <v>-4.7627384331359402E-10</v>
      </c>
      <c r="BQ4706" s="36">
        <f t="shared" si="4902"/>
        <v>0.99999928947546735</v>
      </c>
      <c r="BR4706" s="2">
        <f t="shared" si="4891"/>
        <v>-5</v>
      </c>
      <c r="BS4706">
        <v>0</v>
      </c>
      <c r="BT4706" s="37">
        <f t="shared" si="4886"/>
        <v>1.4274943830276665</v>
      </c>
      <c r="BU4706" s="34">
        <f t="shared" ref="BU4706:BU4769" si="4937">IF(AE4706&lt;=$F$25,X4706,-5)</f>
        <v>-5</v>
      </c>
      <c r="BV4706" s="34">
        <f t="shared" ref="BV4706:BV4769" si="4938">IF(AE4706&lt;=$F$25,AY4706,-5)</f>
        <v>-5</v>
      </c>
      <c r="BW4706" s="34">
        <f t="shared" ref="BW4706:BW4769" si="4939">IF(AE4706&lt;=$F$24,X4706,-5)</f>
        <v>-5</v>
      </c>
      <c r="BX4706" s="34">
        <f t="shared" ref="BX4706:BX4769" si="4940">IF(AE4706&lt;=$F$24,AY4706,-5)</f>
        <v>-5</v>
      </c>
      <c r="BY4706" s="34">
        <f t="shared" ref="BY4706:BY4769" si="4941">J4706/$L$25/(1-$L$26)</f>
        <v>25.260021142183088</v>
      </c>
      <c r="BZ4706" s="36">
        <f t="shared" si="4887"/>
        <v>1.4239345466610142E-3</v>
      </c>
      <c r="CA4706" s="34">
        <f t="shared" si="4888"/>
        <v>0.26953904268339718</v>
      </c>
    </row>
    <row r="4707" spans="1:79" ht="13.2" x14ac:dyDescent="0.25">
      <c r="A4707" s="75">
        <f t="shared" ref="A4707:A4770" si="4942">IF($B$31=24,A4706+1/(365*24),A4706+1/365)</f>
        <v>12.802739726026266</v>
      </c>
      <c r="B4707" s="34">
        <f t="shared" si="4892"/>
        <v>4672.9999999995871</v>
      </c>
      <c r="C4707">
        <v>30</v>
      </c>
      <c r="D4707" s="35">
        <f t="shared" si="4903"/>
        <v>3000</v>
      </c>
      <c r="E4707" s="27">
        <v>0</v>
      </c>
      <c r="F4707" s="64">
        <f t="shared" ref="F4707:F4770" si="4943">EXP($P$24*(1/($P$29)-1/(273+C4707)))/(1+EXP($P$25*(1/(273+C4707)-1/$P$27))+EXP($P$26*(1/$P$28-1/(273+C4707))))</f>
        <v>3.1263897495927093</v>
      </c>
      <c r="G4707" s="34">
        <v>0</v>
      </c>
      <c r="H4707" s="34">
        <f t="shared" si="4904"/>
        <v>1</v>
      </c>
      <c r="I4707" s="34">
        <f t="shared" ref="I4707:I4770" si="4944">$H$25*F4707</f>
        <v>41549.719772087105</v>
      </c>
      <c r="J4707" s="34">
        <f t="shared" si="4905"/>
        <v>94011.128891252229</v>
      </c>
      <c r="K4707" s="34">
        <f t="shared" si="4906"/>
        <v>82551.523157674324</v>
      </c>
      <c r="L4707" s="36">
        <f t="shared" si="4889"/>
        <v>1191.2003088903391</v>
      </c>
      <c r="M4707" s="34">
        <f t="shared" si="4907"/>
        <v>474.19527922407121</v>
      </c>
      <c r="N4707" s="34">
        <f t="shared" ref="N4707:N4770" si="4945">IF(AE4707&lt;$F$24,0,IF(L4707&gt;0.0000001*$F$28*W4707,H4707*M4707*W4707^(2/3),0))</f>
        <v>1072.9226035528134</v>
      </c>
      <c r="O4707" s="34">
        <f t="shared" si="4908"/>
        <v>146.59954174815172</v>
      </c>
      <c r="P4707">
        <f t="shared" si="4893"/>
        <v>498.94119832451571</v>
      </c>
      <c r="Q4707" s="36">
        <f t="shared" si="4909"/>
        <v>1072.9226035503525</v>
      </c>
      <c r="R4707" s="34">
        <f t="shared" si="4910"/>
        <v>631.80237743550208</v>
      </c>
      <c r="S4707" s="34">
        <f t="shared" si="4911"/>
        <v>4.5048409447190352E-9</v>
      </c>
      <c r="T4707" s="36">
        <f t="shared" ref="T4707:T4770" si="4946">IF(AE4707&lt;$F$24,(M4707*0-U4707*Y4707)/W4707^(1/3),IF(L4707/$F$28&lt;0.0000001,(M4707*0-U4707*Y4707)/W4707^(1/3),(M4707*H4707-U4707*Y4707)/W4707^(1/3)))</f>
        <v>-1.8894900565566949E-13</v>
      </c>
      <c r="U4707" s="36">
        <f t="shared" si="4912"/>
        <v>4048.5542507276705</v>
      </c>
      <c r="V4707" s="36">
        <f t="shared" si="4913"/>
        <v>6.0801666960135945E-13</v>
      </c>
      <c r="W4707" s="68">
        <f t="shared" si="4914"/>
        <v>3.4034294539723975</v>
      </c>
      <c r="X4707">
        <f t="shared" si="4915"/>
        <v>6.8400709380336009</v>
      </c>
      <c r="Y4707">
        <f t="shared" si="4916"/>
        <v>0.11712706557874125</v>
      </c>
      <c r="Z4707" s="34">
        <f t="shared" si="4917"/>
        <v>1.9787218138990353E-2</v>
      </c>
      <c r="AA4707" s="36">
        <f t="shared" si="4918"/>
        <v>1.7864823638159963E-13</v>
      </c>
      <c r="AB4707" s="34">
        <f t="shared" si="4919"/>
        <v>1.9787218138990353E-2</v>
      </c>
      <c r="AC4707" s="36">
        <f t="shared" si="4920"/>
        <v>109.64432510517868</v>
      </c>
      <c r="AD4707" s="34">
        <f t="shared" si="4921"/>
        <v>0</v>
      </c>
      <c r="AE4707">
        <f t="shared" ref="AE4707:AE4770" si="4947">IF(AE4706&lt;$F$24,AU4707,AE4706+AD4706)</f>
        <v>5541.1692707387974</v>
      </c>
      <c r="AF4707" s="36">
        <f t="shared" si="4894"/>
        <v>0</v>
      </c>
      <c r="AG4707" s="34">
        <f t="shared" si="4922"/>
        <v>464.33708011615334</v>
      </c>
      <c r="AH4707">
        <f t="shared" si="4890"/>
        <v>1.682622041698778E-9</v>
      </c>
      <c r="AI4707" s="29">
        <f t="shared" ref="AI4707:AI4770" si="4948">IF(AE4706&gt;=$F$25,IF(B4706&gt;=$J$29,IF(AH4706&gt;($D$28/$J$30)*((1-$D$27)*($H$30*(Y4707*W4707^(2/3)+Z4707*W4707)/(1+(1/$H$27)))-AC4707),($D$28/$J$30)*((1-$D$27)*($H$30*(Y4707*W4707^(2/3)+Z4707*W4707)/(1+(1/$H$27)))-AC4707),AG4707),0),0)</f>
        <v>464.33708011615334</v>
      </c>
      <c r="AJ4707">
        <f t="shared" ref="AJ4707:AJ4770" si="4949">IF(AJ4706&gt;$J$27*$J$28,0,AI4707+AJ4706)</f>
        <v>9286.7416023082205</v>
      </c>
      <c r="AK4707" s="36">
        <f t="shared" si="4895"/>
        <v>-1.0240608306260038E-2</v>
      </c>
      <c r="AL4707" s="36">
        <f t="shared" ref="AL4707:AL4770" si="4950">(Y4706*AQ4706-Z4706*$H$27*AO4706)/(3*(AQ4706+$H$27))</f>
        <v>8.3494243750176986E-3</v>
      </c>
      <c r="AM4707" s="36">
        <f t="shared" ref="AM4707:AM4770" si="4951">(1-$D$27)*AR4706-AB4706*AP4706</f>
        <v>5.5952510075645036E-3</v>
      </c>
      <c r="AN4707" s="37">
        <f t="shared" si="4896"/>
        <v>1.712338012731596E-3</v>
      </c>
      <c r="AO4707" s="36">
        <f t="shared" si="4897"/>
        <v>0.11400807001313706</v>
      </c>
      <c r="AP4707" s="36">
        <f t="shared" si="4898"/>
        <v>-4.0151919931183649E-4</v>
      </c>
      <c r="AQ4707" s="74">
        <f t="shared" si="4923"/>
        <v>0.13534430284932733</v>
      </c>
      <c r="AR4707" s="73">
        <f t="shared" si="4924"/>
        <v>1.7334471457969318E-3</v>
      </c>
      <c r="AS4707" s="72">
        <f t="shared" si="4899"/>
        <v>1.4818586559455017E-3</v>
      </c>
      <c r="AT4707" s="37">
        <f t="shared" si="4925"/>
        <v>547.94875261241691</v>
      </c>
      <c r="AU4707" s="37">
        <f t="shared" si="4926"/>
        <v>-0.19039850883150181</v>
      </c>
      <c r="AV4707" s="34">
        <f t="shared" si="4927"/>
        <v>1.2755926683632566</v>
      </c>
      <c r="AW4707" s="34">
        <f t="shared" si="4928"/>
        <v>0.32006577670134168</v>
      </c>
      <c r="AX4707" s="37">
        <f t="shared" si="4929"/>
        <v>1.8926284707590102</v>
      </c>
      <c r="AY4707" s="7">
        <f t="shared" si="4930"/>
        <v>6.891716369796006</v>
      </c>
      <c r="AZ4707" s="37">
        <f t="shared" si="4931"/>
        <v>5.2960579247314072</v>
      </c>
      <c r="BA4707" s="2">
        <f>BE4707*'mass balance'!$B$17+BF4707*'mass balance'!$C$17+BG4707*'mass balance'!$D$17+BH4707*'mass balance'!$E$17</f>
        <v>1.1218878246421699E-3</v>
      </c>
      <c r="BB4707" s="2">
        <f>BE4707*'mass balance'!$B$18+BF4707*'mass balance'!$C$18+BG4707*'mass balance'!$D$18+BH4707*'mass balance'!$E$18</f>
        <v>1.1391476373289727E-3</v>
      </c>
      <c r="BC4707" s="2">
        <f>BE4707*'mass balance'!$B$19+BF4707*'mass balance'!$C$19+BG4707*'mass balance'!$D$19+BH4707*'mass balance'!$E$19</f>
        <v>-1.4239345466612154E-3</v>
      </c>
      <c r="BD4707" s="2">
        <f>BE4707*'mass balance'!$B$20+BF4707*'mass balance'!$C$20+BG4707*'mass balance'!$D$20+BH4707*'mass balance'!$E$20</f>
        <v>5.177943806040782E-5</v>
      </c>
      <c r="BE4707" s="2">
        <f>N4707*'mass balance'!$H$11+R4707*'mass balance'!$I$11+S4707*'mass balance'!$J$11</f>
        <v>-2.4043083553004223E-3</v>
      </c>
      <c r="BF4707" s="2">
        <f>N4707*'mass balance'!$H$12+R4707*'mass balance'!$I$12+S4707*'mass balance'!$J$12</f>
        <v>7.6322914162899262E-15</v>
      </c>
      <c r="BG4707" s="2">
        <f>N4707*'mass balance'!$H$13+R4707*'mass balance'!$I$13+S4707*'mass balance'!$J$13</f>
        <v>7.6055211398759742E-4</v>
      </c>
      <c r="BH4707" s="2">
        <f>N4707*'mass balance'!$H$14+R4707*'mass balance'!$I$14+S4707*'mass balance'!$J$14</f>
        <v>2.6297122636098364E-4</v>
      </c>
      <c r="BI4707" s="36">
        <f t="shared" si="4932"/>
        <v>6.038243608117373E-16</v>
      </c>
      <c r="BJ4707" s="36">
        <f t="shared" si="4933"/>
        <v>4.8683803548044166E-17</v>
      </c>
      <c r="BK4707" s="36">
        <f t="shared" si="4934"/>
        <v>2.1395582948026558E-13</v>
      </c>
      <c r="BL4707" s="36">
        <f t="shared" si="4935"/>
        <v>2.1395582939514183E-13</v>
      </c>
      <c r="BM4707" s="36">
        <f t="shared" si="4900"/>
        <v>4.7648808886405463E-10</v>
      </c>
      <c r="BN4707" s="36">
        <f t="shared" ca="1" si="4936"/>
        <v>0.93888006515826805</v>
      </c>
      <c r="BO4707" s="36">
        <f t="shared" ref="BO4707:BO4770" ca="1" si="4952">IF(BO4706=1,IF(BN4707&lt;BM4707,0,1),0)</f>
        <v>1</v>
      </c>
      <c r="BP4707" s="36">
        <f t="shared" si="4901"/>
        <v>-4.7648775008063913E-10</v>
      </c>
      <c r="BQ4707" s="36">
        <f t="shared" si="4902"/>
        <v>0.99999928899919355</v>
      </c>
      <c r="BR4707" s="2">
        <f t="shared" si="4891"/>
        <v>-5</v>
      </c>
      <c r="BS4707">
        <v>0</v>
      </c>
      <c r="BT4707" s="37">
        <f t="shared" ref="BT4707:BT4770" si="4953">IF($B$31=24,(-1*BC4707*(0.082058*(20+273.15))/(0.082058*293.15))*24.06*1000,(-1*BC4707*(0.082058*(20+273.15))/(0.082058*293.15))*24.06*1000/24)</f>
        <v>1.4274943830278686</v>
      </c>
      <c r="BU4707" s="34">
        <f t="shared" si="4937"/>
        <v>-5</v>
      </c>
      <c r="BV4707" s="34">
        <f t="shared" si="4938"/>
        <v>-5</v>
      </c>
      <c r="BW4707" s="34">
        <f t="shared" si="4939"/>
        <v>-5</v>
      </c>
      <c r="BX4707" s="34">
        <f t="shared" si="4940"/>
        <v>-5</v>
      </c>
      <c r="BY4707" s="34">
        <f t="shared" si="4941"/>
        <v>25.260021142186105</v>
      </c>
      <c r="BZ4707" s="36">
        <f t="shared" ref="BZ4707:BZ4770" si="4954">BC4707*-1</f>
        <v>1.4239345466612154E-3</v>
      </c>
      <c r="CA4707" s="34">
        <f t="shared" ref="CA4707:CA4770" si="4955">BT4707/AZ4707</f>
        <v>0.26953904268338696</v>
      </c>
    </row>
    <row r="4708" spans="1:79" ht="13.2" x14ac:dyDescent="0.25">
      <c r="A4708" s="75">
        <f t="shared" si="4942"/>
        <v>12.805479452053662</v>
      </c>
      <c r="B4708" s="34">
        <f t="shared" si="4892"/>
        <v>4673.9999999995871</v>
      </c>
      <c r="C4708">
        <v>30</v>
      </c>
      <c r="D4708" s="35">
        <f t="shared" si="4903"/>
        <v>3000</v>
      </c>
      <c r="E4708" s="27">
        <v>0</v>
      </c>
      <c r="F4708" s="64">
        <f t="shared" si="4943"/>
        <v>3.1263897495927093</v>
      </c>
      <c r="G4708" s="34">
        <v>0</v>
      </c>
      <c r="H4708" s="34">
        <f t="shared" si="4904"/>
        <v>1</v>
      </c>
      <c r="I4708" s="34">
        <f t="shared" si="4944"/>
        <v>41549.719772087105</v>
      </c>
      <c r="J4708" s="34">
        <f t="shared" si="4905"/>
        <v>94011.128891263434</v>
      </c>
      <c r="K4708" s="34">
        <f t="shared" si="4906"/>
        <v>82551.523157684176</v>
      </c>
      <c r="L4708" s="36">
        <f t="shared" ref="L4708:L4771" si="4956">IF(L4707+K4708&gt;$F$28*W4708,$F$28*W4708,L4707+K4708)</f>
        <v>1191.2003088905519</v>
      </c>
      <c r="M4708" s="34">
        <f t="shared" si="4907"/>
        <v>474.19527922407121</v>
      </c>
      <c r="N4708" s="34">
        <f t="shared" si="4945"/>
        <v>1072.9226035529412</v>
      </c>
      <c r="O4708" s="34">
        <f t="shared" si="4908"/>
        <v>146.59954174815172</v>
      </c>
      <c r="P4708">
        <f t="shared" si="4893"/>
        <v>498.94119832460484</v>
      </c>
      <c r="Q4708" s="36">
        <f t="shared" si="4909"/>
        <v>1072.9226035504932</v>
      </c>
      <c r="R4708" s="34">
        <f t="shared" si="4910"/>
        <v>631.80237743559496</v>
      </c>
      <c r="S4708" s="34">
        <f t="shared" si="4911"/>
        <v>4.481194082472939E-9</v>
      </c>
      <c r="T4708" s="36">
        <f t="shared" si="4946"/>
        <v>-1.8894900565565821E-13</v>
      </c>
      <c r="U4708" s="36">
        <f t="shared" si="4912"/>
        <v>4048.5542507276705</v>
      </c>
      <c r="V4708" s="36">
        <f t="shared" si="4913"/>
        <v>6.0481521311782143E-13</v>
      </c>
      <c r="W4708" s="68">
        <f t="shared" si="4914"/>
        <v>3.4034294539730054</v>
      </c>
      <c r="X4708">
        <f t="shared" si="4915"/>
        <v>6.8400709380340086</v>
      </c>
      <c r="Y4708">
        <f t="shared" si="4916"/>
        <v>0.11712706557874125</v>
      </c>
      <c r="Z4708" s="34">
        <f t="shared" si="4917"/>
        <v>1.9787218138990353E-2</v>
      </c>
      <c r="AA4708" s="36">
        <f t="shared" si="4918"/>
        <v>1.7770758033835202E-13</v>
      </c>
      <c r="AB4708" s="34">
        <f t="shared" si="4919"/>
        <v>1.9787218138990353E-2</v>
      </c>
      <c r="AC4708" s="36">
        <f t="shared" si="4920"/>
        <v>109.64432510517868</v>
      </c>
      <c r="AD4708" s="34">
        <f t="shared" si="4921"/>
        <v>0</v>
      </c>
      <c r="AE4708">
        <f t="shared" si="4947"/>
        <v>5541.1692707387974</v>
      </c>
      <c r="AF4708" s="36">
        <f t="shared" si="4894"/>
        <v>0</v>
      </c>
      <c r="AG4708" s="34">
        <f t="shared" si="4922"/>
        <v>464.33708011622861</v>
      </c>
      <c r="AH4708">
        <f t="shared" ref="AH4708:AH4771" si="4957">IF(AH4707&lt;0,0,AH4707*$D$28+AG4708-AI4707)</f>
        <v>1.673754468356492E-9</v>
      </c>
      <c r="AI4708" s="29">
        <f t="shared" si="4948"/>
        <v>464.33708011622861</v>
      </c>
      <c r="AJ4708">
        <f t="shared" si="4949"/>
        <v>9751.0786824244497</v>
      </c>
      <c r="AK4708" s="36">
        <f t="shared" si="4895"/>
        <v>-1.7334471457969318E-3</v>
      </c>
      <c r="AL4708" s="36">
        <f t="shared" si="4950"/>
        <v>5.7118067544293175E-4</v>
      </c>
      <c r="AM4708" s="36">
        <f t="shared" si="4951"/>
        <v>9.3528716757076058E-4</v>
      </c>
      <c r="AN4708" s="37">
        <f t="shared" si="4896"/>
        <v>-8.5282702935284421E-3</v>
      </c>
      <c r="AO4708" s="36">
        <f t="shared" si="4897"/>
        <v>0.12235749438815477</v>
      </c>
      <c r="AP4708" s="36">
        <f t="shared" si="4898"/>
        <v>5.1937318082526671E-3</v>
      </c>
      <c r="AQ4708" s="74">
        <f t="shared" si="4923"/>
        <v>-0.54528869538186964</v>
      </c>
      <c r="AR4708" s="73">
        <f t="shared" si="4924"/>
        <v>-9.6727909982861349E-3</v>
      </c>
      <c r="AS4708" s="72">
        <f t="shared" si="4899"/>
        <v>1.8318576607274171E-3</v>
      </c>
      <c r="AT4708" s="37">
        <f t="shared" si="4925"/>
        <v>-2207.6308655620128</v>
      </c>
      <c r="AU4708" s="37">
        <f t="shared" si="4926"/>
        <v>2.4628431050293136</v>
      </c>
      <c r="AV4708" s="34">
        <f t="shared" si="4927"/>
        <v>1.3393723017815191</v>
      </c>
      <c r="AW4708" s="34">
        <f t="shared" si="4928"/>
        <v>0.32006577670139891</v>
      </c>
      <c r="AX4708" s="37">
        <f t="shared" si="4929"/>
        <v>1.8926284707593486</v>
      </c>
      <c r="AY4708" s="7">
        <f t="shared" si="4930"/>
        <v>6.9554960032152717</v>
      </c>
      <c r="AZ4708" s="37">
        <f t="shared" si="4931"/>
        <v>5.296057924732354</v>
      </c>
      <c r="BA4708" s="2">
        <f>BE4708*'mass balance'!$B$17+BF4708*'mass balance'!$C$17+BG4708*'mass balance'!$D$17+BH4708*'mass balance'!$E$17</f>
        <v>1.1218878246423273E-3</v>
      </c>
      <c r="BB4708" s="2">
        <f>BE4708*'mass balance'!$B$18+BF4708*'mass balance'!$C$18+BG4708*'mass balance'!$D$18+BH4708*'mass balance'!$E$18</f>
        <v>1.1391476373291327E-3</v>
      </c>
      <c r="BC4708" s="2">
        <f>BE4708*'mass balance'!$B$19+BF4708*'mass balance'!$C$19+BG4708*'mass balance'!$D$19+BH4708*'mass balance'!$E$19</f>
        <v>-1.4239345466614155E-3</v>
      </c>
      <c r="BD4708" s="2">
        <f>BE4708*'mass balance'!$B$20+BF4708*'mass balance'!$C$20+BG4708*'mass balance'!$D$20+BH4708*'mass balance'!$E$20</f>
        <v>5.1779438060415098E-5</v>
      </c>
      <c r="BE4708" s="2">
        <f>N4708*'mass balance'!$H$11+R4708*'mass balance'!$I$11+S4708*'mass balance'!$J$11</f>
        <v>-2.4043083553007085E-3</v>
      </c>
      <c r="BF4708" s="2">
        <f>N4708*'mass balance'!$H$12+R4708*'mass balance'!$I$12+S4708*'mass balance'!$J$12</f>
        <v>7.592227905511672E-15</v>
      </c>
      <c r="BG4708" s="2">
        <f>N4708*'mass balance'!$H$13+R4708*'mass balance'!$I$13+S4708*'mass balance'!$J$13</f>
        <v>7.6055211398769825E-4</v>
      </c>
      <c r="BH4708" s="2">
        <f>N4708*'mass balance'!$H$14+R4708*'mass balance'!$I$14+S4708*'mass balance'!$J$14</f>
        <v>2.6297122636101497E-4</v>
      </c>
      <c r="BI4708" s="36">
        <f t="shared" si="4932"/>
        <v>6.038243608117373E-16</v>
      </c>
      <c r="BJ4708" s="36">
        <f t="shared" si="4933"/>
        <v>4.8684182632867826E-17</v>
      </c>
      <c r="BK4708" s="36">
        <f t="shared" si="4934"/>
        <v>2.1400451328381361E-13</v>
      </c>
      <c r="BL4708" s="36">
        <f t="shared" si="4935"/>
        <v>2.1400451319910005E-13</v>
      </c>
      <c r="BM4708" s="36">
        <f t="shared" si="4900"/>
        <v>4.7670204469344979E-10</v>
      </c>
      <c r="BN4708" s="36">
        <f t="shared" ca="1" si="4936"/>
        <v>0.56433974681301713</v>
      </c>
      <c r="BO4708" s="36">
        <f t="shared" ca="1" si="4952"/>
        <v>1</v>
      </c>
      <c r="BP4708" s="36">
        <f t="shared" si="4901"/>
        <v>-4.7670170553076888E-10</v>
      </c>
      <c r="BQ4708" s="36">
        <f t="shared" si="4902"/>
        <v>0.99999928852270581</v>
      </c>
      <c r="BR4708" s="2">
        <f t="shared" ref="BR4708:BR4771" si="4958">IF(AJ4708-AJ4707&lt;-10000,$N$28*1.7,-5)</f>
        <v>-5</v>
      </c>
      <c r="BS4708">
        <v>0</v>
      </c>
      <c r="BT4708" s="37">
        <f t="shared" si="4953"/>
        <v>1.4274943830280689</v>
      </c>
      <c r="BU4708" s="34">
        <f t="shared" si="4937"/>
        <v>-5</v>
      </c>
      <c r="BV4708" s="34">
        <f t="shared" si="4938"/>
        <v>-5</v>
      </c>
      <c r="BW4708" s="34">
        <f t="shared" si="4939"/>
        <v>-5</v>
      </c>
      <c r="BX4708" s="34">
        <f t="shared" si="4940"/>
        <v>-5</v>
      </c>
      <c r="BY4708" s="34">
        <f t="shared" si="4941"/>
        <v>25.260021142189121</v>
      </c>
      <c r="BZ4708" s="36">
        <f t="shared" si="4954"/>
        <v>1.4239345466614155E-3</v>
      </c>
      <c r="CA4708" s="34">
        <f t="shared" si="4955"/>
        <v>0.26953904268337658</v>
      </c>
    </row>
    <row r="4709" spans="1:79" ht="13.2" x14ac:dyDescent="0.25">
      <c r="A4709" s="75">
        <f t="shared" si="4942"/>
        <v>12.808219178081059</v>
      </c>
      <c r="B4709" s="34">
        <f t="shared" si="4892"/>
        <v>4674.9999999995862</v>
      </c>
      <c r="C4709">
        <v>30</v>
      </c>
      <c r="D4709" s="35">
        <f t="shared" si="4903"/>
        <v>3000</v>
      </c>
      <c r="E4709" s="27">
        <v>0</v>
      </c>
      <c r="F4709" s="64">
        <f t="shared" si="4943"/>
        <v>3.1263897495927093</v>
      </c>
      <c r="G4709" s="34">
        <v>0</v>
      </c>
      <c r="H4709" s="34">
        <f t="shared" si="4904"/>
        <v>1</v>
      </c>
      <c r="I4709" s="34">
        <f t="shared" si="4944"/>
        <v>41549.719772087105</v>
      </c>
      <c r="J4709" s="34">
        <f t="shared" si="4905"/>
        <v>94011.128891274566</v>
      </c>
      <c r="K4709" s="34">
        <f t="shared" si="4906"/>
        <v>82551.52315769394</v>
      </c>
      <c r="L4709" s="36">
        <f t="shared" si="4956"/>
        <v>1191.2003088907636</v>
      </c>
      <c r="M4709" s="34">
        <f t="shared" si="4907"/>
        <v>474.19527922407121</v>
      </c>
      <c r="N4709" s="34">
        <f t="shared" si="4945"/>
        <v>1072.922603553068</v>
      </c>
      <c r="O4709" s="34">
        <f t="shared" si="4908"/>
        <v>146.59954174815172</v>
      </c>
      <c r="P4709">
        <f t="shared" si="4893"/>
        <v>498.94119832469352</v>
      </c>
      <c r="Q4709" s="36">
        <f t="shared" si="4909"/>
        <v>1072.9226035506333</v>
      </c>
      <c r="R4709" s="34">
        <f t="shared" si="4910"/>
        <v>631.80237743568739</v>
      </c>
      <c r="S4709" s="34">
        <f t="shared" si="4911"/>
        <v>4.4576609070645645E-9</v>
      </c>
      <c r="T4709" s="36">
        <f t="shared" si="4946"/>
        <v>-1.8894900565564705E-13</v>
      </c>
      <c r="U4709" s="36">
        <f t="shared" si="4912"/>
        <v>4048.5542507276705</v>
      </c>
      <c r="V4709" s="36">
        <f t="shared" si="4913"/>
        <v>6.0164962729516281E-13</v>
      </c>
      <c r="W4709" s="68">
        <f t="shared" si="4914"/>
        <v>3.4034294539736103</v>
      </c>
      <c r="X4709">
        <f t="shared" si="4915"/>
        <v>6.8400709380344127</v>
      </c>
      <c r="Y4709">
        <f t="shared" si="4916"/>
        <v>0.11712706557874125</v>
      </c>
      <c r="Z4709" s="34">
        <f t="shared" si="4917"/>
        <v>1.9787218138990353E-2</v>
      </c>
      <c r="AA4709" s="36">
        <f t="shared" si="4918"/>
        <v>1.7677746385861417E-13</v>
      </c>
      <c r="AB4709" s="34">
        <f t="shared" si="4919"/>
        <v>1.9787218138990353E-2</v>
      </c>
      <c r="AC4709" s="36">
        <f t="shared" si="4920"/>
        <v>109.64432510517868</v>
      </c>
      <c r="AD4709" s="34">
        <f t="shared" si="4921"/>
        <v>0</v>
      </c>
      <c r="AE4709">
        <f t="shared" si="4947"/>
        <v>5541.1692707387974</v>
      </c>
      <c r="AF4709" s="36">
        <f t="shared" si="4894"/>
        <v>0</v>
      </c>
      <c r="AG4709" s="34">
        <f t="shared" si="4922"/>
        <v>464.33708011630353</v>
      </c>
      <c r="AH4709">
        <f t="shared" si="4957"/>
        <v>1.6650005818519276E-9</v>
      </c>
      <c r="AI4709" s="29">
        <f t="shared" si="4948"/>
        <v>464.33708011630353</v>
      </c>
      <c r="AJ4709">
        <f t="shared" si="4949"/>
        <v>10215.415762540753</v>
      </c>
      <c r="AK4709" s="36">
        <f t="shared" si="4895"/>
        <v>9.6727909982861349E-3</v>
      </c>
      <c r="AL4709" s="36">
        <f t="shared" si="4950"/>
        <v>-7.2170631711555812E-3</v>
      </c>
      <c r="AM4709" s="36">
        <f t="shared" si="4951"/>
        <v>-5.2774225045984415E-3</v>
      </c>
      <c r="AN4709" s="37">
        <f t="shared" si="4896"/>
        <v>-1.0261717439325375E-2</v>
      </c>
      <c r="AO4709" s="36">
        <f t="shared" si="4897"/>
        <v>0.1229286750635977</v>
      </c>
      <c r="AP4709" s="36">
        <f t="shared" si="4898"/>
        <v>6.1290189758234272E-3</v>
      </c>
      <c r="AQ4709" s="74">
        <f t="shared" si="4923"/>
        <v>-0.64702001078063542</v>
      </c>
      <c r="AR4709" s="73">
        <f t="shared" si="4924"/>
        <v>-1.1944337840779836E-2</v>
      </c>
      <c r="AS4709" s="72">
        <f t="shared" si="4899"/>
        <v>1.8576316519426392E-3</v>
      </c>
      <c r="AT4709" s="37">
        <f t="shared" si="4925"/>
        <v>-2619.495614951803</v>
      </c>
      <c r="AU4709" s="37">
        <f t="shared" si="4926"/>
        <v>2.9063518646102211</v>
      </c>
      <c r="AV4709" s="34">
        <f t="shared" si="4927"/>
        <v>1.4031519351997916</v>
      </c>
      <c r="AW4709" s="34">
        <f t="shared" si="4928"/>
        <v>0.32006577670145575</v>
      </c>
      <c r="AX4709" s="37">
        <f t="shared" si="4929"/>
        <v>1.8926284707596845</v>
      </c>
      <c r="AY4709" s="7">
        <f t="shared" si="4930"/>
        <v>7.0192756366345419</v>
      </c>
      <c r="AZ4709" s="37">
        <f t="shared" si="4931"/>
        <v>5.2960579247332946</v>
      </c>
      <c r="BA4709" s="2">
        <f>BE4709*'mass balance'!$B$17+BF4709*'mass balance'!$C$17+BG4709*'mass balance'!$D$17+BH4709*'mass balance'!$E$17</f>
        <v>1.1218878246424847E-3</v>
      </c>
      <c r="BB4709" s="2">
        <f>BE4709*'mass balance'!$B$18+BF4709*'mass balance'!$C$18+BG4709*'mass balance'!$D$18+BH4709*'mass balance'!$E$18</f>
        <v>1.1391476373292921E-3</v>
      </c>
      <c r="BC4709" s="2">
        <f>BE4709*'mass balance'!$B$19+BF4709*'mass balance'!$C$19+BG4709*'mass balance'!$D$19+BH4709*'mass balance'!$E$19</f>
        <v>-1.4239345466616148E-3</v>
      </c>
      <c r="BD4709" s="2">
        <f>BE4709*'mass balance'!$B$20+BF4709*'mass balance'!$C$20+BG4709*'mass balance'!$D$20+BH4709*'mass balance'!$E$20</f>
        <v>5.1779438060422375E-5</v>
      </c>
      <c r="BE4709" s="2">
        <f>N4709*'mass balance'!$H$11+R4709*'mass balance'!$I$11+S4709*'mass balance'!$J$11</f>
        <v>-2.404308355300993E-3</v>
      </c>
      <c r="BF4709" s="2">
        <f>N4709*'mass balance'!$H$12+R4709*'mass balance'!$I$12+S4709*'mass balance'!$J$12</f>
        <v>7.5523570077660059E-15</v>
      </c>
      <c r="BG4709" s="2">
        <f>N4709*'mass balance'!$H$13+R4709*'mass balance'!$I$13+S4709*'mass balance'!$J$13</f>
        <v>7.605521139877981E-4</v>
      </c>
      <c r="BH4709" s="2">
        <f>N4709*'mass balance'!$H$14+R4709*'mass balance'!$I$14+S4709*'mass balance'!$J$14</f>
        <v>2.6297122636104609E-4</v>
      </c>
      <c r="BI4709" s="36">
        <f t="shared" si="4932"/>
        <v>6.038243608117373E-16</v>
      </c>
      <c r="BJ4709" s="36">
        <f t="shared" si="4933"/>
        <v>4.8684561720641147E-17</v>
      </c>
      <c r="BK4709" s="36">
        <f t="shared" si="4934"/>
        <v>2.1405319746644647E-13</v>
      </c>
      <c r="BL4709" s="36">
        <f t="shared" si="4935"/>
        <v>2.1405319738213847E-13</v>
      </c>
      <c r="BM4709" s="36">
        <f t="shared" si="4900"/>
        <v>4.7691604920664893E-10</v>
      </c>
      <c r="BN4709" s="36">
        <f t="shared" ca="1" si="4936"/>
        <v>0.29541366945552872</v>
      </c>
      <c r="BO4709" s="36">
        <f t="shared" ca="1" si="4952"/>
        <v>1</v>
      </c>
      <c r="BP4709" s="36">
        <f t="shared" si="4901"/>
        <v>-4.7691570966436202E-10</v>
      </c>
      <c r="BQ4709" s="36">
        <f t="shared" si="4902"/>
        <v>0.99999928804600413</v>
      </c>
      <c r="BR4709" s="2">
        <f t="shared" si="4958"/>
        <v>-5</v>
      </c>
      <c r="BS4709">
        <v>0</v>
      </c>
      <c r="BT4709" s="37">
        <f t="shared" si="4953"/>
        <v>1.4274943830282687</v>
      </c>
      <c r="BU4709" s="34">
        <f t="shared" si="4937"/>
        <v>-5</v>
      </c>
      <c r="BV4709" s="34">
        <f t="shared" si="4938"/>
        <v>-5</v>
      </c>
      <c r="BW4709" s="34">
        <f t="shared" si="4939"/>
        <v>-5</v>
      </c>
      <c r="BX4709" s="34">
        <f t="shared" si="4940"/>
        <v>-5</v>
      </c>
      <c r="BY4709" s="34">
        <f t="shared" si="4941"/>
        <v>25.260021142192112</v>
      </c>
      <c r="BZ4709" s="36">
        <f t="shared" si="4954"/>
        <v>1.4239345466616148E-3</v>
      </c>
      <c r="CA4709" s="34">
        <f t="shared" si="4955"/>
        <v>0.26953904268336648</v>
      </c>
    </row>
    <row r="4710" spans="1:79" ht="13.2" x14ac:dyDescent="0.25">
      <c r="A4710" s="75">
        <f t="shared" si="4942"/>
        <v>12.810958904108455</v>
      </c>
      <c r="B4710" s="34">
        <f t="shared" si="4892"/>
        <v>4675.9999999995862</v>
      </c>
      <c r="C4710">
        <v>30</v>
      </c>
      <c r="D4710" s="35">
        <f t="shared" si="4903"/>
        <v>3000</v>
      </c>
      <c r="E4710" s="27">
        <v>0</v>
      </c>
      <c r="F4710" s="64">
        <f t="shared" si="4943"/>
        <v>3.1263897495927093</v>
      </c>
      <c r="G4710" s="34">
        <v>0</v>
      </c>
      <c r="H4710" s="34">
        <f t="shared" si="4904"/>
        <v>1</v>
      </c>
      <c r="I4710" s="34">
        <f t="shared" si="4944"/>
        <v>41549.719772087105</v>
      </c>
      <c r="J4710" s="34">
        <f t="shared" si="4905"/>
        <v>94011.128891285669</v>
      </c>
      <c r="K4710" s="34">
        <f t="shared" si="4906"/>
        <v>82551.52315770369</v>
      </c>
      <c r="L4710" s="36">
        <f t="shared" si="4956"/>
        <v>1191.2003088909742</v>
      </c>
      <c r="M4710" s="34">
        <f t="shared" si="4907"/>
        <v>474.19527922407121</v>
      </c>
      <c r="N4710" s="34">
        <f t="shared" si="4945"/>
        <v>1072.9226035531949</v>
      </c>
      <c r="O4710" s="34">
        <f t="shared" si="4908"/>
        <v>146.59954174815172</v>
      </c>
      <c r="P4710">
        <f t="shared" si="4893"/>
        <v>498.94119832478174</v>
      </c>
      <c r="Q4710" s="36">
        <f t="shared" si="4909"/>
        <v>1072.9226035507725</v>
      </c>
      <c r="R4710" s="34">
        <f t="shared" si="4910"/>
        <v>631.80237743577936</v>
      </c>
      <c r="S4710" s="34">
        <f t="shared" si="4911"/>
        <v>4.43412773165619E-9</v>
      </c>
      <c r="T4710" s="36">
        <f t="shared" si="4946"/>
        <v>-1.8894900565563589E-13</v>
      </c>
      <c r="U4710" s="36">
        <f t="shared" si="4912"/>
        <v>4048.5542507276705</v>
      </c>
      <c r="V4710" s="36">
        <f t="shared" si="4913"/>
        <v>5.9847507380728247E-13</v>
      </c>
      <c r="W4710" s="68">
        <f t="shared" si="4914"/>
        <v>3.403429453974212</v>
      </c>
      <c r="X4710">
        <f t="shared" si="4915"/>
        <v>6.8400709380348168</v>
      </c>
      <c r="Y4710">
        <f t="shared" si="4916"/>
        <v>0.11712706557874125</v>
      </c>
      <c r="Z4710" s="34">
        <f t="shared" si="4917"/>
        <v>1.9787218138990353E-2</v>
      </c>
      <c r="AA4710" s="36">
        <f t="shared" si="4918"/>
        <v>1.7584471248799892E-13</v>
      </c>
      <c r="AB4710" s="34">
        <f t="shared" si="4919"/>
        <v>1.9787218138990353E-2</v>
      </c>
      <c r="AC4710" s="36">
        <f t="shared" si="4920"/>
        <v>109.64432510517868</v>
      </c>
      <c r="AD4710" s="34">
        <f t="shared" si="4921"/>
        <v>0</v>
      </c>
      <c r="AE4710">
        <f t="shared" si="4947"/>
        <v>5541.1692707387974</v>
      </c>
      <c r="AF4710" s="36">
        <f t="shared" si="4894"/>
        <v>0</v>
      </c>
      <c r="AG4710" s="34">
        <f t="shared" si="4922"/>
        <v>464.33708011637799</v>
      </c>
      <c r="AH4710">
        <f t="shared" si="4957"/>
        <v>1.6561898519285023E-9</v>
      </c>
      <c r="AI4710" s="29">
        <f t="shared" si="4948"/>
        <v>464.33708011637799</v>
      </c>
      <c r="AJ4710">
        <f t="shared" si="4949"/>
        <v>10679.752842657132</v>
      </c>
      <c r="AK4710" s="36">
        <f t="shared" si="4895"/>
        <v>1.1944337840779836E-2</v>
      </c>
      <c r="AL4710" s="36">
        <f t="shared" si="4950"/>
        <v>-8.6527677713369444E-3</v>
      </c>
      <c r="AM4710" s="36">
        <f t="shared" si="4951"/>
        <v>-6.5111386501346177E-3</v>
      </c>
      <c r="AN4710" s="37">
        <f t="shared" si="4896"/>
        <v>-5.8892644103923988E-4</v>
      </c>
      <c r="AO4710" s="36">
        <f t="shared" si="4897"/>
        <v>0.11571161189244211</v>
      </c>
      <c r="AP4710" s="36">
        <f t="shared" si="4898"/>
        <v>8.5159647122498572E-4</v>
      </c>
      <c r="AQ4710" s="74">
        <f t="shared" si="4923"/>
        <v>-4.4523314321419545E-2</v>
      </c>
      <c r="AR4710" s="73">
        <f t="shared" si="4924"/>
        <v>-6.147389846034581E-4</v>
      </c>
      <c r="AS4710" s="72">
        <f t="shared" si="4899"/>
        <v>1.5492832672493297E-3</v>
      </c>
      <c r="AT4710" s="37">
        <f t="shared" si="4925"/>
        <v>-180.25505345246714</v>
      </c>
      <c r="AU4710" s="37">
        <f t="shared" si="4926"/>
        <v>0.40382302645876583</v>
      </c>
      <c r="AV4710" s="34">
        <f t="shared" si="4927"/>
        <v>1.4669315686180751</v>
      </c>
      <c r="AW4710" s="34">
        <f t="shared" si="4928"/>
        <v>0.32006577670151232</v>
      </c>
      <c r="AX4710" s="37">
        <f t="shared" si="4929"/>
        <v>1.8926284707600194</v>
      </c>
      <c r="AY4710" s="7">
        <f t="shared" si="4930"/>
        <v>7.0830552700538192</v>
      </c>
      <c r="AZ4710" s="37">
        <f t="shared" si="4931"/>
        <v>5.2960579247342316</v>
      </c>
      <c r="BA4710" s="2">
        <f>BE4710*'mass balance'!$B$17+BF4710*'mass balance'!$C$17+BG4710*'mass balance'!$D$17+BH4710*'mass balance'!$E$17</f>
        <v>1.1218878246426402E-3</v>
      </c>
      <c r="BB4710" s="2">
        <f>BE4710*'mass balance'!$B$18+BF4710*'mass balance'!$C$18+BG4710*'mass balance'!$D$18+BH4710*'mass balance'!$E$18</f>
        <v>1.1391476373294508E-3</v>
      </c>
      <c r="BC4710" s="2">
        <f>BE4710*'mass balance'!$B$19+BF4710*'mass balance'!$C$19+BG4710*'mass balance'!$D$19+BH4710*'mass balance'!$E$19</f>
        <v>-1.4239345466618134E-3</v>
      </c>
      <c r="BD4710" s="2">
        <f>BE4710*'mass balance'!$B$20+BF4710*'mass balance'!$C$20+BG4710*'mass balance'!$D$20+BH4710*'mass balance'!$E$20</f>
        <v>5.1779438060429572E-5</v>
      </c>
      <c r="BE4710" s="2">
        <f>N4710*'mass balance'!$H$11+R4710*'mass balance'!$I$11+S4710*'mass balance'!$J$11</f>
        <v>-2.4043083553012771E-3</v>
      </c>
      <c r="BF4710" s="2">
        <f>N4710*'mass balance'!$H$12+R4710*'mass balance'!$I$12+S4710*'mass balance'!$J$12</f>
        <v>7.5124861100203398E-15</v>
      </c>
      <c r="BG4710" s="2">
        <f>N4710*'mass balance'!$H$13+R4710*'mass balance'!$I$13+S4710*'mass balance'!$J$13</f>
        <v>7.6055211398789893E-4</v>
      </c>
      <c r="BH4710" s="2">
        <f>N4710*'mass balance'!$H$14+R4710*'mass balance'!$I$14+S4710*'mass balance'!$J$14</f>
        <v>2.6297122636107715E-4</v>
      </c>
      <c r="BI4710" s="36">
        <f t="shared" si="4932"/>
        <v>6.038243608117373E-16</v>
      </c>
      <c r="BJ4710" s="36">
        <f t="shared" si="4933"/>
        <v>4.868494081136696E-17</v>
      </c>
      <c r="BK4710" s="36">
        <f t="shared" si="4934"/>
        <v>2.141018820281671E-13</v>
      </c>
      <c r="BL4710" s="36">
        <f t="shared" si="4935"/>
        <v>2.141018819442663E-13</v>
      </c>
      <c r="BM4710" s="36">
        <f t="shared" si="4900"/>
        <v>4.771301024040311E-10</v>
      </c>
      <c r="BN4710" s="36">
        <f t="shared" ca="1" si="4936"/>
        <v>0.54791021992041944</v>
      </c>
      <c r="BO4710" s="36">
        <f t="shared" ca="1" si="4952"/>
        <v>1</v>
      </c>
      <c r="BP4710" s="36">
        <f t="shared" si="4901"/>
        <v>-4.7712976248179728E-10</v>
      </c>
      <c r="BQ4710" s="36">
        <f t="shared" si="4902"/>
        <v>0.9999992875690884</v>
      </c>
      <c r="BR4710" s="2">
        <f t="shared" si="4958"/>
        <v>-5</v>
      </c>
      <c r="BS4710">
        <v>0</v>
      </c>
      <c r="BT4710" s="37">
        <f t="shared" si="4953"/>
        <v>1.4274943830284679</v>
      </c>
      <c r="BU4710" s="34">
        <f t="shared" si="4937"/>
        <v>-5</v>
      </c>
      <c r="BV4710" s="34">
        <f t="shared" si="4938"/>
        <v>-5</v>
      </c>
      <c r="BW4710" s="34">
        <f t="shared" si="4939"/>
        <v>-5</v>
      </c>
      <c r="BX4710" s="34">
        <f t="shared" si="4940"/>
        <v>-5</v>
      </c>
      <c r="BY4710" s="34">
        <f t="shared" si="4941"/>
        <v>25.260021142195097</v>
      </c>
      <c r="BZ4710" s="36">
        <f t="shared" si="4954"/>
        <v>1.4239345466618134E-3</v>
      </c>
      <c r="CA4710" s="34">
        <f t="shared" si="4955"/>
        <v>0.26953904268335638</v>
      </c>
    </row>
    <row r="4711" spans="1:79" ht="13.2" x14ac:dyDescent="0.25">
      <c r="A4711" s="75">
        <f t="shared" si="4942"/>
        <v>12.813698630135852</v>
      </c>
      <c r="B4711" s="34">
        <f t="shared" si="4892"/>
        <v>4676.9999999995862</v>
      </c>
      <c r="C4711">
        <v>30</v>
      </c>
      <c r="D4711" s="35">
        <f t="shared" si="4903"/>
        <v>3000</v>
      </c>
      <c r="E4711" s="27">
        <v>0</v>
      </c>
      <c r="F4711" s="64">
        <f t="shared" si="4943"/>
        <v>3.1263897495927093</v>
      </c>
      <c r="G4711" s="34">
        <v>0</v>
      </c>
      <c r="H4711" s="34">
        <f t="shared" si="4904"/>
        <v>1</v>
      </c>
      <c r="I4711" s="34">
        <f t="shared" si="4944"/>
        <v>41549.719772087105</v>
      </c>
      <c r="J4711" s="34">
        <f t="shared" si="4905"/>
        <v>94011.128891296685</v>
      </c>
      <c r="K4711" s="34">
        <f t="shared" si="4906"/>
        <v>82551.523157713367</v>
      </c>
      <c r="L4711" s="36">
        <f t="shared" si="4956"/>
        <v>1191.2003088911838</v>
      </c>
      <c r="M4711" s="34">
        <f t="shared" si="4907"/>
        <v>474.19527922407121</v>
      </c>
      <c r="N4711" s="34">
        <f t="shared" si="4945"/>
        <v>1072.9226035533206</v>
      </c>
      <c r="O4711" s="34">
        <f t="shared" si="4908"/>
        <v>146.59954174815172</v>
      </c>
      <c r="P4711">
        <f t="shared" si="4893"/>
        <v>498.9411983248695</v>
      </c>
      <c r="Q4711" s="36">
        <f t="shared" si="4909"/>
        <v>1072.9226035509112</v>
      </c>
      <c r="R4711" s="34">
        <f t="shared" si="4910"/>
        <v>631.80237743587077</v>
      </c>
      <c r="S4711" s="34">
        <f t="shared" si="4911"/>
        <v>4.4108219299232587E-9</v>
      </c>
      <c r="T4711" s="36">
        <f t="shared" si="4946"/>
        <v>-1.8894900565562484E-13</v>
      </c>
      <c r="U4711" s="36">
        <f t="shared" si="4912"/>
        <v>4048.5542507276705</v>
      </c>
      <c r="V4711" s="36">
        <f t="shared" si="4913"/>
        <v>5.9532742331506124E-13</v>
      </c>
      <c r="W4711" s="68">
        <f t="shared" si="4914"/>
        <v>3.4034294539748107</v>
      </c>
      <c r="X4711">
        <f t="shared" si="4915"/>
        <v>6.8400709380352174</v>
      </c>
      <c r="Y4711">
        <f t="shared" si="4916"/>
        <v>0.11712706557874125</v>
      </c>
      <c r="Z4711" s="34">
        <f t="shared" si="4917"/>
        <v>1.9787218138990353E-2</v>
      </c>
      <c r="AA4711" s="36">
        <f t="shared" si="4918"/>
        <v>1.7491986579001597E-13</v>
      </c>
      <c r="AB4711" s="34">
        <f t="shared" si="4919"/>
        <v>1.9787218138990353E-2</v>
      </c>
      <c r="AC4711" s="36">
        <f t="shared" si="4920"/>
        <v>109.64432510517868</v>
      </c>
      <c r="AD4711" s="34">
        <f t="shared" si="4921"/>
        <v>0</v>
      </c>
      <c r="AE4711">
        <f t="shared" si="4947"/>
        <v>5541.1692707387974</v>
      </c>
      <c r="AF4711" s="36">
        <f t="shared" si="4894"/>
        <v>0</v>
      </c>
      <c r="AG4711" s="34">
        <f t="shared" si="4922"/>
        <v>464.33708011645223</v>
      </c>
      <c r="AH4711">
        <f t="shared" si="4957"/>
        <v>1.6476064956805203E-9</v>
      </c>
      <c r="AI4711" s="29">
        <f t="shared" si="4948"/>
        <v>464.33708011645223</v>
      </c>
      <c r="AJ4711">
        <f t="shared" si="4949"/>
        <v>11144.089922773584</v>
      </c>
      <c r="AK4711" s="36">
        <f t="shared" si="4895"/>
        <v>6.147389846034581E-4</v>
      </c>
      <c r="AL4711" s="36">
        <f t="shared" si="4950"/>
        <v>-1.2187220513379712E-3</v>
      </c>
      <c r="AM4711" s="36">
        <f t="shared" si="4951"/>
        <v>-3.4571763973583516E-4</v>
      </c>
      <c r="AN4711" s="37">
        <f t="shared" si="4896"/>
        <v>1.1355411399740596E-2</v>
      </c>
      <c r="AO4711" s="36">
        <f t="shared" si="4897"/>
        <v>0.10705884412110517</v>
      </c>
      <c r="AP4711" s="36">
        <f t="shared" si="4898"/>
        <v>-5.6595421789096319E-3</v>
      </c>
      <c r="AQ4711" s="74">
        <f t="shared" si="4923"/>
        <v>1.0839081593840709</v>
      </c>
      <c r="AR4711" s="73">
        <f t="shared" si="4924"/>
        <v>9.9165924930187874E-3</v>
      </c>
      <c r="AS4711" s="72">
        <f t="shared" si="4899"/>
        <v>1.2270652307357736E-3</v>
      </c>
      <c r="AT4711" s="37">
        <f t="shared" si="4925"/>
        <v>4388.2609860727835</v>
      </c>
      <c r="AU4711" s="37">
        <f t="shared" si="4926"/>
        <v>-2.6837281838084612</v>
      </c>
      <c r="AV4711" s="34">
        <f t="shared" si="4927"/>
        <v>1.530711202036368</v>
      </c>
      <c r="AW4711" s="34">
        <f t="shared" si="4928"/>
        <v>0.32006577670156866</v>
      </c>
      <c r="AX4711" s="37">
        <f t="shared" si="4929"/>
        <v>1.8926284707603522</v>
      </c>
      <c r="AY4711" s="7">
        <f t="shared" si="4930"/>
        <v>7.1468349034730991</v>
      </c>
      <c r="AZ4711" s="37">
        <f t="shared" si="4931"/>
        <v>5.2960579247351625</v>
      </c>
      <c r="BA4711" s="2">
        <f>BE4711*'mass balance'!$B$17+BF4711*'mass balance'!$C$17+BG4711*'mass balance'!$D$17+BH4711*'mass balance'!$E$17</f>
        <v>1.1218878246427957E-3</v>
      </c>
      <c r="BB4711" s="2">
        <f>BE4711*'mass balance'!$B$18+BF4711*'mass balance'!$C$18+BG4711*'mass balance'!$D$18+BH4711*'mass balance'!$E$18</f>
        <v>1.1391476373296084E-3</v>
      </c>
      <c r="BC4711" s="2">
        <f>BE4711*'mass balance'!$B$19+BF4711*'mass balance'!$C$19+BG4711*'mass balance'!$D$19+BH4711*'mass balance'!$E$19</f>
        <v>-1.4239345466620105E-3</v>
      </c>
      <c r="BD4711" s="2">
        <f>BE4711*'mass balance'!$B$20+BF4711*'mass balance'!$C$20+BG4711*'mass balance'!$D$20+BH4711*'mass balance'!$E$20</f>
        <v>5.1779438060436741E-5</v>
      </c>
      <c r="BE4711" s="2">
        <f>N4711*'mass balance'!$H$11+R4711*'mass balance'!$I$11+S4711*'mass balance'!$J$11</f>
        <v>-2.404308355301559E-3</v>
      </c>
      <c r="BF4711" s="2">
        <f>N4711*'mass balance'!$H$12+R4711*'mass balance'!$I$12+S4711*'mass balance'!$J$12</f>
        <v>7.4730004383398498E-15</v>
      </c>
      <c r="BG4711" s="2">
        <f>N4711*'mass balance'!$H$13+R4711*'mass balance'!$I$13+S4711*'mass balance'!$J$13</f>
        <v>7.6055211398799824E-4</v>
      </c>
      <c r="BH4711" s="2">
        <f>N4711*'mass balance'!$H$14+R4711*'mass balance'!$I$14+S4711*'mass balance'!$J$14</f>
        <v>2.62971226361108E-4</v>
      </c>
      <c r="BI4711" s="36">
        <f t="shared" si="4932"/>
        <v>6.038243608117373E-16</v>
      </c>
      <c r="BJ4711" s="36">
        <f t="shared" si="4933"/>
        <v>4.8685319905043038E-17</v>
      </c>
      <c r="BK4711" s="36">
        <f t="shared" si="4934"/>
        <v>2.1415056696897846E-13</v>
      </c>
      <c r="BL4711" s="36">
        <f t="shared" si="4935"/>
        <v>2.1415056688548149E-13</v>
      </c>
      <c r="BM4711" s="36">
        <f t="shared" si="4900"/>
        <v>4.7734420428597536E-10</v>
      </c>
      <c r="BN4711" s="36">
        <f t="shared" ca="1" si="4936"/>
        <v>0.11414580163551336</v>
      </c>
      <c r="BO4711" s="36">
        <f t="shared" ca="1" si="4952"/>
        <v>1</v>
      </c>
      <c r="BP4711" s="36">
        <f t="shared" si="4901"/>
        <v>-4.7734386398345363E-10</v>
      </c>
      <c r="BQ4711" s="36">
        <f t="shared" si="4902"/>
        <v>0.99999928709195862</v>
      </c>
      <c r="BR4711" s="2">
        <f t="shared" si="4958"/>
        <v>-5</v>
      </c>
      <c r="BS4711">
        <v>0</v>
      </c>
      <c r="BT4711" s="37">
        <f t="shared" si="4953"/>
        <v>1.4274943830286653</v>
      </c>
      <c r="BU4711" s="34">
        <f t="shared" si="4937"/>
        <v>-5</v>
      </c>
      <c r="BV4711" s="34">
        <f t="shared" si="4938"/>
        <v>-5</v>
      </c>
      <c r="BW4711" s="34">
        <f t="shared" si="4939"/>
        <v>-5</v>
      </c>
      <c r="BX4711" s="34">
        <f t="shared" si="4940"/>
        <v>-5</v>
      </c>
      <c r="BY4711" s="34">
        <f t="shared" si="4941"/>
        <v>25.260021142198053</v>
      </c>
      <c r="BZ4711" s="36">
        <f t="shared" si="4954"/>
        <v>1.4239345466620105E-3</v>
      </c>
      <c r="CA4711" s="34">
        <f t="shared" si="4955"/>
        <v>0.26953904268334627</v>
      </c>
    </row>
    <row r="4712" spans="1:79" ht="13.2" x14ac:dyDescent="0.25">
      <c r="A4712" s="75">
        <f t="shared" si="4942"/>
        <v>12.816438356163248</v>
      </c>
      <c r="B4712" s="34">
        <f t="shared" si="4892"/>
        <v>4677.9999999995853</v>
      </c>
      <c r="C4712">
        <v>30</v>
      </c>
      <c r="D4712" s="35">
        <f t="shared" si="4903"/>
        <v>3000</v>
      </c>
      <c r="E4712" s="27">
        <v>0</v>
      </c>
      <c r="F4712" s="64">
        <f t="shared" si="4943"/>
        <v>3.1263897495927093</v>
      </c>
      <c r="G4712" s="34">
        <v>0</v>
      </c>
      <c r="H4712" s="34">
        <f t="shared" si="4904"/>
        <v>1</v>
      </c>
      <c r="I4712" s="34">
        <f t="shared" si="4944"/>
        <v>41549.719772087105</v>
      </c>
      <c r="J4712" s="34">
        <f t="shared" si="4905"/>
        <v>94011.128891307642</v>
      </c>
      <c r="K4712" s="34">
        <f t="shared" si="4906"/>
        <v>82551.523157722986</v>
      </c>
      <c r="L4712" s="36">
        <f t="shared" si="4956"/>
        <v>1191.2003088913921</v>
      </c>
      <c r="M4712" s="34">
        <f t="shared" si="4907"/>
        <v>474.19527922407121</v>
      </c>
      <c r="N4712" s="34">
        <f t="shared" si="4945"/>
        <v>1072.9226035534457</v>
      </c>
      <c r="O4712" s="34">
        <f t="shared" si="4908"/>
        <v>146.59954174815172</v>
      </c>
      <c r="P4712">
        <f t="shared" si="4893"/>
        <v>498.94119832495676</v>
      </c>
      <c r="Q4712" s="36">
        <f t="shared" si="4909"/>
        <v>1072.9226035510487</v>
      </c>
      <c r="R4712" s="34">
        <f t="shared" si="4910"/>
        <v>631.80237743596183</v>
      </c>
      <c r="S4712" s="34">
        <f t="shared" si="4911"/>
        <v>4.3875161281903274E-9</v>
      </c>
      <c r="T4712" s="36">
        <f t="shared" si="4946"/>
        <v>-1.8894900565561378E-13</v>
      </c>
      <c r="U4712" s="36">
        <f t="shared" si="4912"/>
        <v>4048.5542507276705</v>
      </c>
      <c r="V4712" s="36">
        <f t="shared" si="4913"/>
        <v>5.921887404880586E-13</v>
      </c>
      <c r="W4712" s="68">
        <f t="shared" si="4914"/>
        <v>3.4034294539754062</v>
      </c>
      <c r="X4712">
        <f t="shared" si="4915"/>
        <v>6.8400709380356171</v>
      </c>
      <c r="Y4712">
        <f t="shared" si="4916"/>
        <v>0.11712706557874125</v>
      </c>
      <c r="Z4712" s="34">
        <f t="shared" si="4917"/>
        <v>1.9787218138990353E-2</v>
      </c>
      <c r="AA4712" s="36">
        <f t="shared" si="4918"/>
        <v>1.7399765398291047E-13</v>
      </c>
      <c r="AB4712" s="34">
        <f t="shared" si="4919"/>
        <v>1.9787218138990353E-2</v>
      </c>
      <c r="AC4712" s="36">
        <f t="shared" si="4920"/>
        <v>109.64432510517868</v>
      </c>
      <c r="AD4712" s="34">
        <f t="shared" si="4921"/>
        <v>0</v>
      </c>
      <c r="AE4712">
        <f t="shared" si="4947"/>
        <v>5541.1692707387974</v>
      </c>
      <c r="AF4712" s="36">
        <f t="shared" si="4894"/>
        <v>0</v>
      </c>
      <c r="AG4712" s="34">
        <f t="shared" si="4922"/>
        <v>464.33708011652578</v>
      </c>
      <c r="AH4712">
        <f t="shared" si="4957"/>
        <v>1.6387957657570951E-9</v>
      </c>
      <c r="AI4712" s="29">
        <f t="shared" si="4948"/>
        <v>464.33708011652578</v>
      </c>
      <c r="AJ4712">
        <f t="shared" si="4949"/>
        <v>11608.42700289011</v>
      </c>
      <c r="AK4712" s="36">
        <f t="shared" si="4895"/>
        <v>-9.9165924930187874E-3</v>
      </c>
      <c r="AL4712" s="36">
        <f t="shared" si="4950"/>
        <v>7.8778031114021176E-3</v>
      </c>
      <c r="AM4712" s="36">
        <f t="shared" si="4951"/>
        <v>5.4170660816511614E-3</v>
      </c>
      <c r="AN4712" s="37">
        <f t="shared" si="4896"/>
        <v>1.1970150384344054E-2</v>
      </c>
      <c r="AO4712" s="36">
        <f t="shared" si="4897"/>
        <v>0.1058401220697672</v>
      </c>
      <c r="AP4712" s="36">
        <f t="shared" si="4898"/>
        <v>-6.0052598186454672E-3</v>
      </c>
      <c r="AQ4712" s="74">
        <f t="shared" si="4923"/>
        <v>1.1825128623135353</v>
      </c>
      <c r="AR4712" s="73">
        <f t="shared" si="4924"/>
        <v>1.0367981724703549E-2</v>
      </c>
      <c r="AS4712" s="72">
        <f t="shared" si="4899"/>
        <v>1.1856349590239996E-3</v>
      </c>
      <c r="AT4712" s="37">
        <f t="shared" si="4925"/>
        <v>4787.4674752596047</v>
      </c>
      <c r="AU4712" s="37">
        <f t="shared" si="4926"/>
        <v>-2.8476658565156825</v>
      </c>
      <c r="AV4712" s="34">
        <f t="shared" si="4927"/>
        <v>1.5944908354546712</v>
      </c>
      <c r="AW4712" s="34">
        <f t="shared" si="4928"/>
        <v>0.32006577670162462</v>
      </c>
      <c r="AX4712" s="37">
        <f t="shared" si="4929"/>
        <v>1.8926284707606831</v>
      </c>
      <c r="AY4712" s="7">
        <f t="shared" si="4930"/>
        <v>7.2106145368923853</v>
      </c>
      <c r="AZ4712" s="37">
        <f t="shared" si="4931"/>
        <v>5.2960579247360897</v>
      </c>
      <c r="BA4712" s="2">
        <f>BE4712*'mass balance'!$B$17+BF4712*'mass balance'!$C$17+BG4712*'mass balance'!$D$17+BH4712*'mass balance'!$E$17</f>
        <v>1.1218878246429503E-3</v>
      </c>
      <c r="BB4712" s="2">
        <f>BE4712*'mass balance'!$B$18+BF4712*'mass balance'!$C$18+BG4712*'mass balance'!$D$18+BH4712*'mass balance'!$E$18</f>
        <v>1.1391476373297652E-3</v>
      </c>
      <c r="BC4712" s="2">
        <f>BE4712*'mass balance'!$B$19+BF4712*'mass balance'!$C$19+BG4712*'mass balance'!$D$19+BH4712*'mass balance'!$E$19</f>
        <v>-1.4239345466622066E-3</v>
      </c>
      <c r="BD4712" s="2">
        <f>BE4712*'mass balance'!$B$20+BF4712*'mass balance'!$C$20+BG4712*'mass balance'!$D$20+BH4712*'mass balance'!$E$20</f>
        <v>5.177943806044387E-5</v>
      </c>
      <c r="BE4712" s="2">
        <f>N4712*'mass balance'!$H$11+R4712*'mass balance'!$I$11+S4712*'mass balance'!$J$11</f>
        <v>-2.4043083553018391E-3</v>
      </c>
      <c r="BF4712" s="2">
        <f>N4712*'mass balance'!$H$12+R4712*'mass balance'!$I$12+S4712*'mass balance'!$J$12</f>
        <v>7.4335147666593597E-15</v>
      </c>
      <c r="BG4712" s="2">
        <f>N4712*'mass balance'!$H$13+R4712*'mass balance'!$I$13+S4712*'mass balance'!$J$13</f>
        <v>7.6055211398809702E-4</v>
      </c>
      <c r="BH4712" s="2">
        <f>N4712*'mass balance'!$H$14+R4712*'mass balance'!$I$14+S4712*'mass balance'!$J$14</f>
        <v>2.6297122636113863E-4</v>
      </c>
      <c r="BI4712" s="36">
        <f t="shared" si="4932"/>
        <v>6.038243608117373E-16</v>
      </c>
      <c r="BJ4712" s="36">
        <f t="shared" si="4933"/>
        <v>4.8685699001670523E-17</v>
      </c>
      <c r="BK4712" s="36">
        <f t="shared" si="4934"/>
        <v>2.1419925228888351E-13</v>
      </c>
      <c r="BL4712" s="36">
        <f t="shared" si="4935"/>
        <v>2.1419925220578947E-13</v>
      </c>
      <c r="BM4712" s="36">
        <f t="shared" si="4900"/>
        <v>4.7755835485286087E-10</v>
      </c>
      <c r="BN4712" s="36">
        <f t="shared" ca="1" si="4936"/>
        <v>4.7273000159275269E-2</v>
      </c>
      <c r="BO4712" s="36">
        <f t="shared" ca="1" si="4952"/>
        <v>1</v>
      </c>
      <c r="BP4712" s="36">
        <f t="shared" si="4901"/>
        <v>-4.7755801416970991E-10</v>
      </c>
      <c r="BQ4712" s="36">
        <f t="shared" si="4902"/>
        <v>0.99999928661461479</v>
      </c>
      <c r="BR4712" s="2">
        <f t="shared" si="4958"/>
        <v>-5</v>
      </c>
      <c r="BS4712">
        <v>0</v>
      </c>
      <c r="BT4712" s="37">
        <f t="shared" si="4953"/>
        <v>1.427494383028862</v>
      </c>
      <c r="BU4712" s="34">
        <f t="shared" si="4937"/>
        <v>-5</v>
      </c>
      <c r="BV4712" s="34">
        <f t="shared" si="4938"/>
        <v>-5</v>
      </c>
      <c r="BW4712" s="34">
        <f t="shared" si="4939"/>
        <v>-5</v>
      </c>
      <c r="BX4712" s="34">
        <f t="shared" si="4940"/>
        <v>-5</v>
      </c>
      <c r="BY4712" s="34">
        <f t="shared" si="4941"/>
        <v>25.260021142200998</v>
      </c>
      <c r="BZ4712" s="36">
        <f t="shared" si="4954"/>
        <v>1.4239345466622066E-3</v>
      </c>
      <c r="CA4712" s="34">
        <f t="shared" si="4955"/>
        <v>0.26953904268333623</v>
      </c>
    </row>
    <row r="4713" spans="1:79" ht="13.2" x14ac:dyDescent="0.25">
      <c r="A4713" s="75">
        <f t="shared" si="4942"/>
        <v>12.819178082190644</v>
      </c>
      <c r="B4713" s="34">
        <f t="shared" si="4892"/>
        <v>4678.9999999995853</v>
      </c>
      <c r="C4713">
        <v>30</v>
      </c>
      <c r="D4713" s="35">
        <f t="shared" si="4903"/>
        <v>3000</v>
      </c>
      <c r="E4713" s="27">
        <v>0</v>
      </c>
      <c r="F4713" s="64">
        <f t="shared" si="4943"/>
        <v>3.1263897495927093</v>
      </c>
      <c r="G4713" s="34">
        <v>0</v>
      </c>
      <c r="H4713" s="34">
        <f t="shared" si="4904"/>
        <v>1</v>
      </c>
      <c r="I4713" s="34">
        <f t="shared" si="4944"/>
        <v>41549.719772087105</v>
      </c>
      <c r="J4713" s="34">
        <f t="shared" si="4905"/>
        <v>94011.128891318556</v>
      </c>
      <c r="K4713" s="34">
        <f t="shared" si="4906"/>
        <v>82551.523157732561</v>
      </c>
      <c r="L4713" s="36">
        <f t="shared" si="4956"/>
        <v>1191.2003088915994</v>
      </c>
      <c r="M4713" s="34">
        <f t="shared" si="4907"/>
        <v>474.19527922407121</v>
      </c>
      <c r="N4713" s="34">
        <f t="shared" si="4945"/>
        <v>1072.9226035535701</v>
      </c>
      <c r="O4713" s="34">
        <f t="shared" si="4908"/>
        <v>146.59954174815172</v>
      </c>
      <c r="P4713">
        <f t="shared" si="4893"/>
        <v>498.94119832504356</v>
      </c>
      <c r="Q4713" s="36">
        <f t="shared" si="4909"/>
        <v>1072.9226035511861</v>
      </c>
      <c r="R4713" s="34">
        <f t="shared" si="4910"/>
        <v>631.80237743605221</v>
      </c>
      <c r="S4713" s="34">
        <f t="shared" si="4911"/>
        <v>4.364551386970561E-9</v>
      </c>
      <c r="T4713" s="36">
        <f t="shared" si="4946"/>
        <v>-1.8894900565560285E-13</v>
      </c>
      <c r="U4713" s="36">
        <f t="shared" si="4912"/>
        <v>4048.5542507276705</v>
      </c>
      <c r="V4713" s="36">
        <f t="shared" si="4913"/>
        <v>5.8908592832193557E-13</v>
      </c>
      <c r="W4713" s="68">
        <f t="shared" si="4914"/>
        <v>3.4034294539759982</v>
      </c>
      <c r="X4713">
        <f t="shared" si="4915"/>
        <v>6.8400709380360132</v>
      </c>
      <c r="Y4713">
        <f t="shared" si="4916"/>
        <v>0.11712706557874125</v>
      </c>
      <c r="Z4713" s="34">
        <f t="shared" si="4917"/>
        <v>1.9787218138990353E-2</v>
      </c>
      <c r="AA4713" s="36">
        <f t="shared" si="4918"/>
        <v>1.7308598173931474E-13</v>
      </c>
      <c r="AB4713" s="34">
        <f t="shared" si="4919"/>
        <v>1.9787218138990353E-2</v>
      </c>
      <c r="AC4713" s="36">
        <f t="shared" si="4920"/>
        <v>109.64432510517868</v>
      </c>
      <c r="AD4713" s="34">
        <f t="shared" si="4921"/>
        <v>0</v>
      </c>
      <c r="AE4713">
        <f t="shared" si="4947"/>
        <v>5541.1692707387974</v>
      </c>
      <c r="AF4713" s="36">
        <f t="shared" si="4894"/>
        <v>0</v>
      </c>
      <c r="AG4713" s="34">
        <f t="shared" si="4922"/>
        <v>464.33708011659922</v>
      </c>
      <c r="AH4713">
        <f t="shared" si="4957"/>
        <v>1.6303260963468347E-9</v>
      </c>
      <c r="AI4713" s="29">
        <f t="shared" si="4948"/>
        <v>464.33708011659922</v>
      </c>
      <c r="AJ4713">
        <f t="shared" si="4949"/>
        <v>12072.764083006708</v>
      </c>
      <c r="AK4713" s="36">
        <f t="shared" si="4895"/>
        <v>-1.0367981724703549E-2</v>
      </c>
      <c r="AL4713" s="36">
        <f t="shared" si="4950"/>
        <v>8.4844419357565145E-3</v>
      </c>
      <c r="AM4713" s="36">
        <f t="shared" si="4951"/>
        <v>5.6653865692775085E-3</v>
      </c>
      <c r="AN4713" s="37">
        <f t="shared" si="4896"/>
        <v>2.0535578913252663E-3</v>
      </c>
      <c r="AO4713" s="36">
        <f t="shared" si="4897"/>
        <v>0.11371792518116931</v>
      </c>
      <c r="AP4713" s="36">
        <f t="shared" si="4898"/>
        <v>-5.8819373699430574E-4</v>
      </c>
      <c r="AQ4713" s="74">
        <f t="shared" si="4923"/>
        <v>0.16356012417279522</v>
      </c>
      <c r="AR4713" s="73">
        <f t="shared" si="4924"/>
        <v>2.0697306059762723E-3</v>
      </c>
      <c r="AS4713" s="72">
        <f t="shared" si="4899"/>
        <v>1.4705736561613756E-3</v>
      </c>
      <c r="AT4713" s="37">
        <f t="shared" si="4925"/>
        <v>662.18203596931528</v>
      </c>
      <c r="AU4713" s="37">
        <f t="shared" si="4926"/>
        <v>-0.2789186933518647</v>
      </c>
      <c r="AV4713" s="34">
        <f t="shared" si="4927"/>
        <v>1.6582704688729843</v>
      </c>
      <c r="AW4713" s="34">
        <f t="shared" si="4928"/>
        <v>0.32006577670168035</v>
      </c>
      <c r="AX4713" s="37">
        <f t="shared" si="4929"/>
        <v>1.8926284707610128</v>
      </c>
      <c r="AY4713" s="7">
        <f t="shared" si="4930"/>
        <v>7.274394170311675</v>
      </c>
      <c r="AZ4713" s="37">
        <f t="shared" si="4931"/>
        <v>5.2960579247370108</v>
      </c>
      <c r="BA4713" s="2">
        <f>BE4713*'mass balance'!$B$17+BF4713*'mass balance'!$C$17+BG4713*'mass balance'!$D$17+BH4713*'mass balance'!$E$17</f>
        <v>1.1218878246431043E-3</v>
      </c>
      <c r="BB4713" s="2">
        <f>BE4713*'mass balance'!$B$18+BF4713*'mass balance'!$C$18+BG4713*'mass balance'!$D$18+BH4713*'mass balance'!$E$18</f>
        <v>1.1391476373299209E-3</v>
      </c>
      <c r="BC4713" s="2">
        <f>BE4713*'mass balance'!$B$19+BF4713*'mass balance'!$C$19+BG4713*'mass balance'!$D$19+BH4713*'mass balance'!$E$19</f>
        <v>-1.4239345466624011E-3</v>
      </c>
      <c r="BD4713" s="2">
        <f>BE4713*'mass balance'!$B$20+BF4713*'mass balance'!$C$20+BG4713*'mass balance'!$D$20+BH4713*'mass balance'!$E$20</f>
        <v>5.1779438060450951E-5</v>
      </c>
      <c r="BE4713" s="2">
        <f>N4713*'mass balance'!$H$11+R4713*'mass balance'!$I$11+S4713*'mass balance'!$J$11</f>
        <v>-2.404308355302118E-3</v>
      </c>
      <c r="BF4713" s="2">
        <f>N4713*'mass balance'!$H$12+R4713*'mass balance'!$I$12+S4713*'mass balance'!$J$12</f>
        <v>7.3946069340766322E-15</v>
      </c>
      <c r="BG4713" s="2">
        <f>N4713*'mass balance'!$H$13+R4713*'mass balance'!$I$13+S4713*'mass balance'!$J$13</f>
        <v>7.6055211398819535E-4</v>
      </c>
      <c r="BH4713" s="2">
        <f>N4713*'mass balance'!$H$14+R4713*'mass balance'!$I$14+S4713*'mass balance'!$J$14</f>
        <v>2.6297122636116915E-4</v>
      </c>
      <c r="BI4713" s="36">
        <f t="shared" si="4932"/>
        <v>6.038243608117373E-16</v>
      </c>
      <c r="BJ4713" s="36">
        <f t="shared" si="4933"/>
        <v>4.8686078101247761E-17</v>
      </c>
      <c r="BK4713" s="36">
        <f t="shared" si="4934"/>
        <v>2.1424793798788517E-13</v>
      </c>
      <c r="BL4713" s="36">
        <f t="shared" si="4935"/>
        <v>2.1424793790518945E-13</v>
      </c>
      <c r="BM4713" s="36">
        <f t="shared" si="4900"/>
        <v>4.7777255410506668E-10</v>
      </c>
      <c r="BN4713" s="36">
        <f t="shared" ca="1" si="4936"/>
        <v>0.59670499406965594</v>
      </c>
      <c r="BO4713" s="36">
        <f t="shared" ca="1" si="4952"/>
        <v>1</v>
      </c>
      <c r="BP4713" s="36">
        <f t="shared" si="4901"/>
        <v>-4.7777221304094497E-10</v>
      </c>
      <c r="BQ4713" s="36">
        <f t="shared" si="4902"/>
        <v>0.9999992861370568</v>
      </c>
      <c r="BR4713" s="2">
        <f t="shared" si="4958"/>
        <v>-5</v>
      </c>
      <c r="BS4713">
        <v>0</v>
      </c>
      <c r="BT4713" s="37">
        <f t="shared" si="4953"/>
        <v>1.427494383029057</v>
      </c>
      <c r="BU4713" s="34">
        <f t="shared" si="4937"/>
        <v>-5</v>
      </c>
      <c r="BV4713" s="34">
        <f t="shared" si="4938"/>
        <v>-5</v>
      </c>
      <c r="BW4713" s="34">
        <f t="shared" si="4939"/>
        <v>-5</v>
      </c>
      <c r="BX4713" s="34">
        <f t="shared" si="4940"/>
        <v>-5</v>
      </c>
      <c r="BY4713" s="34">
        <f t="shared" si="4941"/>
        <v>25.260021142203932</v>
      </c>
      <c r="BZ4713" s="36">
        <f t="shared" si="4954"/>
        <v>1.4239345466624011E-3</v>
      </c>
      <c r="CA4713" s="34">
        <f t="shared" si="4955"/>
        <v>0.26953904268332618</v>
      </c>
    </row>
    <row r="4714" spans="1:79" ht="13.2" x14ac:dyDescent="0.25">
      <c r="A4714" s="75">
        <f t="shared" si="4942"/>
        <v>12.821917808218041</v>
      </c>
      <c r="B4714" s="34">
        <f t="shared" ref="B4714:B4777" si="4959">A4714*365</f>
        <v>4679.9999999995853</v>
      </c>
      <c r="C4714">
        <v>30</v>
      </c>
      <c r="D4714" s="35">
        <f t="shared" si="4903"/>
        <v>3000</v>
      </c>
      <c r="E4714" s="27">
        <v>0</v>
      </c>
      <c r="F4714" s="64">
        <f t="shared" si="4943"/>
        <v>3.1263897495927093</v>
      </c>
      <c r="G4714" s="34">
        <v>0</v>
      </c>
      <c r="H4714" s="34">
        <f t="shared" si="4904"/>
        <v>1</v>
      </c>
      <c r="I4714" s="34">
        <f t="shared" si="4944"/>
        <v>41549.719772087105</v>
      </c>
      <c r="J4714" s="34">
        <f t="shared" si="4905"/>
        <v>94011.128891329397</v>
      </c>
      <c r="K4714" s="34">
        <f t="shared" si="4906"/>
        <v>82551.523157742093</v>
      </c>
      <c r="L4714" s="36">
        <f t="shared" si="4956"/>
        <v>1191.2003088918057</v>
      </c>
      <c r="M4714" s="34">
        <f t="shared" si="4907"/>
        <v>474.19527922407121</v>
      </c>
      <c r="N4714" s="34">
        <f t="shared" si="4945"/>
        <v>1072.922603553694</v>
      </c>
      <c r="O4714" s="34">
        <f t="shared" si="4908"/>
        <v>146.59954174815172</v>
      </c>
      <c r="P4714">
        <f t="shared" ref="P4714:P4777" si="4960">O4714*W4714</f>
        <v>498.94119832512996</v>
      </c>
      <c r="Q4714" s="36">
        <f t="shared" si="4909"/>
        <v>1072.9226035513225</v>
      </c>
      <c r="R4714" s="34">
        <f t="shared" si="4910"/>
        <v>631.80237743614225</v>
      </c>
      <c r="S4714" s="34">
        <f t="shared" si="4911"/>
        <v>4.3415866457507946E-9</v>
      </c>
      <c r="T4714" s="36">
        <f t="shared" si="4946"/>
        <v>-1.8894900565559194E-13</v>
      </c>
      <c r="U4714" s="36">
        <f t="shared" si="4912"/>
        <v>4048.5542507276705</v>
      </c>
      <c r="V4714" s="36">
        <f t="shared" si="4913"/>
        <v>5.8598311615581092E-13</v>
      </c>
      <c r="W4714" s="68">
        <f t="shared" si="4914"/>
        <v>3.4034294539765875</v>
      </c>
      <c r="X4714">
        <f t="shared" si="4915"/>
        <v>6.8400709380364084</v>
      </c>
      <c r="Y4714">
        <f t="shared" si="4916"/>
        <v>0.11712706557874125</v>
      </c>
      <c r="Z4714" s="34">
        <f t="shared" si="4917"/>
        <v>1.9787218138990353E-2</v>
      </c>
      <c r="AA4714" s="36">
        <f t="shared" si="4918"/>
        <v>1.7217430949571902E-13</v>
      </c>
      <c r="AB4714" s="34">
        <f t="shared" si="4919"/>
        <v>1.9787218138990353E-2</v>
      </c>
      <c r="AC4714" s="36">
        <f t="shared" si="4920"/>
        <v>109.64432510517868</v>
      </c>
      <c r="AD4714" s="34">
        <f t="shared" si="4921"/>
        <v>0</v>
      </c>
      <c r="AE4714">
        <f t="shared" si="4947"/>
        <v>5541.1692707387974</v>
      </c>
      <c r="AF4714" s="36">
        <f t="shared" ref="AF4714:AF4777" si="4961">AD4714</f>
        <v>0</v>
      </c>
      <c r="AG4714" s="34">
        <f t="shared" si="4922"/>
        <v>464.33708011667221</v>
      </c>
      <c r="AH4714">
        <f t="shared" si="4957"/>
        <v>1.6217995835177135E-9</v>
      </c>
      <c r="AI4714" s="29">
        <f t="shared" si="4948"/>
        <v>464.33708011667221</v>
      </c>
      <c r="AJ4714">
        <f t="shared" si="4949"/>
        <v>12537.101163123381</v>
      </c>
      <c r="AK4714" s="36">
        <f t="shared" ref="AK4714:AK4777" si="4962">-1*AR4713</f>
        <v>-2.0697306059762723E-3</v>
      </c>
      <c r="AL4714" s="36">
        <f t="shared" si="4950"/>
        <v>8.3785311226832067E-4</v>
      </c>
      <c r="AM4714" s="36">
        <f t="shared" si="4951"/>
        <v>1.1188825000610204E-3</v>
      </c>
      <c r="AN4714" s="37">
        <f t="shared" ref="AN4714:AN4777" si="4963">AN4713+AK4713</f>
        <v>-8.3144238333782827E-3</v>
      </c>
      <c r="AO4714" s="36">
        <f t="shared" ref="AO4714:AO4777" si="4964">AO4713+AL4713</f>
        <v>0.12220236711692582</v>
      </c>
      <c r="AP4714" s="36">
        <f t="shared" ref="AP4714:AP4777" si="4965">AP4713+AM4713</f>
        <v>5.0771928322832028E-3</v>
      </c>
      <c r="AQ4714" s="74">
        <f t="shared" si="4923"/>
        <v>-0.53364269241483142</v>
      </c>
      <c r="AR4714" s="73">
        <f t="shared" si="4924"/>
        <v>-9.4096475317261719E-3</v>
      </c>
      <c r="AS4714" s="72">
        <f t="shared" ref="AS4714:AS4777" si="4966">AO4714^3</f>
        <v>1.8248990933891057E-3</v>
      </c>
      <c r="AT4714" s="37">
        <f t="shared" si="4925"/>
        <v>-2160.4813907458233</v>
      </c>
      <c r="AU4714" s="37">
        <f t="shared" si="4926"/>
        <v>2.4075808727789862</v>
      </c>
      <c r="AV4714" s="34">
        <f t="shared" si="4927"/>
        <v>1.7220501022913079</v>
      </c>
      <c r="AW4714" s="34">
        <f t="shared" si="4928"/>
        <v>0.32006577670173575</v>
      </c>
      <c r="AX4714" s="37">
        <f t="shared" si="4929"/>
        <v>1.8926284707613403</v>
      </c>
      <c r="AY4714" s="7">
        <f t="shared" si="4930"/>
        <v>7.3381738037309718</v>
      </c>
      <c r="AZ4714" s="37">
        <f t="shared" si="4931"/>
        <v>5.2960579247379282</v>
      </c>
      <c r="BA4714" s="2">
        <f>BE4714*'mass balance'!$B$17+BF4714*'mass balance'!$C$17+BG4714*'mass balance'!$D$17+BH4714*'mass balance'!$E$17</f>
        <v>1.1218878246432569E-3</v>
      </c>
      <c r="BB4714" s="2">
        <f>BE4714*'mass balance'!$B$18+BF4714*'mass balance'!$C$18+BG4714*'mass balance'!$D$18+BH4714*'mass balance'!$E$18</f>
        <v>1.1391476373300762E-3</v>
      </c>
      <c r="BC4714" s="2">
        <f>BE4714*'mass balance'!$B$19+BF4714*'mass balance'!$C$19+BG4714*'mass balance'!$D$19+BH4714*'mass balance'!$E$19</f>
        <v>-1.4239345466625954E-3</v>
      </c>
      <c r="BD4714" s="2">
        <f>BE4714*'mass balance'!$B$20+BF4714*'mass balance'!$C$20+BG4714*'mass balance'!$D$20+BH4714*'mass balance'!$E$20</f>
        <v>5.1779438060458012E-5</v>
      </c>
      <c r="BE4714" s="2">
        <f>N4714*'mass balance'!$H$11+R4714*'mass balance'!$I$11+S4714*'mass balance'!$J$11</f>
        <v>-2.4043083553023955E-3</v>
      </c>
      <c r="BF4714" s="2">
        <f>N4714*'mass balance'!$H$12+R4714*'mass balance'!$I$12+S4714*'mass balance'!$J$12</f>
        <v>7.3556991014939047E-15</v>
      </c>
      <c r="BG4714" s="2">
        <f>N4714*'mass balance'!$H$13+R4714*'mass balance'!$I$13+S4714*'mass balance'!$J$13</f>
        <v>7.6055211398829336E-4</v>
      </c>
      <c r="BH4714" s="2">
        <f>N4714*'mass balance'!$H$14+R4714*'mass balance'!$I$14+S4714*'mass balance'!$J$14</f>
        <v>2.6297122636119951E-4</v>
      </c>
      <c r="BI4714" s="36">
        <f t="shared" si="4932"/>
        <v>6.038243608117373E-16</v>
      </c>
      <c r="BJ4714" s="36">
        <f t="shared" si="4933"/>
        <v>4.8686457203777022E-17</v>
      </c>
      <c r="BK4714" s="36">
        <f t="shared" si="4934"/>
        <v>2.1429662406598642E-13</v>
      </c>
      <c r="BL4714" s="36">
        <f t="shared" si="4935"/>
        <v>2.1429662398368937E-13</v>
      </c>
      <c r="BM4714" s="36">
        <f t="shared" ref="BM4714:BM4777" si="4967">BM4713+BL4713</f>
        <v>4.7798680204297185E-10</v>
      </c>
      <c r="BN4714" s="36">
        <f t="shared" ca="1" si="4936"/>
        <v>0.22156218176250952</v>
      </c>
      <c r="BO4714" s="36">
        <f t="shared" ca="1" si="4952"/>
        <v>1</v>
      </c>
      <c r="BP4714" s="36">
        <f t="shared" ref="BP4714:BP4777" si="4968">-1*BQ4714*BM4714</f>
        <v>-4.7798646059753767E-10</v>
      </c>
      <c r="BQ4714" s="36">
        <f t="shared" ref="BQ4714:BQ4777" si="4969">BQ4713+BP4713</f>
        <v>0.99999928565928453</v>
      </c>
      <c r="BR4714" s="2">
        <f t="shared" si="4958"/>
        <v>-5</v>
      </c>
      <c r="BS4714">
        <v>0</v>
      </c>
      <c r="BT4714" s="37">
        <f t="shared" si="4953"/>
        <v>1.4274943830292521</v>
      </c>
      <c r="BU4714" s="34">
        <f t="shared" si="4937"/>
        <v>-5</v>
      </c>
      <c r="BV4714" s="34">
        <f t="shared" si="4938"/>
        <v>-5</v>
      </c>
      <c r="BW4714" s="34">
        <f t="shared" si="4939"/>
        <v>-5</v>
      </c>
      <c r="BX4714" s="34">
        <f t="shared" si="4940"/>
        <v>-5</v>
      </c>
      <c r="BY4714" s="34">
        <f t="shared" si="4941"/>
        <v>25.260021142206842</v>
      </c>
      <c r="BZ4714" s="36">
        <f t="shared" si="4954"/>
        <v>1.4239345466625954E-3</v>
      </c>
      <c r="CA4714" s="34">
        <f t="shared" si="4955"/>
        <v>0.26953904268331635</v>
      </c>
    </row>
    <row r="4715" spans="1:79" ht="13.2" x14ac:dyDescent="0.25">
      <c r="A4715" s="75">
        <f t="shared" si="4942"/>
        <v>12.824657534245437</v>
      </c>
      <c r="B4715" s="34">
        <f t="shared" si="4959"/>
        <v>4680.9999999995844</v>
      </c>
      <c r="C4715">
        <v>30</v>
      </c>
      <c r="D4715" s="35">
        <f t="shared" si="4903"/>
        <v>3000</v>
      </c>
      <c r="E4715" s="27">
        <v>0</v>
      </c>
      <c r="F4715" s="64">
        <f t="shared" si="4943"/>
        <v>3.1263897495927093</v>
      </c>
      <c r="G4715" s="34">
        <v>0</v>
      </c>
      <c r="H4715" s="34">
        <f t="shared" si="4904"/>
        <v>1</v>
      </c>
      <c r="I4715" s="34">
        <f t="shared" si="4944"/>
        <v>41549.719772087105</v>
      </c>
      <c r="J4715" s="34">
        <f t="shared" si="4905"/>
        <v>94011.128891340195</v>
      </c>
      <c r="K4715" s="34">
        <f t="shared" si="4906"/>
        <v>82551.523157751566</v>
      </c>
      <c r="L4715" s="36">
        <f t="shared" si="4956"/>
        <v>1191.2003088920108</v>
      </c>
      <c r="M4715" s="34">
        <f t="shared" si="4907"/>
        <v>474.19527922407121</v>
      </c>
      <c r="N4715" s="34">
        <f t="shared" si="4945"/>
        <v>1072.9226035538172</v>
      </c>
      <c r="O4715" s="34">
        <f t="shared" si="4908"/>
        <v>146.59954174815172</v>
      </c>
      <c r="P4715">
        <f t="shared" si="4960"/>
        <v>498.94119832521591</v>
      </c>
      <c r="Q4715" s="36">
        <f t="shared" si="4909"/>
        <v>1072.9226035514582</v>
      </c>
      <c r="R4715" s="34">
        <f t="shared" si="4910"/>
        <v>631.80237743623184</v>
      </c>
      <c r="S4715" s="34">
        <f t="shared" si="4911"/>
        <v>4.3187355913687497E-9</v>
      </c>
      <c r="T4715" s="36">
        <f t="shared" si="4946"/>
        <v>-1.8894900565558109E-13</v>
      </c>
      <c r="U4715" s="36">
        <f t="shared" si="4912"/>
        <v>4048.5542507276705</v>
      </c>
      <c r="V4715" s="36">
        <f t="shared" si="4913"/>
        <v>5.8289823932012538E-13</v>
      </c>
      <c r="W4715" s="68">
        <f t="shared" si="4914"/>
        <v>3.4034294539771737</v>
      </c>
      <c r="X4715">
        <f t="shared" si="4915"/>
        <v>6.840070938036801</v>
      </c>
      <c r="Y4715">
        <f t="shared" si="4916"/>
        <v>0.11712706557874125</v>
      </c>
      <c r="Z4715" s="34">
        <f t="shared" si="4917"/>
        <v>1.9787218138990353E-2</v>
      </c>
      <c r="AA4715" s="36">
        <f t="shared" si="4918"/>
        <v>1.712679070338782E-13</v>
      </c>
      <c r="AB4715" s="34">
        <f t="shared" si="4919"/>
        <v>1.9787218138990353E-2</v>
      </c>
      <c r="AC4715" s="36">
        <f t="shared" si="4920"/>
        <v>109.64432510517868</v>
      </c>
      <c r="AD4715" s="34">
        <f t="shared" si="4921"/>
        <v>0</v>
      </c>
      <c r="AE4715">
        <f t="shared" si="4947"/>
        <v>5541.1692707387974</v>
      </c>
      <c r="AF4715" s="36">
        <f t="shared" si="4961"/>
        <v>0</v>
      </c>
      <c r="AG4715" s="34">
        <f t="shared" si="4922"/>
        <v>464.33708011674486</v>
      </c>
      <c r="AH4715">
        <f t="shared" si="4957"/>
        <v>1.6133299141074531E-9</v>
      </c>
      <c r="AI4715" s="29">
        <f t="shared" si="4948"/>
        <v>464.33708011674486</v>
      </c>
      <c r="AJ4715">
        <f t="shared" si="4949"/>
        <v>13001.438243240127</v>
      </c>
      <c r="AK4715" s="36">
        <f t="shared" si="4962"/>
        <v>9.4096475317261719E-3</v>
      </c>
      <c r="AL4715" s="36">
        <f t="shared" si="4950"/>
        <v>-7.057499916575811E-3</v>
      </c>
      <c r="AM4715" s="36">
        <f t="shared" si="4951"/>
        <v>-5.1343426621536558E-3</v>
      </c>
      <c r="AN4715" s="37">
        <f t="shared" si="4963"/>
        <v>-1.0384154439354556E-2</v>
      </c>
      <c r="AO4715" s="36">
        <f t="shared" si="4964"/>
        <v>0.12304022022919414</v>
      </c>
      <c r="AP4715" s="36">
        <f t="shared" si="4965"/>
        <v>6.196075332344223E-3</v>
      </c>
      <c r="AQ4715" s="74">
        <f t="shared" si="4923"/>
        <v>-0.65296078883694642</v>
      </c>
      <c r="AR4715" s="73">
        <f t="shared" si="4924"/>
        <v>-1.2097973697823519E-2</v>
      </c>
      <c r="AS4715" s="72">
        <f t="shared" si="4966"/>
        <v>1.8626930725265602E-3</v>
      </c>
      <c r="AT4715" s="37">
        <f t="shared" si="4925"/>
        <v>-2643.5471772043106</v>
      </c>
      <c r="AU4715" s="37">
        <f t="shared" si="4926"/>
        <v>2.9381496723143488</v>
      </c>
      <c r="AV4715" s="34">
        <f t="shared" si="4927"/>
        <v>1.7858297357096413</v>
      </c>
      <c r="AW4715" s="34">
        <f t="shared" si="4928"/>
        <v>0.32006577670179087</v>
      </c>
      <c r="AX4715" s="37">
        <f t="shared" si="4929"/>
        <v>1.8926284707616663</v>
      </c>
      <c r="AY4715" s="7">
        <f t="shared" si="4930"/>
        <v>7.4019534371502713</v>
      </c>
      <c r="AZ4715" s="37">
        <f t="shared" si="4931"/>
        <v>5.2960579247388395</v>
      </c>
      <c r="BA4715" s="2">
        <f>BE4715*'mass balance'!$B$17+BF4715*'mass balance'!$C$17+BG4715*'mass balance'!$D$17+BH4715*'mass balance'!$E$17</f>
        <v>1.1218878246434093E-3</v>
      </c>
      <c r="BB4715" s="2">
        <f>BE4715*'mass balance'!$B$18+BF4715*'mass balance'!$C$18+BG4715*'mass balance'!$D$18+BH4715*'mass balance'!$E$18</f>
        <v>1.1391476373302312E-3</v>
      </c>
      <c r="BC4715" s="2">
        <f>BE4715*'mass balance'!$B$19+BF4715*'mass balance'!$C$19+BG4715*'mass balance'!$D$19+BH4715*'mass balance'!$E$19</f>
        <v>-1.4239345466627888E-3</v>
      </c>
      <c r="BD4715" s="2">
        <f>BE4715*'mass balance'!$B$20+BF4715*'mass balance'!$C$20+BG4715*'mass balance'!$D$20+BH4715*'mass balance'!$E$20</f>
        <v>5.1779438060465052E-5</v>
      </c>
      <c r="BE4715" s="2">
        <f>N4715*'mass balance'!$H$11+R4715*'mass balance'!$I$11+S4715*'mass balance'!$J$11</f>
        <v>-2.4043083553026718E-3</v>
      </c>
      <c r="BF4715" s="2">
        <f>N4715*'mass balance'!$H$12+R4715*'mass balance'!$I$12+S4715*'mass balance'!$J$12</f>
        <v>7.3169838819437652E-15</v>
      </c>
      <c r="BG4715" s="2">
        <f>N4715*'mass balance'!$H$13+R4715*'mass balance'!$I$13+S4715*'mass balance'!$J$13</f>
        <v>7.6055211398839062E-4</v>
      </c>
      <c r="BH4715" s="2">
        <f>N4715*'mass balance'!$H$14+R4715*'mass balance'!$I$14+S4715*'mass balance'!$J$14</f>
        <v>2.629712263612297E-4</v>
      </c>
      <c r="BI4715" s="36">
        <f t="shared" si="4932"/>
        <v>6.038243608117373E-16</v>
      </c>
      <c r="BJ4715" s="36">
        <f t="shared" si="4933"/>
        <v>4.8686836309257177E-17</v>
      </c>
      <c r="BK4715" s="36">
        <f t="shared" si="4934"/>
        <v>2.1434531052319019E-13</v>
      </c>
      <c r="BL4715" s="36">
        <f t="shared" si="4935"/>
        <v>2.1434531044128969E-13</v>
      </c>
      <c r="BM4715" s="36">
        <f t="shared" si="4967"/>
        <v>4.7820109866695553E-10</v>
      </c>
      <c r="BN4715" s="36">
        <f t="shared" ca="1" si="4936"/>
        <v>0.8315572018722015</v>
      </c>
      <c r="BO4715" s="36">
        <f t="shared" ca="1" si="4952"/>
        <v>1</v>
      </c>
      <c r="BP4715" s="36">
        <f t="shared" si="4968"/>
        <v>-4.7820075683986694E-10</v>
      </c>
      <c r="BQ4715" s="36">
        <f t="shared" si="4969"/>
        <v>0.9999992851812981</v>
      </c>
      <c r="BR4715" s="2">
        <f t="shared" si="4958"/>
        <v>-5</v>
      </c>
      <c r="BS4715">
        <v>0</v>
      </c>
      <c r="BT4715" s="37">
        <f t="shared" si="4953"/>
        <v>1.4274943830294458</v>
      </c>
      <c r="BU4715" s="34">
        <f t="shared" si="4937"/>
        <v>-5</v>
      </c>
      <c r="BV4715" s="34">
        <f t="shared" si="4938"/>
        <v>-5</v>
      </c>
      <c r="BW4715" s="34">
        <f t="shared" si="4939"/>
        <v>-5</v>
      </c>
      <c r="BX4715" s="34">
        <f t="shared" si="4940"/>
        <v>-5</v>
      </c>
      <c r="BY4715" s="34">
        <f t="shared" si="4941"/>
        <v>25.260021142209744</v>
      </c>
      <c r="BZ4715" s="36">
        <f t="shared" si="4954"/>
        <v>1.4239345466627888E-3</v>
      </c>
      <c r="CA4715" s="34">
        <f t="shared" si="4955"/>
        <v>0.26953904268330653</v>
      </c>
    </row>
    <row r="4716" spans="1:79" ht="13.2" x14ac:dyDescent="0.25">
      <c r="A4716" s="75">
        <f t="shared" si="4942"/>
        <v>12.827397260272834</v>
      </c>
      <c r="B4716" s="34">
        <f t="shared" si="4959"/>
        <v>4681.9999999995844</v>
      </c>
      <c r="C4716">
        <v>30</v>
      </c>
      <c r="D4716" s="35">
        <f t="shared" si="4903"/>
        <v>3000</v>
      </c>
      <c r="E4716" s="27">
        <v>0</v>
      </c>
      <c r="F4716" s="64">
        <f t="shared" si="4943"/>
        <v>3.1263897495927093</v>
      </c>
      <c r="G4716" s="34">
        <v>0</v>
      </c>
      <c r="H4716" s="34">
        <f t="shared" si="4904"/>
        <v>1</v>
      </c>
      <c r="I4716" s="34">
        <f t="shared" si="4944"/>
        <v>41549.719772087105</v>
      </c>
      <c r="J4716" s="34">
        <f t="shared" si="4905"/>
        <v>94011.128891350934</v>
      </c>
      <c r="K4716" s="34">
        <f t="shared" si="4906"/>
        <v>82551.523157760996</v>
      </c>
      <c r="L4716" s="36">
        <f t="shared" si="4956"/>
        <v>1191.2003088922149</v>
      </c>
      <c r="M4716" s="34">
        <f t="shared" si="4907"/>
        <v>474.19527922407121</v>
      </c>
      <c r="N4716" s="34">
        <f t="shared" si="4945"/>
        <v>1072.9226035539398</v>
      </c>
      <c r="O4716" s="34">
        <f t="shared" si="4908"/>
        <v>146.59954174815172</v>
      </c>
      <c r="P4716">
        <f t="shared" si="4960"/>
        <v>498.9411983253014</v>
      </c>
      <c r="Q4716" s="36">
        <f t="shared" si="4909"/>
        <v>1072.9226035515928</v>
      </c>
      <c r="R4716" s="34">
        <f t="shared" si="4910"/>
        <v>631.80237743632097</v>
      </c>
      <c r="S4716" s="34">
        <f t="shared" si="4911"/>
        <v>4.2957708501489833E-9</v>
      </c>
      <c r="T4716" s="36">
        <f t="shared" si="4946"/>
        <v>-1.8894900565557031E-13</v>
      </c>
      <c r="U4716" s="36">
        <f t="shared" si="4912"/>
        <v>4048.5542507276705</v>
      </c>
      <c r="V4716" s="36">
        <f t="shared" si="4913"/>
        <v>5.7983129781487883E-13</v>
      </c>
      <c r="W4716" s="68">
        <f t="shared" si="4914"/>
        <v>3.4034294539777568</v>
      </c>
      <c r="X4716">
        <f t="shared" si="4915"/>
        <v>6.8400709380371918</v>
      </c>
      <c r="Y4716">
        <f t="shared" si="4916"/>
        <v>0.11712706557874125</v>
      </c>
      <c r="Z4716" s="34">
        <f t="shared" si="4917"/>
        <v>1.9787218138990353E-2</v>
      </c>
      <c r="AA4716" s="36">
        <f t="shared" si="4918"/>
        <v>1.7036677435379225E-13</v>
      </c>
      <c r="AB4716" s="34">
        <f t="shared" si="4919"/>
        <v>1.9787218138990353E-2</v>
      </c>
      <c r="AC4716" s="36">
        <f t="shared" si="4920"/>
        <v>109.64432510517868</v>
      </c>
      <c r="AD4716" s="34">
        <f t="shared" si="4921"/>
        <v>0</v>
      </c>
      <c r="AE4716">
        <f t="shared" si="4947"/>
        <v>5541.1692707387974</v>
      </c>
      <c r="AF4716" s="36">
        <f t="shared" si="4961"/>
        <v>0</v>
      </c>
      <c r="AG4716" s="34">
        <f t="shared" si="4922"/>
        <v>464.33708011681694</v>
      </c>
      <c r="AH4716">
        <f t="shared" si="4957"/>
        <v>1.6047465578594711E-9</v>
      </c>
      <c r="AI4716" s="29">
        <f t="shared" si="4948"/>
        <v>464.33708011681694</v>
      </c>
      <c r="AJ4716">
        <f t="shared" si="4949"/>
        <v>13465.775323356944</v>
      </c>
      <c r="AK4716" s="36">
        <f t="shared" si="4962"/>
        <v>1.2097973697823519E-2</v>
      </c>
      <c r="AL4716" s="36">
        <f t="shared" si="4950"/>
        <v>-8.7399769106306802E-3</v>
      </c>
      <c r="AM4716" s="36">
        <f t="shared" si="4951"/>
        <v>-6.59465608333136E-3</v>
      </c>
      <c r="AN4716" s="37">
        <f t="shared" si="4963"/>
        <v>-9.7450690762838389E-4</v>
      </c>
      <c r="AO4716" s="36">
        <f t="shared" si="4964"/>
        <v>0.11598272031261833</v>
      </c>
      <c r="AP4716" s="36">
        <f t="shared" si="4965"/>
        <v>1.0617326701905672E-3</v>
      </c>
      <c r="AQ4716" s="74">
        <f t="shared" si="4923"/>
        <v>-7.3158082302586927E-2</v>
      </c>
      <c r="AR4716" s="73">
        <f t="shared" si="4924"/>
        <v>-1.0224120145276266E-3</v>
      </c>
      <c r="AS4716" s="72">
        <f t="shared" si="4966"/>
        <v>1.5601985574831005E-3</v>
      </c>
      <c r="AT4716" s="37">
        <f t="shared" si="4925"/>
        <v>-296.18446508122287</v>
      </c>
      <c r="AU4716" s="37">
        <f t="shared" si="4926"/>
        <v>0.50346862000233472</v>
      </c>
      <c r="AV4716" s="34">
        <f t="shared" si="4927"/>
        <v>1.8496093691279845</v>
      </c>
      <c r="AW4716" s="34">
        <f t="shared" si="4928"/>
        <v>0.32006577670184572</v>
      </c>
      <c r="AX4716" s="37">
        <f t="shared" si="4929"/>
        <v>1.8926284707619905</v>
      </c>
      <c r="AY4716" s="7">
        <f t="shared" si="4930"/>
        <v>7.465733070569577</v>
      </c>
      <c r="AZ4716" s="37">
        <f t="shared" si="4931"/>
        <v>5.2960579247397472</v>
      </c>
      <c r="BA4716" s="2">
        <f>BE4716*'mass balance'!$B$17+BF4716*'mass balance'!$C$17+BG4716*'mass balance'!$D$17+BH4716*'mass balance'!$E$17</f>
        <v>1.1218878246435607E-3</v>
      </c>
      <c r="BB4716" s="2">
        <f>BE4716*'mass balance'!$B$18+BF4716*'mass balance'!$C$18+BG4716*'mass balance'!$D$18+BH4716*'mass balance'!$E$18</f>
        <v>1.1391476373303845E-3</v>
      </c>
      <c r="BC4716" s="2">
        <f>BE4716*'mass balance'!$B$19+BF4716*'mass balance'!$C$19+BG4716*'mass balance'!$D$19+BH4716*'mass balance'!$E$19</f>
        <v>-1.4239345466629803E-3</v>
      </c>
      <c r="BD4716" s="2">
        <f>BE4716*'mass balance'!$B$20+BF4716*'mass balance'!$C$20+BG4716*'mass balance'!$D$20+BH4716*'mass balance'!$E$20</f>
        <v>5.1779438060472005E-5</v>
      </c>
      <c r="BE4716" s="2">
        <f>N4716*'mass balance'!$H$11+R4716*'mass balance'!$I$11+S4716*'mass balance'!$J$11</f>
        <v>-2.4043083553029463E-3</v>
      </c>
      <c r="BF4716" s="2">
        <f>N4716*'mass balance'!$H$12+R4716*'mass balance'!$I$12+S4716*'mass balance'!$J$12</f>
        <v>7.2780760493610377E-15</v>
      </c>
      <c r="BG4716" s="2">
        <f>N4716*'mass balance'!$H$13+R4716*'mass balance'!$I$13+S4716*'mass balance'!$J$13</f>
        <v>7.6055211398848809E-4</v>
      </c>
      <c r="BH4716" s="2">
        <f>N4716*'mass balance'!$H$14+R4716*'mass balance'!$I$14+S4716*'mass balance'!$J$14</f>
        <v>2.6297122636125973E-4</v>
      </c>
      <c r="BI4716" s="36">
        <f t="shared" si="4932"/>
        <v>6.038243608117373E-16</v>
      </c>
      <c r="BJ4716" s="36">
        <f t="shared" si="4933"/>
        <v>4.8687215417688277E-17</v>
      </c>
      <c r="BK4716" s="36">
        <f t="shared" si="4934"/>
        <v>2.1439399735949945E-13</v>
      </c>
      <c r="BL4716" s="36">
        <f t="shared" si="4935"/>
        <v>2.1439399727799336E-13</v>
      </c>
      <c r="BM4716" s="36">
        <f t="shared" si="4967"/>
        <v>4.7841544397739679E-10</v>
      </c>
      <c r="BN4716" s="36">
        <f t="shared" ca="1" si="4936"/>
        <v>0.90963856589420422</v>
      </c>
      <c r="BO4716" s="36">
        <f t="shared" ca="1" si="4952"/>
        <v>1</v>
      </c>
      <c r="BP4716" s="36">
        <f t="shared" si="4968"/>
        <v>-4.7841510176831154E-10</v>
      </c>
      <c r="BQ4716" s="36">
        <f t="shared" si="4969"/>
        <v>0.99999928470309729</v>
      </c>
      <c r="BR4716" s="2">
        <f t="shared" si="4958"/>
        <v>-5</v>
      </c>
      <c r="BS4716">
        <v>0</v>
      </c>
      <c r="BT4716" s="37">
        <f t="shared" si="4953"/>
        <v>1.4274943830296376</v>
      </c>
      <c r="BU4716" s="34">
        <f t="shared" si="4937"/>
        <v>-5</v>
      </c>
      <c r="BV4716" s="34">
        <f t="shared" si="4938"/>
        <v>-5</v>
      </c>
      <c r="BW4716" s="34">
        <f t="shared" si="4939"/>
        <v>-5</v>
      </c>
      <c r="BX4716" s="34">
        <f t="shared" si="4940"/>
        <v>-5</v>
      </c>
      <c r="BY4716" s="34">
        <f t="shared" si="4941"/>
        <v>25.260021142212629</v>
      </c>
      <c r="BZ4716" s="36">
        <f t="shared" si="4954"/>
        <v>1.4239345466629803E-3</v>
      </c>
      <c r="CA4716" s="34">
        <f t="shared" si="4955"/>
        <v>0.26953904268329654</v>
      </c>
    </row>
    <row r="4717" spans="1:79" ht="13.2" x14ac:dyDescent="0.25">
      <c r="A4717" s="75">
        <f t="shared" si="4942"/>
        <v>12.83013698630023</v>
      </c>
      <c r="B4717" s="34">
        <f t="shared" si="4959"/>
        <v>4682.9999999995844</v>
      </c>
      <c r="C4717">
        <v>30</v>
      </c>
      <c r="D4717" s="35">
        <f t="shared" si="4903"/>
        <v>3000</v>
      </c>
      <c r="E4717" s="27">
        <v>0</v>
      </c>
      <c r="F4717" s="64">
        <f t="shared" si="4943"/>
        <v>3.1263897495927093</v>
      </c>
      <c r="G4717" s="34">
        <v>0</v>
      </c>
      <c r="H4717" s="34">
        <f t="shared" si="4904"/>
        <v>1</v>
      </c>
      <c r="I4717" s="34">
        <f t="shared" si="4944"/>
        <v>41549.719772087105</v>
      </c>
      <c r="J4717" s="34">
        <f t="shared" si="4905"/>
        <v>94011.128891361615</v>
      </c>
      <c r="K4717" s="34">
        <f t="shared" si="4906"/>
        <v>82551.523157770382</v>
      </c>
      <c r="L4717" s="36">
        <f t="shared" si="4956"/>
        <v>1191.2003088924178</v>
      </c>
      <c r="M4717" s="34">
        <f t="shared" si="4907"/>
        <v>474.19527922407121</v>
      </c>
      <c r="N4717" s="34">
        <f t="shared" si="4945"/>
        <v>1072.9226035540617</v>
      </c>
      <c r="O4717" s="34">
        <f t="shared" si="4908"/>
        <v>146.59954174815172</v>
      </c>
      <c r="P4717">
        <f t="shared" si="4960"/>
        <v>498.94119832538638</v>
      </c>
      <c r="Q4717" s="36">
        <f t="shared" si="4909"/>
        <v>1072.9226035517272</v>
      </c>
      <c r="R4717" s="34">
        <f t="shared" si="4910"/>
        <v>631.80237743640953</v>
      </c>
      <c r="S4717" s="34">
        <f t="shared" si="4911"/>
        <v>4.2733745431178249E-9</v>
      </c>
      <c r="T4717" s="36">
        <f t="shared" si="4946"/>
        <v>-1.8894900565555956E-13</v>
      </c>
      <c r="U4717" s="36">
        <f t="shared" si="4912"/>
        <v>4048.5542507276705</v>
      </c>
      <c r="V4717" s="36">
        <f t="shared" si="4913"/>
        <v>5.7678229164007138E-13</v>
      </c>
      <c r="W4717" s="68">
        <f t="shared" si="4914"/>
        <v>3.4034294539783367</v>
      </c>
      <c r="X4717">
        <f t="shared" si="4915"/>
        <v>6.8400709380375799</v>
      </c>
      <c r="Y4717">
        <f t="shared" si="4916"/>
        <v>0.11712706557874125</v>
      </c>
      <c r="Z4717" s="34">
        <f t="shared" si="4917"/>
        <v>1.9787218138990353E-2</v>
      </c>
      <c r="AA4717" s="36">
        <f t="shared" si="4918"/>
        <v>1.694709114554612E-13</v>
      </c>
      <c r="AB4717" s="34">
        <f t="shared" si="4919"/>
        <v>1.9787218138990353E-2</v>
      </c>
      <c r="AC4717" s="36">
        <f t="shared" si="4920"/>
        <v>109.64432510517868</v>
      </c>
      <c r="AD4717" s="34">
        <f t="shared" si="4921"/>
        <v>0</v>
      </c>
      <c r="AE4717">
        <f t="shared" si="4947"/>
        <v>5541.1692707387974</v>
      </c>
      <c r="AF4717" s="36">
        <f t="shared" si="4961"/>
        <v>0</v>
      </c>
      <c r="AG4717" s="34">
        <f t="shared" si="4922"/>
        <v>464.33708011688879</v>
      </c>
      <c r="AH4717">
        <f t="shared" si="4957"/>
        <v>1.5963337318680715E-9</v>
      </c>
      <c r="AI4717" s="29">
        <f t="shared" si="4948"/>
        <v>464.33708011688879</v>
      </c>
      <c r="AJ4717">
        <f t="shared" si="4949"/>
        <v>13930.112403473833</v>
      </c>
      <c r="AK4717" s="36">
        <f t="shared" si="4962"/>
        <v>1.0224120145276266E-3</v>
      </c>
      <c r="AL4717" s="36">
        <f t="shared" si="4950"/>
        <v>-1.5190561892476019E-3</v>
      </c>
      <c r="AM4717" s="36">
        <f t="shared" si="4951"/>
        <v>-5.6796849136219786E-4</v>
      </c>
      <c r="AN4717" s="37">
        <f t="shared" si="4963"/>
        <v>1.1123466790195135E-2</v>
      </c>
      <c r="AO4717" s="36">
        <f t="shared" si="4964"/>
        <v>0.10724274340198765</v>
      </c>
      <c r="AP4717" s="36">
        <f t="shared" si="4965"/>
        <v>-5.5329234131407928E-3</v>
      </c>
      <c r="AQ4717" s="74">
        <f t="shared" si="4923"/>
        <v>1.0563155661363595</v>
      </c>
      <c r="AR4717" s="73">
        <f t="shared" si="4924"/>
        <v>9.7512831686778177E-3</v>
      </c>
      <c r="AS4717" s="72">
        <f t="shared" si="4966"/>
        <v>1.2333994366508752E-3</v>
      </c>
      <c r="AT4717" s="37">
        <f t="shared" si="4925"/>
        <v>4276.5508753911608</v>
      </c>
      <c r="AU4717" s="37">
        <f t="shared" si="4926"/>
        <v>-2.6236861628196992</v>
      </c>
      <c r="AV4717" s="34">
        <f t="shared" si="4927"/>
        <v>1.9133890025463378</v>
      </c>
      <c r="AW4717" s="34">
        <f t="shared" si="4928"/>
        <v>0.32006577670190023</v>
      </c>
      <c r="AX4717" s="37">
        <f t="shared" si="4929"/>
        <v>1.8926284707623131</v>
      </c>
      <c r="AY4717" s="7">
        <f t="shared" si="4930"/>
        <v>7.5295127039888881</v>
      </c>
      <c r="AZ4717" s="37">
        <f t="shared" si="4931"/>
        <v>5.2960579247406496</v>
      </c>
      <c r="BA4717" s="2">
        <f>BE4717*'mass balance'!$B$17+BF4717*'mass balance'!$C$17+BG4717*'mass balance'!$D$17+BH4717*'mass balance'!$E$17</f>
        <v>1.121887824643711E-3</v>
      </c>
      <c r="BB4717" s="2">
        <f>BE4717*'mass balance'!$B$18+BF4717*'mass balance'!$C$18+BG4717*'mass balance'!$D$18+BH4717*'mass balance'!$E$18</f>
        <v>1.1391476373305376E-3</v>
      </c>
      <c r="BC4717" s="2">
        <f>BE4717*'mass balance'!$B$19+BF4717*'mass balance'!$C$19+BG4717*'mass balance'!$D$19+BH4717*'mass balance'!$E$19</f>
        <v>-1.4239345466631719E-3</v>
      </c>
      <c r="BD4717" s="2">
        <f>BE4717*'mass balance'!$B$20+BF4717*'mass balance'!$C$20+BG4717*'mass balance'!$D$20+BH4717*'mass balance'!$E$20</f>
        <v>5.1779438060478957E-5</v>
      </c>
      <c r="BE4717" s="2">
        <f>N4717*'mass balance'!$H$11+R4717*'mass balance'!$I$11+S4717*'mass balance'!$J$11</f>
        <v>-2.4043083553032195E-3</v>
      </c>
      <c r="BF4717" s="2">
        <f>N4717*'mass balance'!$H$12+R4717*'mass balance'!$I$12+S4717*'mass balance'!$J$12</f>
        <v>7.2401312819412503E-15</v>
      </c>
      <c r="BG4717" s="2">
        <f>N4717*'mass balance'!$H$13+R4717*'mass balance'!$I$13+S4717*'mass balance'!$J$13</f>
        <v>7.6055211398858393E-4</v>
      </c>
      <c r="BH4717" s="2">
        <f>N4717*'mass balance'!$H$14+R4717*'mass balance'!$I$14+S4717*'mass balance'!$J$14</f>
        <v>2.629712263612896E-4</v>
      </c>
      <c r="BI4717" s="36">
        <f t="shared" si="4932"/>
        <v>6.038243608117373E-16</v>
      </c>
      <c r="BJ4717" s="36">
        <f t="shared" si="4933"/>
        <v>4.8687594529070338E-17</v>
      </c>
      <c r="BK4717" s="36">
        <f t="shared" si="4934"/>
        <v>2.1444268457491715E-13</v>
      </c>
      <c r="BL4717" s="36">
        <f t="shared" si="4935"/>
        <v>2.1444268449380331E-13</v>
      </c>
      <c r="BM4717" s="36">
        <f t="shared" si="4967"/>
        <v>4.7862983797467478E-10</v>
      </c>
      <c r="BN4717" s="36">
        <f t="shared" ca="1" si="4936"/>
        <v>0.40703386857732426</v>
      </c>
      <c r="BO4717" s="36">
        <f t="shared" ca="1" si="4952"/>
        <v>1</v>
      </c>
      <c r="BP4717" s="36">
        <f t="shared" si="4968"/>
        <v>-4.7862949538325041E-10</v>
      </c>
      <c r="BQ4717" s="36">
        <f t="shared" si="4969"/>
        <v>0.99999928422468221</v>
      </c>
      <c r="BR4717" s="2">
        <f t="shared" si="4958"/>
        <v>-5</v>
      </c>
      <c r="BS4717">
        <v>0</v>
      </c>
      <c r="BT4717" s="37">
        <f t="shared" si="4953"/>
        <v>1.4274943830298297</v>
      </c>
      <c r="BU4717" s="34">
        <f t="shared" si="4937"/>
        <v>-5</v>
      </c>
      <c r="BV4717" s="34">
        <f t="shared" si="4938"/>
        <v>-5</v>
      </c>
      <c r="BW4717" s="34">
        <f t="shared" si="4939"/>
        <v>-5</v>
      </c>
      <c r="BX4717" s="34">
        <f t="shared" si="4940"/>
        <v>-5</v>
      </c>
      <c r="BY4717" s="34">
        <f t="shared" si="4941"/>
        <v>25.2600211422155</v>
      </c>
      <c r="BZ4717" s="36">
        <f t="shared" si="4954"/>
        <v>1.4239345466631719E-3</v>
      </c>
      <c r="CA4717" s="34">
        <f t="shared" si="4955"/>
        <v>0.26953904268328688</v>
      </c>
    </row>
    <row r="4718" spans="1:79" ht="13.2" x14ac:dyDescent="0.25">
      <c r="A4718" s="75">
        <f t="shared" si="4942"/>
        <v>12.832876712327627</v>
      </c>
      <c r="B4718" s="34">
        <f t="shared" si="4959"/>
        <v>4683.9999999995835</v>
      </c>
      <c r="C4718">
        <v>30</v>
      </c>
      <c r="D4718" s="35">
        <f t="shared" si="4903"/>
        <v>3000</v>
      </c>
      <c r="E4718" s="27">
        <v>0</v>
      </c>
      <c r="F4718" s="64">
        <f t="shared" si="4943"/>
        <v>3.1263897495927093</v>
      </c>
      <c r="G4718" s="34">
        <v>0</v>
      </c>
      <c r="H4718" s="34">
        <f t="shared" si="4904"/>
        <v>1</v>
      </c>
      <c r="I4718" s="34">
        <f t="shared" si="4944"/>
        <v>41549.719772087105</v>
      </c>
      <c r="J4718" s="34">
        <f t="shared" si="4905"/>
        <v>94011.128891372238</v>
      </c>
      <c r="K4718" s="34">
        <f t="shared" si="4906"/>
        <v>82551.523157779709</v>
      </c>
      <c r="L4718" s="36">
        <f t="shared" si="4956"/>
        <v>1191.2003088926197</v>
      </c>
      <c r="M4718" s="34">
        <f t="shared" si="4907"/>
        <v>474.19527922407121</v>
      </c>
      <c r="N4718" s="34">
        <f t="shared" si="4945"/>
        <v>1072.9226035541831</v>
      </c>
      <c r="O4718" s="34">
        <f t="shared" si="4908"/>
        <v>146.59954174815172</v>
      </c>
      <c r="P4718">
        <f t="shared" si="4960"/>
        <v>498.94119832547096</v>
      </c>
      <c r="Q4718" s="36">
        <f t="shared" si="4909"/>
        <v>1072.9226035518607</v>
      </c>
      <c r="R4718" s="34">
        <f t="shared" si="4910"/>
        <v>631.80237743649775</v>
      </c>
      <c r="S4718" s="34">
        <f t="shared" si="4911"/>
        <v>4.250864549248945E-9</v>
      </c>
      <c r="T4718" s="36">
        <f t="shared" si="4946"/>
        <v>-1.8894900565554888E-13</v>
      </c>
      <c r="U4718" s="36">
        <f t="shared" si="4912"/>
        <v>4048.5542507276705</v>
      </c>
      <c r="V4718" s="36">
        <f t="shared" si="4913"/>
        <v>5.7374225313048262E-13</v>
      </c>
      <c r="W4718" s="68">
        <f t="shared" si="4914"/>
        <v>3.4034294539789136</v>
      </c>
      <c r="X4718">
        <f t="shared" si="4915"/>
        <v>6.8400709380379672</v>
      </c>
      <c r="Y4718">
        <f t="shared" si="4916"/>
        <v>0.11712706557874125</v>
      </c>
      <c r="Z4718" s="34">
        <f t="shared" si="4917"/>
        <v>1.9787218138990353E-2</v>
      </c>
      <c r="AA4718" s="36">
        <f t="shared" si="4918"/>
        <v>1.6857768344800758E-13</v>
      </c>
      <c r="AB4718" s="34">
        <f t="shared" si="4919"/>
        <v>1.9787218138990353E-2</v>
      </c>
      <c r="AC4718" s="36">
        <f t="shared" si="4920"/>
        <v>109.64432510517868</v>
      </c>
      <c r="AD4718" s="34">
        <f t="shared" si="4921"/>
        <v>0</v>
      </c>
      <c r="AE4718">
        <f t="shared" si="4947"/>
        <v>5541.1692707387974</v>
      </c>
      <c r="AF4718" s="36">
        <f t="shared" si="4961"/>
        <v>0</v>
      </c>
      <c r="AG4718" s="34">
        <f t="shared" si="4922"/>
        <v>464.33708011696018</v>
      </c>
      <c r="AH4718">
        <f t="shared" si="4957"/>
        <v>1.5879209058766719E-9</v>
      </c>
      <c r="AI4718" s="29">
        <f t="shared" si="4948"/>
        <v>464.33708011696018</v>
      </c>
      <c r="AJ4718">
        <f t="shared" si="4949"/>
        <v>14394.449483590794</v>
      </c>
      <c r="AK4718" s="36">
        <f t="shared" si="4962"/>
        <v>-9.7512831686778177E-3</v>
      </c>
      <c r="AL4718" s="36">
        <f t="shared" si="4950"/>
        <v>7.7045723948258957E-3</v>
      </c>
      <c r="AM4718" s="36">
        <f t="shared" si="4951"/>
        <v>5.3261251192697158E-3</v>
      </c>
      <c r="AN4718" s="37">
        <f t="shared" si="4963"/>
        <v>1.2145878804722761E-2</v>
      </c>
      <c r="AO4718" s="36">
        <f t="shared" si="4964"/>
        <v>0.10572368721274004</v>
      </c>
      <c r="AP4718" s="36">
        <f t="shared" si="4965"/>
        <v>-6.1008919045029905E-3</v>
      </c>
      <c r="AQ4718" s="74">
        <f t="shared" si="4923"/>
        <v>1.2038414780116065</v>
      </c>
      <c r="AR4718" s="73">
        <f t="shared" si="4924"/>
        <v>1.0487862640800042E-2</v>
      </c>
      <c r="AS4718" s="72">
        <f t="shared" si="4966"/>
        <v>1.1817263063754401E-3</v>
      </c>
      <c r="AT4718" s="37">
        <f t="shared" si="4925"/>
        <v>4873.8175330061677</v>
      </c>
      <c r="AU4718" s="37">
        <f t="shared" si="4926"/>
        <v>-2.8930141401716711</v>
      </c>
      <c r="AV4718" s="34">
        <f t="shared" si="4927"/>
        <v>1.9771686359647005</v>
      </c>
      <c r="AW4718" s="34">
        <f t="shared" si="4928"/>
        <v>0.32006577670195446</v>
      </c>
      <c r="AX4718" s="37">
        <f t="shared" si="4929"/>
        <v>1.8926284707626337</v>
      </c>
      <c r="AY4718" s="7">
        <f t="shared" si="4930"/>
        <v>7.5932923374082026</v>
      </c>
      <c r="AZ4718" s="37">
        <f t="shared" si="4931"/>
        <v>5.2960579247415476</v>
      </c>
      <c r="BA4718" s="2">
        <f>BE4718*'mass balance'!$B$17+BF4718*'mass balance'!$C$17+BG4718*'mass balance'!$D$17+BH4718*'mass balance'!$E$17</f>
        <v>1.1218878246438608E-3</v>
      </c>
      <c r="BB4718" s="2">
        <f>BE4718*'mass balance'!$B$18+BF4718*'mass balance'!$C$18+BG4718*'mass balance'!$D$18+BH4718*'mass balance'!$E$18</f>
        <v>1.1391476373306892E-3</v>
      </c>
      <c r="BC4718" s="2">
        <f>BE4718*'mass balance'!$B$19+BF4718*'mass balance'!$C$19+BG4718*'mass balance'!$D$19+BH4718*'mass balance'!$E$19</f>
        <v>-1.4239345466633615E-3</v>
      </c>
      <c r="BD4718" s="2">
        <f>BE4718*'mass balance'!$B$20+BF4718*'mass balance'!$C$20+BG4718*'mass balance'!$D$20+BH4718*'mass balance'!$E$20</f>
        <v>5.1779438060485882E-5</v>
      </c>
      <c r="BE4718" s="2">
        <f>N4718*'mass balance'!$H$11+R4718*'mass balance'!$I$11+S4718*'mass balance'!$J$11</f>
        <v>-2.4043083553034915E-3</v>
      </c>
      <c r="BF4718" s="2">
        <f>N4718*'mass balance'!$H$12+R4718*'mass balance'!$I$12+S4718*'mass balance'!$J$12</f>
        <v>7.2019939014888734E-15</v>
      </c>
      <c r="BG4718" s="2">
        <f>N4718*'mass balance'!$H$13+R4718*'mass balance'!$I$13+S4718*'mass balance'!$J$13</f>
        <v>7.6055211398867999E-4</v>
      </c>
      <c r="BH4718" s="2">
        <f>N4718*'mass balance'!$H$14+R4718*'mass balance'!$I$14+S4718*'mass balance'!$J$14</f>
        <v>2.6297122636131936E-4</v>
      </c>
      <c r="BI4718" s="36">
        <f t="shared" si="4932"/>
        <v>6.038243608117373E-16</v>
      </c>
      <c r="BJ4718" s="36">
        <f t="shared" si="4933"/>
        <v>4.8687973643403959E-17</v>
      </c>
      <c r="BK4718" s="36">
        <f t="shared" si="4934"/>
        <v>2.1449137216944622E-13</v>
      </c>
      <c r="BL4718" s="36">
        <f t="shared" si="4935"/>
        <v>2.1449137208872376E-13</v>
      </c>
      <c r="BM4718" s="36">
        <f t="shared" si="4967"/>
        <v>4.7884428065916856E-10</v>
      </c>
      <c r="BN4718" s="36">
        <f t="shared" ca="1" si="4936"/>
        <v>0.10960153664003225</v>
      </c>
      <c r="BO4718" s="36">
        <f t="shared" ca="1" si="4952"/>
        <v>1</v>
      </c>
      <c r="BP4718" s="36">
        <f t="shared" si="4968"/>
        <v>-4.7884393768506242E-10</v>
      </c>
      <c r="BQ4718" s="36">
        <f t="shared" si="4969"/>
        <v>0.99999928374605274</v>
      </c>
      <c r="BR4718" s="2">
        <f t="shared" si="4958"/>
        <v>-5</v>
      </c>
      <c r="BS4718">
        <v>0</v>
      </c>
      <c r="BT4718" s="37">
        <f t="shared" si="4953"/>
        <v>1.4274943830300195</v>
      </c>
      <c r="BU4718" s="34">
        <f t="shared" si="4937"/>
        <v>-5</v>
      </c>
      <c r="BV4718" s="34">
        <f t="shared" si="4938"/>
        <v>-5</v>
      </c>
      <c r="BW4718" s="34">
        <f t="shared" si="4939"/>
        <v>-5</v>
      </c>
      <c r="BX4718" s="34">
        <f t="shared" si="4940"/>
        <v>-5</v>
      </c>
      <c r="BY4718" s="34">
        <f t="shared" si="4941"/>
        <v>25.260021142218356</v>
      </c>
      <c r="BZ4718" s="36">
        <f t="shared" si="4954"/>
        <v>1.4239345466633615E-3</v>
      </c>
      <c r="CA4718" s="34">
        <f t="shared" si="4955"/>
        <v>0.269539042683277</v>
      </c>
    </row>
    <row r="4719" spans="1:79" ht="13.2" x14ac:dyDescent="0.25">
      <c r="A4719" s="75">
        <f t="shared" si="4942"/>
        <v>12.835616438355023</v>
      </c>
      <c r="B4719" s="34">
        <f t="shared" si="4959"/>
        <v>4684.9999999995835</v>
      </c>
      <c r="C4719">
        <v>30</v>
      </c>
      <c r="D4719" s="35">
        <f t="shared" si="4903"/>
        <v>3000</v>
      </c>
      <c r="E4719" s="27">
        <v>0</v>
      </c>
      <c r="F4719" s="64">
        <f t="shared" si="4943"/>
        <v>3.1263897495927093</v>
      </c>
      <c r="G4719" s="34">
        <v>0</v>
      </c>
      <c r="H4719" s="34">
        <f t="shared" si="4904"/>
        <v>1</v>
      </c>
      <c r="I4719" s="34">
        <f t="shared" si="4944"/>
        <v>41549.719772087105</v>
      </c>
      <c r="J4719" s="34">
        <f t="shared" si="4905"/>
        <v>94011.128891382803</v>
      </c>
      <c r="K4719" s="34">
        <f t="shared" si="4906"/>
        <v>82551.523157788979</v>
      </c>
      <c r="L4719" s="36">
        <f t="shared" si="4956"/>
        <v>1191.2003088928207</v>
      </c>
      <c r="M4719" s="34">
        <f t="shared" si="4907"/>
        <v>474.19527922407121</v>
      </c>
      <c r="N4719" s="34">
        <f t="shared" si="4945"/>
        <v>1072.9226035543034</v>
      </c>
      <c r="O4719" s="34">
        <f t="shared" si="4908"/>
        <v>146.59954174815172</v>
      </c>
      <c r="P4719">
        <f t="shared" si="4960"/>
        <v>498.94119832555509</v>
      </c>
      <c r="Q4719" s="36">
        <f t="shared" si="4909"/>
        <v>1072.9226035519937</v>
      </c>
      <c r="R4719" s="34">
        <f t="shared" si="4910"/>
        <v>631.8023774365854</v>
      </c>
      <c r="S4719" s="34">
        <f t="shared" si="4911"/>
        <v>4.2285819290555082E-9</v>
      </c>
      <c r="T4719" s="36">
        <f t="shared" si="4946"/>
        <v>-1.8894900565553828E-13</v>
      </c>
      <c r="U4719" s="36">
        <f t="shared" si="4912"/>
        <v>4048.5542507276705</v>
      </c>
      <c r="V4719" s="36">
        <f t="shared" si="4913"/>
        <v>5.7072911761655317E-13</v>
      </c>
      <c r="W4719" s="68">
        <f t="shared" si="4914"/>
        <v>3.4034294539794874</v>
      </c>
      <c r="X4719">
        <f t="shared" si="4915"/>
        <v>6.8400709380383509</v>
      </c>
      <c r="Y4719">
        <f t="shared" si="4916"/>
        <v>0.11712706557874125</v>
      </c>
      <c r="Z4719" s="34">
        <f t="shared" si="4917"/>
        <v>1.9787218138990353E-2</v>
      </c>
      <c r="AA4719" s="36">
        <f t="shared" si="4918"/>
        <v>1.6769236011318629E-13</v>
      </c>
      <c r="AB4719" s="34">
        <f t="shared" si="4919"/>
        <v>1.9787218138990353E-2</v>
      </c>
      <c r="AC4719" s="36">
        <f t="shared" si="4920"/>
        <v>109.64432510517868</v>
      </c>
      <c r="AD4719" s="34">
        <f t="shared" si="4921"/>
        <v>0</v>
      </c>
      <c r="AE4719">
        <f t="shared" si="4947"/>
        <v>5541.1692707387974</v>
      </c>
      <c r="AF4719" s="36">
        <f t="shared" si="4961"/>
        <v>0</v>
      </c>
      <c r="AG4719" s="34">
        <f t="shared" si="4922"/>
        <v>464.33708011703135</v>
      </c>
      <c r="AH4719">
        <f t="shared" si="4957"/>
        <v>1.5796786101418547E-9</v>
      </c>
      <c r="AI4719" s="29">
        <f t="shared" si="4948"/>
        <v>464.33708011703135</v>
      </c>
      <c r="AJ4719">
        <f t="shared" si="4949"/>
        <v>14858.786563707825</v>
      </c>
      <c r="AK4719" s="36">
        <f t="shared" si="4962"/>
        <v>-1.0487862640800042E-2</v>
      </c>
      <c r="AL4719" s="36">
        <f t="shared" si="4950"/>
        <v>8.6118547959402082E-3</v>
      </c>
      <c r="AM4719" s="36">
        <f t="shared" si="4951"/>
        <v>5.7314115559055981E-3</v>
      </c>
      <c r="AN4719" s="37">
        <f t="shared" si="4963"/>
        <v>2.3945956360449435E-3</v>
      </c>
      <c r="AO4719" s="36">
        <f t="shared" si="4964"/>
        <v>0.11342825960756595</v>
      </c>
      <c r="AP4719" s="36">
        <f t="shared" si="4965"/>
        <v>-7.7476678523327475E-4</v>
      </c>
      <c r="AQ4719" s="74">
        <f t="shared" si="4923"/>
        <v>0.19218772419049474</v>
      </c>
      <c r="AR4719" s="73">
        <f t="shared" si="4924"/>
        <v>2.4027196467849756E-3</v>
      </c>
      <c r="AS4719" s="72">
        <f t="shared" si="4966"/>
        <v>1.4593645940653443E-3</v>
      </c>
      <c r="AT4719" s="37">
        <f t="shared" si="4925"/>
        <v>778.08242770910408</v>
      </c>
      <c r="AU4719" s="37">
        <f t="shared" si="4926"/>
        <v>-0.36739075205722871</v>
      </c>
      <c r="AV4719" s="34">
        <f t="shared" si="4927"/>
        <v>2.0409482693830729</v>
      </c>
      <c r="AW4719" s="34">
        <f t="shared" si="4928"/>
        <v>0.32006577670200848</v>
      </c>
      <c r="AX4719" s="37">
        <f t="shared" si="4929"/>
        <v>1.892628470762953</v>
      </c>
      <c r="AY4719" s="7">
        <f t="shared" si="4930"/>
        <v>7.6570719708275208</v>
      </c>
      <c r="AZ4719" s="37">
        <f t="shared" si="4931"/>
        <v>5.2960579247424402</v>
      </c>
      <c r="BA4719" s="2">
        <f>BE4719*'mass balance'!$B$17+BF4719*'mass balance'!$C$17+BG4719*'mass balance'!$D$17+BH4719*'mass balance'!$E$17</f>
        <v>1.1218878246440093E-3</v>
      </c>
      <c r="BB4719" s="2">
        <f>BE4719*'mass balance'!$B$18+BF4719*'mass balance'!$C$18+BG4719*'mass balance'!$D$18+BH4719*'mass balance'!$E$18</f>
        <v>1.1391476373308405E-3</v>
      </c>
      <c r="BC4719" s="2">
        <f>BE4719*'mass balance'!$B$19+BF4719*'mass balance'!$C$19+BG4719*'mass balance'!$D$19+BH4719*'mass balance'!$E$19</f>
        <v>-1.4239345466635508E-3</v>
      </c>
      <c r="BD4719" s="2">
        <f>BE4719*'mass balance'!$B$20+BF4719*'mass balance'!$C$20+BG4719*'mass balance'!$D$20+BH4719*'mass balance'!$E$20</f>
        <v>5.1779438060492726E-5</v>
      </c>
      <c r="BE4719" s="2">
        <f>N4719*'mass balance'!$H$11+R4719*'mass balance'!$I$11+S4719*'mass balance'!$J$11</f>
        <v>-2.4043083553037612E-3</v>
      </c>
      <c r="BF4719" s="2">
        <f>N4719*'mass balance'!$H$12+R4719*'mass balance'!$I$12+S4719*'mass balance'!$J$12</f>
        <v>7.1642417471016725E-15</v>
      </c>
      <c r="BG4719" s="2">
        <f>N4719*'mass balance'!$H$13+R4719*'mass balance'!$I$13+S4719*'mass balance'!$J$13</f>
        <v>7.6055211398877486E-4</v>
      </c>
      <c r="BH4719" s="2">
        <f>N4719*'mass balance'!$H$14+R4719*'mass balance'!$I$14+S4719*'mass balance'!$J$14</f>
        <v>2.6297122636134885E-4</v>
      </c>
      <c r="BI4719" s="36">
        <f t="shared" si="4932"/>
        <v>6.038243608117373E-16</v>
      </c>
      <c r="BJ4719" s="36">
        <f t="shared" si="4933"/>
        <v>4.8688352760688007E-17</v>
      </c>
      <c r="BK4719" s="36">
        <f t="shared" si="4934"/>
        <v>2.1454006014308963E-13</v>
      </c>
      <c r="BL4719" s="36">
        <f t="shared" si="4935"/>
        <v>2.1454006006275514E-13</v>
      </c>
      <c r="BM4719" s="36">
        <f t="shared" si="4967"/>
        <v>4.7905877203125728E-10</v>
      </c>
      <c r="BN4719" s="36">
        <f t="shared" ca="1" si="4936"/>
        <v>0.38927485566961939</v>
      </c>
      <c r="BO4719" s="36">
        <f t="shared" ca="1" si="4952"/>
        <v>1</v>
      </c>
      <c r="BP4719" s="36">
        <f t="shared" si="4968"/>
        <v>-4.790584286741264E-10</v>
      </c>
      <c r="BQ4719" s="36">
        <f t="shared" si="4969"/>
        <v>0.99999928326720877</v>
      </c>
      <c r="BR4719" s="2">
        <f t="shared" si="4958"/>
        <v>-5</v>
      </c>
      <c r="BS4719">
        <v>0</v>
      </c>
      <c r="BT4719" s="37">
        <f t="shared" si="4953"/>
        <v>1.4274943830302096</v>
      </c>
      <c r="BU4719" s="34">
        <f t="shared" si="4937"/>
        <v>-5</v>
      </c>
      <c r="BV4719" s="34">
        <f t="shared" si="4938"/>
        <v>-5</v>
      </c>
      <c r="BW4719" s="34">
        <f t="shared" si="4939"/>
        <v>-5</v>
      </c>
      <c r="BX4719" s="34">
        <f t="shared" si="4940"/>
        <v>-5</v>
      </c>
      <c r="BY4719" s="34">
        <f t="shared" si="4941"/>
        <v>25.260021142221191</v>
      </c>
      <c r="BZ4719" s="36">
        <f t="shared" si="4954"/>
        <v>1.4239345466635508E-3</v>
      </c>
      <c r="CA4719" s="34">
        <f t="shared" si="4955"/>
        <v>0.2695390426832675</v>
      </c>
    </row>
    <row r="4720" spans="1:79" ht="13.2" x14ac:dyDescent="0.25">
      <c r="A4720" s="75">
        <f t="shared" si="4942"/>
        <v>12.83835616438242</v>
      </c>
      <c r="B4720" s="34">
        <f t="shared" si="4959"/>
        <v>4685.9999999995835</v>
      </c>
      <c r="C4720">
        <v>30</v>
      </c>
      <c r="D4720" s="35">
        <f t="shared" si="4903"/>
        <v>3000</v>
      </c>
      <c r="E4720" s="27">
        <v>0</v>
      </c>
      <c r="F4720" s="64">
        <f t="shared" si="4943"/>
        <v>3.1263897495927093</v>
      </c>
      <c r="G4720" s="34">
        <v>0</v>
      </c>
      <c r="H4720" s="34">
        <f t="shared" si="4904"/>
        <v>1</v>
      </c>
      <c r="I4720" s="34">
        <f t="shared" si="4944"/>
        <v>41549.719772087105</v>
      </c>
      <c r="J4720" s="34">
        <f t="shared" si="4905"/>
        <v>94011.128891393295</v>
      </c>
      <c r="K4720" s="34">
        <f t="shared" si="4906"/>
        <v>82551.523157798205</v>
      </c>
      <c r="L4720" s="36">
        <f t="shared" si="4956"/>
        <v>1191.2003088930203</v>
      </c>
      <c r="M4720" s="34">
        <f t="shared" si="4907"/>
        <v>474.19527922407121</v>
      </c>
      <c r="N4720" s="34">
        <f t="shared" si="4945"/>
        <v>1072.9226035544232</v>
      </c>
      <c r="O4720" s="34">
        <f t="shared" si="4908"/>
        <v>146.59954174815172</v>
      </c>
      <c r="P4720">
        <f t="shared" si="4960"/>
        <v>498.94119832563877</v>
      </c>
      <c r="Q4720" s="36">
        <f t="shared" si="4909"/>
        <v>1072.9226035521258</v>
      </c>
      <c r="R4720" s="34">
        <f t="shared" si="4910"/>
        <v>631.8023774366726</v>
      </c>
      <c r="S4720" s="34">
        <f t="shared" si="4911"/>
        <v>4.2062993088620715E-9</v>
      </c>
      <c r="T4720" s="36">
        <f t="shared" si="4946"/>
        <v>-1.8894900565552772E-13</v>
      </c>
      <c r="U4720" s="36">
        <f t="shared" si="4912"/>
        <v>4048.5542507276705</v>
      </c>
      <c r="V4720" s="36">
        <f t="shared" si="4913"/>
        <v>5.6773391743306302E-13</v>
      </c>
      <c r="W4720" s="68">
        <f t="shared" si="4914"/>
        <v>3.403429453980058</v>
      </c>
      <c r="X4720">
        <f t="shared" si="4915"/>
        <v>6.8400709380387328</v>
      </c>
      <c r="Y4720">
        <f t="shared" si="4916"/>
        <v>0.11712706557874125</v>
      </c>
      <c r="Z4720" s="34">
        <f t="shared" si="4917"/>
        <v>1.9787218138990353E-2</v>
      </c>
      <c r="AA4720" s="36">
        <f t="shared" si="4918"/>
        <v>1.6681230656011992E-13</v>
      </c>
      <c r="AB4720" s="34">
        <f t="shared" si="4919"/>
        <v>1.9787218138990353E-2</v>
      </c>
      <c r="AC4720" s="36">
        <f t="shared" si="4920"/>
        <v>109.64432510517868</v>
      </c>
      <c r="AD4720" s="34">
        <f t="shared" si="4921"/>
        <v>0</v>
      </c>
      <c r="AE4720">
        <f t="shared" si="4947"/>
        <v>5541.1692707387974</v>
      </c>
      <c r="AF4720" s="36">
        <f t="shared" si="4961"/>
        <v>0</v>
      </c>
      <c r="AG4720" s="34">
        <f t="shared" si="4922"/>
        <v>464.33708011710206</v>
      </c>
      <c r="AH4720">
        <f t="shared" si="4957"/>
        <v>1.5714363144070376E-9</v>
      </c>
      <c r="AI4720" s="29">
        <f t="shared" si="4948"/>
        <v>464.33708011710206</v>
      </c>
      <c r="AJ4720">
        <f t="shared" si="4949"/>
        <v>15323.123643824927</v>
      </c>
      <c r="AK4720" s="36">
        <f t="shared" si="4962"/>
        <v>-2.4027196467849756E-3</v>
      </c>
      <c r="AL4720" s="36">
        <f t="shared" si="4950"/>
        <v>1.1046614187417156E-3</v>
      </c>
      <c r="AM4720" s="36">
        <f t="shared" si="4951"/>
        <v>1.3007134088268133E-3</v>
      </c>
      <c r="AN4720" s="37">
        <f t="shared" si="4963"/>
        <v>-8.0932670047550986E-3</v>
      </c>
      <c r="AO4720" s="36">
        <f t="shared" si="4964"/>
        <v>0.12204011440350615</v>
      </c>
      <c r="AP4720" s="36">
        <f t="shared" si="4965"/>
        <v>4.9566447706723233E-3</v>
      </c>
      <c r="AQ4720" s="74">
        <f t="shared" si="4923"/>
        <v>-0.52152281602613348</v>
      </c>
      <c r="AR4720" s="73">
        <f t="shared" si="4924"/>
        <v>-9.138728117276864E-3</v>
      </c>
      <c r="AS4720" s="72">
        <f t="shared" si="4966"/>
        <v>1.8176397773644324E-3</v>
      </c>
      <c r="AT4720" s="37">
        <f t="shared" si="4925"/>
        <v>-2111.4134136740663</v>
      </c>
      <c r="AU4720" s="37">
        <f t="shared" si="4926"/>
        <v>2.3504175510434946</v>
      </c>
      <c r="AV4720" s="34">
        <f t="shared" si="4927"/>
        <v>2.1047279028014558</v>
      </c>
      <c r="AW4720" s="34">
        <f t="shared" si="4928"/>
        <v>0.3200657767020621</v>
      </c>
      <c r="AX4720" s="37">
        <f t="shared" si="4929"/>
        <v>1.8926284707632701</v>
      </c>
      <c r="AY4720" s="7">
        <f t="shared" si="4930"/>
        <v>7.720851604246846</v>
      </c>
      <c r="AZ4720" s="37">
        <f t="shared" si="4931"/>
        <v>5.2960579247433284</v>
      </c>
      <c r="BA4720" s="2">
        <f>BE4720*'mass balance'!$B$17+BF4720*'mass balance'!$C$17+BG4720*'mass balance'!$D$17+BH4720*'mass balance'!$E$17</f>
        <v>1.1218878246441577E-3</v>
      </c>
      <c r="BB4720" s="2">
        <f>BE4720*'mass balance'!$B$18+BF4720*'mass balance'!$C$18+BG4720*'mass balance'!$D$18+BH4720*'mass balance'!$E$18</f>
        <v>1.139147637330991E-3</v>
      </c>
      <c r="BC4720" s="2">
        <f>BE4720*'mass balance'!$B$19+BF4720*'mass balance'!$C$19+BG4720*'mass balance'!$D$19+BH4720*'mass balance'!$E$19</f>
        <v>-1.4239345466637385E-3</v>
      </c>
      <c r="BD4720" s="2">
        <f>BE4720*'mass balance'!$B$20+BF4720*'mass balance'!$C$20+BG4720*'mass balance'!$D$20+BH4720*'mass balance'!$E$20</f>
        <v>5.1779438060499584E-5</v>
      </c>
      <c r="BE4720" s="2">
        <f>N4720*'mass balance'!$H$11+R4720*'mass balance'!$I$11+S4720*'mass balance'!$J$11</f>
        <v>-2.4043083553040297E-3</v>
      </c>
      <c r="BF4720" s="2">
        <f>N4720*'mass balance'!$H$12+R4720*'mass balance'!$I$12+S4720*'mass balance'!$J$12</f>
        <v>7.1264895927144732E-15</v>
      </c>
      <c r="BG4720" s="2">
        <f>N4720*'mass balance'!$H$13+R4720*'mass balance'!$I$13+S4720*'mass balance'!$J$13</f>
        <v>7.605521139888694E-4</v>
      </c>
      <c r="BH4720" s="2">
        <f>N4720*'mass balance'!$H$14+R4720*'mass balance'!$I$14+S4720*'mass balance'!$J$14</f>
        <v>2.6297122636137824E-4</v>
      </c>
      <c r="BI4720" s="36">
        <f t="shared" si="4932"/>
        <v>6.038243608117373E-16</v>
      </c>
      <c r="BJ4720" s="36">
        <f t="shared" si="4933"/>
        <v>4.8688731880923097E-17</v>
      </c>
      <c r="BK4720" s="36">
        <f t="shared" si="4934"/>
        <v>2.1458874849585032E-13</v>
      </c>
      <c r="BL4720" s="36">
        <f t="shared" si="4935"/>
        <v>2.1458874841590163E-13</v>
      </c>
      <c r="BM4720" s="36">
        <f t="shared" si="4967"/>
        <v>4.7927331209132E-10</v>
      </c>
      <c r="BN4720" s="36">
        <f t="shared" ca="1" si="4936"/>
        <v>0.44617546963272825</v>
      </c>
      <c r="BO4720" s="36">
        <f t="shared" ca="1" si="4952"/>
        <v>1</v>
      </c>
      <c r="BP4720" s="36">
        <f t="shared" si="4968"/>
        <v>-4.7927296835082131E-10</v>
      </c>
      <c r="BQ4720" s="36">
        <f t="shared" si="4969"/>
        <v>0.99999928278815031</v>
      </c>
      <c r="BR4720" s="2">
        <f t="shared" si="4958"/>
        <v>-5</v>
      </c>
      <c r="BS4720">
        <v>0</v>
      </c>
      <c r="BT4720" s="37">
        <f t="shared" si="4953"/>
        <v>1.4274943830303979</v>
      </c>
      <c r="BU4720" s="34">
        <f t="shared" si="4937"/>
        <v>-5</v>
      </c>
      <c r="BV4720" s="34">
        <f t="shared" si="4938"/>
        <v>-5</v>
      </c>
      <c r="BW4720" s="34">
        <f t="shared" si="4939"/>
        <v>-5</v>
      </c>
      <c r="BX4720" s="34">
        <f t="shared" si="4940"/>
        <v>-5</v>
      </c>
      <c r="BY4720" s="34">
        <f t="shared" si="4941"/>
        <v>25.260021142224012</v>
      </c>
      <c r="BZ4720" s="36">
        <f t="shared" si="4954"/>
        <v>1.4239345466637385E-3</v>
      </c>
      <c r="CA4720" s="34">
        <f t="shared" si="4955"/>
        <v>0.26953904268325785</v>
      </c>
    </row>
    <row r="4721" spans="1:79" ht="13.2" x14ac:dyDescent="0.25">
      <c r="A4721" s="75">
        <f t="shared" si="4942"/>
        <v>12.841095890409816</v>
      </c>
      <c r="B4721" s="34">
        <f t="shared" si="4959"/>
        <v>4686.9999999995825</v>
      </c>
      <c r="C4721">
        <v>30</v>
      </c>
      <c r="D4721" s="35">
        <f t="shared" si="4903"/>
        <v>3000</v>
      </c>
      <c r="E4721" s="27">
        <v>0</v>
      </c>
      <c r="F4721" s="64">
        <f t="shared" si="4943"/>
        <v>3.1263897495927093</v>
      </c>
      <c r="G4721" s="34">
        <v>0</v>
      </c>
      <c r="H4721" s="34">
        <f t="shared" si="4904"/>
        <v>1</v>
      </c>
      <c r="I4721" s="34">
        <f t="shared" si="4944"/>
        <v>41549.719772087105</v>
      </c>
      <c r="J4721" s="34">
        <f t="shared" si="4905"/>
        <v>94011.128891403758</v>
      </c>
      <c r="K4721" s="34">
        <f t="shared" si="4906"/>
        <v>82551.523157807387</v>
      </c>
      <c r="L4721" s="36">
        <f t="shared" si="4956"/>
        <v>1191.200308893219</v>
      </c>
      <c r="M4721" s="34">
        <f t="shared" si="4907"/>
        <v>474.19527922407121</v>
      </c>
      <c r="N4721" s="34">
        <f t="shared" si="4945"/>
        <v>1072.9226035545425</v>
      </c>
      <c r="O4721" s="34">
        <f t="shared" si="4908"/>
        <v>146.59954174815172</v>
      </c>
      <c r="P4721">
        <f t="shared" si="4960"/>
        <v>498.94119832572193</v>
      </c>
      <c r="Q4721" s="36">
        <f t="shared" si="4909"/>
        <v>1072.922603552257</v>
      </c>
      <c r="R4721" s="34">
        <f t="shared" si="4910"/>
        <v>631.80237743675923</v>
      </c>
      <c r="S4721" s="34">
        <f t="shared" si="4911"/>
        <v>4.184244062344078E-9</v>
      </c>
      <c r="T4721" s="36">
        <f t="shared" si="4946"/>
        <v>-1.8894900565551722E-13</v>
      </c>
      <c r="U4721" s="36">
        <f t="shared" si="4912"/>
        <v>4048.5542507276705</v>
      </c>
      <c r="V4721" s="36">
        <f t="shared" si="4913"/>
        <v>5.6474768491479156E-13</v>
      </c>
      <c r="W4721" s="68">
        <f t="shared" si="4914"/>
        <v>3.4034294539806256</v>
      </c>
      <c r="X4721">
        <f t="shared" si="4915"/>
        <v>6.8400709380391129</v>
      </c>
      <c r="Y4721">
        <f t="shared" si="4916"/>
        <v>0.11712706557874125</v>
      </c>
      <c r="Z4721" s="34">
        <f t="shared" si="4917"/>
        <v>1.9787218138990353E-2</v>
      </c>
      <c r="AA4721" s="36">
        <f t="shared" si="4918"/>
        <v>1.6593488789793098E-13</v>
      </c>
      <c r="AB4721" s="34">
        <f t="shared" si="4919"/>
        <v>1.9787218138990353E-2</v>
      </c>
      <c r="AC4721" s="36">
        <f t="shared" si="4920"/>
        <v>109.64432510517868</v>
      </c>
      <c r="AD4721" s="34">
        <f t="shared" si="4921"/>
        <v>0</v>
      </c>
      <c r="AE4721">
        <f t="shared" si="4947"/>
        <v>5541.1692707387974</v>
      </c>
      <c r="AF4721" s="36">
        <f t="shared" si="4961"/>
        <v>0</v>
      </c>
      <c r="AG4721" s="34">
        <f t="shared" si="4922"/>
        <v>464.33708011717221</v>
      </c>
      <c r="AH4721">
        <f t="shared" si="4957"/>
        <v>1.563023488415638E-9</v>
      </c>
      <c r="AI4721" s="29">
        <f t="shared" si="4948"/>
        <v>464.33708011717221</v>
      </c>
      <c r="AJ4721">
        <f t="shared" si="4949"/>
        <v>15787.460723942098</v>
      </c>
      <c r="AK4721" s="36">
        <f t="shared" si="4962"/>
        <v>9.138728117276864E-3</v>
      </c>
      <c r="AL4721" s="36">
        <f t="shared" si="4950"/>
        <v>-6.8925939559582516E-3</v>
      </c>
      <c r="AM4721" s="36">
        <f t="shared" si="4951"/>
        <v>-4.9870235922143819E-3</v>
      </c>
      <c r="AN4721" s="37">
        <f t="shared" si="4963"/>
        <v>-1.0495986651540074E-2</v>
      </c>
      <c r="AO4721" s="36">
        <f t="shared" si="4964"/>
        <v>0.12314477582224787</v>
      </c>
      <c r="AP4721" s="36">
        <f t="shared" si="4965"/>
        <v>6.2573581794991371E-3</v>
      </c>
      <c r="AQ4721" s="74">
        <f t="shared" si="4923"/>
        <v>-0.65831318770808078</v>
      </c>
      <c r="AR4721" s="73">
        <f t="shared" si="4924"/>
        <v>-1.2238048723173458E-2</v>
      </c>
      <c r="AS4721" s="72">
        <f t="shared" si="4966"/>
        <v>1.8674456775331538E-3</v>
      </c>
      <c r="AT4721" s="37">
        <f t="shared" si="4925"/>
        <v>-2665.2166544056313</v>
      </c>
      <c r="AU4721" s="37">
        <f t="shared" si="4926"/>
        <v>2.9672097091326193</v>
      </c>
      <c r="AV4721" s="34">
        <f t="shared" si="4927"/>
        <v>2.1685075362198472</v>
      </c>
      <c r="AW4721" s="34">
        <f t="shared" si="4928"/>
        <v>0.3200657767021155</v>
      </c>
      <c r="AX4721" s="37">
        <f t="shared" si="4929"/>
        <v>1.8926284707635859</v>
      </c>
      <c r="AY4721" s="7">
        <f t="shared" si="4930"/>
        <v>7.7846312376661739</v>
      </c>
      <c r="AZ4721" s="37">
        <f t="shared" si="4931"/>
        <v>5.2960579247442112</v>
      </c>
      <c r="BA4721" s="2">
        <f>BE4721*'mass balance'!$B$17+BF4721*'mass balance'!$C$17+BG4721*'mass balance'!$D$17+BH4721*'mass balance'!$E$17</f>
        <v>1.1218878246443049E-3</v>
      </c>
      <c r="BB4721" s="2">
        <f>BE4721*'mass balance'!$B$18+BF4721*'mass balance'!$C$18+BG4721*'mass balance'!$D$18+BH4721*'mass balance'!$E$18</f>
        <v>1.1391476373311402E-3</v>
      </c>
      <c r="BC4721" s="2">
        <f>BE4721*'mass balance'!$B$19+BF4721*'mass balance'!$C$19+BG4721*'mass balance'!$D$19+BH4721*'mass balance'!$E$19</f>
        <v>-1.423934546663925E-3</v>
      </c>
      <c r="BD4721" s="2">
        <f>BE4721*'mass balance'!$B$20+BF4721*'mass balance'!$C$20+BG4721*'mass balance'!$D$20+BH4721*'mass balance'!$E$20</f>
        <v>5.177943806050636E-5</v>
      </c>
      <c r="BE4721" s="2">
        <f>N4721*'mass balance'!$H$11+R4721*'mass balance'!$I$11+S4721*'mass balance'!$J$11</f>
        <v>-2.4043083553042972E-3</v>
      </c>
      <c r="BF4721" s="2">
        <f>N4721*'mass balance'!$H$12+R4721*'mass balance'!$I$12+S4721*'mass balance'!$J$12</f>
        <v>7.0891226643924476E-15</v>
      </c>
      <c r="BG4721" s="2">
        <f>N4721*'mass balance'!$H$13+R4721*'mass balance'!$I$13+S4721*'mass balance'!$J$13</f>
        <v>7.6055211398896405E-4</v>
      </c>
      <c r="BH4721" s="2">
        <f>N4721*'mass balance'!$H$14+R4721*'mass balance'!$I$14+S4721*'mass balance'!$J$14</f>
        <v>2.6297122636140751E-4</v>
      </c>
      <c r="BI4721" s="36">
        <f t="shared" si="4932"/>
        <v>6.038243608117373E-16</v>
      </c>
      <c r="BJ4721" s="36">
        <f t="shared" si="4933"/>
        <v>4.8689111004109784E-17</v>
      </c>
      <c r="BK4721" s="36">
        <f t="shared" si="4934"/>
        <v>2.1463743722773125E-13</v>
      </c>
      <c r="BL4721" s="36">
        <f t="shared" si="4935"/>
        <v>2.1463743714816747E-13</v>
      </c>
      <c r="BM4721" s="36">
        <f t="shared" si="4967"/>
        <v>4.7948790083973589E-10</v>
      </c>
      <c r="BN4721" s="36">
        <f t="shared" ca="1" si="4936"/>
        <v>0.47800030337137855</v>
      </c>
      <c r="BO4721" s="36">
        <f t="shared" ca="1" si="4952"/>
        <v>1</v>
      </c>
      <c r="BP4721" s="36">
        <f t="shared" si="4968"/>
        <v>-4.7948755671552599E-10</v>
      </c>
      <c r="BQ4721" s="36">
        <f t="shared" si="4969"/>
        <v>0.99999928230887736</v>
      </c>
      <c r="BR4721" s="2">
        <f t="shared" si="4958"/>
        <v>-5</v>
      </c>
      <c r="BS4721">
        <v>0</v>
      </c>
      <c r="BT4721" s="37">
        <f t="shared" si="4953"/>
        <v>1.4274943830305851</v>
      </c>
      <c r="BU4721" s="34">
        <f t="shared" si="4937"/>
        <v>-5</v>
      </c>
      <c r="BV4721" s="34">
        <f t="shared" si="4938"/>
        <v>-5</v>
      </c>
      <c r="BW4721" s="34">
        <f t="shared" si="4939"/>
        <v>-5</v>
      </c>
      <c r="BX4721" s="34">
        <f t="shared" si="4940"/>
        <v>-5</v>
      </c>
      <c r="BY4721" s="34">
        <f t="shared" si="4941"/>
        <v>25.260021142226822</v>
      </c>
      <c r="BZ4721" s="36">
        <f t="shared" si="4954"/>
        <v>1.423934546663925E-3</v>
      </c>
      <c r="CA4721" s="34">
        <f t="shared" si="4955"/>
        <v>0.26953904268324824</v>
      </c>
    </row>
    <row r="4722" spans="1:79" ht="13.2" x14ac:dyDescent="0.25">
      <c r="A4722" s="75">
        <f t="shared" si="4942"/>
        <v>12.843835616437213</v>
      </c>
      <c r="B4722" s="34">
        <f t="shared" si="4959"/>
        <v>4687.9999999995825</v>
      </c>
      <c r="C4722">
        <v>30</v>
      </c>
      <c r="D4722" s="35">
        <f t="shared" si="4903"/>
        <v>3000</v>
      </c>
      <c r="E4722" s="27">
        <v>0</v>
      </c>
      <c r="F4722" s="64">
        <f t="shared" si="4943"/>
        <v>3.1263897495927093</v>
      </c>
      <c r="G4722" s="34">
        <v>0</v>
      </c>
      <c r="H4722" s="34">
        <f t="shared" si="4904"/>
        <v>1</v>
      </c>
      <c r="I4722" s="34">
        <f t="shared" si="4944"/>
        <v>41549.719772087105</v>
      </c>
      <c r="J4722" s="34">
        <f t="shared" si="4905"/>
        <v>94011.128891414162</v>
      </c>
      <c r="K4722" s="34">
        <f t="shared" si="4906"/>
        <v>82551.523157816526</v>
      </c>
      <c r="L4722" s="36">
        <f t="shared" si="4956"/>
        <v>1191.2003088934166</v>
      </c>
      <c r="M4722" s="34">
        <f t="shared" si="4907"/>
        <v>474.19527922407121</v>
      </c>
      <c r="N4722" s="34">
        <f t="shared" si="4945"/>
        <v>1072.9226035546615</v>
      </c>
      <c r="O4722" s="34">
        <f t="shared" si="4908"/>
        <v>146.59954174815172</v>
      </c>
      <c r="P4722">
        <f t="shared" si="4960"/>
        <v>498.94119832580475</v>
      </c>
      <c r="Q4722" s="36">
        <f t="shared" si="4909"/>
        <v>1072.922603552388</v>
      </c>
      <c r="R4722" s="34">
        <f t="shared" si="4910"/>
        <v>631.80237743684563</v>
      </c>
      <c r="S4722" s="34">
        <f t="shared" si="4911"/>
        <v>4.1623025026638061E-9</v>
      </c>
      <c r="T4722" s="36">
        <f t="shared" si="4946"/>
        <v>-1.8894900565550677E-13</v>
      </c>
      <c r="U4722" s="36">
        <f t="shared" si="4912"/>
        <v>4048.5542507276705</v>
      </c>
      <c r="V4722" s="36">
        <f t="shared" si="4913"/>
        <v>5.6177042006173889E-13</v>
      </c>
      <c r="W4722" s="68">
        <f t="shared" si="4914"/>
        <v>3.4034294539811905</v>
      </c>
      <c r="X4722">
        <f t="shared" si="4915"/>
        <v>6.8400709380394913</v>
      </c>
      <c r="Y4722">
        <f t="shared" si="4916"/>
        <v>0.11712706557874125</v>
      </c>
      <c r="Z4722" s="34">
        <f t="shared" si="4917"/>
        <v>1.9787218138990353E-2</v>
      </c>
      <c r="AA4722" s="36">
        <f t="shared" si="4918"/>
        <v>1.6506010412661946E-13</v>
      </c>
      <c r="AB4722" s="34">
        <f t="shared" si="4919"/>
        <v>1.9787218138990353E-2</v>
      </c>
      <c r="AC4722" s="36">
        <f t="shared" si="4920"/>
        <v>109.64432510517868</v>
      </c>
      <c r="AD4722" s="34">
        <f t="shared" si="4921"/>
        <v>0</v>
      </c>
      <c r="AE4722">
        <f t="shared" si="4947"/>
        <v>5541.1692707387974</v>
      </c>
      <c r="AF4722" s="36">
        <f t="shared" si="4961"/>
        <v>0</v>
      </c>
      <c r="AG4722" s="34">
        <f t="shared" si="4922"/>
        <v>464.33708011724224</v>
      </c>
      <c r="AH4722">
        <f t="shared" si="4957"/>
        <v>1.5548948795185424E-9</v>
      </c>
      <c r="AI4722" s="29">
        <f t="shared" si="4948"/>
        <v>464.33708011724224</v>
      </c>
      <c r="AJ4722">
        <f t="shared" si="4949"/>
        <v>16251.797804059341</v>
      </c>
      <c r="AK4722" s="36">
        <f t="shared" si="4962"/>
        <v>1.2238048723173458E-2</v>
      </c>
      <c r="AL4722" s="36">
        <f t="shared" si="4950"/>
        <v>-8.8188517156593399E-3</v>
      </c>
      <c r="AM4722" s="36">
        <f t="shared" si="4951"/>
        <v>-6.6708046367076499E-3</v>
      </c>
      <c r="AN4722" s="37">
        <f t="shared" si="4963"/>
        <v>-1.3572585342632101E-3</v>
      </c>
      <c r="AO4722" s="36">
        <f t="shared" si="4964"/>
        <v>0.11625218186628962</v>
      </c>
      <c r="AP4722" s="36">
        <f t="shared" si="4965"/>
        <v>1.2703345872847552E-3</v>
      </c>
      <c r="AQ4722" s="74">
        <f t="shared" si="4923"/>
        <v>-0.10118508622101256</v>
      </c>
      <c r="AR4722" s="73">
        <f t="shared" si="4924"/>
        <v>-1.4311275943193957E-3</v>
      </c>
      <c r="AS4722" s="72">
        <f t="shared" si="4966"/>
        <v>1.5710982249174626E-3</v>
      </c>
      <c r="AT4722" s="37">
        <f t="shared" si="4925"/>
        <v>-409.65331093032597</v>
      </c>
      <c r="AU4722" s="37">
        <f t="shared" si="4926"/>
        <v>0.60238666432548982</v>
      </c>
      <c r="AV4722" s="34">
        <f t="shared" si="4927"/>
        <v>2.2322871696382491</v>
      </c>
      <c r="AW4722" s="34">
        <f t="shared" si="4928"/>
        <v>0.32006577670216857</v>
      </c>
      <c r="AX4722" s="37">
        <f t="shared" si="4929"/>
        <v>1.8926284707639001</v>
      </c>
      <c r="AY4722" s="7">
        <f t="shared" si="4930"/>
        <v>7.8484108710855089</v>
      </c>
      <c r="AZ4722" s="37">
        <f t="shared" si="4931"/>
        <v>5.2960579247450905</v>
      </c>
      <c r="BA4722" s="2">
        <f>BE4722*'mass balance'!$B$17+BF4722*'mass balance'!$C$17+BG4722*'mass balance'!$D$17+BH4722*'mass balance'!$E$17</f>
        <v>1.121887824644451E-3</v>
      </c>
      <c r="BB4722" s="2">
        <f>BE4722*'mass balance'!$B$18+BF4722*'mass balance'!$C$18+BG4722*'mass balance'!$D$18+BH4722*'mass balance'!$E$18</f>
        <v>1.1391476373312894E-3</v>
      </c>
      <c r="BC4722" s="2">
        <f>BE4722*'mass balance'!$B$19+BF4722*'mass balance'!$C$19+BG4722*'mass balance'!$D$19+BH4722*'mass balance'!$E$19</f>
        <v>-1.4239345466641111E-3</v>
      </c>
      <c r="BD4722" s="2">
        <f>BE4722*'mass balance'!$B$20+BF4722*'mass balance'!$C$20+BG4722*'mass balance'!$D$20+BH4722*'mass balance'!$E$20</f>
        <v>5.177943806051313E-5</v>
      </c>
      <c r="BE4722" s="2">
        <f>N4722*'mass balance'!$H$11+R4722*'mass balance'!$I$11+S4722*'mass balance'!$J$11</f>
        <v>-2.4043083553045635E-3</v>
      </c>
      <c r="BF4722" s="2">
        <f>N4722*'mass balance'!$H$12+R4722*'mass balance'!$I$12+S4722*'mass balance'!$J$12</f>
        <v>7.05194834910301E-15</v>
      </c>
      <c r="BG4722" s="2">
        <f>N4722*'mass balance'!$H$13+R4722*'mass balance'!$I$13+S4722*'mass balance'!$J$13</f>
        <v>7.6055211398905784E-4</v>
      </c>
      <c r="BH4722" s="2">
        <f>N4722*'mass balance'!$H$14+R4722*'mass balance'!$I$14+S4722*'mass balance'!$J$14</f>
        <v>2.6297122636143662E-4</v>
      </c>
      <c r="BI4722" s="36">
        <f t="shared" si="4932"/>
        <v>6.038243608117373E-16</v>
      </c>
      <c r="BJ4722" s="36">
        <f t="shared" si="4933"/>
        <v>4.8689490130248111E-17</v>
      </c>
      <c r="BK4722" s="36">
        <f t="shared" si="4934"/>
        <v>2.1468612633873535E-13</v>
      </c>
      <c r="BL4722" s="36">
        <f t="shared" si="4935"/>
        <v>2.146861262595556E-13</v>
      </c>
      <c r="BM4722" s="36">
        <f t="shared" si="4967"/>
        <v>4.7970253827688409E-10</v>
      </c>
      <c r="BN4722" s="36">
        <f t="shared" ca="1" si="4936"/>
        <v>0.42956992578907227</v>
      </c>
      <c r="BO4722" s="36">
        <f t="shared" ca="1" si="4952"/>
        <v>1</v>
      </c>
      <c r="BP4722" s="36">
        <f t="shared" si="4968"/>
        <v>-4.7970219376861951E-10</v>
      </c>
      <c r="BQ4722" s="36">
        <f t="shared" si="4969"/>
        <v>0.9999992818293898</v>
      </c>
      <c r="BR4722" s="2">
        <f t="shared" si="4958"/>
        <v>-5</v>
      </c>
      <c r="BS4722">
        <v>0</v>
      </c>
      <c r="BT4722" s="37">
        <f t="shared" si="4953"/>
        <v>1.4274943830307716</v>
      </c>
      <c r="BU4722" s="34">
        <f t="shared" si="4937"/>
        <v>-5</v>
      </c>
      <c r="BV4722" s="34">
        <f t="shared" si="4938"/>
        <v>-5</v>
      </c>
      <c r="BW4722" s="34">
        <f t="shared" si="4939"/>
        <v>-5</v>
      </c>
      <c r="BX4722" s="34">
        <f t="shared" si="4940"/>
        <v>-5</v>
      </c>
      <c r="BY4722" s="34">
        <f t="shared" si="4941"/>
        <v>25.260021142229622</v>
      </c>
      <c r="BZ4722" s="36">
        <f t="shared" si="4954"/>
        <v>1.4239345466641111E-3</v>
      </c>
      <c r="CA4722" s="34">
        <f t="shared" si="4955"/>
        <v>0.26953904268323869</v>
      </c>
    </row>
    <row r="4723" spans="1:79" ht="13.2" x14ac:dyDescent="0.25">
      <c r="A4723" s="75">
        <f t="shared" si="4942"/>
        <v>12.846575342464609</v>
      </c>
      <c r="B4723" s="34">
        <f t="shared" si="4959"/>
        <v>4688.9999999995825</v>
      </c>
      <c r="C4723">
        <v>30</v>
      </c>
      <c r="D4723" s="35">
        <f t="shared" si="4903"/>
        <v>3000</v>
      </c>
      <c r="E4723" s="27">
        <v>0</v>
      </c>
      <c r="F4723" s="64">
        <f t="shared" si="4943"/>
        <v>3.1263897495927093</v>
      </c>
      <c r="G4723" s="34">
        <v>0</v>
      </c>
      <c r="H4723" s="34">
        <f t="shared" si="4904"/>
        <v>1</v>
      </c>
      <c r="I4723" s="34">
        <f t="shared" si="4944"/>
        <v>41549.719772087105</v>
      </c>
      <c r="J4723" s="34">
        <f t="shared" si="4905"/>
        <v>94011.128891424523</v>
      </c>
      <c r="K4723" s="34">
        <f t="shared" si="4906"/>
        <v>82551.523157825606</v>
      </c>
      <c r="L4723" s="36">
        <f t="shared" si="4956"/>
        <v>1191.2003088936133</v>
      </c>
      <c r="M4723" s="34">
        <f t="shared" si="4907"/>
        <v>474.19527922407121</v>
      </c>
      <c r="N4723" s="34">
        <f t="shared" si="4945"/>
        <v>1072.9226035547795</v>
      </c>
      <c r="O4723" s="34">
        <f t="shared" si="4908"/>
        <v>146.59954174815172</v>
      </c>
      <c r="P4723">
        <f t="shared" si="4960"/>
        <v>498.94119832588711</v>
      </c>
      <c r="Q4723" s="36">
        <f t="shared" si="4909"/>
        <v>1072.9226035525176</v>
      </c>
      <c r="R4723" s="34">
        <f t="shared" si="4910"/>
        <v>631.80237743693135</v>
      </c>
      <c r="S4723" s="34">
        <f t="shared" si="4911"/>
        <v>4.140133569308091E-9</v>
      </c>
      <c r="T4723" s="36">
        <f t="shared" si="4946"/>
        <v>-1.8894900565549635E-13</v>
      </c>
      <c r="U4723" s="36">
        <f t="shared" si="4912"/>
        <v>4048.5542507276705</v>
      </c>
      <c r="V4723" s="36">
        <f t="shared" si="4913"/>
        <v>5.5882005820434584E-13</v>
      </c>
      <c r="W4723" s="68">
        <f t="shared" si="4914"/>
        <v>3.4034294539817522</v>
      </c>
      <c r="X4723">
        <f t="shared" si="4915"/>
        <v>6.8400709380398679</v>
      </c>
      <c r="Y4723">
        <f t="shared" si="4916"/>
        <v>0.11712706557874125</v>
      </c>
      <c r="Z4723" s="34">
        <f t="shared" si="4917"/>
        <v>1.9787218138990353E-2</v>
      </c>
      <c r="AA4723" s="36">
        <f t="shared" si="4918"/>
        <v>1.6419322502794029E-13</v>
      </c>
      <c r="AB4723" s="34">
        <f t="shared" si="4919"/>
        <v>1.9787218138990353E-2</v>
      </c>
      <c r="AC4723" s="36">
        <f t="shared" si="4920"/>
        <v>109.64432510517868</v>
      </c>
      <c r="AD4723" s="34">
        <f t="shared" si="4921"/>
        <v>0</v>
      </c>
      <c r="AE4723">
        <f t="shared" si="4947"/>
        <v>5541.1692707387974</v>
      </c>
      <c r="AF4723" s="36">
        <f t="shared" si="4961"/>
        <v>0</v>
      </c>
      <c r="AG4723" s="34">
        <f t="shared" si="4922"/>
        <v>464.33708011731159</v>
      </c>
      <c r="AH4723">
        <f t="shared" si="4957"/>
        <v>1.5464820535271429E-9</v>
      </c>
      <c r="AI4723" s="29">
        <f t="shared" si="4948"/>
        <v>464.33708011731159</v>
      </c>
      <c r="AJ4723">
        <f t="shared" si="4949"/>
        <v>16716.134884176652</v>
      </c>
      <c r="AK4723" s="36">
        <f t="shared" si="4962"/>
        <v>1.4311275943193957E-3</v>
      </c>
      <c r="AL4723" s="36">
        <f t="shared" si="4950"/>
        <v>-1.8173879753247753E-3</v>
      </c>
      <c r="AM4723" s="36">
        <f t="shared" si="4951"/>
        <v>-7.907467167211547E-4</v>
      </c>
      <c r="AN4723" s="37">
        <f t="shared" si="4963"/>
        <v>1.0880790188910248E-2</v>
      </c>
      <c r="AO4723" s="36">
        <f t="shared" si="4964"/>
        <v>0.10743333015063028</v>
      </c>
      <c r="AP4723" s="36">
        <f t="shared" si="4965"/>
        <v>-5.4004700494228947E-3</v>
      </c>
      <c r="AQ4723" s="74">
        <f t="shared" si="4923"/>
        <v>1.0277810006239858</v>
      </c>
      <c r="AR4723" s="73">
        <f t="shared" si="4924"/>
        <v>9.576668835545879E-3</v>
      </c>
      <c r="AS4723" s="72">
        <f t="shared" si="4966"/>
        <v>1.2399869478335176E-3</v>
      </c>
      <c r="AT4723" s="37">
        <f t="shared" si="4925"/>
        <v>4161.0271388933743</v>
      </c>
      <c r="AU4723" s="37">
        <f t="shared" si="4926"/>
        <v>-2.5608774030273231</v>
      </c>
      <c r="AV4723" s="34">
        <f t="shared" si="4927"/>
        <v>2.2960668030566604</v>
      </c>
      <c r="AW4723" s="34">
        <f t="shared" si="4928"/>
        <v>0.32006577670222147</v>
      </c>
      <c r="AX4723" s="37">
        <f t="shared" si="4929"/>
        <v>1.8926284707642125</v>
      </c>
      <c r="AY4723" s="7">
        <f t="shared" si="4930"/>
        <v>7.9121905045048466</v>
      </c>
      <c r="AZ4723" s="37">
        <f t="shared" si="4931"/>
        <v>5.2960579247459645</v>
      </c>
      <c r="BA4723" s="2">
        <f>BE4723*'mass balance'!$B$17+BF4723*'mass balance'!$C$17+BG4723*'mass balance'!$D$17+BH4723*'mass balance'!$E$17</f>
        <v>1.1218878246445974E-3</v>
      </c>
      <c r="BB4723" s="2">
        <f>BE4723*'mass balance'!$B$18+BF4723*'mass balance'!$C$18+BG4723*'mass balance'!$D$18+BH4723*'mass balance'!$E$18</f>
        <v>1.1391476373314373E-3</v>
      </c>
      <c r="BC4723" s="2">
        <f>BE4723*'mass balance'!$B$19+BF4723*'mass balance'!$C$19+BG4723*'mass balance'!$D$19+BH4723*'mass balance'!$E$19</f>
        <v>-1.4239345466642963E-3</v>
      </c>
      <c r="BD4723" s="2">
        <f>BE4723*'mass balance'!$B$20+BF4723*'mass balance'!$C$20+BG4723*'mass balance'!$D$20+BH4723*'mass balance'!$E$20</f>
        <v>5.1779438060519865E-5</v>
      </c>
      <c r="BE4723" s="2">
        <f>N4723*'mass balance'!$H$11+R4723*'mass balance'!$I$11+S4723*'mass balance'!$J$11</f>
        <v>-2.4043083553048281E-3</v>
      </c>
      <c r="BF4723" s="2">
        <f>N4723*'mass balance'!$H$12+R4723*'mass balance'!$I$12+S4723*'mass balance'!$J$12</f>
        <v>7.0143888077483971E-15</v>
      </c>
      <c r="BG4723" s="2">
        <f>N4723*'mass balance'!$H$13+R4723*'mass balance'!$I$13+S4723*'mass balance'!$J$13</f>
        <v>7.6055211398915151E-4</v>
      </c>
      <c r="BH4723" s="2">
        <f>N4723*'mass balance'!$H$14+R4723*'mass balance'!$I$14+S4723*'mass balance'!$J$14</f>
        <v>2.6297122636146557E-4</v>
      </c>
      <c r="BI4723" s="36">
        <f t="shared" si="4932"/>
        <v>6.038243608117373E-16</v>
      </c>
      <c r="BJ4723" s="36">
        <f t="shared" si="4933"/>
        <v>4.8689869259336962E-17</v>
      </c>
      <c r="BK4723" s="36">
        <f t="shared" si="4934"/>
        <v>2.147348158288656E-13</v>
      </c>
      <c r="BL4723" s="36">
        <f t="shared" si="4935"/>
        <v>2.1473481575006645E-13</v>
      </c>
      <c r="BM4723" s="36">
        <f t="shared" si="4967"/>
        <v>4.7991722440314367E-10</v>
      </c>
      <c r="BN4723" s="36">
        <f t="shared" ca="1" si="4936"/>
        <v>0.18198405943114959</v>
      </c>
      <c r="BO4723" s="36">
        <f t="shared" ca="1" si="4952"/>
        <v>1</v>
      </c>
      <c r="BP4723" s="36">
        <f t="shared" si="4968"/>
        <v>-4.799168795104804E-10</v>
      </c>
      <c r="BQ4723" s="36">
        <f t="shared" si="4969"/>
        <v>0.99999928134968763</v>
      </c>
      <c r="BR4723" s="2">
        <f t="shared" si="4958"/>
        <v>-5</v>
      </c>
      <c r="BS4723">
        <v>0</v>
      </c>
      <c r="BT4723" s="37">
        <f t="shared" si="4953"/>
        <v>1.4274943830309572</v>
      </c>
      <c r="BU4723" s="34">
        <f t="shared" si="4937"/>
        <v>-5</v>
      </c>
      <c r="BV4723" s="34">
        <f t="shared" si="4938"/>
        <v>-5</v>
      </c>
      <c r="BW4723" s="34">
        <f t="shared" si="4939"/>
        <v>-5</v>
      </c>
      <c r="BX4723" s="34">
        <f t="shared" si="4940"/>
        <v>-5</v>
      </c>
      <c r="BY4723" s="34">
        <f t="shared" si="4941"/>
        <v>25.2600211422324</v>
      </c>
      <c r="BZ4723" s="36">
        <f t="shared" si="4954"/>
        <v>1.4239345466642963E-3</v>
      </c>
      <c r="CA4723" s="34">
        <f t="shared" si="4955"/>
        <v>0.26953904268322926</v>
      </c>
    </row>
    <row r="4724" spans="1:79" ht="13.2" x14ac:dyDescent="0.25">
      <c r="A4724" s="75">
        <f t="shared" si="4942"/>
        <v>12.849315068492006</v>
      </c>
      <c r="B4724" s="34">
        <f t="shared" si="4959"/>
        <v>4689.9999999995816</v>
      </c>
      <c r="C4724">
        <v>30</v>
      </c>
      <c r="D4724" s="35">
        <f t="shared" si="4903"/>
        <v>3000</v>
      </c>
      <c r="E4724" s="27">
        <v>0</v>
      </c>
      <c r="F4724" s="64">
        <f t="shared" si="4943"/>
        <v>3.1263897495927093</v>
      </c>
      <c r="G4724" s="34">
        <v>0</v>
      </c>
      <c r="H4724" s="34">
        <f t="shared" si="4904"/>
        <v>1</v>
      </c>
      <c r="I4724" s="34">
        <f t="shared" si="4944"/>
        <v>41549.719772087105</v>
      </c>
      <c r="J4724" s="34">
        <f t="shared" si="4905"/>
        <v>94011.128891434797</v>
      </c>
      <c r="K4724" s="34">
        <f t="shared" si="4906"/>
        <v>82551.523157834643</v>
      </c>
      <c r="L4724" s="36">
        <f t="shared" si="4956"/>
        <v>1191.2003088938088</v>
      </c>
      <c r="M4724" s="34">
        <f t="shared" si="4907"/>
        <v>474.19527922407121</v>
      </c>
      <c r="N4724" s="34">
        <f t="shared" si="4945"/>
        <v>1072.9226035548968</v>
      </c>
      <c r="O4724" s="34">
        <f t="shared" si="4908"/>
        <v>146.59954174815172</v>
      </c>
      <c r="P4724">
        <f t="shared" si="4960"/>
        <v>498.94119832596903</v>
      </c>
      <c r="Q4724" s="36">
        <f t="shared" si="4909"/>
        <v>1072.9226035526472</v>
      </c>
      <c r="R4724" s="34">
        <f t="shared" si="4910"/>
        <v>631.80237743701684</v>
      </c>
      <c r="S4724" s="34">
        <f t="shared" si="4911"/>
        <v>4.1185330701409839E-9</v>
      </c>
      <c r="T4724" s="36">
        <f t="shared" si="4946"/>
        <v>-1.8894900565548605E-13</v>
      </c>
      <c r="U4724" s="36">
        <f t="shared" si="4912"/>
        <v>4048.5542507276705</v>
      </c>
      <c r="V4724" s="36">
        <f t="shared" si="4913"/>
        <v>5.5588763167739188E-13</v>
      </c>
      <c r="W4724" s="68">
        <f t="shared" si="4914"/>
        <v>3.4034294539823109</v>
      </c>
      <c r="X4724">
        <f t="shared" si="4915"/>
        <v>6.8400709380402418</v>
      </c>
      <c r="Y4724">
        <f t="shared" si="4916"/>
        <v>0.11712706557874125</v>
      </c>
      <c r="Z4724" s="34">
        <f t="shared" si="4917"/>
        <v>1.9787218138990353E-2</v>
      </c>
      <c r="AA4724" s="36">
        <f t="shared" si="4918"/>
        <v>1.6333161571101603E-13</v>
      </c>
      <c r="AB4724" s="34">
        <f t="shared" si="4919"/>
        <v>1.9787218138990353E-2</v>
      </c>
      <c r="AC4724" s="36">
        <f t="shared" si="4920"/>
        <v>109.64432510517868</v>
      </c>
      <c r="AD4724" s="34">
        <f t="shared" si="4921"/>
        <v>0</v>
      </c>
      <c r="AE4724">
        <f t="shared" si="4947"/>
        <v>5541.1692707387974</v>
      </c>
      <c r="AF4724" s="36">
        <f t="shared" si="4961"/>
        <v>0</v>
      </c>
      <c r="AG4724" s="34">
        <f t="shared" si="4922"/>
        <v>464.33708011738094</v>
      </c>
      <c r="AH4724">
        <f t="shared" si="4957"/>
        <v>1.5385239748866297E-9</v>
      </c>
      <c r="AI4724" s="29">
        <f t="shared" si="4948"/>
        <v>464.33708011738094</v>
      </c>
      <c r="AJ4724">
        <f t="shared" si="4949"/>
        <v>17180.471964294033</v>
      </c>
      <c r="AK4724" s="36">
        <f t="shared" si="4962"/>
        <v>-9.576668835545879E-3</v>
      </c>
      <c r="AL4724" s="36">
        <f t="shared" si="4950"/>
        <v>7.5233997099113988E-3</v>
      </c>
      <c r="AM4724" s="36">
        <f t="shared" si="4951"/>
        <v>5.2300908058729931E-3</v>
      </c>
      <c r="AN4724" s="37">
        <f t="shared" si="4963"/>
        <v>1.2311917783229643E-2</v>
      </c>
      <c r="AO4724" s="36">
        <f t="shared" si="4964"/>
        <v>0.10561594217530551</v>
      </c>
      <c r="AP4724" s="36">
        <f t="shared" si="4965"/>
        <v>-6.1912167661440495E-3</v>
      </c>
      <c r="AQ4724" s="74">
        <f t="shared" si="4923"/>
        <v>1.2240369743804991</v>
      </c>
      <c r="AR4724" s="73">
        <f t="shared" si="4924"/>
        <v>1.060023414091462E-2</v>
      </c>
      <c r="AS4724" s="72">
        <f t="shared" si="4966"/>
        <v>1.1781170273277518E-3</v>
      </c>
      <c r="AT4724" s="37">
        <f t="shared" si="4925"/>
        <v>4955.5800956760031</v>
      </c>
      <c r="AU4724" s="37">
        <f t="shared" si="4926"/>
        <v>-2.9358457631584289</v>
      </c>
      <c r="AV4724" s="34">
        <f t="shared" si="4927"/>
        <v>2.3598464364750811</v>
      </c>
      <c r="AW4724" s="34">
        <f t="shared" si="4928"/>
        <v>0.32006577670227399</v>
      </c>
      <c r="AX4724" s="37">
        <f t="shared" si="4929"/>
        <v>1.8926284707645229</v>
      </c>
      <c r="AY4724" s="7">
        <f t="shared" si="4930"/>
        <v>7.9759701379241887</v>
      </c>
      <c r="AZ4724" s="37">
        <f t="shared" si="4931"/>
        <v>5.296057924746834</v>
      </c>
      <c r="BA4724" s="2">
        <f>BE4724*'mass balance'!$B$17+BF4724*'mass balance'!$C$17+BG4724*'mass balance'!$D$17+BH4724*'mass balance'!$E$17</f>
        <v>1.1218878246447418E-3</v>
      </c>
      <c r="BB4724" s="2">
        <f>BE4724*'mass balance'!$B$18+BF4724*'mass balance'!$C$18+BG4724*'mass balance'!$D$18+BH4724*'mass balance'!$E$18</f>
        <v>1.1391476373315845E-3</v>
      </c>
      <c r="BC4724" s="2">
        <f>BE4724*'mass balance'!$B$19+BF4724*'mass balance'!$C$19+BG4724*'mass balance'!$D$19+BH4724*'mass balance'!$E$19</f>
        <v>-1.4239345466644806E-3</v>
      </c>
      <c r="BD4724" s="2">
        <f>BE4724*'mass balance'!$B$20+BF4724*'mass balance'!$C$20+BG4724*'mass balance'!$D$20+BH4724*'mass balance'!$E$20</f>
        <v>5.1779438060526554E-5</v>
      </c>
      <c r="BE4724" s="2">
        <f>N4724*'mass balance'!$H$11+R4724*'mass balance'!$I$11+S4724*'mass balance'!$J$11</f>
        <v>-2.4043083553050909E-3</v>
      </c>
      <c r="BF4724" s="2">
        <f>N4724*'mass balance'!$H$12+R4724*'mass balance'!$I$12+S4724*'mass balance'!$J$12</f>
        <v>6.9777923315567228E-15</v>
      </c>
      <c r="BG4724" s="2">
        <f>N4724*'mass balance'!$H$13+R4724*'mass balance'!$I$13+S4724*'mass balance'!$J$13</f>
        <v>7.6055211398924388E-4</v>
      </c>
      <c r="BH4724" s="2">
        <f>N4724*'mass balance'!$H$14+R4724*'mass balance'!$I$14+S4724*'mass balance'!$J$14</f>
        <v>2.629712263614943E-4</v>
      </c>
      <c r="BI4724" s="36">
        <f t="shared" si="4932"/>
        <v>6.038243608117373E-16</v>
      </c>
      <c r="BJ4724" s="36">
        <f t="shared" si="4933"/>
        <v>4.8690248391376937E-17</v>
      </c>
      <c r="BK4724" s="36">
        <f t="shared" si="4934"/>
        <v>2.1478350569812495E-13</v>
      </c>
      <c r="BL4724" s="36">
        <f t="shared" si="4935"/>
        <v>2.1478350561970423E-13</v>
      </c>
      <c r="BM4724" s="36">
        <f t="shared" si="4967"/>
        <v>4.8013195921889378E-10</v>
      </c>
      <c r="BN4724" s="36">
        <f t="shared" ca="1" si="4936"/>
        <v>0.54907586168262923</v>
      </c>
      <c r="BO4724" s="36">
        <f t="shared" ca="1" si="4952"/>
        <v>1</v>
      </c>
      <c r="BP4724" s="36">
        <f t="shared" si="4968"/>
        <v>-4.8013161394148792E-10</v>
      </c>
      <c r="BQ4724" s="36">
        <f t="shared" si="4969"/>
        <v>0.99999928086977075</v>
      </c>
      <c r="BR4724" s="2">
        <f t="shared" si="4958"/>
        <v>-5</v>
      </c>
      <c r="BS4724">
        <v>0</v>
      </c>
      <c r="BT4724" s="37">
        <f t="shared" si="4953"/>
        <v>1.427494383031142</v>
      </c>
      <c r="BU4724" s="34">
        <f t="shared" si="4937"/>
        <v>-5</v>
      </c>
      <c r="BV4724" s="34">
        <f t="shared" si="4938"/>
        <v>-5</v>
      </c>
      <c r="BW4724" s="34">
        <f t="shared" si="4939"/>
        <v>-5</v>
      </c>
      <c r="BX4724" s="34">
        <f t="shared" si="4940"/>
        <v>-5</v>
      </c>
      <c r="BY4724" s="34">
        <f t="shared" si="4941"/>
        <v>25.260021142235164</v>
      </c>
      <c r="BZ4724" s="36">
        <f t="shared" si="4954"/>
        <v>1.4239345466644806E-3</v>
      </c>
      <c r="CA4724" s="34">
        <f t="shared" si="4955"/>
        <v>0.26953904268321993</v>
      </c>
    </row>
    <row r="4725" spans="1:79" ht="13.2" x14ac:dyDescent="0.25">
      <c r="A4725" s="75">
        <f t="shared" si="4942"/>
        <v>12.852054794519402</v>
      </c>
      <c r="B4725" s="34">
        <f t="shared" si="4959"/>
        <v>4690.9999999995816</v>
      </c>
      <c r="C4725">
        <v>30</v>
      </c>
      <c r="D4725" s="35">
        <f t="shared" si="4903"/>
        <v>3000</v>
      </c>
      <c r="E4725" s="27">
        <v>0</v>
      </c>
      <c r="F4725" s="64">
        <f t="shared" si="4943"/>
        <v>3.1263897495927093</v>
      </c>
      <c r="G4725" s="34">
        <v>0</v>
      </c>
      <c r="H4725" s="34">
        <f t="shared" si="4904"/>
        <v>1</v>
      </c>
      <c r="I4725" s="34">
        <f t="shared" si="4944"/>
        <v>41549.719772087105</v>
      </c>
      <c r="J4725" s="34">
        <f t="shared" si="4905"/>
        <v>94011.128891445042</v>
      </c>
      <c r="K4725" s="34">
        <f t="shared" si="4906"/>
        <v>82551.523157843636</v>
      </c>
      <c r="L4725" s="36">
        <f t="shared" si="4956"/>
        <v>1191.2003088940035</v>
      </c>
      <c r="M4725" s="34">
        <f t="shared" si="4907"/>
        <v>474.19527922407121</v>
      </c>
      <c r="N4725" s="34">
        <f t="shared" si="4945"/>
        <v>1072.9226035550137</v>
      </c>
      <c r="O4725" s="34">
        <f t="shared" si="4908"/>
        <v>146.59954174815172</v>
      </c>
      <c r="P4725">
        <f t="shared" si="4960"/>
        <v>498.94119832605054</v>
      </c>
      <c r="Q4725" s="36">
        <f t="shared" si="4909"/>
        <v>1072.9226035527759</v>
      </c>
      <c r="R4725" s="34">
        <f t="shared" si="4910"/>
        <v>631.80237743710177</v>
      </c>
      <c r="S4725" s="34">
        <f t="shared" si="4911"/>
        <v>4.0968188841361552E-9</v>
      </c>
      <c r="T4725" s="36">
        <f t="shared" si="4946"/>
        <v>-1.8894900565547575E-13</v>
      </c>
      <c r="U4725" s="36">
        <f t="shared" si="4912"/>
        <v>4048.5542507276705</v>
      </c>
      <c r="V4725" s="36">
        <f t="shared" si="4913"/>
        <v>5.529552051504365E-13</v>
      </c>
      <c r="W4725" s="68">
        <f t="shared" si="4914"/>
        <v>3.4034294539828669</v>
      </c>
      <c r="X4725">
        <f t="shared" si="4915"/>
        <v>6.8400709380406148</v>
      </c>
      <c r="Y4725">
        <f t="shared" si="4916"/>
        <v>0.11712706557874125</v>
      </c>
      <c r="Z4725" s="34">
        <f t="shared" si="4917"/>
        <v>1.9787218138990353E-2</v>
      </c>
      <c r="AA4725" s="36">
        <f t="shared" si="4918"/>
        <v>1.6247000639409173E-13</v>
      </c>
      <c r="AB4725" s="34">
        <f t="shared" si="4919"/>
        <v>1.9787218138990353E-2</v>
      </c>
      <c r="AC4725" s="36">
        <f t="shared" si="4920"/>
        <v>109.64432510517868</v>
      </c>
      <c r="AD4725" s="34">
        <f t="shared" si="4921"/>
        <v>0</v>
      </c>
      <c r="AE4725">
        <f t="shared" si="4947"/>
        <v>5541.1692707387974</v>
      </c>
      <c r="AF4725" s="36">
        <f t="shared" si="4961"/>
        <v>0</v>
      </c>
      <c r="AG4725" s="34">
        <f t="shared" si="4922"/>
        <v>464.33708011744983</v>
      </c>
      <c r="AH4725">
        <f t="shared" si="4957"/>
        <v>1.5305090528272558E-9</v>
      </c>
      <c r="AI4725" s="29">
        <f t="shared" si="4948"/>
        <v>464.33708011744983</v>
      </c>
      <c r="AJ4725">
        <f t="shared" si="4949"/>
        <v>17644.809044411482</v>
      </c>
      <c r="AK4725" s="36">
        <f t="shared" si="4962"/>
        <v>-1.060023414091462E-2</v>
      </c>
      <c r="AL4725" s="36">
        <f t="shared" si="4950"/>
        <v>8.7315150302081906E-3</v>
      </c>
      <c r="AM4725" s="36">
        <f t="shared" si="4951"/>
        <v>5.7933142150625606E-3</v>
      </c>
      <c r="AN4725" s="37">
        <f t="shared" si="4963"/>
        <v>2.7352489476837639E-3</v>
      </c>
      <c r="AO4725" s="36">
        <f t="shared" si="4964"/>
        <v>0.1131393418852169</v>
      </c>
      <c r="AP4725" s="36">
        <f t="shared" si="4965"/>
        <v>-9.6112596027105642E-4</v>
      </c>
      <c r="AQ4725" s="74">
        <f t="shared" si="4923"/>
        <v>0.22121428993888778</v>
      </c>
      <c r="AR4725" s="73">
        <f t="shared" si="4924"/>
        <v>2.7321908529427653E-3</v>
      </c>
      <c r="AS4725" s="72">
        <f t="shared" si="4966"/>
        <v>1.4482413543810593E-3</v>
      </c>
      <c r="AT4725" s="37">
        <f t="shared" si="4925"/>
        <v>895.59805385378706</v>
      </c>
      <c r="AU4725" s="37">
        <f t="shared" si="4926"/>
        <v>-0.45576139310023717</v>
      </c>
      <c r="AV4725" s="34">
        <f t="shared" si="4927"/>
        <v>2.4236260698935115</v>
      </c>
      <c r="AW4725" s="34">
        <f t="shared" si="4928"/>
        <v>0.32006577670232628</v>
      </c>
      <c r="AX4725" s="37">
        <f t="shared" si="4929"/>
        <v>1.8926284707648322</v>
      </c>
      <c r="AY4725" s="7">
        <f t="shared" si="4930"/>
        <v>8.0397497713435371</v>
      </c>
      <c r="AZ4725" s="37">
        <f t="shared" si="4931"/>
        <v>5.2960579247476991</v>
      </c>
      <c r="BA4725" s="2">
        <f>BE4725*'mass balance'!$B$17+BF4725*'mass balance'!$C$17+BG4725*'mass balance'!$D$17+BH4725*'mass balance'!$E$17</f>
        <v>1.1218878246448865E-3</v>
      </c>
      <c r="BB4725" s="2">
        <f>BE4725*'mass balance'!$B$18+BF4725*'mass balance'!$C$18+BG4725*'mass balance'!$D$18+BH4725*'mass balance'!$E$18</f>
        <v>1.1391476373317311E-3</v>
      </c>
      <c r="BC4725" s="2">
        <f>BE4725*'mass balance'!$B$19+BF4725*'mass balance'!$C$19+BG4725*'mass balance'!$D$19+BH4725*'mass balance'!$E$19</f>
        <v>-1.4239345466646636E-3</v>
      </c>
      <c r="BD4725" s="2">
        <f>BE4725*'mass balance'!$B$20+BF4725*'mass balance'!$C$20+BG4725*'mass balance'!$D$20+BH4725*'mass balance'!$E$20</f>
        <v>5.1779438060533228E-5</v>
      </c>
      <c r="BE4725" s="2">
        <f>N4725*'mass balance'!$H$11+R4725*'mass balance'!$I$11+S4725*'mass balance'!$J$11</f>
        <v>-2.4043083553053528E-3</v>
      </c>
      <c r="BF4725" s="2">
        <f>N4725*'mass balance'!$H$12+R4725*'mass balance'!$I$12+S4725*'mass balance'!$J$12</f>
        <v>6.9410032423324613E-15</v>
      </c>
      <c r="BG4725" s="2">
        <f>N4725*'mass balance'!$H$13+R4725*'mass balance'!$I$13+S4725*'mass balance'!$J$13</f>
        <v>7.6055211398933615E-4</v>
      </c>
      <c r="BH4725" s="2">
        <f>N4725*'mass balance'!$H$14+R4725*'mass balance'!$I$14+S4725*'mass balance'!$J$14</f>
        <v>2.6297122636152298E-4</v>
      </c>
      <c r="BI4725" s="36">
        <f t="shared" si="4932"/>
        <v>6.038243608117373E-16</v>
      </c>
      <c r="BJ4725" s="36">
        <f t="shared" si="4933"/>
        <v>4.8690627526369167E-17</v>
      </c>
      <c r="BK4725" s="36">
        <f t="shared" si="4934"/>
        <v>2.1483219594651633E-13</v>
      </c>
      <c r="BL4725" s="36">
        <f t="shared" si="4935"/>
        <v>2.1483219586847438E-13</v>
      </c>
      <c r="BM4725" s="36">
        <f t="shared" si="4967"/>
        <v>4.8034674272451348E-10</v>
      </c>
      <c r="BN4725" s="36">
        <f t="shared" ca="1" si="4936"/>
        <v>0.73613915459844781</v>
      </c>
      <c r="BO4725" s="36">
        <f t="shared" ca="1" si="4952"/>
        <v>1</v>
      </c>
      <c r="BP4725" s="36">
        <f t="shared" si="4968"/>
        <v>-4.8034639706202061E-10</v>
      </c>
      <c r="BQ4725" s="36">
        <f t="shared" si="4969"/>
        <v>0.99999928038963914</v>
      </c>
      <c r="BR4725" s="2">
        <f t="shared" si="4958"/>
        <v>-5</v>
      </c>
      <c r="BS4725">
        <v>0</v>
      </c>
      <c r="BT4725" s="37">
        <f t="shared" si="4953"/>
        <v>1.4274943830313254</v>
      </c>
      <c r="BU4725" s="34">
        <f t="shared" si="4937"/>
        <v>-5</v>
      </c>
      <c r="BV4725" s="34">
        <f t="shared" si="4938"/>
        <v>-5</v>
      </c>
      <c r="BW4725" s="34">
        <f t="shared" si="4939"/>
        <v>-5</v>
      </c>
      <c r="BX4725" s="34">
        <f t="shared" si="4940"/>
        <v>-5</v>
      </c>
      <c r="BY4725" s="34">
        <f t="shared" si="4941"/>
        <v>25.260021142237918</v>
      </c>
      <c r="BZ4725" s="36">
        <f t="shared" si="4954"/>
        <v>1.4239345466646636E-3</v>
      </c>
      <c r="CA4725" s="34">
        <f t="shared" si="4955"/>
        <v>0.26953904268321049</v>
      </c>
    </row>
    <row r="4726" spans="1:79" ht="13.2" x14ac:dyDescent="0.25">
      <c r="A4726" s="75">
        <f t="shared" si="4942"/>
        <v>12.854794520546799</v>
      </c>
      <c r="B4726" s="34">
        <f t="shared" si="4959"/>
        <v>4691.9999999995816</v>
      </c>
      <c r="C4726">
        <v>30</v>
      </c>
      <c r="D4726" s="35">
        <f t="shared" si="4903"/>
        <v>3000</v>
      </c>
      <c r="E4726" s="27">
        <v>0</v>
      </c>
      <c r="F4726" s="64">
        <f t="shared" si="4943"/>
        <v>3.1263897495927093</v>
      </c>
      <c r="G4726" s="34">
        <v>0</v>
      </c>
      <c r="H4726" s="34">
        <f t="shared" si="4904"/>
        <v>1</v>
      </c>
      <c r="I4726" s="34">
        <f t="shared" si="4944"/>
        <v>41549.719772087105</v>
      </c>
      <c r="J4726" s="34">
        <f t="shared" si="4905"/>
        <v>94011.128891455228</v>
      </c>
      <c r="K4726" s="34">
        <f t="shared" si="4906"/>
        <v>82551.523157852585</v>
      </c>
      <c r="L4726" s="36">
        <f t="shared" si="4956"/>
        <v>1191.200308894197</v>
      </c>
      <c r="M4726" s="34">
        <f t="shared" si="4907"/>
        <v>474.19527922407121</v>
      </c>
      <c r="N4726" s="34">
        <f t="shared" si="4945"/>
        <v>1072.9226035551299</v>
      </c>
      <c r="O4726" s="34">
        <f t="shared" si="4908"/>
        <v>146.59954174815172</v>
      </c>
      <c r="P4726">
        <f t="shared" si="4960"/>
        <v>498.94119832613154</v>
      </c>
      <c r="Q4726" s="36">
        <f t="shared" si="4909"/>
        <v>1072.9226035529036</v>
      </c>
      <c r="R4726" s="34">
        <f t="shared" si="4910"/>
        <v>631.80237743718612</v>
      </c>
      <c r="S4726" s="34">
        <f t="shared" si="4911"/>
        <v>4.0752183849690482E-9</v>
      </c>
      <c r="T4726" s="36">
        <f t="shared" si="4946"/>
        <v>-1.889490056554655E-13</v>
      </c>
      <c r="U4726" s="36">
        <f t="shared" si="4912"/>
        <v>4048.5542507276705</v>
      </c>
      <c r="V4726" s="36">
        <f t="shared" si="4913"/>
        <v>5.5004968161914074E-13</v>
      </c>
      <c r="W4726" s="68">
        <f t="shared" si="4914"/>
        <v>3.4034294539834198</v>
      </c>
      <c r="X4726">
        <f t="shared" si="4915"/>
        <v>6.8400709380409852</v>
      </c>
      <c r="Y4726">
        <f t="shared" si="4916"/>
        <v>0.11712706557874125</v>
      </c>
      <c r="Z4726" s="34">
        <f t="shared" si="4917"/>
        <v>1.9787218138990353E-2</v>
      </c>
      <c r="AA4726" s="36">
        <f t="shared" si="4918"/>
        <v>1.616163017497998E-13</v>
      </c>
      <c r="AB4726" s="34">
        <f t="shared" si="4919"/>
        <v>1.9787218138990353E-2</v>
      </c>
      <c r="AC4726" s="36">
        <f t="shared" si="4920"/>
        <v>109.64432510517868</v>
      </c>
      <c r="AD4726" s="34">
        <f t="shared" si="4921"/>
        <v>0</v>
      </c>
      <c r="AE4726">
        <f t="shared" si="4947"/>
        <v>5541.1692707387974</v>
      </c>
      <c r="AF4726" s="36">
        <f t="shared" si="4961"/>
        <v>0</v>
      </c>
      <c r="AG4726" s="34">
        <f t="shared" si="4922"/>
        <v>464.33708011751816</v>
      </c>
      <c r="AH4726">
        <f t="shared" si="4957"/>
        <v>1.5223236005112994E-9</v>
      </c>
      <c r="AI4726" s="29">
        <f t="shared" si="4948"/>
        <v>464.33708011751816</v>
      </c>
      <c r="AJ4726">
        <f t="shared" si="4949"/>
        <v>0</v>
      </c>
      <c r="AK4726" s="36">
        <f t="shared" si="4962"/>
        <v>-2.7321908529427653E-3</v>
      </c>
      <c r="AL4726" s="36">
        <f t="shared" si="4950"/>
        <v>1.3714056840925853E-3</v>
      </c>
      <c r="AM4726" s="36">
        <f t="shared" si="4951"/>
        <v>1.4806581496337209E-3</v>
      </c>
      <c r="AN4726" s="37">
        <f t="shared" si="4963"/>
        <v>-7.8649851932308563E-3</v>
      </c>
      <c r="AO4726" s="36">
        <f t="shared" si="4964"/>
        <v>0.1218708569154251</v>
      </c>
      <c r="AP4726" s="36">
        <f t="shared" si="4965"/>
        <v>4.8321882547915041E-3</v>
      </c>
      <c r="AQ4726" s="74">
        <f t="shared" si="4923"/>
        <v>-0.50892710053364987</v>
      </c>
      <c r="AR4726" s="73">
        <f t="shared" si="4924"/>
        <v>-8.8603498537360784E-3</v>
      </c>
      <c r="AS4726" s="72">
        <f t="shared" si="4966"/>
        <v>1.8100876049584047E-3</v>
      </c>
      <c r="AT4726" s="37">
        <f t="shared" si="4925"/>
        <v>-2060.4189761760149</v>
      </c>
      <c r="AU4726" s="37">
        <f t="shared" si="4926"/>
        <v>2.2914008587441348</v>
      </c>
      <c r="AV4726" s="34">
        <f t="shared" si="4927"/>
        <v>2.0910077041505778E-13</v>
      </c>
      <c r="AW4726" s="34">
        <f t="shared" si="4928"/>
        <v>0.32006577670237824</v>
      </c>
      <c r="AX4726" s="37">
        <f t="shared" si="4929"/>
        <v>1.8926284707651395</v>
      </c>
      <c r="AY4726" s="7">
        <f t="shared" si="4930"/>
        <v>5.6161237014511469</v>
      </c>
      <c r="AZ4726" s="37">
        <f t="shared" si="4931"/>
        <v>5.2960579247485597</v>
      </c>
      <c r="BA4726" s="2">
        <f>BE4726*'mass balance'!$B$17+BF4726*'mass balance'!$C$17+BG4726*'mass balance'!$D$17+BH4726*'mass balance'!$E$17</f>
        <v>1.12188782464503E-3</v>
      </c>
      <c r="BB4726" s="2">
        <f>BE4726*'mass balance'!$B$18+BF4726*'mass balance'!$C$18+BG4726*'mass balance'!$D$18+BH4726*'mass balance'!$E$18</f>
        <v>1.139147637331877E-3</v>
      </c>
      <c r="BC4726" s="2">
        <f>BE4726*'mass balance'!$B$19+BF4726*'mass balance'!$C$19+BG4726*'mass balance'!$D$19+BH4726*'mass balance'!$E$19</f>
        <v>-1.4239345466648457E-3</v>
      </c>
      <c r="BD4726" s="2">
        <f>BE4726*'mass balance'!$B$20+BF4726*'mass balance'!$C$20+BG4726*'mass balance'!$D$20+BH4726*'mass balance'!$E$20</f>
        <v>5.1779438060539835E-5</v>
      </c>
      <c r="BE4726" s="2">
        <f>N4726*'mass balance'!$H$11+R4726*'mass balance'!$I$11+S4726*'mass balance'!$J$11</f>
        <v>-2.4043083553056135E-3</v>
      </c>
      <c r="BF4726" s="2">
        <f>N4726*'mass balance'!$H$12+R4726*'mass balance'!$I$12+S4726*'mass balance'!$J$12</f>
        <v>6.904406766140787E-15</v>
      </c>
      <c r="BG4726" s="2">
        <f>N4726*'mass balance'!$H$13+R4726*'mass balance'!$I$13+S4726*'mass balance'!$J$13</f>
        <v>7.6055211398942842E-4</v>
      </c>
      <c r="BH4726" s="2">
        <f>N4726*'mass balance'!$H$14+R4726*'mass balance'!$I$14+S4726*'mass balance'!$J$14</f>
        <v>2.6297122636155144E-4</v>
      </c>
      <c r="BI4726" s="36">
        <f t="shared" si="4932"/>
        <v>6.038243608117373E-16</v>
      </c>
      <c r="BJ4726" s="36">
        <f t="shared" si="4933"/>
        <v>4.869100666431199E-17</v>
      </c>
      <c r="BK4726" s="36">
        <f t="shared" si="4934"/>
        <v>2.1488088657404269E-13</v>
      </c>
      <c r="BL4726" s="36">
        <f t="shared" si="4935"/>
        <v>2.1488088649637611E-13</v>
      </c>
      <c r="BM4726" s="36">
        <f t="shared" si="4967"/>
        <v>4.8056157492038193E-10</v>
      </c>
      <c r="BN4726" s="36">
        <f t="shared" ca="1" si="4936"/>
        <v>0.40212362333733764</v>
      </c>
      <c r="BO4726" s="36">
        <f t="shared" ca="1" si="4952"/>
        <v>1</v>
      </c>
      <c r="BP4726" s="36">
        <f t="shared" si="4968"/>
        <v>-4.8056122887245754E-10</v>
      </c>
      <c r="BQ4726" s="36">
        <f t="shared" si="4969"/>
        <v>0.99999927990929272</v>
      </c>
      <c r="BR4726" s="2">
        <f t="shared" si="4958"/>
        <v>9.0032984723492007</v>
      </c>
      <c r="BS4726">
        <v>0</v>
      </c>
      <c r="BT4726" s="37">
        <f t="shared" si="4953"/>
        <v>1.4274943830315079</v>
      </c>
      <c r="BU4726" s="34">
        <f t="shared" si="4937"/>
        <v>-5</v>
      </c>
      <c r="BV4726" s="34">
        <f t="shared" si="4938"/>
        <v>-5</v>
      </c>
      <c r="BW4726" s="34">
        <f t="shared" si="4939"/>
        <v>-5</v>
      </c>
      <c r="BX4726" s="34">
        <f t="shared" si="4940"/>
        <v>-5</v>
      </c>
      <c r="BY4726" s="34">
        <f t="shared" si="4941"/>
        <v>25.26002114224065</v>
      </c>
      <c r="BZ4726" s="36">
        <f t="shared" si="4954"/>
        <v>1.4239345466648457E-3</v>
      </c>
      <c r="CA4726" s="34">
        <f t="shared" si="4955"/>
        <v>0.26953904268320117</v>
      </c>
    </row>
    <row r="4727" spans="1:79" ht="13.2" x14ac:dyDescent="0.25">
      <c r="A4727" s="75">
        <f t="shared" si="4942"/>
        <v>12.857534246574195</v>
      </c>
      <c r="B4727" s="34">
        <f t="shared" si="4959"/>
        <v>4692.9999999995816</v>
      </c>
      <c r="C4727">
        <v>30</v>
      </c>
      <c r="D4727" s="35">
        <f t="shared" si="4903"/>
        <v>3000</v>
      </c>
      <c r="E4727" s="27">
        <v>0</v>
      </c>
      <c r="F4727" s="64">
        <f t="shared" si="4943"/>
        <v>3.1263897495927093</v>
      </c>
      <c r="G4727" s="34">
        <v>0</v>
      </c>
      <c r="H4727" s="34">
        <f t="shared" si="4904"/>
        <v>1</v>
      </c>
      <c r="I4727" s="34">
        <f t="shared" si="4944"/>
        <v>41549.719772087105</v>
      </c>
      <c r="J4727" s="34">
        <f t="shared" si="4905"/>
        <v>94011.128891465356</v>
      </c>
      <c r="K4727" s="34">
        <f t="shared" si="4906"/>
        <v>82551.523157861477</v>
      </c>
      <c r="L4727" s="36">
        <f t="shared" si="4956"/>
        <v>1191.2003088943895</v>
      </c>
      <c r="M4727" s="34">
        <f t="shared" si="4907"/>
        <v>474.19527922407121</v>
      </c>
      <c r="N4727" s="34">
        <f t="shared" si="4945"/>
        <v>1072.9226035552456</v>
      </c>
      <c r="O4727" s="34">
        <f t="shared" si="4908"/>
        <v>146.59954174815172</v>
      </c>
      <c r="P4727">
        <f t="shared" si="4960"/>
        <v>498.94119832621226</v>
      </c>
      <c r="Q4727" s="36">
        <f t="shared" si="4909"/>
        <v>1072.9226035530312</v>
      </c>
      <c r="R4727" s="34">
        <f t="shared" si="4910"/>
        <v>631.80237743727025</v>
      </c>
      <c r="S4727" s="34">
        <f t="shared" si="4911"/>
        <v>4.0538452594773844E-9</v>
      </c>
      <c r="T4727" s="36">
        <f t="shared" si="4946"/>
        <v>-1.8894900565545533E-13</v>
      </c>
      <c r="U4727" s="36">
        <f t="shared" si="4912"/>
        <v>4048.5542507276705</v>
      </c>
      <c r="V4727" s="36">
        <f t="shared" si="4913"/>
        <v>5.4715312575306387E-13</v>
      </c>
      <c r="W4727" s="68">
        <f t="shared" si="4914"/>
        <v>3.40342945398397</v>
      </c>
      <c r="X4727">
        <f t="shared" si="4915"/>
        <v>6.8400709380413538</v>
      </c>
      <c r="Y4727">
        <f t="shared" si="4916"/>
        <v>0.11712706557874125</v>
      </c>
      <c r="Z4727" s="34">
        <f t="shared" si="4917"/>
        <v>1.9787218138990353E-2</v>
      </c>
      <c r="AA4727" s="36">
        <f t="shared" si="4918"/>
        <v>1.6076523199638528E-13</v>
      </c>
      <c r="AB4727" s="34">
        <f t="shared" si="4919"/>
        <v>1.9787218138990353E-2</v>
      </c>
      <c r="AC4727" s="36">
        <f t="shared" si="4920"/>
        <v>109.64432510517868</v>
      </c>
      <c r="AD4727" s="34">
        <f t="shared" si="4921"/>
        <v>0</v>
      </c>
      <c r="AE4727">
        <f t="shared" si="4947"/>
        <v>5541.1692707387974</v>
      </c>
      <c r="AF4727" s="36">
        <f t="shared" si="4961"/>
        <v>0</v>
      </c>
      <c r="AG4727" s="34">
        <f t="shared" si="4922"/>
        <v>464.33708011758637</v>
      </c>
      <c r="AH4727">
        <f t="shared" si="4957"/>
        <v>1.5144223652896471E-9</v>
      </c>
      <c r="AI4727" s="29">
        <f t="shared" si="4948"/>
        <v>464.33708011758637</v>
      </c>
      <c r="AJ4727">
        <f t="shared" si="4949"/>
        <v>464.33708011758637</v>
      </c>
      <c r="AK4727" s="36">
        <f t="shared" si="4962"/>
        <v>8.8603498537360784E-3</v>
      </c>
      <c r="AL4727" s="36">
        <f t="shared" si="4950"/>
        <v>-6.7224450669622496E-3</v>
      </c>
      <c r="AM4727" s="36">
        <f t="shared" si="4951"/>
        <v>-4.8356369243394157E-3</v>
      </c>
      <c r="AN4727" s="37">
        <f t="shared" si="4963"/>
        <v>-1.0597176046173622E-2</v>
      </c>
      <c r="AO4727" s="36">
        <f t="shared" si="4964"/>
        <v>0.12324226259951768</v>
      </c>
      <c r="AP4727" s="36">
        <f t="shared" si="4965"/>
        <v>6.3128464044252246E-3</v>
      </c>
      <c r="AQ4727" s="74">
        <f t="shared" si="4923"/>
        <v>-0.66308380861613436</v>
      </c>
      <c r="AR4727" s="73">
        <f t="shared" si="4924"/>
        <v>-1.2364458949932832E-2</v>
      </c>
      <c r="AS4727" s="72">
        <f t="shared" si="4966"/>
        <v>1.8718842438636527E-3</v>
      </c>
      <c r="AT4727" s="37">
        <f t="shared" si="4925"/>
        <v>-2684.5307719615421</v>
      </c>
      <c r="AU4727" s="37">
        <f t="shared" si="4926"/>
        <v>2.9935219634450934</v>
      </c>
      <c r="AV4727" s="34">
        <f t="shared" si="4927"/>
        <v>6.3779633418658097E-2</v>
      </c>
      <c r="AW4727" s="34">
        <f t="shared" si="4928"/>
        <v>0.32006577670243003</v>
      </c>
      <c r="AX4727" s="37">
        <f t="shared" si="4929"/>
        <v>1.8926284707654455</v>
      </c>
      <c r="AY4727" s="7">
        <f t="shared" si="4930"/>
        <v>5.6799033348705041</v>
      </c>
      <c r="AZ4727" s="37">
        <f t="shared" si="4931"/>
        <v>5.2960579247494159</v>
      </c>
      <c r="BA4727" s="2">
        <f>BE4727*'mass balance'!$B$17+BF4727*'mass balance'!$C$17+BG4727*'mass balance'!$D$17+BH4727*'mass balance'!$E$17</f>
        <v>1.1218878246451723E-3</v>
      </c>
      <c r="BB4727" s="2">
        <f>BE4727*'mass balance'!$B$18+BF4727*'mass balance'!$C$18+BG4727*'mass balance'!$D$18+BH4727*'mass balance'!$E$18</f>
        <v>1.1391476373320212E-3</v>
      </c>
      <c r="BC4727" s="2">
        <f>BE4727*'mass balance'!$B$19+BF4727*'mass balance'!$C$19+BG4727*'mass balance'!$D$19+BH4727*'mass balance'!$E$19</f>
        <v>-1.4239345466650268E-3</v>
      </c>
      <c r="BD4727" s="2">
        <f>BE4727*'mass balance'!$B$20+BF4727*'mass balance'!$C$20+BG4727*'mass balance'!$D$20+BH4727*'mass balance'!$E$20</f>
        <v>5.1779438060546435E-5</v>
      </c>
      <c r="BE4727" s="2">
        <f>N4727*'mass balance'!$H$11+R4727*'mass balance'!$I$11+S4727*'mass balance'!$J$11</f>
        <v>-2.4043083553058728E-3</v>
      </c>
      <c r="BF4727" s="2">
        <f>N4727*'mass balance'!$H$12+R4727*'mass balance'!$I$12+S4727*'mass balance'!$J$12</f>
        <v>6.8681955160142888E-15</v>
      </c>
      <c r="BG4727" s="2">
        <f>N4727*'mass balance'!$H$13+R4727*'mass balance'!$I$13+S4727*'mass balance'!$J$13</f>
        <v>7.6055211398951992E-4</v>
      </c>
      <c r="BH4727" s="2">
        <f>N4727*'mass balance'!$H$14+R4727*'mass balance'!$I$14+S4727*'mass balance'!$J$14</f>
        <v>2.6297122636157979E-4</v>
      </c>
      <c r="BI4727" s="36">
        <f t="shared" si="4932"/>
        <v>6.038243608117373E-16</v>
      </c>
      <c r="BJ4727" s="36">
        <f t="shared" si="4933"/>
        <v>4.8691385805206577E-17</v>
      </c>
      <c r="BK4727" s="36">
        <f t="shared" si="4934"/>
        <v>2.1492957758070701E-13</v>
      </c>
      <c r="BL4727" s="36">
        <f t="shared" si="4935"/>
        <v>2.1492957750341487E-13</v>
      </c>
      <c r="BM4727" s="36">
        <f t="shared" si="4967"/>
        <v>4.8077645580687829E-10</v>
      </c>
      <c r="BN4727" s="36">
        <f t="shared" ca="1" si="4936"/>
        <v>0.77635246027302718</v>
      </c>
      <c r="BO4727" s="36">
        <f t="shared" ca="1" si="4952"/>
        <v>1</v>
      </c>
      <c r="BP4727" s="36">
        <f t="shared" si="4968"/>
        <v>-4.8077610937317764E-10</v>
      </c>
      <c r="BQ4727" s="36">
        <f t="shared" si="4969"/>
        <v>0.99999927942873146</v>
      </c>
      <c r="BR4727" s="2">
        <f t="shared" si="4958"/>
        <v>-5</v>
      </c>
      <c r="BS4727">
        <v>0</v>
      </c>
      <c r="BT4727" s="37">
        <f t="shared" si="4953"/>
        <v>1.4274943830316893</v>
      </c>
      <c r="BU4727" s="34">
        <f t="shared" si="4937"/>
        <v>-5</v>
      </c>
      <c r="BV4727" s="34">
        <f t="shared" si="4938"/>
        <v>-5</v>
      </c>
      <c r="BW4727" s="34">
        <f t="shared" si="4939"/>
        <v>-5</v>
      </c>
      <c r="BX4727" s="34">
        <f t="shared" si="4940"/>
        <v>-5</v>
      </c>
      <c r="BY4727" s="34">
        <f t="shared" si="4941"/>
        <v>25.260021142243371</v>
      </c>
      <c r="BZ4727" s="36">
        <f t="shared" si="4954"/>
        <v>1.4239345466650268E-3</v>
      </c>
      <c r="CA4727" s="34">
        <f t="shared" si="4955"/>
        <v>0.26953904268319184</v>
      </c>
    </row>
    <row r="4728" spans="1:79" ht="13.2" x14ac:dyDescent="0.25">
      <c r="A4728" s="75">
        <f t="shared" si="4942"/>
        <v>12.860273972601592</v>
      </c>
      <c r="B4728" s="34">
        <f t="shared" si="4959"/>
        <v>4693.9999999995807</v>
      </c>
      <c r="C4728">
        <v>30</v>
      </c>
      <c r="D4728" s="35">
        <f t="shared" si="4903"/>
        <v>3000</v>
      </c>
      <c r="E4728" s="27">
        <v>0</v>
      </c>
      <c r="F4728" s="64">
        <f t="shared" si="4943"/>
        <v>3.1263897495927093</v>
      </c>
      <c r="G4728" s="34">
        <v>0</v>
      </c>
      <c r="H4728" s="34">
        <f t="shared" si="4904"/>
        <v>1</v>
      </c>
      <c r="I4728" s="34">
        <f t="shared" si="4944"/>
        <v>41549.719772087105</v>
      </c>
      <c r="J4728" s="34">
        <f t="shared" si="4905"/>
        <v>94011.128891475426</v>
      </c>
      <c r="K4728" s="34">
        <f t="shared" si="4906"/>
        <v>82551.52315787031</v>
      </c>
      <c r="L4728" s="36">
        <f t="shared" si="4956"/>
        <v>1191.200308894581</v>
      </c>
      <c r="M4728" s="34">
        <f t="shared" si="4907"/>
        <v>474.19527922407121</v>
      </c>
      <c r="N4728" s="34">
        <f t="shared" si="4945"/>
        <v>1072.9226035553606</v>
      </c>
      <c r="O4728" s="34">
        <f t="shared" si="4908"/>
        <v>146.59954174815172</v>
      </c>
      <c r="P4728">
        <f t="shared" si="4960"/>
        <v>498.94119832629247</v>
      </c>
      <c r="Q4728" s="36">
        <f t="shared" si="4909"/>
        <v>1072.9226035531576</v>
      </c>
      <c r="R4728" s="34">
        <f t="shared" si="4910"/>
        <v>631.80237743735393</v>
      </c>
      <c r="S4728" s="34">
        <f t="shared" si="4911"/>
        <v>4.0324721339857206E-9</v>
      </c>
      <c r="T4728" s="36">
        <f t="shared" si="4946"/>
        <v>-1.889490056554452E-13</v>
      </c>
      <c r="U4728" s="36">
        <f t="shared" si="4912"/>
        <v>4048.5542507276705</v>
      </c>
      <c r="V4728" s="36">
        <f t="shared" si="4913"/>
        <v>5.4428347288264651E-13</v>
      </c>
      <c r="W4728" s="68">
        <f t="shared" si="4914"/>
        <v>3.4034294539845171</v>
      </c>
      <c r="X4728">
        <f t="shared" si="4915"/>
        <v>6.8400709380417197</v>
      </c>
      <c r="Y4728">
        <f t="shared" si="4916"/>
        <v>0.11712706557874125</v>
      </c>
      <c r="Z4728" s="34">
        <f t="shared" si="4917"/>
        <v>1.9787218138990353E-2</v>
      </c>
      <c r="AA4728" s="36">
        <f t="shared" si="4918"/>
        <v>1.5992206691560312E-13</v>
      </c>
      <c r="AB4728" s="34">
        <f t="shared" si="4919"/>
        <v>1.9787218138990353E-2</v>
      </c>
      <c r="AC4728" s="36">
        <f t="shared" si="4920"/>
        <v>109.64432510517868</v>
      </c>
      <c r="AD4728" s="34">
        <f t="shared" si="4921"/>
        <v>0</v>
      </c>
      <c r="AE4728">
        <f t="shared" si="4947"/>
        <v>5541.1692707387974</v>
      </c>
      <c r="AF4728" s="36">
        <f t="shared" si="4961"/>
        <v>0</v>
      </c>
      <c r="AG4728" s="34">
        <f t="shared" si="4922"/>
        <v>464.33708011765401</v>
      </c>
      <c r="AH4728">
        <f t="shared" si="4957"/>
        <v>1.5063505998114124E-9</v>
      </c>
      <c r="AI4728" s="29">
        <f t="shared" si="4948"/>
        <v>464.33708011765401</v>
      </c>
      <c r="AJ4728">
        <f t="shared" si="4949"/>
        <v>928.67416023524038</v>
      </c>
      <c r="AK4728" s="36">
        <f t="shared" si="4962"/>
        <v>1.2364458949932832E-2</v>
      </c>
      <c r="AL4728" s="36">
        <f t="shared" si="4950"/>
        <v>-8.8894048083365783E-3</v>
      </c>
      <c r="AM4728" s="36">
        <f t="shared" si="4951"/>
        <v>-6.7395282733278689E-3</v>
      </c>
      <c r="AN4728" s="37">
        <f t="shared" si="4963"/>
        <v>-1.7368261924375437E-3</v>
      </c>
      <c r="AO4728" s="36">
        <f t="shared" si="4964"/>
        <v>0.11651981753255543</v>
      </c>
      <c r="AP4728" s="36">
        <f t="shared" si="4965"/>
        <v>1.4772094800858089E-3</v>
      </c>
      <c r="AQ4728" s="74">
        <f t="shared" si="4923"/>
        <v>-0.12859208417104315</v>
      </c>
      <c r="AR4728" s="73">
        <f t="shared" si="4924"/>
        <v>-1.8403836202281908E-3</v>
      </c>
      <c r="AS4728" s="72">
        <f t="shared" si="4966"/>
        <v>1.5819741677872007E-3</v>
      </c>
      <c r="AT4728" s="37">
        <f t="shared" si="4925"/>
        <v>-520.61202898060685</v>
      </c>
      <c r="AU4728" s="37">
        <f t="shared" si="4926"/>
        <v>0.70048576188173528</v>
      </c>
      <c r="AV4728" s="34">
        <f t="shared" si="4927"/>
        <v>0.12755926683711635</v>
      </c>
      <c r="AW4728" s="34">
        <f t="shared" si="4928"/>
        <v>0.32006577670248149</v>
      </c>
      <c r="AX4728" s="37">
        <f t="shared" si="4929"/>
        <v>1.8926284707657497</v>
      </c>
      <c r="AY4728" s="7">
        <f t="shared" si="4930"/>
        <v>5.7436829682898649</v>
      </c>
      <c r="AZ4728" s="37">
        <f t="shared" si="4931"/>
        <v>5.2960579247502668</v>
      </c>
      <c r="BA4728" s="2">
        <f>BE4728*'mass balance'!$B$17+BF4728*'mass balance'!$C$17+BG4728*'mass balance'!$D$17+BH4728*'mass balance'!$E$17</f>
        <v>1.1218878246453147E-3</v>
      </c>
      <c r="BB4728" s="2">
        <f>BE4728*'mass balance'!$B$18+BF4728*'mass balance'!$C$18+BG4728*'mass balance'!$D$18+BH4728*'mass balance'!$E$18</f>
        <v>1.1391476373321659E-3</v>
      </c>
      <c r="BC4728" s="2">
        <f>BE4728*'mass balance'!$B$19+BF4728*'mass balance'!$C$19+BG4728*'mass balance'!$D$19+BH4728*'mass balance'!$E$19</f>
        <v>-1.4239345466652072E-3</v>
      </c>
      <c r="BD4728" s="2">
        <f>BE4728*'mass balance'!$B$20+BF4728*'mass balance'!$C$20+BG4728*'mass balance'!$D$20+BH4728*'mass balance'!$E$20</f>
        <v>5.1779438060552994E-5</v>
      </c>
      <c r="BE4728" s="2">
        <f>N4728*'mass balance'!$H$11+R4728*'mass balance'!$I$11+S4728*'mass balance'!$J$11</f>
        <v>-2.4043083553061304E-3</v>
      </c>
      <c r="BF4728" s="2">
        <f>N4728*'mass balance'!$H$12+R4728*'mass balance'!$I$12+S4728*'mass balance'!$J$12</f>
        <v>6.8319842658877898E-15</v>
      </c>
      <c r="BG4728" s="2">
        <f>N4728*'mass balance'!$H$13+R4728*'mass balance'!$I$13+S4728*'mass balance'!$J$13</f>
        <v>7.6055211398961056E-4</v>
      </c>
      <c r="BH4728" s="2">
        <f>N4728*'mass balance'!$H$14+R4728*'mass balance'!$I$14+S4728*'mass balance'!$J$14</f>
        <v>2.6297122636160798E-4</v>
      </c>
      <c r="BI4728" s="36">
        <f t="shared" si="4932"/>
        <v>6.038243608117373E-16</v>
      </c>
      <c r="BJ4728" s="36">
        <f t="shared" si="4933"/>
        <v>4.8691764949051787E-17</v>
      </c>
      <c r="BK4728" s="36">
        <f t="shared" si="4934"/>
        <v>2.1497826896651222E-13</v>
      </c>
      <c r="BL4728" s="36">
        <f t="shared" si="4935"/>
        <v>2.1497826888959109E-13</v>
      </c>
      <c r="BM4728" s="36">
        <f t="shared" si="4967"/>
        <v>4.8099138538438171E-10</v>
      </c>
      <c r="BN4728" s="36">
        <f t="shared" ca="1" si="4936"/>
        <v>0.19593955407768537</v>
      </c>
      <c r="BO4728" s="36">
        <f t="shared" ca="1" si="4952"/>
        <v>1</v>
      </c>
      <c r="BP4728" s="36">
        <f t="shared" si="4968"/>
        <v>-4.8099103856455987E-10</v>
      </c>
      <c r="BQ4728" s="36">
        <f t="shared" si="4969"/>
        <v>0.99999927894795537</v>
      </c>
      <c r="BR4728" s="2">
        <f t="shared" si="4958"/>
        <v>-5</v>
      </c>
      <c r="BS4728">
        <v>0</v>
      </c>
      <c r="BT4728" s="37">
        <f t="shared" si="4953"/>
        <v>1.4274943830318698</v>
      </c>
      <c r="BU4728" s="34">
        <f t="shared" si="4937"/>
        <v>-5</v>
      </c>
      <c r="BV4728" s="34">
        <f t="shared" si="4938"/>
        <v>-5</v>
      </c>
      <c r="BW4728" s="34">
        <f t="shared" si="4939"/>
        <v>-5</v>
      </c>
      <c r="BX4728" s="34">
        <f t="shared" si="4940"/>
        <v>-5</v>
      </c>
      <c r="BY4728" s="34">
        <f t="shared" si="4941"/>
        <v>25.260021142246078</v>
      </c>
      <c r="BZ4728" s="36">
        <f t="shared" si="4954"/>
        <v>1.4239345466652072E-3</v>
      </c>
      <c r="CA4728" s="34">
        <f t="shared" si="4955"/>
        <v>0.26953904268318263</v>
      </c>
    </row>
    <row r="4729" spans="1:79" ht="13.2" x14ac:dyDescent="0.25">
      <c r="A4729" s="75">
        <f t="shared" si="4942"/>
        <v>12.863013698628988</v>
      </c>
      <c r="B4729" s="34">
        <f t="shared" si="4959"/>
        <v>4694.9999999995807</v>
      </c>
      <c r="C4729">
        <v>30</v>
      </c>
      <c r="D4729" s="35">
        <f t="shared" si="4903"/>
        <v>3000</v>
      </c>
      <c r="E4729" s="27">
        <v>0</v>
      </c>
      <c r="F4729" s="64">
        <f t="shared" si="4943"/>
        <v>3.1263897495927093</v>
      </c>
      <c r="G4729" s="34">
        <v>0</v>
      </c>
      <c r="H4729" s="34">
        <f t="shared" si="4904"/>
        <v>1</v>
      </c>
      <c r="I4729" s="34">
        <f t="shared" si="4944"/>
        <v>41549.719772087105</v>
      </c>
      <c r="J4729" s="34">
        <f t="shared" si="4905"/>
        <v>94011.128891485452</v>
      </c>
      <c r="K4729" s="34">
        <f t="shared" si="4906"/>
        <v>82551.523157879114</v>
      </c>
      <c r="L4729" s="36">
        <f t="shared" si="4956"/>
        <v>1191.2003088947715</v>
      </c>
      <c r="M4729" s="34">
        <f t="shared" si="4907"/>
        <v>474.19527922407121</v>
      </c>
      <c r="N4729" s="34">
        <f t="shared" si="4945"/>
        <v>1072.922603555475</v>
      </c>
      <c r="O4729" s="34">
        <f t="shared" si="4908"/>
        <v>146.59954174815172</v>
      </c>
      <c r="P4729">
        <f t="shared" si="4960"/>
        <v>498.94119832637227</v>
      </c>
      <c r="Q4729" s="36">
        <f t="shared" si="4909"/>
        <v>1072.9226035532838</v>
      </c>
      <c r="R4729" s="34">
        <f t="shared" si="4910"/>
        <v>631.80237743743714</v>
      </c>
      <c r="S4729" s="34">
        <f t="shared" si="4911"/>
        <v>4.0113263821695E-9</v>
      </c>
      <c r="T4729" s="36">
        <f t="shared" si="4946"/>
        <v>-1.8894900565543513E-13</v>
      </c>
      <c r="U4729" s="36">
        <f t="shared" si="4912"/>
        <v>4048.5542507276705</v>
      </c>
      <c r="V4729" s="36">
        <f t="shared" si="4913"/>
        <v>5.4141382001222793E-13</v>
      </c>
      <c r="W4729" s="68">
        <f t="shared" si="4914"/>
        <v>3.4034294539850616</v>
      </c>
      <c r="X4729">
        <f t="shared" si="4915"/>
        <v>6.8400709380420848</v>
      </c>
      <c r="Y4729">
        <f t="shared" si="4916"/>
        <v>0.11712706557874125</v>
      </c>
      <c r="Z4729" s="34">
        <f t="shared" si="4917"/>
        <v>1.9787218138990353E-2</v>
      </c>
      <c r="AA4729" s="36">
        <f t="shared" si="4918"/>
        <v>1.5907890183482096E-13</v>
      </c>
      <c r="AB4729" s="34">
        <f t="shared" si="4919"/>
        <v>1.9787218138990353E-2</v>
      </c>
      <c r="AC4729" s="36">
        <f t="shared" si="4920"/>
        <v>109.64432510517868</v>
      </c>
      <c r="AD4729" s="34">
        <f t="shared" si="4921"/>
        <v>0</v>
      </c>
      <c r="AE4729">
        <f t="shared" si="4947"/>
        <v>5541.1692707387974</v>
      </c>
      <c r="AF4729" s="36">
        <f t="shared" si="4961"/>
        <v>0</v>
      </c>
      <c r="AG4729" s="34">
        <f t="shared" si="4922"/>
        <v>464.33708011772154</v>
      </c>
      <c r="AH4729">
        <f t="shared" si="4957"/>
        <v>1.4985630514274817E-9</v>
      </c>
      <c r="AI4729" s="29">
        <f t="shared" si="4948"/>
        <v>464.33708011772154</v>
      </c>
      <c r="AJ4729">
        <f t="shared" si="4949"/>
        <v>1393.011240352962</v>
      </c>
      <c r="AK4729" s="36">
        <f t="shared" si="4962"/>
        <v>1.8403836202281908E-3</v>
      </c>
      <c r="AL4729" s="36">
        <f t="shared" si="4950"/>
        <v>-2.1133967091492068E-3</v>
      </c>
      <c r="AM4729" s="36">
        <f t="shared" si="4951"/>
        <v>-1.0137798915329176E-3</v>
      </c>
      <c r="AN4729" s="37">
        <f t="shared" si="4963"/>
        <v>1.0627632757495288E-2</v>
      </c>
      <c r="AO4729" s="36">
        <f t="shared" si="4964"/>
        <v>0.10763041272421885</v>
      </c>
      <c r="AP4729" s="36">
        <f t="shared" si="4965"/>
        <v>-5.2623187932420599E-3</v>
      </c>
      <c r="AQ4729" s="74">
        <f t="shared" si="4923"/>
        <v>0.99836370652980488</v>
      </c>
      <c r="AR4729" s="73">
        <f t="shared" si="4924"/>
        <v>9.392704899303158E-3</v>
      </c>
      <c r="AS4729" s="72">
        <f t="shared" si="4966"/>
        <v>1.2468236082626145E-3</v>
      </c>
      <c r="AT4729" s="37">
        <f t="shared" si="4925"/>
        <v>4041.9296278434722</v>
      </c>
      <c r="AU4729" s="37">
        <f t="shared" si="4926"/>
        <v>-2.4953667295274959</v>
      </c>
      <c r="AV4729" s="34">
        <f t="shared" si="4927"/>
        <v>0.19133890025558392</v>
      </c>
      <c r="AW4729" s="34">
        <f t="shared" si="4928"/>
        <v>0.32006577670253261</v>
      </c>
      <c r="AX4729" s="37">
        <f t="shared" si="4929"/>
        <v>1.8926284707660528</v>
      </c>
      <c r="AY4729" s="7">
        <f t="shared" si="4930"/>
        <v>5.807462601709231</v>
      </c>
      <c r="AZ4729" s="37">
        <f t="shared" si="4931"/>
        <v>5.2960579247511141</v>
      </c>
      <c r="BA4729" s="2">
        <f>BE4729*'mass balance'!$B$17+BF4729*'mass balance'!$C$17+BG4729*'mass balance'!$D$17+BH4729*'mass balance'!$E$17</f>
        <v>1.1218878246454557E-3</v>
      </c>
      <c r="BB4729" s="2">
        <f>BE4729*'mass balance'!$B$18+BF4729*'mass balance'!$C$18+BG4729*'mass balance'!$D$18+BH4729*'mass balance'!$E$18</f>
        <v>1.1391476373323096E-3</v>
      </c>
      <c r="BC4729" s="2">
        <f>BE4729*'mass balance'!$B$19+BF4729*'mass balance'!$C$19+BG4729*'mass balance'!$D$19+BH4729*'mass balance'!$E$19</f>
        <v>-1.4239345466653865E-3</v>
      </c>
      <c r="BD4729" s="2">
        <f>BE4729*'mass balance'!$B$20+BF4729*'mass balance'!$C$20+BG4729*'mass balance'!$D$20+BH4729*'mass balance'!$E$20</f>
        <v>5.1779438060559513E-5</v>
      </c>
      <c r="BE4729" s="2">
        <f>N4729*'mass balance'!$H$11+R4729*'mass balance'!$I$11+S4729*'mass balance'!$J$11</f>
        <v>-2.4043083553063867E-3</v>
      </c>
      <c r="BF4729" s="2">
        <f>N4729*'mass balance'!$H$12+R4729*'mass balance'!$I$12+S4729*'mass balance'!$J$12</f>
        <v>6.7961582418264669E-15</v>
      </c>
      <c r="BG4729" s="2">
        <f>N4729*'mass balance'!$H$13+R4729*'mass balance'!$I$13+S4729*'mass balance'!$J$13</f>
        <v>7.6055211398970098E-4</v>
      </c>
      <c r="BH4729" s="2">
        <f>N4729*'mass balance'!$H$14+R4729*'mass balance'!$I$14+S4729*'mass balance'!$J$14</f>
        <v>2.6297122636163601E-4</v>
      </c>
      <c r="BI4729" s="36">
        <f t="shared" si="4932"/>
        <v>6.038243608117373E-16</v>
      </c>
      <c r="BJ4729" s="36">
        <f t="shared" si="4933"/>
        <v>4.869214409584937E-17</v>
      </c>
      <c r="BK4729" s="36">
        <f t="shared" si="4934"/>
        <v>2.1502696073146128E-13</v>
      </c>
      <c r="BL4729" s="36">
        <f t="shared" si="4935"/>
        <v>2.150269606549115E-13</v>
      </c>
      <c r="BM4729" s="36">
        <f t="shared" si="4967"/>
        <v>4.8120636365327125E-10</v>
      </c>
      <c r="BN4729" s="36">
        <f t="shared" ca="1" si="4936"/>
        <v>0.43385782066463963</v>
      </c>
      <c r="BO4729" s="36">
        <f t="shared" ca="1" si="4952"/>
        <v>1</v>
      </c>
      <c r="BP4729" s="36">
        <f t="shared" si="4968"/>
        <v>-4.8120601644698288E-10</v>
      </c>
      <c r="BQ4729" s="36">
        <f t="shared" si="4969"/>
        <v>0.99999927846696435</v>
      </c>
      <c r="BR4729" s="2">
        <f t="shared" si="4958"/>
        <v>-5</v>
      </c>
      <c r="BS4729">
        <v>0</v>
      </c>
      <c r="BT4729" s="37">
        <f t="shared" si="4953"/>
        <v>1.4274943830320499</v>
      </c>
      <c r="BU4729" s="34">
        <f t="shared" si="4937"/>
        <v>-5</v>
      </c>
      <c r="BV4729" s="34">
        <f t="shared" si="4938"/>
        <v>-5</v>
      </c>
      <c r="BW4729" s="34">
        <f t="shared" si="4939"/>
        <v>-5</v>
      </c>
      <c r="BX4729" s="34">
        <f t="shared" si="4940"/>
        <v>-5</v>
      </c>
      <c r="BY4729" s="34">
        <f t="shared" si="4941"/>
        <v>25.260021142248771</v>
      </c>
      <c r="BZ4729" s="36">
        <f t="shared" si="4954"/>
        <v>1.4239345466653865E-3</v>
      </c>
      <c r="CA4729" s="34">
        <f t="shared" si="4955"/>
        <v>0.26953904268317352</v>
      </c>
    </row>
    <row r="4730" spans="1:79" ht="13.2" x14ac:dyDescent="0.25">
      <c r="A4730" s="75">
        <f t="shared" si="4942"/>
        <v>12.865753424656384</v>
      </c>
      <c r="B4730" s="34">
        <f t="shared" si="4959"/>
        <v>4695.9999999995807</v>
      </c>
      <c r="C4730">
        <v>30</v>
      </c>
      <c r="D4730" s="35">
        <f t="shared" si="4903"/>
        <v>3000</v>
      </c>
      <c r="E4730" s="27">
        <v>0</v>
      </c>
      <c r="F4730" s="64">
        <f t="shared" si="4943"/>
        <v>3.1263897495927093</v>
      </c>
      <c r="G4730" s="34">
        <v>0</v>
      </c>
      <c r="H4730" s="34">
        <f t="shared" si="4904"/>
        <v>1</v>
      </c>
      <c r="I4730" s="34">
        <f t="shared" si="4944"/>
        <v>41549.719772087105</v>
      </c>
      <c r="J4730" s="34">
        <f t="shared" si="4905"/>
        <v>94011.128891495435</v>
      </c>
      <c r="K4730" s="34">
        <f t="shared" si="4906"/>
        <v>82551.523157887888</v>
      </c>
      <c r="L4730" s="36">
        <f t="shared" si="4956"/>
        <v>1191.2003088949609</v>
      </c>
      <c r="M4730" s="34">
        <f t="shared" si="4907"/>
        <v>474.19527922407121</v>
      </c>
      <c r="N4730" s="34">
        <f t="shared" si="4945"/>
        <v>1072.9226035555889</v>
      </c>
      <c r="O4730" s="34">
        <f t="shared" si="4908"/>
        <v>146.59954174815172</v>
      </c>
      <c r="P4730">
        <f t="shared" si="4960"/>
        <v>498.94119832645163</v>
      </c>
      <c r="Q4730" s="36">
        <f t="shared" si="4909"/>
        <v>1072.9226035534089</v>
      </c>
      <c r="R4730" s="34">
        <f t="shared" si="4910"/>
        <v>631.80237743751979</v>
      </c>
      <c r="S4730" s="34">
        <f t="shared" si="4911"/>
        <v>3.9901806303532794E-9</v>
      </c>
      <c r="T4730" s="36">
        <f t="shared" si="4946"/>
        <v>-1.8894900565542508E-13</v>
      </c>
      <c r="U4730" s="36">
        <f t="shared" si="4912"/>
        <v>4048.5542507276705</v>
      </c>
      <c r="V4730" s="36">
        <f t="shared" si="4913"/>
        <v>5.3856210247224846E-13</v>
      </c>
      <c r="W4730" s="68">
        <f t="shared" si="4914"/>
        <v>3.4034294539856029</v>
      </c>
      <c r="X4730">
        <f t="shared" si="4915"/>
        <v>6.840070938042448</v>
      </c>
      <c r="Y4730">
        <f t="shared" si="4916"/>
        <v>0.11712706557874125</v>
      </c>
      <c r="Z4730" s="34">
        <f t="shared" si="4917"/>
        <v>1.9787218138990353E-2</v>
      </c>
      <c r="AA4730" s="36">
        <f t="shared" si="4918"/>
        <v>1.5824100653579367E-13</v>
      </c>
      <c r="AB4730" s="34">
        <f t="shared" si="4919"/>
        <v>1.9787218138990353E-2</v>
      </c>
      <c r="AC4730" s="36">
        <f t="shared" si="4920"/>
        <v>109.64432510517868</v>
      </c>
      <c r="AD4730" s="34">
        <f t="shared" si="4921"/>
        <v>0</v>
      </c>
      <c r="AE4730">
        <f t="shared" si="4947"/>
        <v>5541.1692707387974</v>
      </c>
      <c r="AF4730" s="36">
        <f t="shared" si="4961"/>
        <v>0</v>
      </c>
      <c r="AG4730" s="34">
        <f t="shared" si="4922"/>
        <v>464.33708011778839</v>
      </c>
      <c r="AH4730">
        <f t="shared" si="4957"/>
        <v>1.490491285949247E-9</v>
      </c>
      <c r="AI4730" s="29">
        <f t="shared" si="4948"/>
        <v>464.33708011778839</v>
      </c>
      <c r="AJ4730">
        <f t="shared" si="4949"/>
        <v>1857.3483204707504</v>
      </c>
      <c r="AK4730" s="36">
        <f t="shared" si="4962"/>
        <v>-9.392704899303158E-3</v>
      </c>
      <c r="AL4730" s="36">
        <f t="shared" si="4950"/>
        <v>7.3344252466200199E-3</v>
      </c>
      <c r="AM4730" s="36">
        <f t="shared" si="4951"/>
        <v>5.1289419898589992E-3</v>
      </c>
      <c r="AN4730" s="37">
        <f t="shared" si="4963"/>
        <v>1.2468016377723479E-2</v>
      </c>
      <c r="AO4730" s="36">
        <f t="shared" si="4964"/>
        <v>0.10551701601506965</v>
      </c>
      <c r="AP4730" s="36">
        <f t="shared" si="4965"/>
        <v>-6.2760986847749771E-3</v>
      </c>
      <c r="AQ4730" s="74">
        <f t="shared" si="4923"/>
        <v>1.2430457812301523</v>
      </c>
      <c r="AR4730" s="73">
        <f t="shared" si="4924"/>
        <v>1.070507656918036E-2</v>
      </c>
      <c r="AS4730" s="72">
        <f t="shared" si="4966"/>
        <v>1.174809644151033E-3</v>
      </c>
      <c r="AT4730" s="37">
        <f t="shared" si="4925"/>
        <v>5032.5382814484274</v>
      </c>
      <c r="AU4730" s="37">
        <f t="shared" si="4926"/>
        <v>-2.9760963682646961</v>
      </c>
      <c r="AV4730" s="34">
        <f t="shared" si="4927"/>
        <v>0.25511853367406068</v>
      </c>
      <c r="AW4730" s="34">
        <f t="shared" si="4928"/>
        <v>0.32006577670258352</v>
      </c>
      <c r="AX4730" s="37">
        <f t="shared" si="4929"/>
        <v>1.8926284707663532</v>
      </c>
      <c r="AY4730" s="7">
        <f t="shared" si="4930"/>
        <v>5.8712422351286007</v>
      </c>
      <c r="AZ4730" s="37">
        <f t="shared" si="4931"/>
        <v>5.2960579247519561</v>
      </c>
      <c r="BA4730" s="2">
        <f>BE4730*'mass balance'!$B$17+BF4730*'mass balance'!$C$17+BG4730*'mass balance'!$D$17+BH4730*'mass balance'!$E$17</f>
        <v>1.121887824645597E-3</v>
      </c>
      <c r="BB4730" s="2">
        <f>BE4730*'mass balance'!$B$18+BF4730*'mass balance'!$C$18+BG4730*'mass balance'!$D$18+BH4730*'mass balance'!$E$18</f>
        <v>1.1391476373324523E-3</v>
      </c>
      <c r="BC4730" s="2">
        <f>BE4730*'mass balance'!$B$19+BF4730*'mass balance'!$C$19+BG4730*'mass balance'!$D$19+BH4730*'mass balance'!$E$19</f>
        <v>-1.423934546665565E-3</v>
      </c>
      <c r="BD4730" s="2">
        <f>BE4730*'mass balance'!$B$20+BF4730*'mass balance'!$C$20+BG4730*'mass balance'!$D$20+BH4730*'mass balance'!$E$20</f>
        <v>5.1779438060565998E-5</v>
      </c>
      <c r="BE4730" s="2">
        <f>N4730*'mass balance'!$H$11+R4730*'mass balance'!$I$11+S4730*'mass balance'!$J$11</f>
        <v>-2.4043083553066421E-3</v>
      </c>
      <c r="BF4730" s="2">
        <f>N4730*'mass balance'!$H$12+R4730*'mass balance'!$I$12+S4730*'mass balance'!$J$12</f>
        <v>6.760332217765144E-15</v>
      </c>
      <c r="BG4730" s="2">
        <f>N4730*'mass balance'!$H$13+R4730*'mass balance'!$I$13+S4730*'mass balance'!$J$13</f>
        <v>7.605521139897913E-4</v>
      </c>
      <c r="BH4730" s="2">
        <f>N4730*'mass balance'!$H$14+R4730*'mass balance'!$I$14+S4730*'mass balance'!$J$14</f>
        <v>2.6297122636166392E-4</v>
      </c>
      <c r="BI4730" s="36">
        <f t="shared" si="4932"/>
        <v>6.038243608117373E-16</v>
      </c>
      <c r="BJ4730" s="36">
        <f t="shared" si="4933"/>
        <v>4.8692523245598187E-17</v>
      </c>
      <c r="BK4730" s="36">
        <f t="shared" si="4934"/>
        <v>2.1507565287555713E-13</v>
      </c>
      <c r="BL4730" s="36">
        <f t="shared" si="4935"/>
        <v>2.1507565279937651E-13</v>
      </c>
      <c r="BM4730" s="36">
        <f t="shared" si="4967"/>
        <v>4.8142139061392618E-10</v>
      </c>
      <c r="BN4730" s="36">
        <f t="shared" ca="1" si="4936"/>
        <v>0.46429142525702616</v>
      </c>
      <c r="BO4730" s="36">
        <f t="shared" ca="1" si="4952"/>
        <v>1</v>
      </c>
      <c r="BP4730" s="36">
        <f t="shared" si="4968"/>
        <v>-4.8142104302082592E-10</v>
      </c>
      <c r="BQ4730" s="36">
        <f t="shared" si="4969"/>
        <v>0.99999927798575838</v>
      </c>
      <c r="BR4730" s="2">
        <f t="shared" si="4958"/>
        <v>-5</v>
      </c>
      <c r="BS4730">
        <v>0</v>
      </c>
      <c r="BT4730" s="37">
        <f t="shared" si="4953"/>
        <v>1.4274943830322284</v>
      </c>
      <c r="BU4730" s="34">
        <f t="shared" si="4937"/>
        <v>-5</v>
      </c>
      <c r="BV4730" s="34">
        <f t="shared" si="4938"/>
        <v>-5</v>
      </c>
      <c r="BW4730" s="34">
        <f t="shared" si="4939"/>
        <v>-5</v>
      </c>
      <c r="BX4730" s="34">
        <f t="shared" si="4940"/>
        <v>-5</v>
      </c>
      <c r="BY4730" s="34">
        <f t="shared" si="4941"/>
        <v>25.260021142251457</v>
      </c>
      <c r="BZ4730" s="36">
        <f t="shared" si="4954"/>
        <v>1.423934546665565E-3</v>
      </c>
      <c r="CA4730" s="34">
        <f t="shared" si="4955"/>
        <v>0.26953904268316436</v>
      </c>
    </row>
    <row r="4731" spans="1:79" ht="13.2" x14ac:dyDescent="0.25">
      <c r="A4731" s="75">
        <f t="shared" si="4942"/>
        <v>12.868493150683781</v>
      </c>
      <c r="B4731" s="34">
        <f t="shared" si="4959"/>
        <v>4696.9999999995798</v>
      </c>
      <c r="C4731">
        <v>30</v>
      </c>
      <c r="D4731" s="35">
        <f t="shared" si="4903"/>
        <v>3000</v>
      </c>
      <c r="E4731" s="27">
        <v>0</v>
      </c>
      <c r="F4731" s="64">
        <f t="shared" si="4943"/>
        <v>3.1263897495927093</v>
      </c>
      <c r="G4731" s="34">
        <v>0</v>
      </c>
      <c r="H4731" s="34">
        <f t="shared" si="4904"/>
        <v>1</v>
      </c>
      <c r="I4731" s="34">
        <f t="shared" si="4944"/>
        <v>41549.719772087105</v>
      </c>
      <c r="J4731" s="34">
        <f t="shared" si="4905"/>
        <v>94011.12889150533</v>
      </c>
      <c r="K4731" s="34">
        <f t="shared" si="4906"/>
        <v>82551.52315789659</v>
      </c>
      <c r="L4731" s="36">
        <f t="shared" si="4956"/>
        <v>1191.2003088951496</v>
      </c>
      <c r="M4731" s="34">
        <f t="shared" si="4907"/>
        <v>474.19527922407121</v>
      </c>
      <c r="N4731" s="34">
        <f t="shared" si="4945"/>
        <v>1072.9226035557019</v>
      </c>
      <c r="O4731" s="34">
        <f t="shared" si="4908"/>
        <v>146.59954174815172</v>
      </c>
      <c r="P4731">
        <f t="shared" si="4960"/>
        <v>498.94119832653058</v>
      </c>
      <c r="Q4731" s="36">
        <f t="shared" si="4909"/>
        <v>1072.9226035535337</v>
      </c>
      <c r="R4731" s="34">
        <f t="shared" si="4910"/>
        <v>631.80237743760199</v>
      </c>
      <c r="S4731" s="34">
        <f t="shared" si="4911"/>
        <v>3.9691485653747804E-9</v>
      </c>
      <c r="T4731" s="36">
        <f t="shared" si="4946"/>
        <v>-1.8894900565541514E-13</v>
      </c>
      <c r="U4731" s="36">
        <f t="shared" si="4912"/>
        <v>4048.5542507276705</v>
      </c>
      <c r="V4731" s="36">
        <f t="shared" si="4913"/>
        <v>5.3573728792792869E-13</v>
      </c>
      <c r="W4731" s="68">
        <f t="shared" si="4914"/>
        <v>3.4034294539861416</v>
      </c>
      <c r="X4731">
        <f t="shared" si="4915"/>
        <v>6.8400709380428086</v>
      </c>
      <c r="Y4731">
        <f t="shared" si="4916"/>
        <v>0.11712706557874125</v>
      </c>
      <c r="Z4731" s="34">
        <f t="shared" si="4917"/>
        <v>1.9787218138990353E-2</v>
      </c>
      <c r="AA4731" s="36">
        <f t="shared" si="4918"/>
        <v>1.5741101590939871E-13</v>
      </c>
      <c r="AB4731" s="34">
        <f t="shared" si="4919"/>
        <v>1.9787218138990353E-2</v>
      </c>
      <c r="AC4731" s="36">
        <f t="shared" si="4920"/>
        <v>109.64432510517868</v>
      </c>
      <c r="AD4731" s="34">
        <f t="shared" si="4921"/>
        <v>0</v>
      </c>
      <c r="AE4731">
        <f t="shared" si="4947"/>
        <v>5541.1692707387974</v>
      </c>
      <c r="AF4731" s="36">
        <f t="shared" si="4961"/>
        <v>0</v>
      </c>
      <c r="AG4731" s="34">
        <f t="shared" si="4922"/>
        <v>464.33708011785524</v>
      </c>
      <c r="AH4731">
        <f t="shared" si="4957"/>
        <v>1.4828174244030379E-9</v>
      </c>
      <c r="AI4731" s="29">
        <f t="shared" si="4948"/>
        <v>464.33708011785524</v>
      </c>
      <c r="AJ4731">
        <f t="shared" si="4949"/>
        <v>2321.6854005886057</v>
      </c>
      <c r="AK4731" s="36">
        <f t="shared" si="4962"/>
        <v>-1.070507656918036E-2</v>
      </c>
      <c r="AL4731" s="36">
        <f t="shared" si="4950"/>
        <v>8.8432788370056883E-3</v>
      </c>
      <c r="AM4731" s="36">
        <f t="shared" si="4951"/>
        <v>5.8510813459518897E-3</v>
      </c>
      <c r="AN4731" s="37">
        <f t="shared" si="4963"/>
        <v>3.0753114784203214E-3</v>
      </c>
      <c r="AO4731" s="36">
        <f t="shared" si="4964"/>
        <v>0.11285144126168967</v>
      </c>
      <c r="AP4731" s="36">
        <f t="shared" si="4965"/>
        <v>-1.1471566949159779E-3</v>
      </c>
      <c r="AQ4731" s="74">
        <f t="shared" si="4923"/>
        <v>0.25062537641834209</v>
      </c>
      <c r="AR4731" s="73">
        <f t="shared" si="4924"/>
        <v>3.0579249129753759E-3</v>
      </c>
      <c r="AS4731" s="72">
        <f t="shared" si="4966"/>
        <v>1.4372136387607684E-3</v>
      </c>
      <c r="AT4731" s="37">
        <f t="shared" si="4925"/>
        <v>1014.6704330387008</v>
      </c>
      <c r="AU4731" s="37">
        <f t="shared" si="4926"/>
        <v>-0.54397628925944486</v>
      </c>
      <c r="AV4731" s="34">
        <f t="shared" si="4927"/>
        <v>0.31889816709254659</v>
      </c>
      <c r="AW4731" s="34">
        <f t="shared" si="4928"/>
        <v>0.32006577670263425</v>
      </c>
      <c r="AX4731" s="37">
        <f t="shared" si="4929"/>
        <v>1.892628470766653</v>
      </c>
      <c r="AY4731" s="7">
        <f t="shared" si="4930"/>
        <v>5.9350218685479756</v>
      </c>
      <c r="AZ4731" s="37">
        <f t="shared" si="4931"/>
        <v>5.2960579247527946</v>
      </c>
      <c r="BA4731" s="2">
        <f>BE4731*'mass balance'!$B$17+BF4731*'mass balance'!$C$17+BG4731*'mass balance'!$D$17+BH4731*'mass balance'!$E$17</f>
        <v>1.121887824645736E-3</v>
      </c>
      <c r="BB4731" s="2">
        <f>BE4731*'mass balance'!$B$18+BF4731*'mass balance'!$C$18+BG4731*'mass balance'!$D$18+BH4731*'mass balance'!$E$18</f>
        <v>1.1391476373325937E-3</v>
      </c>
      <c r="BC4731" s="2">
        <f>BE4731*'mass balance'!$B$19+BF4731*'mass balance'!$C$19+BG4731*'mass balance'!$D$19+BH4731*'mass balance'!$E$19</f>
        <v>-1.4239345466657417E-3</v>
      </c>
      <c r="BD4731" s="2">
        <f>BE4731*'mass balance'!$B$20+BF4731*'mass balance'!$C$20+BG4731*'mass balance'!$D$20+BH4731*'mass balance'!$E$20</f>
        <v>5.1779438060572456E-5</v>
      </c>
      <c r="BE4731" s="2">
        <f>N4731*'mass balance'!$H$11+R4731*'mass balance'!$I$11+S4731*'mass balance'!$J$11</f>
        <v>-2.4043083553068954E-3</v>
      </c>
      <c r="BF4731" s="2">
        <f>N4731*'mass balance'!$H$12+R4731*'mass balance'!$I$12+S4731*'mass balance'!$J$12</f>
        <v>6.7246988067364083E-15</v>
      </c>
      <c r="BG4731" s="2">
        <f>N4731*'mass balance'!$H$13+R4731*'mass balance'!$I$13+S4731*'mass balance'!$J$13</f>
        <v>7.6055211398988064E-4</v>
      </c>
      <c r="BH4731" s="2">
        <f>N4731*'mass balance'!$H$14+R4731*'mass balance'!$I$14+S4731*'mass balance'!$J$14</f>
        <v>2.6297122636169163E-4</v>
      </c>
      <c r="BI4731" s="36">
        <f t="shared" si="4932"/>
        <v>6.038243608117373E-16</v>
      </c>
      <c r="BJ4731" s="36">
        <f t="shared" si="4933"/>
        <v>4.869290239829772E-17</v>
      </c>
      <c r="BK4731" s="36">
        <f t="shared" si="4934"/>
        <v>2.1512434539880273E-13</v>
      </c>
      <c r="BL4731" s="36">
        <f t="shared" si="4935"/>
        <v>2.1512434532298784E-13</v>
      </c>
      <c r="BM4731" s="36">
        <f t="shared" si="4967"/>
        <v>4.8163646626672554E-10</v>
      </c>
      <c r="BN4731" s="36">
        <f t="shared" ca="1" si="4936"/>
        <v>0.62597627828487301</v>
      </c>
      <c r="BO4731" s="36">
        <f t="shared" ca="1" si="4952"/>
        <v>1</v>
      </c>
      <c r="BP4731" s="36">
        <f t="shared" si="4968"/>
        <v>-4.8163611828646774E-10</v>
      </c>
      <c r="BQ4731" s="36">
        <f t="shared" si="4969"/>
        <v>0.99999927750433737</v>
      </c>
      <c r="BR4731" s="2">
        <f t="shared" si="4958"/>
        <v>-5</v>
      </c>
      <c r="BS4731">
        <v>0</v>
      </c>
      <c r="BT4731" s="37">
        <f t="shared" si="4953"/>
        <v>1.4274943830324061</v>
      </c>
      <c r="BU4731" s="34">
        <f t="shared" si="4937"/>
        <v>-5</v>
      </c>
      <c r="BV4731" s="34">
        <f t="shared" si="4938"/>
        <v>-5</v>
      </c>
      <c r="BW4731" s="34">
        <f t="shared" si="4939"/>
        <v>-5</v>
      </c>
      <c r="BX4731" s="34">
        <f t="shared" si="4940"/>
        <v>-5</v>
      </c>
      <c r="BY4731" s="34">
        <f t="shared" si="4941"/>
        <v>25.260021142254114</v>
      </c>
      <c r="BZ4731" s="36">
        <f t="shared" si="4954"/>
        <v>1.4239345466657417E-3</v>
      </c>
      <c r="CA4731" s="34">
        <f t="shared" si="4955"/>
        <v>0.26953904268315526</v>
      </c>
    </row>
    <row r="4732" spans="1:79" ht="13.2" x14ac:dyDescent="0.25">
      <c r="A4732" s="75">
        <f t="shared" si="4942"/>
        <v>12.871232876711177</v>
      </c>
      <c r="B4732" s="34">
        <f t="shared" si="4959"/>
        <v>4697.9999999995798</v>
      </c>
      <c r="C4732">
        <v>30</v>
      </c>
      <c r="D4732" s="35">
        <f t="shared" si="4903"/>
        <v>3000</v>
      </c>
      <c r="E4732" s="27">
        <v>0</v>
      </c>
      <c r="F4732" s="64">
        <f t="shared" si="4943"/>
        <v>3.1263897495927093</v>
      </c>
      <c r="G4732" s="34">
        <v>0</v>
      </c>
      <c r="H4732" s="34">
        <f t="shared" si="4904"/>
        <v>1</v>
      </c>
      <c r="I4732" s="34">
        <f t="shared" si="4944"/>
        <v>41549.719772087105</v>
      </c>
      <c r="J4732" s="34">
        <f t="shared" si="4905"/>
        <v>94011.128891515211</v>
      </c>
      <c r="K4732" s="34">
        <f t="shared" si="4906"/>
        <v>82551.523157905263</v>
      </c>
      <c r="L4732" s="36">
        <f t="shared" si="4956"/>
        <v>1191.200308895337</v>
      </c>
      <c r="M4732" s="34">
        <f t="shared" si="4907"/>
        <v>474.19527922407121</v>
      </c>
      <c r="N4732" s="34">
        <f t="shared" si="4945"/>
        <v>1072.9226035558145</v>
      </c>
      <c r="O4732" s="34">
        <f t="shared" si="4908"/>
        <v>146.59954174815172</v>
      </c>
      <c r="P4732">
        <f t="shared" si="4960"/>
        <v>498.94119832660908</v>
      </c>
      <c r="Q4732" s="36">
        <f t="shared" si="4909"/>
        <v>1072.9226035536576</v>
      </c>
      <c r="R4732" s="34">
        <f t="shared" si="4910"/>
        <v>631.80237743768384</v>
      </c>
      <c r="S4732" s="34">
        <f t="shared" si="4911"/>
        <v>3.9483438740717247E-9</v>
      </c>
      <c r="T4732" s="36">
        <f t="shared" si="4946"/>
        <v>-1.8894900565540524E-13</v>
      </c>
      <c r="U4732" s="36">
        <f t="shared" si="4912"/>
        <v>4048.5542507276705</v>
      </c>
      <c r="V4732" s="36">
        <f t="shared" si="4913"/>
        <v>5.3292144104882802E-13</v>
      </c>
      <c r="W4732" s="68">
        <f t="shared" si="4914"/>
        <v>3.4034294539866772</v>
      </c>
      <c r="X4732">
        <f t="shared" si="4915"/>
        <v>6.8400709380431666</v>
      </c>
      <c r="Y4732">
        <f t="shared" si="4916"/>
        <v>0.11712706557874125</v>
      </c>
      <c r="Z4732" s="34">
        <f t="shared" si="4917"/>
        <v>1.9787218138990353E-2</v>
      </c>
      <c r="AA4732" s="36">
        <f t="shared" si="4918"/>
        <v>1.5658366017388122E-13</v>
      </c>
      <c r="AB4732" s="34">
        <f t="shared" si="4919"/>
        <v>1.9787218138990353E-2</v>
      </c>
      <c r="AC4732" s="36">
        <f t="shared" si="4920"/>
        <v>109.64432510517868</v>
      </c>
      <c r="AD4732" s="34">
        <f t="shared" si="4921"/>
        <v>0</v>
      </c>
      <c r="AE4732">
        <f t="shared" si="4947"/>
        <v>5541.1692707387974</v>
      </c>
      <c r="AF4732" s="36">
        <f t="shared" si="4961"/>
        <v>0</v>
      </c>
      <c r="AG4732" s="34">
        <f t="shared" si="4922"/>
        <v>464.33708011792152</v>
      </c>
      <c r="AH4732">
        <f t="shared" si="4957"/>
        <v>1.4749730326002464E-9</v>
      </c>
      <c r="AI4732" s="29">
        <f t="shared" si="4948"/>
        <v>464.33708011792152</v>
      </c>
      <c r="AJ4732">
        <f t="shared" si="4949"/>
        <v>2786.0224807065274</v>
      </c>
      <c r="AK4732" s="36">
        <f t="shared" si="4962"/>
        <v>-3.0579249129753759E-3</v>
      </c>
      <c r="AL4732" s="36">
        <f t="shared" si="4950"/>
        <v>1.6378802185002942E-3</v>
      </c>
      <c r="AM4732" s="36">
        <f t="shared" si="4951"/>
        <v>1.6585971304563425E-3</v>
      </c>
      <c r="AN4732" s="37">
        <f t="shared" si="4963"/>
        <v>-7.6297650907600385E-3</v>
      </c>
      <c r="AO4732" s="36">
        <f t="shared" si="4964"/>
        <v>0.12169472009869535</v>
      </c>
      <c r="AP4732" s="36">
        <f t="shared" si="4965"/>
        <v>4.7039246510359118E-3</v>
      </c>
      <c r="AQ4732" s="74">
        <f t="shared" si="4923"/>
        <v>-0.49585331535657073</v>
      </c>
      <c r="AR4732" s="73">
        <f t="shared" si="4924"/>
        <v>-8.574831431764145E-3</v>
      </c>
      <c r="AS4732" s="72">
        <f t="shared" si="4966"/>
        <v>1.802250723065574E-3</v>
      </c>
      <c r="AT4732" s="37">
        <f t="shared" si="4925"/>
        <v>-2007.4890476242513</v>
      </c>
      <c r="AU4732" s="37">
        <f t="shared" si="4926"/>
        <v>2.2305788633469659</v>
      </c>
      <c r="AV4732" s="34">
        <f t="shared" si="4927"/>
        <v>0.38267780051104161</v>
      </c>
      <c r="AW4732" s="34">
        <f t="shared" si="4928"/>
        <v>0.3200657767026846</v>
      </c>
      <c r="AX4732" s="37">
        <f t="shared" si="4929"/>
        <v>1.892628470766951</v>
      </c>
      <c r="AY4732" s="7">
        <f t="shared" si="4930"/>
        <v>5.9988015019673542</v>
      </c>
      <c r="AZ4732" s="37">
        <f t="shared" si="4931"/>
        <v>5.2960579247536277</v>
      </c>
      <c r="BA4732" s="2">
        <f>BE4732*'mass balance'!$B$17+BF4732*'mass balance'!$C$17+BG4732*'mass balance'!$D$17+BH4732*'mass balance'!$E$17</f>
        <v>1.1218878246458748E-3</v>
      </c>
      <c r="BB4732" s="2">
        <f>BE4732*'mass balance'!$B$18+BF4732*'mass balance'!$C$18+BG4732*'mass balance'!$D$18+BH4732*'mass balance'!$E$18</f>
        <v>1.1391476373327348E-3</v>
      </c>
      <c r="BC4732" s="2">
        <f>BE4732*'mass balance'!$B$19+BF4732*'mass balance'!$C$19+BG4732*'mass balance'!$D$19+BH4732*'mass balance'!$E$19</f>
        <v>-1.4239345466659184E-3</v>
      </c>
      <c r="BD4732" s="2">
        <f>BE4732*'mass balance'!$B$20+BF4732*'mass balance'!$C$20+BG4732*'mass balance'!$D$20+BH4732*'mass balance'!$E$20</f>
        <v>5.1779438060578846E-5</v>
      </c>
      <c r="BE4732" s="2">
        <f>N4732*'mass balance'!$H$11+R4732*'mass balance'!$I$11+S4732*'mass balance'!$J$11</f>
        <v>-2.4043083553071474E-3</v>
      </c>
      <c r="BF4732" s="2">
        <f>N4732*'mass balance'!$H$12+R4732*'mass balance'!$I$12+S4732*'mass balance'!$J$12</f>
        <v>6.6894506217728487E-15</v>
      </c>
      <c r="BG4732" s="2">
        <f>N4732*'mass balance'!$H$13+R4732*'mass balance'!$I$13+S4732*'mass balance'!$J$13</f>
        <v>7.6055211398996943E-4</v>
      </c>
      <c r="BH4732" s="2">
        <f>N4732*'mass balance'!$H$14+R4732*'mass balance'!$I$14+S4732*'mass balance'!$J$14</f>
        <v>2.6297122636171922E-4</v>
      </c>
      <c r="BI4732" s="36">
        <f t="shared" si="4932"/>
        <v>6.038243608117373E-16</v>
      </c>
      <c r="BJ4732" s="36">
        <f t="shared" si="4933"/>
        <v>4.8693281553949108E-17</v>
      </c>
      <c r="BK4732" s="36">
        <f t="shared" si="4934"/>
        <v>2.1517303830120103E-13</v>
      </c>
      <c r="BL4732" s="36">
        <f t="shared" si="4935"/>
        <v>2.1517303822575094E-13</v>
      </c>
      <c r="BM4732" s="36">
        <f t="shared" si="4967"/>
        <v>4.8185159061204851E-10</v>
      </c>
      <c r="BN4732" s="36">
        <f t="shared" ca="1" si="4936"/>
        <v>0.57553782761062644</v>
      </c>
      <c r="BO4732" s="36">
        <f t="shared" ca="1" si="4952"/>
        <v>1</v>
      </c>
      <c r="BP4732" s="36">
        <f t="shared" si="4968"/>
        <v>-4.8185124224428719E-10</v>
      </c>
      <c r="BQ4732" s="36">
        <f t="shared" si="4969"/>
        <v>0.99999927702270131</v>
      </c>
      <c r="BR4732" s="2">
        <f t="shared" si="4958"/>
        <v>-5</v>
      </c>
      <c r="BS4732">
        <v>0</v>
      </c>
      <c r="BT4732" s="37">
        <f t="shared" si="4953"/>
        <v>1.4274943830325835</v>
      </c>
      <c r="BU4732" s="34">
        <f t="shared" si="4937"/>
        <v>-5</v>
      </c>
      <c r="BV4732" s="34">
        <f t="shared" si="4938"/>
        <v>-5</v>
      </c>
      <c r="BW4732" s="34">
        <f t="shared" si="4939"/>
        <v>-5</v>
      </c>
      <c r="BX4732" s="34">
        <f t="shared" si="4940"/>
        <v>-5</v>
      </c>
      <c r="BY4732" s="34">
        <f t="shared" si="4941"/>
        <v>25.260021142256768</v>
      </c>
      <c r="BZ4732" s="36">
        <f t="shared" si="4954"/>
        <v>1.4239345466659184E-3</v>
      </c>
      <c r="CA4732" s="34">
        <f t="shared" si="4955"/>
        <v>0.26953904268314632</v>
      </c>
    </row>
    <row r="4733" spans="1:79" ht="13.2" x14ac:dyDescent="0.25">
      <c r="A4733" s="75">
        <f t="shared" si="4942"/>
        <v>12.873972602738574</v>
      </c>
      <c r="B4733" s="34">
        <f t="shared" si="4959"/>
        <v>4698.9999999995798</v>
      </c>
      <c r="C4733">
        <v>30</v>
      </c>
      <c r="D4733" s="35">
        <f t="shared" si="4903"/>
        <v>3000</v>
      </c>
      <c r="E4733" s="27">
        <v>0</v>
      </c>
      <c r="F4733" s="64">
        <f t="shared" si="4943"/>
        <v>3.1263897495927093</v>
      </c>
      <c r="G4733" s="34">
        <v>0</v>
      </c>
      <c r="H4733" s="34">
        <f t="shared" si="4904"/>
        <v>1</v>
      </c>
      <c r="I4733" s="34">
        <f t="shared" si="4944"/>
        <v>41549.719772087105</v>
      </c>
      <c r="J4733" s="34">
        <f t="shared" si="4905"/>
        <v>94011.128891525004</v>
      </c>
      <c r="K4733" s="34">
        <f t="shared" si="4906"/>
        <v>82551.523157913849</v>
      </c>
      <c r="L4733" s="36">
        <f t="shared" si="4956"/>
        <v>1191.2003088955234</v>
      </c>
      <c r="M4733" s="34">
        <f t="shared" si="4907"/>
        <v>474.19527922407121</v>
      </c>
      <c r="N4733" s="34">
        <f t="shared" si="4945"/>
        <v>1072.9226035559263</v>
      </c>
      <c r="O4733" s="34">
        <f t="shared" si="4908"/>
        <v>146.59954174815172</v>
      </c>
      <c r="P4733">
        <f t="shared" si="4960"/>
        <v>498.94119832668724</v>
      </c>
      <c r="Q4733" s="36">
        <f t="shared" si="4909"/>
        <v>1072.9226035537811</v>
      </c>
      <c r="R4733" s="34">
        <f t="shared" si="4910"/>
        <v>631.80237743776536</v>
      </c>
      <c r="S4733" s="34">
        <f t="shared" si="4911"/>
        <v>3.927539182768669E-9</v>
      </c>
      <c r="T4733" s="36">
        <f t="shared" si="4946"/>
        <v>-1.8894900565539535E-13</v>
      </c>
      <c r="U4733" s="36">
        <f t="shared" si="4912"/>
        <v>4048.5542507276705</v>
      </c>
      <c r="V4733" s="36">
        <f t="shared" si="4913"/>
        <v>5.3011456183494624E-13</v>
      </c>
      <c r="W4733" s="68">
        <f t="shared" si="4914"/>
        <v>3.4034294539872101</v>
      </c>
      <c r="X4733">
        <f t="shared" si="4915"/>
        <v>6.8400709380435245</v>
      </c>
      <c r="Y4733">
        <f t="shared" si="4916"/>
        <v>0.11712706557874125</v>
      </c>
      <c r="Z4733" s="34">
        <f t="shared" si="4917"/>
        <v>1.9787218138990353E-2</v>
      </c>
      <c r="AA4733" s="36">
        <f t="shared" si="4918"/>
        <v>1.5575893932924116E-13</v>
      </c>
      <c r="AB4733" s="34">
        <f t="shared" si="4919"/>
        <v>1.9787218138990353E-2</v>
      </c>
      <c r="AC4733" s="36">
        <f t="shared" si="4920"/>
        <v>109.64432510517868</v>
      </c>
      <c r="AD4733" s="34">
        <f t="shared" si="4921"/>
        <v>0</v>
      </c>
      <c r="AE4733">
        <f t="shared" si="4947"/>
        <v>5541.1692707387974</v>
      </c>
      <c r="AF4733" s="36">
        <f t="shared" si="4961"/>
        <v>0</v>
      </c>
      <c r="AG4733" s="34">
        <f t="shared" si="4922"/>
        <v>464.33708011798757</v>
      </c>
      <c r="AH4733">
        <f t="shared" si="4957"/>
        <v>1.4672991710540373E-9</v>
      </c>
      <c r="AI4733" s="29">
        <f t="shared" si="4948"/>
        <v>464.33708011798757</v>
      </c>
      <c r="AJ4733">
        <f t="shared" si="4949"/>
        <v>3250.359560824515</v>
      </c>
      <c r="AK4733" s="36">
        <f t="shared" si="4962"/>
        <v>8.574831431764145E-3</v>
      </c>
      <c r="AL4733" s="36">
        <f t="shared" si="4950"/>
        <v>-6.5471528530490434E-3</v>
      </c>
      <c r="AM4733" s="36">
        <f t="shared" si="4951"/>
        <v>-4.6803551542302863E-3</v>
      </c>
      <c r="AN4733" s="37">
        <f t="shared" si="4963"/>
        <v>-1.0687690003735414E-2</v>
      </c>
      <c r="AO4733" s="36">
        <f t="shared" si="4964"/>
        <v>0.12333260031719565</v>
      </c>
      <c r="AP4733" s="36">
        <f t="shared" si="4965"/>
        <v>6.362521781492254E-3</v>
      </c>
      <c r="AQ4733" s="74">
        <f t="shared" si="4923"/>
        <v>-0.66727898413939302</v>
      </c>
      <c r="AR4733" s="73">
        <f t="shared" si="4924"/>
        <v>-1.2477117052904312E-2</v>
      </c>
      <c r="AS4733" s="72">
        <f t="shared" si="4966"/>
        <v>1.8760035872660925E-3</v>
      </c>
      <c r="AT4733" s="37">
        <f t="shared" si="4925"/>
        <v>-2701.5151676587793</v>
      </c>
      <c r="AU4733" s="37">
        <f t="shared" si="4926"/>
        <v>3.0170777927439545</v>
      </c>
      <c r="AV4733" s="34">
        <f t="shared" si="4927"/>
        <v>0.44645743392954584</v>
      </c>
      <c r="AW4733" s="34">
        <f t="shared" si="4928"/>
        <v>0.32006577670273467</v>
      </c>
      <c r="AX4733" s="37">
        <f t="shared" si="4929"/>
        <v>1.8926284707672478</v>
      </c>
      <c r="AY4733" s="7">
        <f t="shared" si="4930"/>
        <v>6.0625811353867389</v>
      </c>
      <c r="AZ4733" s="37">
        <f t="shared" si="4931"/>
        <v>5.2960579247544581</v>
      </c>
      <c r="BA4733" s="2">
        <f>BE4733*'mass balance'!$B$17+BF4733*'mass balance'!$C$17+BG4733*'mass balance'!$D$17+BH4733*'mass balance'!$E$17</f>
        <v>1.1218878246460134E-3</v>
      </c>
      <c r="BB4733" s="2">
        <f>BE4733*'mass balance'!$B$18+BF4733*'mass balance'!$C$18+BG4733*'mass balance'!$D$18+BH4733*'mass balance'!$E$18</f>
        <v>1.1391476373328756E-3</v>
      </c>
      <c r="BC4733" s="2">
        <f>BE4733*'mass balance'!$B$19+BF4733*'mass balance'!$C$19+BG4733*'mass balance'!$D$19+BH4733*'mass balance'!$E$19</f>
        <v>-1.4239345466660943E-3</v>
      </c>
      <c r="BD4733" s="2">
        <f>BE4733*'mass balance'!$B$20+BF4733*'mass balance'!$C$20+BG4733*'mass balance'!$D$20+BH4733*'mass balance'!$E$20</f>
        <v>5.1779438060585229E-5</v>
      </c>
      <c r="BE4733" s="2">
        <f>N4733*'mass balance'!$H$11+R4733*'mass balance'!$I$11+S4733*'mass balance'!$J$11</f>
        <v>-2.4043083553073981E-3</v>
      </c>
      <c r="BF4733" s="2">
        <f>N4733*'mass balance'!$H$12+R4733*'mass balance'!$I$12+S4733*'mass balance'!$J$12</f>
        <v>6.6542024368092891E-15</v>
      </c>
      <c r="BG4733" s="2">
        <f>N4733*'mass balance'!$H$13+R4733*'mass balance'!$I$13+S4733*'mass balance'!$J$13</f>
        <v>7.6055211399005758E-4</v>
      </c>
      <c r="BH4733" s="2">
        <f>N4733*'mass balance'!$H$14+R4733*'mass balance'!$I$14+S4733*'mass balance'!$J$14</f>
        <v>2.6297122636174665E-4</v>
      </c>
      <c r="BI4733" s="36">
        <f t="shared" si="4932"/>
        <v>6.038243608117373E-16</v>
      </c>
      <c r="BJ4733" s="36">
        <f t="shared" si="4933"/>
        <v>4.8693660712552377E-17</v>
      </c>
      <c r="BK4733" s="36">
        <f t="shared" si="4934"/>
        <v>2.1522173158275499E-13</v>
      </c>
      <c r="BL4733" s="36">
        <f t="shared" si="4935"/>
        <v>2.1522173150766879E-13</v>
      </c>
      <c r="BM4733" s="36">
        <f t="shared" si="4967"/>
        <v>4.8206676365027423E-10</v>
      </c>
      <c r="BN4733" s="36">
        <f t="shared" ca="1" si="4936"/>
        <v>0.70305056924969933</v>
      </c>
      <c r="BO4733" s="36">
        <f t="shared" ca="1" si="4952"/>
        <v>1</v>
      </c>
      <c r="BP4733" s="36">
        <f t="shared" si="4968"/>
        <v>-4.8206641489466323E-10</v>
      </c>
      <c r="BQ4733" s="36">
        <f t="shared" si="4969"/>
        <v>0.99999927654085008</v>
      </c>
      <c r="BR4733" s="2">
        <f t="shared" si="4958"/>
        <v>-5</v>
      </c>
      <c r="BS4733">
        <v>0</v>
      </c>
      <c r="BT4733" s="37">
        <f t="shared" si="4953"/>
        <v>1.4274943830327593</v>
      </c>
      <c r="BU4733" s="34">
        <f t="shared" si="4937"/>
        <v>-5</v>
      </c>
      <c r="BV4733" s="34">
        <f t="shared" si="4938"/>
        <v>-5</v>
      </c>
      <c r="BW4733" s="34">
        <f t="shared" si="4939"/>
        <v>-5</v>
      </c>
      <c r="BX4733" s="34">
        <f t="shared" si="4940"/>
        <v>-5</v>
      </c>
      <c r="BY4733" s="34">
        <f t="shared" si="4941"/>
        <v>25.260021142259401</v>
      </c>
      <c r="BZ4733" s="36">
        <f t="shared" si="4954"/>
        <v>1.4239345466660943E-3</v>
      </c>
      <c r="CA4733" s="34">
        <f t="shared" si="4955"/>
        <v>0.26953904268313728</v>
      </c>
    </row>
    <row r="4734" spans="1:79" ht="13.2" x14ac:dyDescent="0.25">
      <c r="A4734" s="75">
        <f t="shared" si="4942"/>
        <v>12.87671232876597</v>
      </c>
      <c r="B4734" s="34">
        <f t="shared" si="4959"/>
        <v>4699.9999999995789</v>
      </c>
      <c r="C4734">
        <v>30</v>
      </c>
      <c r="D4734" s="35">
        <f t="shared" si="4903"/>
        <v>3000</v>
      </c>
      <c r="E4734" s="27">
        <v>0</v>
      </c>
      <c r="F4734" s="64">
        <f t="shared" si="4943"/>
        <v>3.1263897495927093</v>
      </c>
      <c r="G4734" s="34">
        <v>0</v>
      </c>
      <c r="H4734" s="34">
        <f t="shared" si="4904"/>
        <v>1</v>
      </c>
      <c r="I4734" s="34">
        <f t="shared" si="4944"/>
        <v>41549.719772087105</v>
      </c>
      <c r="J4734" s="34">
        <f t="shared" si="4905"/>
        <v>94011.128891534783</v>
      </c>
      <c r="K4734" s="34">
        <f t="shared" si="4906"/>
        <v>82551.523157922435</v>
      </c>
      <c r="L4734" s="36">
        <f t="shared" si="4956"/>
        <v>1191.2003088957092</v>
      </c>
      <c r="M4734" s="34">
        <f t="shared" si="4907"/>
        <v>474.19527922407121</v>
      </c>
      <c r="N4734" s="34">
        <f t="shared" si="4945"/>
        <v>1072.922603556038</v>
      </c>
      <c r="O4734" s="34">
        <f t="shared" si="4908"/>
        <v>146.59954174815172</v>
      </c>
      <c r="P4734">
        <f t="shared" si="4960"/>
        <v>498.94119832676495</v>
      </c>
      <c r="Q4734" s="36">
        <f t="shared" si="4909"/>
        <v>1072.9226035539039</v>
      </c>
      <c r="R4734" s="34">
        <f t="shared" si="4910"/>
        <v>631.8023774378463</v>
      </c>
      <c r="S4734" s="34">
        <f t="shared" si="4911"/>
        <v>3.9070755519787781E-9</v>
      </c>
      <c r="T4734" s="36">
        <f t="shared" si="4946"/>
        <v>-1.8894900565538555E-13</v>
      </c>
      <c r="U4734" s="36">
        <f t="shared" si="4912"/>
        <v>4048.5542507276705</v>
      </c>
      <c r="V4734" s="36">
        <f t="shared" si="4913"/>
        <v>5.2732561795150387E-13</v>
      </c>
      <c r="W4734" s="68">
        <f t="shared" si="4914"/>
        <v>3.4034294539877403</v>
      </c>
      <c r="X4734">
        <f t="shared" si="4915"/>
        <v>6.8400709380438798</v>
      </c>
      <c r="Y4734">
        <f t="shared" si="4916"/>
        <v>0.11712706557874125</v>
      </c>
      <c r="Z4734" s="34">
        <f t="shared" si="4917"/>
        <v>1.9787218138990353E-2</v>
      </c>
      <c r="AA4734" s="36">
        <f t="shared" si="4918"/>
        <v>1.5493948826635598E-13</v>
      </c>
      <c r="AB4734" s="34">
        <f t="shared" si="4919"/>
        <v>1.9787218138990353E-2</v>
      </c>
      <c r="AC4734" s="36">
        <f t="shared" si="4920"/>
        <v>109.64432510517868</v>
      </c>
      <c r="AD4734" s="34">
        <f t="shared" si="4921"/>
        <v>0</v>
      </c>
      <c r="AE4734">
        <f t="shared" si="4947"/>
        <v>5541.1692707387974</v>
      </c>
      <c r="AF4734" s="36">
        <f t="shared" si="4961"/>
        <v>0</v>
      </c>
      <c r="AG4734" s="34">
        <f t="shared" si="4922"/>
        <v>464.33708011805317</v>
      </c>
      <c r="AH4734">
        <f t="shared" si="4957"/>
        <v>1.4595116226701066E-9</v>
      </c>
      <c r="AI4734" s="29">
        <f t="shared" si="4948"/>
        <v>464.33708011805317</v>
      </c>
      <c r="AJ4734">
        <f t="shared" si="4949"/>
        <v>3714.6966409425681</v>
      </c>
      <c r="AK4734" s="36">
        <f t="shared" si="4962"/>
        <v>1.2477117052904312E-2</v>
      </c>
      <c r="AL4734" s="36">
        <f t="shared" si="4950"/>
        <v>-8.9516544280888784E-3</v>
      </c>
      <c r="AM4734" s="36">
        <f t="shared" si="4951"/>
        <v>-6.8007799161966843E-3</v>
      </c>
      <c r="AN4734" s="37">
        <f t="shared" si="4963"/>
        <v>-2.1128585719712694E-3</v>
      </c>
      <c r="AO4734" s="36">
        <f t="shared" si="4964"/>
        <v>0.1167854474641466</v>
      </c>
      <c r="AP4734" s="36">
        <f t="shared" si="4965"/>
        <v>1.6821666272619678E-3</v>
      </c>
      <c r="AQ4734" s="74">
        <f t="shared" si="4923"/>
        <v>-0.15536797429746227</v>
      </c>
      <c r="AR4734" s="73">
        <f t="shared" si="4924"/>
        <v>-2.2496670699262552E-3</v>
      </c>
      <c r="AS4734" s="72">
        <f t="shared" si="4966"/>
        <v>1.5928181186431712E-3</v>
      </c>
      <c r="AT4734" s="37">
        <f t="shared" si="4925"/>
        <v>-629.01567276893809</v>
      </c>
      <c r="AU4734" s="37">
        <f t="shared" si="4926"/>
        <v>0.79767547351590296</v>
      </c>
      <c r="AV4734" s="34">
        <f t="shared" si="4927"/>
        <v>0.51023706734805885</v>
      </c>
      <c r="AW4734" s="34">
        <f t="shared" si="4928"/>
        <v>0.32006577670278458</v>
      </c>
      <c r="AX4734" s="37">
        <f t="shared" si="4929"/>
        <v>1.8926284707675423</v>
      </c>
      <c r="AY4734" s="7">
        <f t="shared" si="4930"/>
        <v>6.1263607688061255</v>
      </c>
      <c r="AZ4734" s="37">
        <f t="shared" si="4931"/>
        <v>5.2960579247552824</v>
      </c>
      <c r="BA4734" s="2">
        <f>BE4734*'mass balance'!$B$17+BF4734*'mass balance'!$C$17+BG4734*'mass balance'!$D$17+BH4734*'mass balance'!$E$17</f>
        <v>1.1218878246461511E-3</v>
      </c>
      <c r="BB4734" s="2">
        <f>BE4734*'mass balance'!$B$18+BF4734*'mass balance'!$C$18+BG4734*'mass balance'!$D$18+BH4734*'mass balance'!$E$18</f>
        <v>1.1391476373330154E-3</v>
      </c>
      <c r="BC4734" s="2">
        <f>BE4734*'mass balance'!$B$19+BF4734*'mass balance'!$C$19+BG4734*'mass balance'!$D$19+BH4734*'mass balance'!$E$19</f>
        <v>-1.4239345466662686E-3</v>
      </c>
      <c r="BD4734" s="2">
        <f>BE4734*'mass balance'!$B$20+BF4734*'mass balance'!$C$20+BG4734*'mass balance'!$D$20+BH4734*'mass balance'!$E$20</f>
        <v>5.1779438060591592E-5</v>
      </c>
      <c r="BE4734" s="2">
        <f>N4734*'mass balance'!$H$11+R4734*'mass balance'!$I$11+S4734*'mass balance'!$J$11</f>
        <v>-2.4043083553076483E-3</v>
      </c>
      <c r="BF4734" s="2">
        <f>N4734*'mass balance'!$H$12+R4734*'mass balance'!$I$12+S4734*'mass balance'!$J$12</f>
        <v>6.6195320909434928E-15</v>
      </c>
      <c r="BG4734" s="2">
        <f>N4734*'mass balance'!$H$13+R4734*'mass balance'!$I$13+S4734*'mass balance'!$J$13</f>
        <v>7.6055211399014572E-4</v>
      </c>
      <c r="BH4734" s="2">
        <f>N4734*'mass balance'!$H$14+R4734*'mass balance'!$I$14+S4734*'mass balance'!$J$14</f>
        <v>2.6297122636177402E-4</v>
      </c>
      <c r="BI4734" s="36">
        <f t="shared" si="4932"/>
        <v>6.038243608117373E-16</v>
      </c>
      <c r="BJ4734" s="36">
        <f t="shared" si="4933"/>
        <v>4.8694039874106978E-17</v>
      </c>
      <c r="BK4734" s="36">
        <f t="shared" si="4934"/>
        <v>2.1527042524346754E-13</v>
      </c>
      <c r="BL4734" s="36">
        <f t="shared" si="4935"/>
        <v>2.1527042516874302E-13</v>
      </c>
      <c r="BM4734" s="36">
        <f t="shared" si="4967"/>
        <v>4.8228198538178187E-10</v>
      </c>
      <c r="BN4734" s="36">
        <f t="shared" ca="1" si="4936"/>
        <v>0.20885881974952847</v>
      </c>
      <c r="BO4734" s="36">
        <f t="shared" ca="1" si="4952"/>
        <v>1</v>
      </c>
      <c r="BP4734" s="36">
        <f t="shared" si="4968"/>
        <v>-4.822816362379748E-10</v>
      </c>
      <c r="BQ4734" s="36">
        <f t="shared" si="4969"/>
        <v>0.99999927605878369</v>
      </c>
      <c r="BR4734" s="2">
        <f t="shared" si="4958"/>
        <v>-5</v>
      </c>
      <c r="BS4734">
        <v>0</v>
      </c>
      <c r="BT4734" s="37">
        <f t="shared" si="4953"/>
        <v>1.4274943830329343</v>
      </c>
      <c r="BU4734" s="34">
        <f t="shared" si="4937"/>
        <v>-5</v>
      </c>
      <c r="BV4734" s="34">
        <f t="shared" si="4938"/>
        <v>-5</v>
      </c>
      <c r="BW4734" s="34">
        <f t="shared" si="4939"/>
        <v>-5</v>
      </c>
      <c r="BX4734" s="34">
        <f t="shared" si="4940"/>
        <v>-5</v>
      </c>
      <c r="BY4734" s="34">
        <f t="shared" si="4941"/>
        <v>25.26002114226203</v>
      </c>
      <c r="BZ4734" s="36">
        <f t="shared" si="4954"/>
        <v>1.4239345466662686E-3</v>
      </c>
      <c r="CA4734" s="34">
        <f t="shared" si="4955"/>
        <v>0.26953904268312839</v>
      </c>
    </row>
    <row r="4735" spans="1:79" ht="13.2" x14ac:dyDescent="0.25">
      <c r="A4735" s="75">
        <f t="shared" si="4942"/>
        <v>12.879452054793367</v>
      </c>
      <c r="B4735" s="34">
        <f t="shared" si="4959"/>
        <v>4700.9999999995789</v>
      </c>
      <c r="C4735">
        <v>30</v>
      </c>
      <c r="D4735" s="35">
        <f t="shared" si="4903"/>
        <v>3000</v>
      </c>
      <c r="E4735" s="27">
        <v>0</v>
      </c>
      <c r="F4735" s="64">
        <f t="shared" si="4943"/>
        <v>3.1263897495927093</v>
      </c>
      <c r="G4735" s="34">
        <v>0</v>
      </c>
      <c r="H4735" s="34">
        <f t="shared" si="4904"/>
        <v>1</v>
      </c>
      <c r="I4735" s="34">
        <f t="shared" si="4944"/>
        <v>41549.719772087105</v>
      </c>
      <c r="J4735" s="34">
        <f t="shared" si="4905"/>
        <v>94011.128891544475</v>
      </c>
      <c r="K4735" s="34">
        <f t="shared" si="4906"/>
        <v>82551.523157930962</v>
      </c>
      <c r="L4735" s="36">
        <f t="shared" si="4956"/>
        <v>1191.2003088958936</v>
      </c>
      <c r="M4735" s="34">
        <f t="shared" si="4907"/>
        <v>474.19527922407121</v>
      </c>
      <c r="N4735" s="34">
        <f t="shared" si="4945"/>
        <v>1072.9226035561485</v>
      </c>
      <c r="O4735" s="34">
        <f t="shared" si="4908"/>
        <v>146.59954174815172</v>
      </c>
      <c r="P4735">
        <f t="shared" si="4960"/>
        <v>498.94119832684225</v>
      </c>
      <c r="Q4735" s="36">
        <f t="shared" si="4909"/>
        <v>1072.922603554026</v>
      </c>
      <c r="R4735" s="34">
        <f t="shared" si="4910"/>
        <v>631.80237743792691</v>
      </c>
      <c r="S4735" s="34">
        <f t="shared" si="4911"/>
        <v>3.8864982343511656E-9</v>
      </c>
      <c r="T4735" s="36">
        <f t="shared" si="4946"/>
        <v>-1.8894900565537581E-13</v>
      </c>
      <c r="U4735" s="36">
        <f t="shared" si="4912"/>
        <v>4048.5542507276705</v>
      </c>
      <c r="V4735" s="36">
        <f t="shared" si="4913"/>
        <v>5.2455460939850079E-13</v>
      </c>
      <c r="W4735" s="68">
        <f t="shared" si="4914"/>
        <v>3.4034294539882675</v>
      </c>
      <c r="X4735">
        <f t="shared" si="4915"/>
        <v>6.8400709380442324</v>
      </c>
      <c r="Y4735">
        <f t="shared" si="4916"/>
        <v>0.11712706557874125</v>
      </c>
      <c r="Z4735" s="34">
        <f t="shared" si="4917"/>
        <v>1.9787218138990353E-2</v>
      </c>
      <c r="AA4735" s="36">
        <f t="shared" si="4918"/>
        <v>1.541253069852257E-13</v>
      </c>
      <c r="AB4735" s="34">
        <f t="shared" si="4919"/>
        <v>1.9787218138990353E-2</v>
      </c>
      <c r="AC4735" s="36">
        <f t="shared" si="4920"/>
        <v>109.64432510517868</v>
      </c>
      <c r="AD4735" s="34">
        <f t="shared" si="4921"/>
        <v>0</v>
      </c>
      <c r="AE4735">
        <f t="shared" si="4947"/>
        <v>5541.1692707387974</v>
      </c>
      <c r="AF4735" s="36">
        <f t="shared" si="4961"/>
        <v>0</v>
      </c>
      <c r="AG4735" s="34">
        <f t="shared" si="4922"/>
        <v>464.33708011811854</v>
      </c>
      <c r="AH4735">
        <f t="shared" si="4957"/>
        <v>1.4518946045427583E-9</v>
      </c>
      <c r="AI4735" s="29">
        <f t="shared" si="4948"/>
        <v>464.33708011811854</v>
      </c>
      <c r="AJ4735">
        <f t="shared" si="4949"/>
        <v>4179.0337210606867</v>
      </c>
      <c r="AK4735" s="36">
        <f t="shared" si="4962"/>
        <v>2.2496670699262552E-3</v>
      </c>
      <c r="AL4735" s="36">
        <f t="shared" si="4950"/>
        <v>-2.4067632181955416E-3</v>
      </c>
      <c r="AM4735" s="36">
        <f t="shared" si="4951"/>
        <v>-1.2367897903982107E-3</v>
      </c>
      <c r="AN4735" s="37">
        <f t="shared" si="4963"/>
        <v>1.0364258480933043E-2</v>
      </c>
      <c r="AO4735" s="36">
        <f t="shared" si="4964"/>
        <v>0.10783379303605772</v>
      </c>
      <c r="AP4735" s="36">
        <f t="shared" si="4965"/>
        <v>-5.1186132889347166E-3</v>
      </c>
      <c r="AQ4735" s="74">
        <f t="shared" si="4923"/>
        <v>0.96812370318035412</v>
      </c>
      <c r="AR4735" s="73">
        <f t="shared" si="4924"/>
        <v>9.1993539432200632E-3</v>
      </c>
      <c r="AS4735" s="72">
        <f t="shared" si="4966"/>
        <v>1.2539050317468808E-3</v>
      </c>
      <c r="AT4735" s="37">
        <f t="shared" si="4925"/>
        <v>3919.5013337410332</v>
      </c>
      <c r="AU4735" s="37">
        <f t="shared" si="4926"/>
        <v>-2.4272222577864393</v>
      </c>
      <c r="AV4735" s="34">
        <f t="shared" si="4927"/>
        <v>0.57401670076658107</v>
      </c>
      <c r="AW4735" s="34">
        <f t="shared" si="4928"/>
        <v>0.32006577670283415</v>
      </c>
      <c r="AX4735" s="37">
        <f t="shared" si="4929"/>
        <v>1.8926284707678354</v>
      </c>
      <c r="AY4735" s="7">
        <f t="shared" si="4930"/>
        <v>6.1901404022255182</v>
      </c>
      <c r="AZ4735" s="37">
        <f t="shared" si="4931"/>
        <v>5.296057924756103</v>
      </c>
      <c r="BA4735" s="2">
        <f>BE4735*'mass balance'!$B$17+BF4735*'mass balance'!$C$17+BG4735*'mass balance'!$D$17+BH4735*'mass balance'!$E$17</f>
        <v>1.1218878246462879E-3</v>
      </c>
      <c r="BB4735" s="2">
        <f>BE4735*'mass balance'!$B$18+BF4735*'mass balance'!$C$18+BG4735*'mass balance'!$D$18+BH4735*'mass balance'!$E$18</f>
        <v>1.139147637333154E-3</v>
      </c>
      <c r="BC4735" s="2">
        <f>BE4735*'mass balance'!$B$19+BF4735*'mass balance'!$C$19+BG4735*'mass balance'!$D$19+BH4735*'mass balance'!$E$19</f>
        <v>-1.4239345466664423E-3</v>
      </c>
      <c r="BD4735" s="2">
        <f>BE4735*'mass balance'!$B$20+BF4735*'mass balance'!$C$20+BG4735*'mass balance'!$D$20+BH4735*'mass balance'!$E$20</f>
        <v>5.1779438060597894E-5</v>
      </c>
      <c r="BE4735" s="2">
        <f>N4735*'mass balance'!$H$11+R4735*'mass balance'!$I$11+S4735*'mass balance'!$J$11</f>
        <v>-2.4043083553078959E-3</v>
      </c>
      <c r="BF4735" s="2">
        <f>N4735*'mass balance'!$H$12+R4735*'mass balance'!$I$12+S4735*'mass balance'!$J$12</f>
        <v>6.5846691320451084E-15</v>
      </c>
      <c r="BG4735" s="2">
        <f>N4735*'mass balance'!$H$13+R4735*'mass balance'!$I$13+S4735*'mass balance'!$J$13</f>
        <v>7.60552113990233E-4</v>
      </c>
      <c r="BH4735" s="2">
        <f>N4735*'mass balance'!$H$14+R4735*'mass balance'!$I$14+S4735*'mass balance'!$J$14</f>
        <v>2.6297122636180108E-4</v>
      </c>
      <c r="BI4735" s="36">
        <f t="shared" si="4932"/>
        <v>6.038243608117373E-16</v>
      </c>
      <c r="BJ4735" s="36">
        <f t="shared" si="4933"/>
        <v>4.869441903861296E-17</v>
      </c>
      <c r="BK4735" s="36">
        <f t="shared" si="4934"/>
        <v>2.1531911928334164E-13</v>
      </c>
      <c r="BL4735" s="36">
        <f t="shared" si="4935"/>
        <v>2.153191192089766E-13</v>
      </c>
      <c r="BM4735" s="36">
        <f t="shared" si="4967"/>
        <v>4.8249725580695058E-10</v>
      </c>
      <c r="BN4735" s="36">
        <f t="shared" ca="1" si="4936"/>
        <v>0.11670678954947078</v>
      </c>
      <c r="BO4735" s="36">
        <f t="shared" ca="1" si="4952"/>
        <v>1</v>
      </c>
      <c r="BP4735" s="36">
        <f t="shared" si="4968"/>
        <v>-4.8249690627460075E-10</v>
      </c>
      <c r="BQ4735" s="36">
        <f t="shared" si="4969"/>
        <v>0.99999927557650203</v>
      </c>
      <c r="BR4735" s="2">
        <f t="shared" si="4958"/>
        <v>-5</v>
      </c>
      <c r="BS4735">
        <v>0</v>
      </c>
      <c r="BT4735" s="37">
        <f t="shared" si="4953"/>
        <v>1.4274943830331084</v>
      </c>
      <c r="BU4735" s="34">
        <f t="shared" si="4937"/>
        <v>-5</v>
      </c>
      <c r="BV4735" s="34">
        <f t="shared" si="4938"/>
        <v>-5</v>
      </c>
      <c r="BW4735" s="34">
        <f t="shared" si="4939"/>
        <v>-5</v>
      </c>
      <c r="BX4735" s="34">
        <f t="shared" si="4940"/>
        <v>-5</v>
      </c>
      <c r="BY4735" s="34">
        <f t="shared" si="4941"/>
        <v>25.260021142264634</v>
      </c>
      <c r="BZ4735" s="36">
        <f t="shared" si="4954"/>
        <v>1.4239345466664423E-3</v>
      </c>
      <c r="CA4735" s="34">
        <f t="shared" si="4955"/>
        <v>0.26953904268311946</v>
      </c>
    </row>
    <row r="4736" spans="1:79" ht="13.2" x14ac:dyDescent="0.25">
      <c r="A4736" s="75">
        <f t="shared" si="4942"/>
        <v>12.882191780820763</v>
      </c>
      <c r="B4736" s="34">
        <f t="shared" si="4959"/>
        <v>4701.9999999995789</v>
      </c>
      <c r="C4736">
        <v>30</v>
      </c>
      <c r="D4736" s="35">
        <f t="shared" si="4903"/>
        <v>3000</v>
      </c>
      <c r="E4736" s="27">
        <v>0</v>
      </c>
      <c r="F4736" s="64">
        <f t="shared" si="4943"/>
        <v>3.1263897495927093</v>
      </c>
      <c r="G4736" s="34">
        <v>0</v>
      </c>
      <c r="H4736" s="34">
        <f t="shared" si="4904"/>
        <v>1</v>
      </c>
      <c r="I4736" s="34">
        <f t="shared" si="4944"/>
        <v>41549.719772087105</v>
      </c>
      <c r="J4736" s="34">
        <f t="shared" si="4905"/>
        <v>94011.128891554137</v>
      </c>
      <c r="K4736" s="34">
        <f t="shared" si="4906"/>
        <v>82551.523157939446</v>
      </c>
      <c r="L4736" s="36">
        <f t="shared" si="4956"/>
        <v>1191.2003088960771</v>
      </c>
      <c r="M4736" s="34">
        <f t="shared" si="4907"/>
        <v>474.19527922407121</v>
      </c>
      <c r="N4736" s="34">
        <f t="shared" si="4945"/>
        <v>1072.922603556259</v>
      </c>
      <c r="O4736" s="34">
        <f t="shared" si="4908"/>
        <v>146.59954174815172</v>
      </c>
      <c r="P4736">
        <f t="shared" si="4960"/>
        <v>498.94119832691911</v>
      </c>
      <c r="Q4736" s="36">
        <f t="shared" si="4909"/>
        <v>1072.9226035541471</v>
      </c>
      <c r="R4736" s="34">
        <f t="shared" si="4910"/>
        <v>631.80237743800706</v>
      </c>
      <c r="S4736" s="34">
        <f t="shared" si="4911"/>
        <v>3.8660346035612747E-9</v>
      </c>
      <c r="T4736" s="36">
        <f t="shared" si="4946"/>
        <v>-1.8894900565536609E-13</v>
      </c>
      <c r="U4736" s="36">
        <f t="shared" si="4912"/>
        <v>4048.5542507276705</v>
      </c>
      <c r="V4736" s="36">
        <f t="shared" si="4913"/>
        <v>5.2180153617593722E-13</v>
      </c>
      <c r="W4736" s="68">
        <f t="shared" si="4914"/>
        <v>3.4034294539887919</v>
      </c>
      <c r="X4736">
        <f t="shared" si="4915"/>
        <v>6.8400709380445832</v>
      </c>
      <c r="Y4736">
        <f t="shared" si="4916"/>
        <v>0.11712706557874125</v>
      </c>
      <c r="Z4736" s="34">
        <f t="shared" si="4917"/>
        <v>1.9787218138990353E-2</v>
      </c>
      <c r="AA4736" s="36">
        <f t="shared" si="4918"/>
        <v>1.5331639548585031E-13</v>
      </c>
      <c r="AB4736" s="34">
        <f t="shared" si="4919"/>
        <v>1.9787218138990353E-2</v>
      </c>
      <c r="AC4736" s="36">
        <f t="shared" si="4920"/>
        <v>109.64432510517868</v>
      </c>
      <c r="AD4736" s="34">
        <f t="shared" si="4921"/>
        <v>0</v>
      </c>
      <c r="AE4736">
        <f t="shared" si="4947"/>
        <v>5541.1692707387974</v>
      </c>
      <c r="AF4736" s="36">
        <f t="shared" si="4961"/>
        <v>0</v>
      </c>
      <c r="AG4736" s="34">
        <f t="shared" si="4922"/>
        <v>464.33708011818334</v>
      </c>
      <c r="AH4736">
        <f t="shared" si="4957"/>
        <v>1.4441070561588276E-9</v>
      </c>
      <c r="AI4736" s="29">
        <f t="shared" si="4948"/>
        <v>464.33708011818334</v>
      </c>
      <c r="AJ4736">
        <f t="shared" si="4949"/>
        <v>4643.3708011788704</v>
      </c>
      <c r="AK4736" s="36">
        <f t="shared" si="4962"/>
        <v>-9.1993539432200632E-3</v>
      </c>
      <c r="AL4736" s="36">
        <f t="shared" si="4950"/>
        <v>7.1377981036438651E-3</v>
      </c>
      <c r="AM4736" s="36">
        <f t="shared" si="4951"/>
        <v>5.0226614967217231E-3</v>
      </c>
      <c r="AN4736" s="37">
        <f t="shared" si="4963"/>
        <v>1.2613925550859297E-2</v>
      </c>
      <c r="AO4736" s="36">
        <f t="shared" si="4964"/>
        <v>0.10542702981786219</v>
      </c>
      <c r="AP4736" s="36">
        <f t="shared" si="4965"/>
        <v>-6.3554030793329273E-3</v>
      </c>
      <c r="AQ4736" s="74">
        <f t="shared" si="4923"/>
        <v>1.2608157118319263</v>
      </c>
      <c r="AR4736" s="73">
        <f t="shared" si="4924"/>
        <v>1.0802366928402481E-2</v>
      </c>
      <c r="AS4736" s="72">
        <f t="shared" si="4966"/>
        <v>1.1718065307531691E-3</v>
      </c>
      <c r="AT4736" s="37">
        <f t="shared" si="4925"/>
        <v>5104.4808095213748</v>
      </c>
      <c r="AU4736" s="37">
        <f t="shared" si="4926"/>
        <v>-3.0137021377857995</v>
      </c>
      <c r="AV4736" s="34">
        <f t="shared" si="4927"/>
        <v>0.63779633418511217</v>
      </c>
      <c r="AW4736" s="34">
        <f t="shared" si="4928"/>
        <v>0.32006577670288344</v>
      </c>
      <c r="AX4736" s="37">
        <f t="shared" si="4929"/>
        <v>1.8926284707681271</v>
      </c>
      <c r="AY4736" s="7">
        <f t="shared" si="4930"/>
        <v>6.2539200356449154</v>
      </c>
      <c r="AZ4736" s="37">
        <f t="shared" si="4931"/>
        <v>5.2960579247569193</v>
      </c>
      <c r="BA4736" s="2">
        <f>BE4736*'mass balance'!$B$17+BF4736*'mass balance'!$C$17+BG4736*'mass balance'!$D$17+BH4736*'mass balance'!$E$17</f>
        <v>1.1218878246464245E-3</v>
      </c>
      <c r="BB4736" s="2">
        <f>BE4736*'mass balance'!$B$18+BF4736*'mass balance'!$C$18+BG4736*'mass balance'!$D$18+BH4736*'mass balance'!$E$18</f>
        <v>1.1391476373332923E-3</v>
      </c>
      <c r="BC4736" s="2">
        <f>BE4736*'mass balance'!$B$19+BF4736*'mass balance'!$C$19+BG4736*'mass balance'!$D$19+BH4736*'mass balance'!$E$19</f>
        <v>-1.4239345466666152E-3</v>
      </c>
      <c r="BD4736" s="2">
        <f>BE4736*'mass balance'!$B$20+BF4736*'mass balance'!$C$20+BG4736*'mass balance'!$D$20+BH4736*'mass balance'!$E$20</f>
        <v>5.1779438060604182E-5</v>
      </c>
      <c r="BE4736" s="2">
        <f>N4736*'mass balance'!$H$11+R4736*'mass balance'!$I$11+S4736*'mass balance'!$J$11</f>
        <v>-2.4043083553081436E-3</v>
      </c>
      <c r="BF4736" s="2">
        <f>N4736*'mass balance'!$H$12+R4736*'mass balance'!$I$12+S4736*'mass balance'!$J$12</f>
        <v>6.5499987861793113E-15</v>
      </c>
      <c r="BG4736" s="2">
        <f>N4736*'mass balance'!$H$13+R4736*'mass balance'!$I$13+S4736*'mass balance'!$J$13</f>
        <v>7.6055211399032039E-4</v>
      </c>
      <c r="BH4736" s="2">
        <f>N4736*'mass balance'!$H$14+R4736*'mass balance'!$I$14+S4736*'mass balance'!$J$14</f>
        <v>2.6297122636182818E-4</v>
      </c>
      <c r="BI4736" s="36">
        <f t="shared" si="4932"/>
        <v>6.038243608117373E-16</v>
      </c>
      <c r="BJ4736" s="36">
        <f t="shared" si="4933"/>
        <v>4.8694798206070299E-17</v>
      </c>
      <c r="BK4736" s="36">
        <f t="shared" si="4934"/>
        <v>2.1536781370238025E-13</v>
      </c>
      <c r="BL4736" s="36">
        <f t="shared" si="4935"/>
        <v>2.153678136283725E-13</v>
      </c>
      <c r="BM4736" s="36">
        <f t="shared" si="4967"/>
        <v>4.8271257492615953E-10</v>
      </c>
      <c r="BN4736" s="36">
        <f t="shared" ca="1" si="4936"/>
        <v>0.15357784318136425</v>
      </c>
      <c r="BO4736" s="36">
        <f t="shared" ca="1" si="4952"/>
        <v>1</v>
      </c>
      <c r="BP4736" s="36">
        <f t="shared" si="4968"/>
        <v>-4.8271222500492014E-10</v>
      </c>
      <c r="BQ4736" s="36">
        <f t="shared" si="4969"/>
        <v>0.9999992750940051</v>
      </c>
      <c r="BR4736" s="2">
        <f t="shared" si="4958"/>
        <v>-5</v>
      </c>
      <c r="BS4736">
        <v>0</v>
      </c>
      <c r="BT4736" s="37">
        <f t="shared" si="4953"/>
        <v>1.4274943830332816</v>
      </c>
      <c r="BU4736" s="34">
        <f t="shared" si="4937"/>
        <v>-5</v>
      </c>
      <c r="BV4736" s="34">
        <f t="shared" si="4938"/>
        <v>-5</v>
      </c>
      <c r="BW4736" s="34">
        <f t="shared" si="4939"/>
        <v>-5</v>
      </c>
      <c r="BX4736" s="34">
        <f t="shared" si="4940"/>
        <v>-5</v>
      </c>
      <c r="BY4736" s="34">
        <f t="shared" si="4941"/>
        <v>25.260021142267227</v>
      </c>
      <c r="BZ4736" s="36">
        <f t="shared" si="4954"/>
        <v>1.4239345466666152E-3</v>
      </c>
      <c r="CA4736" s="34">
        <f t="shared" si="4955"/>
        <v>0.26953904268311063</v>
      </c>
    </row>
    <row r="4737" spans="1:79" ht="13.2" x14ac:dyDescent="0.25">
      <c r="A4737" s="75">
        <f t="shared" si="4942"/>
        <v>12.88493150684816</v>
      </c>
      <c r="B4737" s="34">
        <f t="shared" si="4959"/>
        <v>4702.999999999578</v>
      </c>
      <c r="C4737">
        <v>30</v>
      </c>
      <c r="D4737" s="35">
        <f t="shared" si="4903"/>
        <v>3000</v>
      </c>
      <c r="E4737" s="27">
        <v>0</v>
      </c>
      <c r="F4737" s="64">
        <f t="shared" si="4943"/>
        <v>3.1263897495927093</v>
      </c>
      <c r="G4737" s="34">
        <v>0</v>
      </c>
      <c r="H4737" s="34">
        <f t="shared" si="4904"/>
        <v>1</v>
      </c>
      <c r="I4737" s="34">
        <f t="shared" si="4944"/>
        <v>41549.719772087105</v>
      </c>
      <c r="J4737" s="34">
        <f t="shared" si="4905"/>
        <v>94011.128891563756</v>
      </c>
      <c r="K4737" s="34">
        <f t="shared" si="4906"/>
        <v>82551.523157947886</v>
      </c>
      <c r="L4737" s="36">
        <f t="shared" si="4956"/>
        <v>1191.2003088962599</v>
      </c>
      <c r="M4737" s="34">
        <f t="shared" si="4907"/>
        <v>474.19527922407121</v>
      </c>
      <c r="N4737" s="34">
        <f t="shared" si="4945"/>
        <v>1072.9226035563686</v>
      </c>
      <c r="O4737" s="34">
        <f t="shared" si="4908"/>
        <v>146.59954174815172</v>
      </c>
      <c r="P4737">
        <f t="shared" si="4960"/>
        <v>498.94119832699562</v>
      </c>
      <c r="Q4737" s="36">
        <f t="shared" si="4909"/>
        <v>1072.9226035542679</v>
      </c>
      <c r="R4737" s="34">
        <f t="shared" si="4910"/>
        <v>631.80237743808675</v>
      </c>
      <c r="S4737" s="34">
        <f t="shared" si="4911"/>
        <v>3.8456846596091054E-9</v>
      </c>
      <c r="T4737" s="36">
        <f t="shared" si="4946"/>
        <v>-1.8894900565535642E-13</v>
      </c>
      <c r="U4737" s="36">
        <f t="shared" si="4912"/>
        <v>4048.5542507276705</v>
      </c>
      <c r="V4737" s="36">
        <f t="shared" si="4913"/>
        <v>5.1904846295337234E-13</v>
      </c>
      <c r="W4737" s="68">
        <f t="shared" si="4914"/>
        <v>3.4034294539893137</v>
      </c>
      <c r="X4737">
        <f t="shared" si="4915"/>
        <v>6.840070938044934</v>
      </c>
      <c r="Y4737">
        <f t="shared" si="4916"/>
        <v>0.11712706557874125</v>
      </c>
      <c r="Z4737" s="34">
        <f t="shared" si="4917"/>
        <v>1.9787218138990353E-2</v>
      </c>
      <c r="AA4737" s="36">
        <f t="shared" si="4918"/>
        <v>1.5250748398647493E-13</v>
      </c>
      <c r="AB4737" s="34">
        <f t="shared" si="4919"/>
        <v>1.9787218138990353E-2</v>
      </c>
      <c r="AC4737" s="36">
        <f t="shared" si="4920"/>
        <v>109.64432510517868</v>
      </c>
      <c r="AD4737" s="34">
        <f t="shared" si="4921"/>
        <v>0</v>
      </c>
      <c r="AE4737">
        <f t="shared" si="4947"/>
        <v>5541.1692707387974</v>
      </c>
      <c r="AF4737" s="36">
        <f t="shared" si="4961"/>
        <v>0</v>
      </c>
      <c r="AG4737" s="34">
        <f t="shared" si="4922"/>
        <v>464.33708011824791</v>
      </c>
      <c r="AH4737">
        <f t="shared" si="4957"/>
        <v>1.4364900380314793E-9</v>
      </c>
      <c r="AI4737" s="29">
        <f t="shared" si="4948"/>
        <v>464.33708011824791</v>
      </c>
      <c r="AJ4737">
        <f t="shared" si="4949"/>
        <v>5107.7078812971185</v>
      </c>
      <c r="AK4737" s="36">
        <f t="shared" si="4962"/>
        <v>-1.0802366928402481E-2</v>
      </c>
      <c r="AL4737" s="36">
        <f t="shared" si="4950"/>
        <v>8.9470065860032949E-3</v>
      </c>
      <c r="AM4737" s="36">
        <f t="shared" si="4951"/>
        <v>5.9046979827794459E-3</v>
      </c>
      <c r="AN4737" s="37">
        <f t="shared" si="4963"/>
        <v>3.414571607639234E-3</v>
      </c>
      <c r="AO4737" s="36">
        <f t="shared" si="4964"/>
        <v>0.11256482792150604</v>
      </c>
      <c r="AP4737" s="36">
        <f t="shared" si="4965"/>
        <v>-1.3327415826112042E-3</v>
      </c>
      <c r="AQ4737" s="74">
        <f t="shared" si="4923"/>
        <v>0.28040474107438951</v>
      </c>
      <c r="AR4737" s="73">
        <f t="shared" si="4924"/>
        <v>3.3797059670639543E-3</v>
      </c>
      <c r="AS4737" s="72">
        <f t="shared" si="4966"/>
        <v>1.4262909788146821E-3</v>
      </c>
      <c r="AT4737" s="37">
        <f t="shared" si="4925"/>
        <v>1135.2338064009107</v>
      </c>
      <c r="AU4737" s="37">
        <f t="shared" si="4926"/>
        <v>-0.63197976689985058</v>
      </c>
      <c r="AV4737" s="34">
        <f t="shared" si="4927"/>
        <v>0.70157596760365193</v>
      </c>
      <c r="AW4737" s="34">
        <f t="shared" si="4928"/>
        <v>0.32006577670293257</v>
      </c>
      <c r="AX4737" s="37">
        <f t="shared" si="4929"/>
        <v>1.8926284707684171</v>
      </c>
      <c r="AY4737" s="7">
        <f t="shared" si="4930"/>
        <v>6.3176996690643161</v>
      </c>
      <c r="AZ4737" s="37">
        <f t="shared" si="4931"/>
        <v>5.2960579247577311</v>
      </c>
      <c r="BA4737" s="2">
        <f>BE4737*'mass balance'!$B$17+BF4737*'mass balance'!$C$17+BG4737*'mass balance'!$D$17+BH4737*'mass balance'!$E$17</f>
        <v>1.121887824646559E-3</v>
      </c>
      <c r="BB4737" s="2">
        <f>BE4737*'mass balance'!$B$18+BF4737*'mass balance'!$C$18+BG4737*'mass balance'!$D$18+BH4737*'mass balance'!$E$18</f>
        <v>1.1391476373334292E-3</v>
      </c>
      <c r="BC4737" s="2">
        <f>BE4737*'mass balance'!$B$19+BF4737*'mass balance'!$C$19+BG4737*'mass balance'!$D$19+BH4737*'mass balance'!$E$19</f>
        <v>-1.4239345466667865E-3</v>
      </c>
      <c r="BD4737" s="2">
        <f>BE4737*'mass balance'!$B$20+BF4737*'mass balance'!$C$20+BG4737*'mass balance'!$D$20+BH4737*'mass balance'!$E$20</f>
        <v>5.1779438060610417E-5</v>
      </c>
      <c r="BE4737" s="2">
        <f>N4737*'mass balance'!$H$11+R4737*'mass balance'!$I$11+S4737*'mass balance'!$J$11</f>
        <v>-2.404308355308389E-3</v>
      </c>
      <c r="BF4737" s="2">
        <f>N4737*'mass balance'!$H$12+R4737*'mass balance'!$I$12+S4737*'mass balance'!$J$12</f>
        <v>6.515521053346103E-15</v>
      </c>
      <c r="BG4737" s="2">
        <f>N4737*'mass balance'!$H$13+R4737*'mass balance'!$I$13+S4737*'mass balance'!$J$13</f>
        <v>7.6055211399040734E-4</v>
      </c>
      <c r="BH4737" s="2">
        <f>N4737*'mass balance'!$H$14+R4737*'mass balance'!$I$14+S4737*'mass balance'!$J$14</f>
        <v>2.6297122636185501E-4</v>
      </c>
      <c r="BI4737" s="36">
        <f t="shared" si="4932"/>
        <v>6.038243608117373E-16</v>
      </c>
      <c r="BJ4737" s="36">
        <f t="shared" si="4933"/>
        <v>4.8695177376480191E-17</v>
      </c>
      <c r="BK4737" s="36">
        <f t="shared" si="4934"/>
        <v>2.1541650850058632E-13</v>
      </c>
      <c r="BL4737" s="36">
        <f t="shared" si="4935"/>
        <v>2.1541650842693619E-13</v>
      </c>
      <c r="BM4737" s="36">
        <f t="shared" si="4967"/>
        <v>4.8292794273978786E-10</v>
      </c>
      <c r="BN4737" s="36">
        <f t="shared" ca="1" si="4936"/>
        <v>0.50477884617457325</v>
      </c>
      <c r="BO4737" s="36">
        <f t="shared" ca="1" si="4952"/>
        <v>1</v>
      </c>
      <c r="BP4737" s="36">
        <f t="shared" si="4968"/>
        <v>-4.8292759242931182E-10</v>
      </c>
      <c r="BQ4737" s="36">
        <f t="shared" si="4969"/>
        <v>0.9999992746112929</v>
      </c>
      <c r="BR4737" s="2">
        <f t="shared" si="4958"/>
        <v>-5</v>
      </c>
      <c r="BS4737">
        <v>0</v>
      </c>
      <c r="BT4737" s="37">
        <f t="shared" si="4953"/>
        <v>1.4274943830334532</v>
      </c>
      <c r="BU4737" s="34">
        <f t="shared" si="4937"/>
        <v>-5</v>
      </c>
      <c r="BV4737" s="34">
        <f t="shared" si="4938"/>
        <v>-5</v>
      </c>
      <c r="BW4737" s="34">
        <f t="shared" si="4939"/>
        <v>-5</v>
      </c>
      <c r="BX4737" s="34">
        <f t="shared" si="4940"/>
        <v>-5</v>
      </c>
      <c r="BY4737" s="34">
        <f t="shared" si="4941"/>
        <v>25.260021142269814</v>
      </c>
      <c r="BZ4737" s="36">
        <f t="shared" si="4954"/>
        <v>1.4239345466667865E-3</v>
      </c>
      <c r="CA4737" s="34">
        <f t="shared" si="4955"/>
        <v>0.26953904268310175</v>
      </c>
    </row>
    <row r="4738" spans="1:79" ht="13.2" x14ac:dyDescent="0.25">
      <c r="A4738" s="75">
        <f t="shared" si="4942"/>
        <v>12.887671232875556</v>
      </c>
      <c r="B4738" s="34">
        <f t="shared" si="4959"/>
        <v>4703.999999999578</v>
      </c>
      <c r="C4738">
        <v>30</v>
      </c>
      <c r="D4738" s="35">
        <f t="shared" si="4903"/>
        <v>3000</v>
      </c>
      <c r="E4738" s="27">
        <v>0</v>
      </c>
      <c r="F4738" s="64">
        <f t="shared" si="4943"/>
        <v>3.1263897495927093</v>
      </c>
      <c r="G4738" s="34">
        <v>0</v>
      </c>
      <c r="H4738" s="34">
        <f t="shared" si="4904"/>
        <v>1</v>
      </c>
      <c r="I4738" s="34">
        <f t="shared" si="4944"/>
        <v>41549.719772087105</v>
      </c>
      <c r="J4738" s="34">
        <f t="shared" si="4905"/>
        <v>94011.128891573317</v>
      </c>
      <c r="K4738" s="34">
        <f t="shared" si="4906"/>
        <v>82551.523157956268</v>
      </c>
      <c r="L4738" s="36">
        <f t="shared" si="4956"/>
        <v>1191.2003088964416</v>
      </c>
      <c r="M4738" s="34">
        <f t="shared" si="4907"/>
        <v>474.19527922407121</v>
      </c>
      <c r="N4738" s="34">
        <f t="shared" si="4945"/>
        <v>1072.9226035564777</v>
      </c>
      <c r="O4738" s="34">
        <f t="shared" si="4908"/>
        <v>146.59954174815172</v>
      </c>
      <c r="P4738">
        <f t="shared" si="4960"/>
        <v>498.94119832707173</v>
      </c>
      <c r="Q4738" s="36">
        <f t="shared" si="4909"/>
        <v>1072.9226035543882</v>
      </c>
      <c r="R4738" s="34">
        <f t="shared" si="4910"/>
        <v>631.80237743816599</v>
      </c>
      <c r="S4738" s="34">
        <f t="shared" si="4911"/>
        <v>3.8254484024946578E-9</v>
      </c>
      <c r="T4738" s="36">
        <f t="shared" si="4946"/>
        <v>-1.8894900565534683E-13</v>
      </c>
      <c r="U4738" s="36">
        <f t="shared" si="4912"/>
        <v>4048.5542507276705</v>
      </c>
      <c r="V4738" s="36">
        <f t="shared" si="4913"/>
        <v>5.1632229272646726E-13</v>
      </c>
      <c r="W4738" s="68">
        <f t="shared" si="4914"/>
        <v>3.4034294539898329</v>
      </c>
      <c r="X4738">
        <f t="shared" si="4915"/>
        <v>6.8400709380452813</v>
      </c>
      <c r="Y4738">
        <f t="shared" si="4916"/>
        <v>0.11712706557874125</v>
      </c>
      <c r="Z4738" s="34">
        <f t="shared" si="4917"/>
        <v>1.9787218138990353E-2</v>
      </c>
      <c r="AA4738" s="36">
        <f t="shared" si="4918"/>
        <v>1.5170647715973185E-13</v>
      </c>
      <c r="AB4738" s="34">
        <f t="shared" si="4919"/>
        <v>1.9787218138990353E-2</v>
      </c>
      <c r="AC4738" s="36">
        <f t="shared" si="4920"/>
        <v>109.64432510517868</v>
      </c>
      <c r="AD4738" s="34">
        <f t="shared" si="4921"/>
        <v>0</v>
      </c>
      <c r="AE4738">
        <f t="shared" si="4947"/>
        <v>5541.1692707387974</v>
      </c>
      <c r="AF4738" s="36">
        <f t="shared" si="4961"/>
        <v>0</v>
      </c>
      <c r="AG4738" s="34">
        <f t="shared" si="4922"/>
        <v>464.33708011831226</v>
      </c>
      <c r="AH4738">
        <f t="shared" si="4957"/>
        <v>1.4289867067418527E-9</v>
      </c>
      <c r="AI4738" s="29">
        <f t="shared" si="4948"/>
        <v>464.33708011831226</v>
      </c>
      <c r="AJ4738">
        <f t="shared" si="4949"/>
        <v>5572.0449614154304</v>
      </c>
      <c r="AK4738" s="36">
        <f t="shared" si="4962"/>
        <v>-3.3797059670639543E-3</v>
      </c>
      <c r="AL4738" s="36">
        <f t="shared" si="4950"/>
        <v>1.9038729933983378E-3</v>
      </c>
      <c r="AM4738" s="36">
        <f t="shared" si="4951"/>
        <v>1.8344125496182347E-3</v>
      </c>
      <c r="AN4738" s="37">
        <f t="shared" si="4963"/>
        <v>-7.3877953207632466E-3</v>
      </c>
      <c r="AO4738" s="36">
        <f t="shared" si="4964"/>
        <v>0.12151183450750934</v>
      </c>
      <c r="AP4738" s="36">
        <f t="shared" si="4965"/>
        <v>4.5719564001682417E-3</v>
      </c>
      <c r="AQ4738" s="74">
        <f t="shared" si="4923"/>
        <v>-0.48229902598046698</v>
      </c>
      <c r="AR4738" s="73">
        <f t="shared" si="4924"/>
        <v>-8.2824938407701203E-3</v>
      </c>
      <c r="AS4738" s="72">
        <f t="shared" si="4966"/>
        <v>1.7941375379273512E-3</v>
      </c>
      <c r="AT4738" s="37">
        <f t="shared" si="4925"/>
        <v>-1952.6137717550334</v>
      </c>
      <c r="AU4738" s="37">
        <f t="shared" si="4926"/>
        <v>2.1680001417780588</v>
      </c>
      <c r="AV4738" s="34">
        <f t="shared" si="4927"/>
        <v>0.76535560102220079</v>
      </c>
      <c r="AW4738" s="34">
        <f t="shared" si="4928"/>
        <v>0.32006577670298142</v>
      </c>
      <c r="AX4738" s="37">
        <f t="shared" si="4929"/>
        <v>1.8926284707687058</v>
      </c>
      <c r="AY4738" s="7">
        <f t="shared" si="4930"/>
        <v>6.3814793024837204</v>
      </c>
      <c r="AZ4738" s="37">
        <f t="shared" si="4931"/>
        <v>5.2960579247585384</v>
      </c>
      <c r="BA4738" s="2">
        <f>BE4738*'mass balance'!$B$17+BF4738*'mass balance'!$C$17+BG4738*'mass balance'!$D$17+BH4738*'mass balance'!$E$17</f>
        <v>1.1218878246466936E-3</v>
      </c>
      <c r="BB4738" s="2">
        <f>BE4738*'mass balance'!$B$18+BF4738*'mass balance'!$C$18+BG4738*'mass balance'!$D$18+BH4738*'mass balance'!$E$18</f>
        <v>1.1391476373335662E-3</v>
      </c>
      <c r="BC4738" s="2">
        <f>BE4738*'mass balance'!$B$19+BF4738*'mass balance'!$C$19+BG4738*'mass balance'!$D$19+BH4738*'mass balance'!$E$19</f>
        <v>-1.4239345466669575E-3</v>
      </c>
      <c r="BD4738" s="2">
        <f>BE4738*'mass balance'!$B$20+BF4738*'mass balance'!$C$20+BG4738*'mass balance'!$D$20+BH4738*'mass balance'!$E$20</f>
        <v>5.177943806061663E-5</v>
      </c>
      <c r="BE4738" s="2">
        <f>N4738*'mass balance'!$H$11+R4738*'mass balance'!$I$11+S4738*'mass balance'!$J$11</f>
        <v>-2.4043083553086336E-3</v>
      </c>
      <c r="BF4738" s="2">
        <f>N4738*'mass balance'!$H$12+R4738*'mass balance'!$I$12+S4738*'mass balance'!$J$12</f>
        <v>6.481235933545482E-15</v>
      </c>
      <c r="BG4738" s="2">
        <f>N4738*'mass balance'!$H$13+R4738*'mass balance'!$I$13+S4738*'mass balance'!$J$13</f>
        <v>7.6055211399049354E-4</v>
      </c>
      <c r="BH4738" s="2">
        <f>N4738*'mass balance'!$H$14+R4738*'mass balance'!$I$14+S4738*'mass balance'!$J$14</f>
        <v>2.6297122636188179E-4</v>
      </c>
      <c r="BI4738" s="36">
        <f t="shared" si="4932"/>
        <v>6.038243608117373E-16</v>
      </c>
      <c r="BJ4738" s="36">
        <f t="shared" si="4933"/>
        <v>4.8695556549840927E-17</v>
      </c>
      <c r="BK4738" s="36">
        <f t="shared" si="4934"/>
        <v>2.1546520367796279E-13</v>
      </c>
      <c r="BL4738" s="36">
        <f t="shared" si="4935"/>
        <v>2.1546520360466681E-13</v>
      </c>
      <c r="BM4738" s="36">
        <f t="shared" si="4967"/>
        <v>4.8314335924821475E-10</v>
      </c>
      <c r="BN4738" s="36">
        <f t="shared" ca="1" si="4936"/>
        <v>5.5380816746832484E-2</v>
      </c>
      <c r="BO4738" s="36">
        <f t="shared" ca="1" si="4952"/>
        <v>1</v>
      </c>
      <c r="BP4738" s="36">
        <f t="shared" si="4968"/>
        <v>-4.8314300854815484E-10</v>
      </c>
      <c r="BQ4738" s="36">
        <f t="shared" si="4969"/>
        <v>0.99999927412836531</v>
      </c>
      <c r="BR4738" s="2">
        <f t="shared" si="4958"/>
        <v>-5</v>
      </c>
      <c r="BS4738">
        <v>0</v>
      </c>
      <c r="BT4738" s="37">
        <f t="shared" si="4953"/>
        <v>1.4274943830336249</v>
      </c>
      <c r="BU4738" s="34">
        <f t="shared" si="4937"/>
        <v>-5</v>
      </c>
      <c r="BV4738" s="34">
        <f t="shared" si="4938"/>
        <v>-5</v>
      </c>
      <c r="BW4738" s="34">
        <f t="shared" si="4939"/>
        <v>-5</v>
      </c>
      <c r="BX4738" s="34">
        <f t="shared" si="4940"/>
        <v>-5</v>
      </c>
      <c r="BY4738" s="34">
        <f t="shared" si="4941"/>
        <v>25.260021142272382</v>
      </c>
      <c r="BZ4738" s="36">
        <f t="shared" si="4954"/>
        <v>1.4239345466669575E-3</v>
      </c>
      <c r="CA4738" s="34">
        <f t="shared" si="4955"/>
        <v>0.26953904268309303</v>
      </c>
    </row>
    <row r="4739" spans="1:79" ht="13.2" x14ac:dyDescent="0.25">
      <c r="A4739" s="75">
        <f t="shared" si="4942"/>
        <v>12.890410958902953</v>
      </c>
      <c r="B4739" s="34">
        <f t="shared" si="4959"/>
        <v>4704.999999999578</v>
      </c>
      <c r="C4739">
        <v>30</v>
      </c>
      <c r="D4739" s="35">
        <f t="shared" si="4903"/>
        <v>3000</v>
      </c>
      <c r="E4739" s="27">
        <v>0</v>
      </c>
      <c r="F4739" s="64">
        <f t="shared" si="4943"/>
        <v>3.1263897495927093</v>
      </c>
      <c r="G4739" s="34">
        <v>0</v>
      </c>
      <c r="H4739" s="34">
        <f t="shared" si="4904"/>
        <v>1</v>
      </c>
      <c r="I4739" s="34">
        <f t="shared" si="4944"/>
        <v>41549.719772087105</v>
      </c>
      <c r="J4739" s="34">
        <f t="shared" si="4905"/>
        <v>94011.128891582819</v>
      </c>
      <c r="K4739" s="34">
        <f t="shared" si="4906"/>
        <v>82551.523157964621</v>
      </c>
      <c r="L4739" s="36">
        <f t="shared" si="4956"/>
        <v>1191.2003088966223</v>
      </c>
      <c r="M4739" s="34">
        <f t="shared" si="4907"/>
        <v>474.19527922407121</v>
      </c>
      <c r="N4739" s="34">
        <f t="shared" si="4945"/>
        <v>1072.9226035565862</v>
      </c>
      <c r="O4739" s="34">
        <f t="shared" si="4908"/>
        <v>146.59954174815172</v>
      </c>
      <c r="P4739">
        <f t="shared" si="4960"/>
        <v>498.94119832714745</v>
      </c>
      <c r="Q4739" s="36">
        <f t="shared" si="4909"/>
        <v>1072.9226035545078</v>
      </c>
      <c r="R4739" s="34">
        <f t="shared" si="4910"/>
        <v>631.802377438245</v>
      </c>
      <c r="S4739" s="34">
        <f t="shared" si="4911"/>
        <v>3.8053258322179317E-9</v>
      </c>
      <c r="T4739" s="36">
        <f t="shared" si="4946"/>
        <v>-1.8894900565533726E-13</v>
      </c>
      <c r="U4739" s="36">
        <f t="shared" si="4912"/>
        <v>4048.5542507276705</v>
      </c>
      <c r="V4739" s="36">
        <f t="shared" si="4913"/>
        <v>5.1360509016478129E-13</v>
      </c>
      <c r="W4739" s="68">
        <f t="shared" si="4914"/>
        <v>3.4034294539903494</v>
      </c>
      <c r="X4739">
        <f t="shared" si="4915"/>
        <v>6.8400709380456277</v>
      </c>
      <c r="Y4739">
        <f t="shared" si="4916"/>
        <v>0.11712706557874125</v>
      </c>
      <c r="Z4739" s="34">
        <f t="shared" si="4917"/>
        <v>1.9787218138990353E-2</v>
      </c>
      <c r="AA4739" s="36">
        <f t="shared" si="4918"/>
        <v>1.5090810522386625E-13</v>
      </c>
      <c r="AB4739" s="34">
        <f t="shared" si="4919"/>
        <v>1.9787218138990353E-2</v>
      </c>
      <c r="AC4739" s="36">
        <f t="shared" si="4920"/>
        <v>109.64432510517868</v>
      </c>
      <c r="AD4739" s="34">
        <f t="shared" si="4921"/>
        <v>0</v>
      </c>
      <c r="AE4739">
        <f t="shared" si="4947"/>
        <v>5541.1692707387974</v>
      </c>
      <c r="AF4739" s="36">
        <f t="shared" si="4961"/>
        <v>0</v>
      </c>
      <c r="AG4739" s="34">
        <f t="shared" si="4922"/>
        <v>464.33708011837626</v>
      </c>
      <c r="AH4739">
        <f t="shared" si="4957"/>
        <v>1.4215402188710868E-9</v>
      </c>
      <c r="AI4739" s="29">
        <f t="shared" si="4948"/>
        <v>464.33708011837626</v>
      </c>
      <c r="AJ4739">
        <f t="shared" si="4949"/>
        <v>6036.3820415338068</v>
      </c>
      <c r="AK4739" s="36">
        <f t="shared" si="4962"/>
        <v>8.2824938407701203E-3</v>
      </c>
      <c r="AL4739" s="36">
        <f t="shared" si="4950"/>
        <v>-6.3668175120833951E-3</v>
      </c>
      <c r="AM4739" s="36">
        <f t="shared" si="4951"/>
        <v>-4.5213520286088733E-3</v>
      </c>
      <c r="AN4739" s="37">
        <f t="shared" si="4963"/>
        <v>-1.0767501287827202E-2</v>
      </c>
      <c r="AO4739" s="36">
        <f t="shared" si="4964"/>
        <v>0.12341570750090768</v>
      </c>
      <c r="AP4739" s="36">
        <f t="shared" si="4965"/>
        <v>6.406368949786476E-3</v>
      </c>
      <c r="AQ4739" s="74">
        <f t="shared" si="4923"/>
        <v>-0.67090477614205968</v>
      </c>
      <c r="AR4739" s="73">
        <f t="shared" si="4924"/>
        <v>-1.2575952218586046E-2</v>
      </c>
      <c r="AS4739" s="72">
        <f t="shared" si="4966"/>
        <v>1.8797985560792521E-3</v>
      </c>
      <c r="AT4739" s="37">
        <f t="shared" si="4925"/>
        <v>-2716.1943832834299</v>
      </c>
      <c r="AU4739" s="37">
        <f t="shared" si="4926"/>
        <v>3.0378699129564177</v>
      </c>
      <c r="AV4739" s="34">
        <f t="shared" si="4927"/>
        <v>0.82913523444075832</v>
      </c>
      <c r="AW4739" s="34">
        <f t="shared" si="4928"/>
        <v>0.32006577670302994</v>
      </c>
      <c r="AX4739" s="37">
        <f t="shared" si="4929"/>
        <v>1.8926284707689933</v>
      </c>
      <c r="AY4739" s="7">
        <f t="shared" si="4930"/>
        <v>6.44525893590313</v>
      </c>
      <c r="AZ4739" s="37">
        <f t="shared" si="4931"/>
        <v>5.2960579247593422</v>
      </c>
      <c r="BA4739" s="2">
        <f>BE4739*'mass balance'!$B$17+BF4739*'mass balance'!$C$17+BG4739*'mass balance'!$D$17+BH4739*'mass balance'!$E$17</f>
        <v>1.1218878246468278E-3</v>
      </c>
      <c r="BB4739" s="2">
        <f>BE4739*'mass balance'!$B$18+BF4739*'mass balance'!$C$18+BG4739*'mass balance'!$D$18+BH4739*'mass balance'!$E$18</f>
        <v>1.1391476373337026E-3</v>
      </c>
      <c r="BC4739" s="2">
        <f>BE4739*'mass balance'!$B$19+BF4739*'mass balance'!$C$19+BG4739*'mass balance'!$D$19+BH4739*'mass balance'!$E$19</f>
        <v>-1.4239345466671278E-3</v>
      </c>
      <c r="BD4739" s="2">
        <f>BE4739*'mass balance'!$B$20+BF4739*'mass balance'!$C$20+BG4739*'mass balance'!$D$20+BH4739*'mass balance'!$E$20</f>
        <v>5.1779438060622831E-5</v>
      </c>
      <c r="BE4739" s="2">
        <f>N4739*'mass balance'!$H$11+R4739*'mass balance'!$I$11+S4739*'mass balance'!$J$11</f>
        <v>-2.4043083553088769E-3</v>
      </c>
      <c r="BF4739" s="2">
        <f>N4739*'mass balance'!$H$12+R4739*'mass balance'!$I$12+S4739*'mass balance'!$J$12</f>
        <v>6.447143426777449E-15</v>
      </c>
      <c r="BG4739" s="2">
        <f>N4739*'mass balance'!$H$13+R4739*'mass balance'!$I$13+S4739*'mass balance'!$J$13</f>
        <v>7.6055211399057897E-4</v>
      </c>
      <c r="BH4739" s="2">
        <f>N4739*'mass balance'!$H$14+R4739*'mass balance'!$I$14+S4739*'mass balance'!$J$14</f>
        <v>2.6297122636190836E-4</v>
      </c>
      <c r="BI4739" s="36">
        <f t="shared" si="4932"/>
        <v>6.038243608117373E-16</v>
      </c>
      <c r="BJ4739" s="36">
        <f t="shared" si="4933"/>
        <v>4.8695935726153698E-17</v>
      </c>
      <c r="BK4739" s="36">
        <f t="shared" si="4934"/>
        <v>2.1551389923451264E-13</v>
      </c>
      <c r="BL4739" s="36">
        <f t="shared" si="4935"/>
        <v>2.1551389916156986E-13</v>
      </c>
      <c r="BM4739" s="36">
        <f t="shared" si="4967"/>
        <v>4.8335882445181946E-10</v>
      </c>
      <c r="BN4739" s="36">
        <f t="shared" ca="1" si="4936"/>
        <v>0.18663966572363433</v>
      </c>
      <c r="BO4739" s="36">
        <f t="shared" ca="1" si="4952"/>
        <v>1</v>
      </c>
      <c r="BP4739" s="36">
        <f t="shared" si="4968"/>
        <v>-4.8335847336182794E-10</v>
      </c>
      <c r="BQ4739" s="36">
        <f t="shared" si="4969"/>
        <v>0.99999927364522234</v>
      </c>
      <c r="BR4739" s="2">
        <f t="shared" si="4958"/>
        <v>-5</v>
      </c>
      <c r="BS4739">
        <v>0</v>
      </c>
      <c r="BT4739" s="37">
        <f t="shared" si="4953"/>
        <v>1.4274943830337954</v>
      </c>
      <c r="BU4739" s="34">
        <f t="shared" si="4937"/>
        <v>-5</v>
      </c>
      <c r="BV4739" s="34">
        <f t="shared" si="4938"/>
        <v>-5</v>
      </c>
      <c r="BW4739" s="34">
        <f t="shared" si="4939"/>
        <v>-5</v>
      </c>
      <c r="BX4739" s="34">
        <f t="shared" si="4940"/>
        <v>-5</v>
      </c>
      <c r="BY4739" s="34">
        <f t="shared" si="4941"/>
        <v>25.260021142274933</v>
      </c>
      <c r="BZ4739" s="36">
        <f t="shared" si="4954"/>
        <v>1.4239345466671278E-3</v>
      </c>
      <c r="CA4739" s="34">
        <f t="shared" si="4955"/>
        <v>0.26953904268308432</v>
      </c>
    </row>
    <row r="4740" spans="1:79" ht="13.2" x14ac:dyDescent="0.25">
      <c r="A4740" s="75">
        <f t="shared" si="4942"/>
        <v>12.893150684930349</v>
      </c>
      <c r="B4740" s="34">
        <f t="shared" si="4959"/>
        <v>4705.9999999995771</v>
      </c>
      <c r="C4740">
        <v>30</v>
      </c>
      <c r="D4740" s="35">
        <f t="shared" si="4903"/>
        <v>3000</v>
      </c>
      <c r="E4740" s="27">
        <v>0</v>
      </c>
      <c r="F4740" s="64">
        <f t="shared" si="4943"/>
        <v>3.1263897495927093</v>
      </c>
      <c r="G4740" s="34">
        <v>0</v>
      </c>
      <c r="H4740" s="34">
        <f t="shared" si="4904"/>
        <v>1</v>
      </c>
      <c r="I4740" s="34">
        <f t="shared" si="4944"/>
        <v>41549.719772087105</v>
      </c>
      <c r="J4740" s="34">
        <f t="shared" si="4905"/>
        <v>94011.128891592278</v>
      </c>
      <c r="K4740" s="34">
        <f t="shared" si="4906"/>
        <v>82551.52315797293</v>
      </c>
      <c r="L4740" s="36">
        <f t="shared" si="4956"/>
        <v>1191.2003088968022</v>
      </c>
      <c r="M4740" s="34">
        <f t="shared" si="4907"/>
        <v>474.19527922407121</v>
      </c>
      <c r="N4740" s="34">
        <f t="shared" si="4945"/>
        <v>1072.9226035566942</v>
      </c>
      <c r="O4740" s="34">
        <f t="shared" si="4908"/>
        <v>146.59954174815172</v>
      </c>
      <c r="P4740">
        <f t="shared" si="4960"/>
        <v>498.94119832722276</v>
      </c>
      <c r="Q4740" s="36">
        <f t="shared" si="4909"/>
        <v>1072.9226035546267</v>
      </c>
      <c r="R4740" s="34">
        <f t="shared" si="4910"/>
        <v>631.80237743832345</v>
      </c>
      <c r="S4740" s="34">
        <f t="shared" si="4911"/>
        <v>3.7853169487789273E-9</v>
      </c>
      <c r="T4740" s="36">
        <f t="shared" si="4946"/>
        <v>-1.8894900565532777E-13</v>
      </c>
      <c r="U4740" s="36">
        <f t="shared" si="4912"/>
        <v>4048.5542507276705</v>
      </c>
      <c r="V4740" s="36">
        <f t="shared" si="4913"/>
        <v>5.1090582293353471E-13</v>
      </c>
      <c r="W4740" s="68">
        <f t="shared" si="4914"/>
        <v>3.4034294539908632</v>
      </c>
      <c r="X4740">
        <f t="shared" si="4915"/>
        <v>6.8400709380459705</v>
      </c>
      <c r="Y4740">
        <f t="shared" si="4916"/>
        <v>0.11712706557874125</v>
      </c>
      <c r="Z4740" s="34">
        <f t="shared" si="4917"/>
        <v>1.9787218138990353E-2</v>
      </c>
      <c r="AA4740" s="36">
        <f t="shared" si="4918"/>
        <v>1.5011500306975549E-13</v>
      </c>
      <c r="AB4740" s="34">
        <f t="shared" si="4919"/>
        <v>1.9787218138990353E-2</v>
      </c>
      <c r="AC4740" s="36">
        <f t="shared" si="4920"/>
        <v>109.64432510517868</v>
      </c>
      <c r="AD4740" s="34">
        <f t="shared" si="4921"/>
        <v>0</v>
      </c>
      <c r="AE4740">
        <f t="shared" si="4947"/>
        <v>5541.1692707387974</v>
      </c>
      <c r="AF4740" s="36">
        <f t="shared" si="4961"/>
        <v>0</v>
      </c>
      <c r="AG4740" s="34">
        <f t="shared" si="4922"/>
        <v>464.33708011843993</v>
      </c>
      <c r="AH4740">
        <f t="shared" si="4957"/>
        <v>1.4141505744191818E-9</v>
      </c>
      <c r="AI4740" s="29">
        <f t="shared" si="4948"/>
        <v>464.33708011843993</v>
      </c>
      <c r="AJ4740">
        <f t="shared" si="4949"/>
        <v>6500.7191216522469</v>
      </c>
      <c r="AK4740" s="36">
        <f t="shared" si="4962"/>
        <v>1.2575952218586046E-2</v>
      </c>
      <c r="AL4740" s="36">
        <f t="shared" si="4950"/>
        <v>-9.0056242180272562E-3</v>
      </c>
      <c r="AM4740" s="36">
        <f t="shared" si="4951"/>
        <v>-6.8545213782652556E-3</v>
      </c>
      <c r="AN4740" s="37">
        <f t="shared" si="4963"/>
        <v>-2.4850074470570815E-3</v>
      </c>
      <c r="AO4740" s="36">
        <f t="shared" si="4964"/>
        <v>0.11704888998882428</v>
      </c>
      <c r="AP4740" s="36">
        <f t="shared" si="4965"/>
        <v>1.8850169211776027E-3</v>
      </c>
      <c r="AQ4740" s="74">
        <f t="shared" si="4923"/>
        <v>-0.18150268706912986</v>
      </c>
      <c r="AR4740" s="73">
        <f t="shared" si="4924"/>
        <v>-2.658454010859668E-3</v>
      </c>
      <c r="AS4740" s="72">
        <f t="shared" si="4966"/>
        <v>1.6036216042589885E-3</v>
      </c>
      <c r="AT4740" s="37">
        <f t="shared" si="4925"/>
        <v>-734.82347525221928</v>
      </c>
      <c r="AU4740" s="37">
        <f t="shared" si="4926"/>
        <v>0.89386612527991238</v>
      </c>
      <c r="AV4740" s="34">
        <f t="shared" si="4927"/>
        <v>0.89291486785932461</v>
      </c>
      <c r="AW4740" s="34">
        <f t="shared" si="4928"/>
        <v>0.32006577670307829</v>
      </c>
      <c r="AX4740" s="37">
        <f t="shared" si="4929"/>
        <v>1.8926284707692786</v>
      </c>
      <c r="AY4740" s="7">
        <f t="shared" si="4930"/>
        <v>6.509038569322545</v>
      </c>
      <c r="AZ4740" s="37">
        <f t="shared" si="4931"/>
        <v>5.2960579247601416</v>
      </c>
      <c r="BA4740" s="2">
        <f>BE4740*'mass balance'!$B$17+BF4740*'mass balance'!$C$17+BG4740*'mass balance'!$D$17+BH4740*'mass balance'!$E$17</f>
        <v>1.1218878246469612E-3</v>
      </c>
      <c r="BB4740" s="2">
        <f>BE4740*'mass balance'!$B$18+BF4740*'mass balance'!$C$18+BG4740*'mass balance'!$D$18+BH4740*'mass balance'!$E$18</f>
        <v>1.1391476373338375E-3</v>
      </c>
      <c r="BC4740" s="2">
        <f>BE4740*'mass balance'!$B$19+BF4740*'mass balance'!$C$19+BG4740*'mass balance'!$D$19+BH4740*'mass balance'!$E$19</f>
        <v>-1.4239345466672969E-3</v>
      </c>
      <c r="BD4740" s="2">
        <f>BE4740*'mass balance'!$B$20+BF4740*'mass balance'!$C$20+BG4740*'mass balance'!$D$20+BH4740*'mass balance'!$E$20</f>
        <v>5.177943806062897E-5</v>
      </c>
      <c r="BE4740" s="2">
        <f>N4740*'mass balance'!$H$11+R4740*'mass balance'!$I$11+S4740*'mass balance'!$J$11</f>
        <v>-2.4043083553091189E-3</v>
      </c>
      <c r="BF4740" s="2">
        <f>N4740*'mass balance'!$H$12+R4740*'mass balance'!$I$12+S4740*'mass balance'!$J$12</f>
        <v>6.4132435330420033E-15</v>
      </c>
      <c r="BG4740" s="2">
        <f>N4740*'mass balance'!$H$13+R4740*'mass balance'!$I$13+S4740*'mass balance'!$J$13</f>
        <v>7.6055211399066473E-4</v>
      </c>
      <c r="BH4740" s="2">
        <f>N4740*'mass balance'!$H$14+R4740*'mass balance'!$I$14+S4740*'mass balance'!$J$14</f>
        <v>2.6297122636193487E-4</v>
      </c>
      <c r="BI4740" s="36">
        <f t="shared" si="4932"/>
        <v>6.038243608117373E-16</v>
      </c>
      <c r="BJ4740" s="36">
        <f t="shared" si="4933"/>
        <v>4.8696314905417931E-17</v>
      </c>
      <c r="BK4740" s="36">
        <f t="shared" si="4934"/>
        <v>2.1556259517023879E-13</v>
      </c>
      <c r="BL4740" s="36">
        <f t="shared" si="4935"/>
        <v>2.1556259509764703E-13</v>
      </c>
      <c r="BM4740" s="36">
        <f t="shared" si="4967"/>
        <v>4.8357433835098103E-10</v>
      </c>
      <c r="BN4740" s="36">
        <f t="shared" ca="1" si="4936"/>
        <v>0.72092229664068075</v>
      </c>
      <c r="BO4740" s="36">
        <f t="shared" ca="1" si="4952"/>
        <v>1</v>
      </c>
      <c r="BP4740" s="36">
        <f t="shared" si="4968"/>
        <v>-4.835739868707103E-10</v>
      </c>
      <c r="BQ4740" s="36">
        <f t="shared" si="4969"/>
        <v>0.99999927316186388</v>
      </c>
      <c r="BR4740" s="2">
        <f t="shared" si="4958"/>
        <v>-5</v>
      </c>
      <c r="BS4740">
        <v>0</v>
      </c>
      <c r="BT4740" s="37">
        <f t="shared" si="4953"/>
        <v>1.4274943830339655</v>
      </c>
      <c r="BU4740" s="34">
        <f t="shared" si="4937"/>
        <v>-5</v>
      </c>
      <c r="BV4740" s="34">
        <f t="shared" si="4938"/>
        <v>-5</v>
      </c>
      <c r="BW4740" s="34">
        <f t="shared" si="4939"/>
        <v>-5</v>
      </c>
      <c r="BX4740" s="34">
        <f t="shared" si="4940"/>
        <v>-5</v>
      </c>
      <c r="BY4740" s="34">
        <f t="shared" si="4941"/>
        <v>25.260021142277477</v>
      </c>
      <c r="BZ4740" s="36">
        <f t="shared" si="4954"/>
        <v>1.4239345466672969E-3</v>
      </c>
      <c r="CA4740" s="34">
        <f t="shared" si="4955"/>
        <v>0.26953904268307577</v>
      </c>
    </row>
    <row r="4741" spans="1:79" ht="13.2" x14ac:dyDescent="0.25">
      <c r="A4741" s="75">
        <f t="shared" si="4942"/>
        <v>12.895890410957746</v>
      </c>
      <c r="B4741" s="34">
        <f t="shared" si="4959"/>
        <v>4706.9999999995771</v>
      </c>
      <c r="C4741">
        <v>30</v>
      </c>
      <c r="D4741" s="35">
        <f t="shared" si="4903"/>
        <v>3000</v>
      </c>
      <c r="E4741" s="27">
        <v>0</v>
      </c>
      <c r="F4741" s="64">
        <f t="shared" si="4943"/>
        <v>3.1263897495927093</v>
      </c>
      <c r="G4741" s="34">
        <v>0</v>
      </c>
      <c r="H4741" s="34">
        <f t="shared" si="4904"/>
        <v>1</v>
      </c>
      <c r="I4741" s="34">
        <f t="shared" si="4944"/>
        <v>41549.719772087105</v>
      </c>
      <c r="J4741" s="34">
        <f t="shared" si="4905"/>
        <v>94011.128891601693</v>
      </c>
      <c r="K4741" s="34">
        <f t="shared" si="4906"/>
        <v>82551.523157981195</v>
      </c>
      <c r="L4741" s="36">
        <f t="shared" si="4956"/>
        <v>1191.2003088969809</v>
      </c>
      <c r="M4741" s="34">
        <f t="shared" si="4907"/>
        <v>474.19527922407121</v>
      </c>
      <c r="N4741" s="34">
        <f t="shared" si="4945"/>
        <v>1072.9226035568015</v>
      </c>
      <c r="O4741" s="34">
        <f t="shared" si="4908"/>
        <v>146.59954174815172</v>
      </c>
      <c r="P4741">
        <f t="shared" si="4960"/>
        <v>498.94119832729763</v>
      </c>
      <c r="Q4741" s="36">
        <f t="shared" si="4909"/>
        <v>1072.9226035547449</v>
      </c>
      <c r="R4741" s="34">
        <f t="shared" si="4910"/>
        <v>631.80237743840144</v>
      </c>
      <c r="S4741" s="34">
        <f t="shared" si="4911"/>
        <v>3.7655354390153661E-9</v>
      </c>
      <c r="T4741" s="36">
        <f t="shared" si="4946"/>
        <v>-1.889490056553183E-13</v>
      </c>
      <c r="U4741" s="36">
        <f t="shared" si="4912"/>
        <v>4048.5542507276705</v>
      </c>
      <c r="V4741" s="36">
        <f t="shared" si="4913"/>
        <v>5.0821552336750723E-13</v>
      </c>
      <c r="W4741" s="68">
        <f t="shared" si="4914"/>
        <v>3.4034294539913739</v>
      </c>
      <c r="X4741">
        <f t="shared" si="4915"/>
        <v>6.8400709380463143</v>
      </c>
      <c r="Y4741">
        <f t="shared" si="4916"/>
        <v>0.11712706557874125</v>
      </c>
      <c r="Z4741" s="34">
        <f t="shared" si="4917"/>
        <v>1.9787218138990353E-2</v>
      </c>
      <c r="AA4741" s="36">
        <f t="shared" si="4918"/>
        <v>1.4932453580652221E-13</v>
      </c>
      <c r="AB4741" s="34">
        <f t="shared" si="4919"/>
        <v>1.9787218138990353E-2</v>
      </c>
      <c r="AC4741" s="36">
        <f t="shared" si="4920"/>
        <v>109.64432510517868</v>
      </c>
      <c r="AD4741" s="34">
        <f t="shared" si="4921"/>
        <v>0</v>
      </c>
      <c r="AE4741">
        <f t="shared" si="4947"/>
        <v>5541.1692707387974</v>
      </c>
      <c r="AF4741" s="36">
        <f t="shared" si="4961"/>
        <v>0</v>
      </c>
      <c r="AG4741" s="34">
        <f t="shared" si="4922"/>
        <v>464.33708011850314</v>
      </c>
      <c r="AH4741">
        <f t="shared" si="4957"/>
        <v>1.4066472431295551E-9</v>
      </c>
      <c r="AI4741" s="29">
        <f t="shared" si="4948"/>
        <v>464.33708011850314</v>
      </c>
      <c r="AJ4741">
        <f t="shared" si="4949"/>
        <v>6965.0562017707498</v>
      </c>
      <c r="AK4741" s="36">
        <f t="shared" si="4962"/>
        <v>2.658454010859668E-3</v>
      </c>
      <c r="AL4741" s="36">
        <f t="shared" si="4950"/>
        <v>-2.6971697631676867E-3</v>
      </c>
      <c r="AM4741" s="36">
        <f t="shared" si="4951"/>
        <v>-1.4594923832046258E-3</v>
      </c>
      <c r="AN4741" s="37">
        <f t="shared" si="4963"/>
        <v>1.0090944771528965E-2</v>
      </c>
      <c r="AO4741" s="36">
        <f t="shared" si="4964"/>
        <v>0.10804326577079702</v>
      </c>
      <c r="AP4741" s="36">
        <f t="shared" si="4965"/>
        <v>-4.9695044570876529E-3</v>
      </c>
      <c r="AQ4741" s="74">
        <f t="shared" si="4923"/>
        <v>0.93712167599968998</v>
      </c>
      <c r="AR4741" s="73">
        <f t="shared" si="4924"/>
        <v>8.9965874498461745E-3</v>
      </c>
      <c r="AS4741" s="72">
        <f t="shared" si="4966"/>
        <v>1.2612265624370427E-3</v>
      </c>
      <c r="AT4741" s="37">
        <f t="shared" si="4925"/>
        <v>3793.9879448175816</v>
      </c>
      <c r="AU4741" s="37">
        <f t="shared" si="4926"/>
        <v>-2.3565155536339462</v>
      </c>
      <c r="AV4741" s="34">
        <f t="shared" si="4927"/>
        <v>0.95669450127789957</v>
      </c>
      <c r="AW4741" s="34">
        <f t="shared" si="4928"/>
        <v>0.32006577670312625</v>
      </c>
      <c r="AX4741" s="37">
        <f t="shared" si="4929"/>
        <v>1.8926284707695629</v>
      </c>
      <c r="AY4741" s="7">
        <f t="shared" si="4930"/>
        <v>6.5728182027419626</v>
      </c>
      <c r="AZ4741" s="37">
        <f t="shared" si="4931"/>
        <v>5.2960579247609365</v>
      </c>
      <c r="BA4741" s="2">
        <f>BE4741*'mass balance'!$B$17+BF4741*'mass balance'!$C$17+BG4741*'mass balance'!$D$17+BH4741*'mass balance'!$E$17</f>
        <v>1.1218878246470939E-3</v>
      </c>
      <c r="BB4741" s="2">
        <f>BE4741*'mass balance'!$B$18+BF4741*'mass balance'!$C$18+BG4741*'mass balance'!$D$18+BH4741*'mass balance'!$E$18</f>
        <v>1.1391476373339721E-3</v>
      </c>
      <c r="BC4741" s="2">
        <f>BE4741*'mass balance'!$B$19+BF4741*'mass balance'!$C$19+BG4741*'mass balance'!$D$19+BH4741*'mass balance'!$E$19</f>
        <v>-1.4239345466674652E-3</v>
      </c>
      <c r="BD4741" s="2">
        <f>BE4741*'mass balance'!$B$20+BF4741*'mass balance'!$C$20+BG4741*'mass balance'!$D$20+BH4741*'mass balance'!$E$20</f>
        <v>5.1779438060635096E-5</v>
      </c>
      <c r="BE4741" s="2">
        <f>N4741*'mass balance'!$H$11+R4741*'mass balance'!$I$11+S4741*'mass balance'!$J$11</f>
        <v>-2.4043083553093592E-3</v>
      </c>
      <c r="BF4741" s="2">
        <f>N4741*'mass balance'!$H$12+R4741*'mass balance'!$I$12+S4741*'mass balance'!$J$12</f>
        <v>6.3797288653717336E-15</v>
      </c>
      <c r="BG4741" s="2">
        <f>N4741*'mass balance'!$H$13+R4741*'mass balance'!$I$13+S4741*'mass balance'!$J$13</f>
        <v>7.6055211399074908E-4</v>
      </c>
      <c r="BH4741" s="2">
        <f>N4741*'mass balance'!$H$14+R4741*'mass balance'!$I$14+S4741*'mass balance'!$J$14</f>
        <v>2.6297122636196116E-4</v>
      </c>
      <c r="BI4741" s="36">
        <f t="shared" si="4932"/>
        <v>6.038243608117373E-16</v>
      </c>
      <c r="BJ4741" s="36">
        <f t="shared" si="4933"/>
        <v>4.8696694087634229E-17</v>
      </c>
      <c r="BK4741" s="36">
        <f t="shared" si="4934"/>
        <v>2.1561129148514421E-13</v>
      </c>
      <c r="BL4741" s="36">
        <f t="shared" si="4935"/>
        <v>2.156112914129025E-13</v>
      </c>
      <c r="BM4741" s="36">
        <f t="shared" si="4967"/>
        <v>4.8378990094607863E-10</v>
      </c>
      <c r="BN4741" s="36">
        <f t="shared" ca="1" si="4936"/>
        <v>0.91140370695283646</v>
      </c>
      <c r="BO4741" s="36">
        <f t="shared" ca="1" si="4952"/>
        <v>1</v>
      </c>
      <c r="BP4741" s="36">
        <f t="shared" si="4968"/>
        <v>-4.8378954907518054E-10</v>
      </c>
      <c r="BQ4741" s="36">
        <f t="shared" si="4969"/>
        <v>0.99999927267828992</v>
      </c>
      <c r="BR4741" s="2">
        <f t="shared" si="4958"/>
        <v>-5</v>
      </c>
      <c r="BS4741">
        <v>0</v>
      </c>
      <c r="BT4741" s="37">
        <f t="shared" si="4953"/>
        <v>1.4274943830341338</v>
      </c>
      <c r="BU4741" s="34">
        <f t="shared" si="4937"/>
        <v>-5</v>
      </c>
      <c r="BV4741" s="34">
        <f t="shared" si="4938"/>
        <v>-5</v>
      </c>
      <c r="BW4741" s="34">
        <f t="shared" si="4939"/>
        <v>-5</v>
      </c>
      <c r="BX4741" s="34">
        <f t="shared" si="4940"/>
        <v>-5</v>
      </c>
      <c r="BY4741" s="34">
        <f t="shared" si="4941"/>
        <v>25.260021142280003</v>
      </c>
      <c r="BZ4741" s="36">
        <f t="shared" si="4954"/>
        <v>1.4239345466674652E-3</v>
      </c>
      <c r="CA4741" s="34">
        <f t="shared" si="4955"/>
        <v>0.26953904268306711</v>
      </c>
    </row>
    <row r="4742" spans="1:79" ht="13.2" x14ac:dyDescent="0.25">
      <c r="A4742" s="75">
        <f t="shared" si="4942"/>
        <v>12.898630136985142</v>
      </c>
      <c r="B4742" s="34">
        <f t="shared" si="4959"/>
        <v>4707.9999999995771</v>
      </c>
      <c r="C4742">
        <v>30</v>
      </c>
      <c r="D4742" s="35">
        <f t="shared" si="4903"/>
        <v>3000</v>
      </c>
      <c r="E4742" s="27">
        <v>0</v>
      </c>
      <c r="F4742" s="64">
        <f t="shared" si="4943"/>
        <v>3.1263897495927093</v>
      </c>
      <c r="G4742" s="34">
        <v>0</v>
      </c>
      <c r="H4742" s="34">
        <f t="shared" si="4904"/>
        <v>1</v>
      </c>
      <c r="I4742" s="34">
        <f t="shared" si="4944"/>
        <v>41549.719772087105</v>
      </c>
      <c r="J4742" s="34">
        <f t="shared" si="4905"/>
        <v>94011.12889161105</v>
      </c>
      <c r="K4742" s="34">
        <f t="shared" si="4906"/>
        <v>82551.523157989403</v>
      </c>
      <c r="L4742" s="36">
        <f t="shared" si="4956"/>
        <v>1191.2003088971587</v>
      </c>
      <c r="M4742" s="34">
        <f t="shared" si="4907"/>
        <v>474.19527922407121</v>
      </c>
      <c r="N4742" s="34">
        <f t="shared" si="4945"/>
        <v>1072.9226035569084</v>
      </c>
      <c r="O4742" s="34">
        <f t="shared" si="4908"/>
        <v>146.59954174815172</v>
      </c>
      <c r="P4742">
        <f t="shared" si="4960"/>
        <v>498.94119832737209</v>
      </c>
      <c r="Q4742" s="36">
        <f t="shared" si="4909"/>
        <v>1072.9226035548625</v>
      </c>
      <c r="R4742" s="34">
        <f t="shared" si="4910"/>
        <v>631.80237743847908</v>
      </c>
      <c r="S4742" s="34">
        <f t="shared" si="4911"/>
        <v>3.7456402424140833E-9</v>
      </c>
      <c r="T4742" s="36">
        <f t="shared" si="4946"/>
        <v>-1.8894900565530889E-13</v>
      </c>
      <c r="U4742" s="36">
        <f t="shared" si="4912"/>
        <v>4048.5542507276705</v>
      </c>
      <c r="V4742" s="36">
        <f t="shared" si="4913"/>
        <v>5.0554315913191936E-13</v>
      </c>
      <c r="W4742" s="68">
        <f t="shared" si="4914"/>
        <v>3.4034294539918819</v>
      </c>
      <c r="X4742">
        <f t="shared" si="4915"/>
        <v>6.8400709380466544</v>
      </c>
      <c r="Y4742">
        <f t="shared" si="4916"/>
        <v>0.11712706557874125</v>
      </c>
      <c r="Z4742" s="34">
        <f t="shared" si="4917"/>
        <v>1.9787218138990353E-2</v>
      </c>
      <c r="AA4742" s="36">
        <f t="shared" si="4918"/>
        <v>1.4853933832504383E-13</v>
      </c>
      <c r="AB4742" s="34">
        <f t="shared" si="4919"/>
        <v>1.9787218138990353E-2</v>
      </c>
      <c r="AC4742" s="36">
        <f t="shared" si="4920"/>
        <v>109.64432510517868</v>
      </c>
      <c r="AD4742" s="34">
        <f t="shared" si="4921"/>
        <v>0</v>
      </c>
      <c r="AE4742">
        <f t="shared" si="4947"/>
        <v>5541.1692707387974</v>
      </c>
      <c r="AF4742" s="36">
        <f t="shared" si="4961"/>
        <v>0</v>
      </c>
      <c r="AG4742" s="34">
        <f t="shared" si="4922"/>
        <v>464.33708011856601</v>
      </c>
      <c r="AH4742">
        <f t="shared" si="4957"/>
        <v>1.3992007552587893E-9</v>
      </c>
      <c r="AI4742" s="29">
        <f t="shared" si="4948"/>
        <v>464.33708011856601</v>
      </c>
      <c r="AJ4742">
        <f t="shared" si="4949"/>
        <v>7429.3932818893154</v>
      </c>
      <c r="AK4742" s="36">
        <f t="shared" si="4962"/>
        <v>-8.9965874498461745E-3</v>
      </c>
      <c r="AL4742" s="36">
        <f t="shared" si="4950"/>
        <v>6.9336772021786255E-3</v>
      </c>
      <c r="AM4742" s="36">
        <f t="shared" si="4951"/>
        <v>4.9112370567792859E-3</v>
      </c>
      <c r="AN4742" s="37">
        <f t="shared" si="4963"/>
        <v>1.2749398782388633E-2</v>
      </c>
      <c r="AO4742" s="36">
        <f t="shared" si="4964"/>
        <v>0.10534609600762934</v>
      </c>
      <c r="AP4742" s="36">
        <f t="shared" si="4965"/>
        <v>-6.4289968402922787E-3</v>
      </c>
      <c r="AQ4742" s="74">
        <f t="shared" si="4923"/>
        <v>1.2772962313847329</v>
      </c>
      <c r="AR4742" s="73">
        <f t="shared" si="4924"/>
        <v>1.0892078443153388E-2</v>
      </c>
      <c r="AS4742" s="72">
        <f t="shared" si="4966"/>
        <v>1.1691098983792135E-3</v>
      </c>
      <c r="AT4742" s="37">
        <f t="shared" si="4925"/>
        <v>5171.2030870110912</v>
      </c>
      <c r="AU4742" s="37">
        <f t="shared" si="4926"/>
        <v>-3.0485999518130686</v>
      </c>
      <c r="AV4742" s="34">
        <f t="shared" si="4927"/>
        <v>1.020474134696483</v>
      </c>
      <c r="AW4742" s="34">
        <f t="shared" si="4928"/>
        <v>0.32006577670317404</v>
      </c>
      <c r="AX4742" s="37">
        <f t="shared" si="4929"/>
        <v>1.8926284707698453</v>
      </c>
      <c r="AY4742" s="7">
        <f t="shared" si="4930"/>
        <v>6.6365978361613838</v>
      </c>
      <c r="AZ4742" s="37">
        <f t="shared" si="4931"/>
        <v>5.296057924761727</v>
      </c>
      <c r="BA4742" s="2">
        <f>BE4742*'mass balance'!$B$17+BF4742*'mass balance'!$C$17+BG4742*'mass balance'!$D$17+BH4742*'mass balance'!$E$17</f>
        <v>1.1218878246472255E-3</v>
      </c>
      <c r="BB4742" s="2">
        <f>BE4742*'mass balance'!$B$18+BF4742*'mass balance'!$C$18+BG4742*'mass balance'!$D$18+BH4742*'mass balance'!$E$18</f>
        <v>1.1391476373341061E-3</v>
      </c>
      <c r="BC4742" s="2">
        <f>BE4742*'mass balance'!$B$19+BF4742*'mass balance'!$C$19+BG4742*'mass balance'!$D$19+BH4742*'mass balance'!$E$19</f>
        <v>-1.4239345466676323E-3</v>
      </c>
      <c r="BD4742" s="2">
        <f>BE4742*'mass balance'!$B$20+BF4742*'mass balance'!$C$20+BG4742*'mass balance'!$D$20+BH4742*'mass balance'!$E$20</f>
        <v>5.177943806064116E-5</v>
      </c>
      <c r="BE4742" s="2">
        <f>N4742*'mass balance'!$H$11+R4742*'mass balance'!$I$11+S4742*'mass balance'!$J$11</f>
        <v>-2.4043083553095985E-3</v>
      </c>
      <c r="BF4742" s="2">
        <f>N4742*'mass balance'!$H$12+R4742*'mass balance'!$I$12+S4742*'mass balance'!$J$12</f>
        <v>6.3460215846688759E-15</v>
      </c>
      <c r="BG4742" s="2">
        <f>N4742*'mass balance'!$H$13+R4742*'mass balance'!$I$13+S4742*'mass balance'!$J$13</f>
        <v>7.6055211399083387E-4</v>
      </c>
      <c r="BH4742" s="2">
        <f>N4742*'mass balance'!$H$14+R4742*'mass balance'!$I$14+S4742*'mass balance'!$J$14</f>
        <v>2.6297122636198734E-4</v>
      </c>
      <c r="BI4742" s="36">
        <f t="shared" si="4932"/>
        <v>6.038243608117373E-16</v>
      </c>
      <c r="BJ4742" s="36">
        <f t="shared" si="4933"/>
        <v>4.8697073272802044E-17</v>
      </c>
      <c r="BK4742" s="36">
        <f t="shared" si="4934"/>
        <v>2.1565998817923184E-13</v>
      </c>
      <c r="BL4742" s="36">
        <f t="shared" si="4935"/>
        <v>2.1565998810733798E-13</v>
      </c>
      <c r="BM4742" s="36">
        <f t="shared" si="4967"/>
        <v>4.8400551223749153E-10</v>
      </c>
      <c r="BN4742" s="36">
        <f t="shared" ca="1" si="4936"/>
        <v>0.83936950928728649</v>
      </c>
      <c r="BO4742" s="36">
        <f t="shared" ca="1" si="4952"/>
        <v>1</v>
      </c>
      <c r="BP4742" s="36">
        <f t="shared" si="4968"/>
        <v>-4.8400515997561783E-10</v>
      </c>
      <c r="BQ4742" s="36">
        <f t="shared" si="4969"/>
        <v>0.99999927219450035</v>
      </c>
      <c r="BR4742" s="2">
        <f t="shared" si="4958"/>
        <v>-5</v>
      </c>
      <c r="BS4742">
        <v>0</v>
      </c>
      <c r="BT4742" s="37">
        <f t="shared" si="4953"/>
        <v>1.4274943830343012</v>
      </c>
      <c r="BU4742" s="34">
        <f t="shared" si="4937"/>
        <v>-5</v>
      </c>
      <c r="BV4742" s="34">
        <f t="shared" si="4938"/>
        <v>-5</v>
      </c>
      <c r="BW4742" s="34">
        <f t="shared" si="4939"/>
        <v>-5</v>
      </c>
      <c r="BX4742" s="34">
        <f t="shared" si="4940"/>
        <v>-5</v>
      </c>
      <c r="BY4742" s="34">
        <f t="shared" si="4941"/>
        <v>25.260021142282522</v>
      </c>
      <c r="BZ4742" s="36">
        <f t="shared" si="4954"/>
        <v>1.4239345466676323E-3</v>
      </c>
      <c r="CA4742" s="34">
        <f t="shared" si="4955"/>
        <v>0.26953904268305845</v>
      </c>
    </row>
    <row r="4743" spans="1:79" ht="13.2" x14ac:dyDescent="0.25">
      <c r="A4743" s="75">
        <f t="shared" si="4942"/>
        <v>12.901369863012539</v>
      </c>
      <c r="B4743" s="34">
        <f t="shared" si="4959"/>
        <v>4708.9999999995762</v>
      </c>
      <c r="C4743">
        <v>30</v>
      </c>
      <c r="D4743" s="35">
        <f t="shared" si="4903"/>
        <v>3000</v>
      </c>
      <c r="E4743" s="27">
        <v>0</v>
      </c>
      <c r="F4743" s="64">
        <f t="shared" si="4943"/>
        <v>3.1263897495927093</v>
      </c>
      <c r="G4743" s="34">
        <v>0</v>
      </c>
      <c r="H4743" s="34">
        <f t="shared" si="4904"/>
        <v>1</v>
      </c>
      <c r="I4743" s="34">
        <f t="shared" si="4944"/>
        <v>41549.719772087105</v>
      </c>
      <c r="J4743" s="34">
        <f t="shared" si="4905"/>
        <v>94011.128891620348</v>
      </c>
      <c r="K4743" s="34">
        <f t="shared" si="4906"/>
        <v>82551.523157997581</v>
      </c>
      <c r="L4743" s="36">
        <f t="shared" si="4956"/>
        <v>1191.2003088973356</v>
      </c>
      <c r="M4743" s="34">
        <f t="shared" si="4907"/>
        <v>474.19527922407121</v>
      </c>
      <c r="N4743" s="34">
        <f t="shared" si="4945"/>
        <v>1072.9226035570146</v>
      </c>
      <c r="O4743" s="34">
        <f t="shared" si="4908"/>
        <v>146.59954174815172</v>
      </c>
      <c r="P4743">
        <f t="shared" si="4960"/>
        <v>498.94119832744622</v>
      </c>
      <c r="Q4743" s="36">
        <f t="shared" si="4909"/>
        <v>1072.9226035549793</v>
      </c>
      <c r="R4743" s="34">
        <f t="shared" si="4910"/>
        <v>631.80237743855628</v>
      </c>
      <c r="S4743" s="34">
        <f t="shared" si="4911"/>
        <v>3.7258587326505221E-9</v>
      </c>
      <c r="T4743" s="36">
        <f t="shared" si="4946"/>
        <v>-1.8894900565529955E-13</v>
      </c>
      <c r="U4743" s="36">
        <f t="shared" si="4912"/>
        <v>4048.5542507276705</v>
      </c>
      <c r="V4743" s="36">
        <f t="shared" si="4913"/>
        <v>5.0288873022677088E-13</v>
      </c>
      <c r="W4743" s="68">
        <f t="shared" si="4914"/>
        <v>3.4034294539923873</v>
      </c>
      <c r="X4743">
        <f t="shared" si="4915"/>
        <v>6.8400709380469928</v>
      </c>
      <c r="Y4743">
        <f t="shared" si="4916"/>
        <v>0.11712706557874125</v>
      </c>
      <c r="Z4743" s="34">
        <f t="shared" si="4917"/>
        <v>1.9787218138990353E-2</v>
      </c>
      <c r="AA4743" s="36">
        <f t="shared" si="4918"/>
        <v>1.4775941062532033E-13</v>
      </c>
      <c r="AB4743" s="34">
        <f t="shared" si="4919"/>
        <v>1.9787218138990353E-2</v>
      </c>
      <c r="AC4743" s="36">
        <f t="shared" si="4920"/>
        <v>109.64432510517868</v>
      </c>
      <c r="AD4743" s="34">
        <f t="shared" si="4921"/>
        <v>0</v>
      </c>
      <c r="AE4743">
        <f t="shared" si="4947"/>
        <v>5541.1692707387974</v>
      </c>
      <c r="AF4743" s="36">
        <f t="shared" si="4961"/>
        <v>0</v>
      </c>
      <c r="AG4743" s="34">
        <f t="shared" si="4922"/>
        <v>464.33708011862853</v>
      </c>
      <c r="AH4743">
        <f t="shared" si="4957"/>
        <v>1.3917542673880234E-9</v>
      </c>
      <c r="AI4743" s="29">
        <f t="shared" si="4948"/>
        <v>464.33708011862853</v>
      </c>
      <c r="AJ4743">
        <f t="shared" si="4949"/>
        <v>7893.7303620079438</v>
      </c>
      <c r="AK4743" s="36">
        <f t="shared" si="4962"/>
        <v>-1.0892078443153388E-2</v>
      </c>
      <c r="AL4743" s="36">
        <f t="shared" si="4950"/>
        <v>9.0425630202277049E-3</v>
      </c>
      <c r="AM4743" s="36">
        <f t="shared" si="4951"/>
        <v>5.9541471676275107E-3</v>
      </c>
      <c r="AN4743" s="37">
        <f t="shared" si="4963"/>
        <v>3.7528113325424588E-3</v>
      </c>
      <c r="AO4743" s="36">
        <f t="shared" si="4964"/>
        <v>0.11227977320980796</v>
      </c>
      <c r="AP4743" s="36">
        <f t="shared" si="4965"/>
        <v>-1.5177597835129928E-3</v>
      </c>
      <c r="AQ4743" s="74">
        <f t="shared" si="4923"/>
        <v>0.31053418345067779</v>
      </c>
      <c r="AR4743" s="73">
        <f t="shared" si="4924"/>
        <v>3.6973211104917611E-3</v>
      </c>
      <c r="AS4743" s="72">
        <f t="shared" si="4966"/>
        <v>1.4154827470746346E-3</v>
      </c>
      <c r="AT4743" s="37">
        <f t="shared" si="4925"/>
        <v>1257.2144884054869</v>
      </c>
      <c r="AU4743" s="37">
        <f t="shared" si="4926"/>
        <v>-0.71971452433800953</v>
      </c>
      <c r="AV4743" s="34">
        <f t="shared" si="4927"/>
        <v>1.0842537681150752</v>
      </c>
      <c r="AW4743" s="34">
        <f t="shared" si="4928"/>
        <v>0.32006577670322156</v>
      </c>
      <c r="AX4743" s="37">
        <f t="shared" si="4929"/>
        <v>1.8926284707701266</v>
      </c>
      <c r="AY4743" s="7">
        <f t="shared" si="4930"/>
        <v>6.7003774695808103</v>
      </c>
      <c r="AZ4743" s="37">
        <f t="shared" si="4931"/>
        <v>5.2960579247625139</v>
      </c>
      <c r="BA4743" s="2">
        <f>BE4743*'mass balance'!$B$17+BF4743*'mass balance'!$C$17+BG4743*'mass balance'!$D$17+BH4743*'mass balance'!$E$17</f>
        <v>1.1218878246473569E-3</v>
      </c>
      <c r="BB4743" s="2">
        <f>BE4743*'mass balance'!$B$18+BF4743*'mass balance'!$C$18+BG4743*'mass balance'!$D$18+BH4743*'mass balance'!$E$18</f>
        <v>1.1391476373342395E-3</v>
      </c>
      <c r="BC4743" s="2">
        <f>BE4743*'mass balance'!$B$19+BF4743*'mass balance'!$C$19+BG4743*'mass balance'!$D$19+BH4743*'mass balance'!$E$19</f>
        <v>-1.4239345466677984E-3</v>
      </c>
      <c r="BD4743" s="2">
        <f>BE4743*'mass balance'!$B$20+BF4743*'mass balance'!$C$20+BG4743*'mass balance'!$D$20+BH4743*'mass balance'!$E$20</f>
        <v>5.1779438060647232E-5</v>
      </c>
      <c r="BE4743" s="2">
        <f>N4743*'mass balance'!$H$11+R4743*'mass balance'!$I$11+S4743*'mass balance'!$J$11</f>
        <v>-2.4043083553098366E-3</v>
      </c>
      <c r="BF4743" s="2">
        <f>N4743*'mass balance'!$H$12+R4743*'mass balance'!$I$12+S4743*'mass balance'!$J$12</f>
        <v>6.3125069169986054E-15</v>
      </c>
      <c r="BG4743" s="2">
        <f>N4743*'mass balance'!$H$13+R4743*'mass balance'!$I$13+S4743*'mass balance'!$J$13</f>
        <v>7.6055211399091789E-4</v>
      </c>
      <c r="BH4743" s="2">
        <f>N4743*'mass balance'!$H$14+R4743*'mass balance'!$I$14+S4743*'mass balance'!$J$14</f>
        <v>2.6297122636201336E-4</v>
      </c>
      <c r="BI4743" s="36">
        <f t="shared" si="4932"/>
        <v>6.038243608117373E-16</v>
      </c>
      <c r="BJ4743" s="36">
        <f t="shared" si="4933"/>
        <v>4.8697452460921388E-17</v>
      </c>
      <c r="BK4743" s="36">
        <f t="shared" si="4934"/>
        <v>2.1570868525250463E-13</v>
      </c>
      <c r="BL4743" s="36">
        <f t="shared" si="4935"/>
        <v>2.1570868518095639E-13</v>
      </c>
      <c r="BM4743" s="36">
        <f t="shared" si="4967"/>
        <v>4.8422117222559887E-10</v>
      </c>
      <c r="BN4743" s="36">
        <f t="shared" ca="1" si="4936"/>
        <v>8.001341292841968E-2</v>
      </c>
      <c r="BO4743" s="36">
        <f t="shared" ca="1" si="4952"/>
        <v>1</v>
      </c>
      <c r="BP4743" s="36">
        <f t="shared" si="4968"/>
        <v>-4.8422081957240112E-10</v>
      </c>
      <c r="BQ4743" s="36">
        <f t="shared" si="4969"/>
        <v>0.99999927171049519</v>
      </c>
      <c r="BR4743" s="2">
        <f t="shared" si="4958"/>
        <v>-5</v>
      </c>
      <c r="BS4743">
        <v>0</v>
      </c>
      <c r="BT4743" s="37">
        <f t="shared" si="4953"/>
        <v>1.4274943830344677</v>
      </c>
      <c r="BU4743" s="34">
        <f t="shared" si="4937"/>
        <v>-5</v>
      </c>
      <c r="BV4743" s="34">
        <f t="shared" si="4938"/>
        <v>-5</v>
      </c>
      <c r="BW4743" s="34">
        <f t="shared" si="4939"/>
        <v>-5</v>
      </c>
      <c r="BX4743" s="34">
        <f t="shared" si="4940"/>
        <v>-5</v>
      </c>
      <c r="BY4743" s="34">
        <f t="shared" si="4941"/>
        <v>25.260021142285016</v>
      </c>
      <c r="BZ4743" s="36">
        <f t="shared" si="4954"/>
        <v>1.4239345466677984E-3</v>
      </c>
      <c r="CA4743" s="34">
        <f t="shared" si="4955"/>
        <v>0.26953904268304985</v>
      </c>
    </row>
    <row r="4744" spans="1:79" ht="13.2" x14ac:dyDescent="0.25">
      <c r="A4744" s="75">
        <f t="shared" si="4942"/>
        <v>12.904109589039935</v>
      </c>
      <c r="B4744" s="34">
        <f t="shared" si="4959"/>
        <v>4709.9999999995762</v>
      </c>
      <c r="C4744">
        <v>30</v>
      </c>
      <c r="D4744" s="35">
        <f t="shared" si="4903"/>
        <v>3000</v>
      </c>
      <c r="E4744" s="27">
        <v>0</v>
      </c>
      <c r="F4744" s="64">
        <f t="shared" si="4943"/>
        <v>3.1263897495927093</v>
      </c>
      <c r="G4744" s="34">
        <v>0</v>
      </c>
      <c r="H4744" s="34">
        <f t="shared" si="4904"/>
        <v>1</v>
      </c>
      <c r="I4744" s="34">
        <f t="shared" si="4944"/>
        <v>41549.719772087105</v>
      </c>
      <c r="J4744" s="34">
        <f t="shared" si="4905"/>
        <v>94011.128891629603</v>
      </c>
      <c r="K4744" s="34">
        <f t="shared" si="4906"/>
        <v>82551.523158005701</v>
      </c>
      <c r="L4744" s="36">
        <f t="shared" si="4956"/>
        <v>1191.2003088975116</v>
      </c>
      <c r="M4744" s="34">
        <f t="shared" si="4907"/>
        <v>474.19527922407121</v>
      </c>
      <c r="N4744" s="34">
        <f t="shared" si="4945"/>
        <v>1072.9226035571203</v>
      </c>
      <c r="O4744" s="34">
        <f t="shared" si="4908"/>
        <v>146.59954174815172</v>
      </c>
      <c r="P4744">
        <f t="shared" si="4960"/>
        <v>498.94119832751988</v>
      </c>
      <c r="Q4744" s="36">
        <f t="shared" si="4909"/>
        <v>1072.9226035550957</v>
      </c>
      <c r="R4744" s="34">
        <f t="shared" si="4910"/>
        <v>631.80237743863313</v>
      </c>
      <c r="S4744" s="34">
        <f t="shared" si="4911"/>
        <v>3.7063045965624042E-9</v>
      </c>
      <c r="T4744" s="36">
        <f t="shared" si="4946"/>
        <v>-1.8894900565529026E-13</v>
      </c>
      <c r="U4744" s="36">
        <f t="shared" si="4912"/>
        <v>4048.5542507276705</v>
      </c>
      <c r="V4744" s="36">
        <f t="shared" si="4913"/>
        <v>5.0024326898684171E-13</v>
      </c>
      <c r="W4744" s="68">
        <f t="shared" si="4914"/>
        <v>3.40342945399289</v>
      </c>
      <c r="X4744">
        <f t="shared" si="4915"/>
        <v>6.8400709380473286</v>
      </c>
      <c r="Y4744">
        <f t="shared" si="4916"/>
        <v>0.11712706557874125</v>
      </c>
      <c r="Z4744" s="34">
        <f t="shared" si="4917"/>
        <v>1.9787218138990353E-2</v>
      </c>
      <c r="AA4744" s="36">
        <f t="shared" si="4918"/>
        <v>1.4698211781647428E-13</v>
      </c>
      <c r="AB4744" s="34">
        <f t="shared" si="4919"/>
        <v>1.9787218138990353E-2</v>
      </c>
      <c r="AC4744" s="36">
        <f t="shared" si="4920"/>
        <v>109.64432510517868</v>
      </c>
      <c r="AD4744" s="34">
        <f t="shared" si="4921"/>
        <v>0</v>
      </c>
      <c r="AE4744">
        <f t="shared" si="4947"/>
        <v>5541.1692707387974</v>
      </c>
      <c r="AF4744" s="36">
        <f t="shared" si="4961"/>
        <v>0</v>
      </c>
      <c r="AG4744" s="34">
        <f t="shared" si="4922"/>
        <v>464.33708011869084</v>
      </c>
      <c r="AH4744">
        <f t="shared" si="4957"/>
        <v>1.38447830977384E-9</v>
      </c>
      <c r="AI4744" s="29">
        <f t="shared" si="4948"/>
        <v>464.33708011869084</v>
      </c>
      <c r="AJ4744">
        <f t="shared" si="4949"/>
        <v>8358.067442126634</v>
      </c>
      <c r="AK4744" s="36">
        <f t="shared" si="4962"/>
        <v>-3.6973211104917611E-3</v>
      </c>
      <c r="AL4744" s="36">
        <f t="shared" si="4950"/>
        <v>2.1691652042051608E-3</v>
      </c>
      <c r="AM4744" s="36">
        <f t="shared" si="4951"/>
        <v>2.0079881183987357E-3</v>
      </c>
      <c r="AN4744" s="37">
        <f t="shared" si="4963"/>
        <v>-7.1392671106109296E-3</v>
      </c>
      <c r="AO4744" s="36">
        <f t="shared" si="4964"/>
        <v>0.12132233623003566</v>
      </c>
      <c r="AP4744" s="36">
        <f t="shared" si="4965"/>
        <v>4.4363873841145179E-3</v>
      </c>
      <c r="AQ4744" s="74">
        <f t="shared" si="4923"/>
        <v>-0.46826165959282645</v>
      </c>
      <c r="AR4744" s="73">
        <f t="shared" si="4924"/>
        <v>-7.983661099468747E-3</v>
      </c>
      <c r="AS4744" s="72">
        <f t="shared" si="4966"/>
        <v>1.7857567236570038E-3</v>
      </c>
      <c r="AT4744" s="37">
        <f t="shared" si="4925"/>
        <v>-1895.7827323973297</v>
      </c>
      <c r="AU4744" s="37">
        <f t="shared" si="4926"/>
        <v>2.1037139543563308</v>
      </c>
      <c r="AV4744" s="34">
        <f t="shared" si="4927"/>
        <v>1.1480334015336759</v>
      </c>
      <c r="AW4744" s="34">
        <f t="shared" si="4928"/>
        <v>0.32006577670326891</v>
      </c>
      <c r="AX4744" s="37">
        <f t="shared" si="4929"/>
        <v>1.8926284707704055</v>
      </c>
      <c r="AY4744" s="7">
        <f t="shared" si="4930"/>
        <v>6.7641571030002412</v>
      </c>
      <c r="AZ4744" s="37">
        <f t="shared" si="4931"/>
        <v>5.2960579247632955</v>
      </c>
      <c r="BA4744" s="2">
        <f>BE4744*'mass balance'!$B$17+BF4744*'mass balance'!$C$17+BG4744*'mass balance'!$D$17+BH4744*'mass balance'!$E$17</f>
        <v>1.121887824647487E-3</v>
      </c>
      <c r="BB4744" s="2">
        <f>BE4744*'mass balance'!$B$18+BF4744*'mass balance'!$C$18+BG4744*'mass balance'!$D$18+BH4744*'mass balance'!$E$18</f>
        <v>1.1391476373343718E-3</v>
      </c>
      <c r="BC4744" s="2">
        <f>BE4744*'mass balance'!$B$19+BF4744*'mass balance'!$C$19+BG4744*'mass balance'!$D$19+BH4744*'mass balance'!$E$19</f>
        <v>-1.4239345466679639E-3</v>
      </c>
      <c r="BD4744" s="2">
        <f>BE4744*'mass balance'!$B$20+BF4744*'mass balance'!$C$20+BG4744*'mass balance'!$D$20+BH4744*'mass balance'!$E$20</f>
        <v>5.1779438060653243E-5</v>
      </c>
      <c r="BE4744" s="2">
        <f>N4744*'mass balance'!$H$11+R4744*'mass balance'!$I$11+S4744*'mass balance'!$J$11</f>
        <v>-2.4043083553100734E-3</v>
      </c>
      <c r="BF4744" s="2">
        <f>N4744*'mass balance'!$H$12+R4744*'mass balance'!$I$12+S4744*'mass balance'!$J$12</f>
        <v>6.279377475393511E-15</v>
      </c>
      <c r="BG4744" s="2">
        <f>N4744*'mass balance'!$H$13+R4744*'mass balance'!$I$13+S4744*'mass balance'!$J$13</f>
        <v>7.6055211399100148E-4</v>
      </c>
      <c r="BH4744" s="2">
        <f>N4744*'mass balance'!$H$14+R4744*'mass balance'!$I$14+S4744*'mass balance'!$J$14</f>
        <v>2.6297122636203927E-4</v>
      </c>
      <c r="BI4744" s="36">
        <f t="shared" si="4932"/>
        <v>6.038243608117373E-16</v>
      </c>
      <c r="BJ4744" s="36">
        <f t="shared" si="4933"/>
        <v>4.8697831651992871E-17</v>
      </c>
      <c r="BK4744" s="36">
        <f t="shared" si="4934"/>
        <v>2.1575738270496555E-13</v>
      </c>
      <c r="BL4744" s="36">
        <f t="shared" si="4935"/>
        <v>2.1575738263376198E-13</v>
      </c>
      <c r="BM4744" s="36">
        <f t="shared" si="4967"/>
        <v>4.8443688091077982E-10</v>
      </c>
      <c r="BN4744" s="36">
        <f t="shared" ca="1" si="4936"/>
        <v>0.28450712512132148</v>
      </c>
      <c r="BO4744" s="36">
        <f t="shared" ca="1" si="4952"/>
        <v>1</v>
      </c>
      <c r="BP4744" s="36">
        <f t="shared" si="4968"/>
        <v>-4.8443652786590926E-10</v>
      </c>
      <c r="BQ4744" s="36">
        <f t="shared" si="4969"/>
        <v>0.99999927122627441</v>
      </c>
      <c r="BR4744" s="2">
        <f t="shared" si="4958"/>
        <v>-5</v>
      </c>
      <c r="BS4744">
        <v>0</v>
      </c>
      <c r="BT4744" s="37">
        <f t="shared" si="4953"/>
        <v>1.4274943830346336</v>
      </c>
      <c r="BU4744" s="34">
        <f t="shared" si="4937"/>
        <v>-5</v>
      </c>
      <c r="BV4744" s="34">
        <f t="shared" si="4938"/>
        <v>-5</v>
      </c>
      <c r="BW4744" s="34">
        <f t="shared" si="4939"/>
        <v>-5</v>
      </c>
      <c r="BX4744" s="34">
        <f t="shared" si="4940"/>
        <v>-5</v>
      </c>
      <c r="BY4744" s="34">
        <f t="shared" si="4941"/>
        <v>25.260021142287503</v>
      </c>
      <c r="BZ4744" s="36">
        <f t="shared" si="4954"/>
        <v>1.4239345466679639E-3</v>
      </c>
      <c r="CA4744" s="34">
        <f t="shared" si="4955"/>
        <v>0.26953904268304141</v>
      </c>
    </row>
    <row r="4745" spans="1:79" ht="13.2" x14ac:dyDescent="0.25">
      <c r="A4745" s="75">
        <f t="shared" si="4942"/>
        <v>12.906849315067332</v>
      </c>
      <c r="B4745" s="34">
        <f t="shared" si="4959"/>
        <v>4710.9999999995762</v>
      </c>
      <c r="C4745">
        <v>30</v>
      </c>
      <c r="D4745" s="35">
        <f t="shared" si="4903"/>
        <v>3000</v>
      </c>
      <c r="E4745" s="27">
        <v>0</v>
      </c>
      <c r="F4745" s="64">
        <f t="shared" si="4943"/>
        <v>3.1263897495927093</v>
      </c>
      <c r="G4745" s="34">
        <v>0</v>
      </c>
      <c r="H4745" s="34">
        <f t="shared" si="4904"/>
        <v>1</v>
      </c>
      <c r="I4745" s="34">
        <f t="shared" si="4944"/>
        <v>41549.719772087105</v>
      </c>
      <c r="J4745" s="34">
        <f t="shared" si="4905"/>
        <v>94011.128891638815</v>
      </c>
      <c r="K4745" s="34">
        <f t="shared" si="4906"/>
        <v>82551.523158013792</v>
      </c>
      <c r="L4745" s="36">
        <f t="shared" si="4956"/>
        <v>1191.2003088976865</v>
      </c>
      <c r="M4745" s="34">
        <f t="shared" si="4907"/>
        <v>474.19527922407121</v>
      </c>
      <c r="N4745" s="34">
        <f t="shared" si="4945"/>
        <v>1072.9226035572253</v>
      </c>
      <c r="O4745" s="34">
        <f t="shared" si="4908"/>
        <v>146.59954174815172</v>
      </c>
      <c r="P4745">
        <f t="shared" si="4960"/>
        <v>498.94119832759321</v>
      </c>
      <c r="Q4745" s="36">
        <f t="shared" si="4909"/>
        <v>1072.9226035552115</v>
      </c>
      <c r="R4745" s="34">
        <f t="shared" si="4910"/>
        <v>631.80237743870953</v>
      </c>
      <c r="S4745" s="34">
        <f t="shared" si="4911"/>
        <v>3.6868641473120078E-9</v>
      </c>
      <c r="T4745" s="36">
        <f t="shared" si="4946"/>
        <v>-1.8894900565528099E-13</v>
      </c>
      <c r="U4745" s="36">
        <f t="shared" si="4912"/>
        <v>4048.5542507276705</v>
      </c>
      <c r="V4745" s="36">
        <f t="shared" si="4913"/>
        <v>4.9761574307735183E-13</v>
      </c>
      <c r="W4745" s="68">
        <f t="shared" si="4914"/>
        <v>3.40342945399339</v>
      </c>
      <c r="X4745">
        <f t="shared" si="4915"/>
        <v>6.8400709380476643</v>
      </c>
      <c r="Y4745">
        <f t="shared" si="4916"/>
        <v>0.11712706557874125</v>
      </c>
      <c r="Z4745" s="34">
        <f t="shared" si="4917"/>
        <v>1.9787218138990353E-2</v>
      </c>
      <c r="AA4745" s="36">
        <f t="shared" si="4918"/>
        <v>1.4621009478938308E-13</v>
      </c>
      <c r="AB4745" s="34">
        <f t="shared" si="4919"/>
        <v>1.9787218138990353E-2</v>
      </c>
      <c r="AC4745" s="36">
        <f t="shared" si="4920"/>
        <v>109.64432510517868</v>
      </c>
      <c r="AD4745" s="34">
        <f t="shared" si="4921"/>
        <v>0</v>
      </c>
      <c r="AE4745">
        <f t="shared" si="4947"/>
        <v>5541.1692707387974</v>
      </c>
      <c r="AF4745" s="36">
        <f t="shared" si="4961"/>
        <v>0</v>
      </c>
      <c r="AG4745" s="34">
        <f t="shared" si="4922"/>
        <v>464.33708011875279</v>
      </c>
      <c r="AH4745">
        <f t="shared" si="4957"/>
        <v>1.3772023521596566E-9</v>
      </c>
      <c r="AI4745" s="29">
        <f t="shared" si="4948"/>
        <v>464.33708011875279</v>
      </c>
      <c r="AJ4745">
        <f t="shared" si="4949"/>
        <v>8822.404522245386</v>
      </c>
      <c r="AK4745" s="36">
        <f t="shared" si="4962"/>
        <v>7.983661099468747E-3</v>
      </c>
      <c r="AL4745" s="36">
        <f t="shared" si="4950"/>
        <v>-6.1815406332558888E-3</v>
      </c>
      <c r="AM4745" s="36">
        <f t="shared" si="4951"/>
        <v>-4.3588029433013339E-3</v>
      </c>
      <c r="AN4745" s="37">
        <f t="shared" si="4963"/>
        <v>-1.0836588221102691E-2</v>
      </c>
      <c r="AO4745" s="36">
        <f t="shared" si="4964"/>
        <v>0.12349150143424083</v>
      </c>
      <c r="AP4745" s="36">
        <f t="shared" si="4965"/>
        <v>6.4443755025132537E-3</v>
      </c>
      <c r="AQ4745" s="74">
        <f t="shared" si="4923"/>
        <v>-0.67396698265734722</v>
      </c>
      <c r="AR4745" s="73">
        <f t="shared" si="4924"/>
        <v>-1.2660910236110367E-2</v>
      </c>
      <c r="AS4745" s="72">
        <f t="shared" si="4966"/>
        <v>1.8832640350101774E-3</v>
      </c>
      <c r="AT4745" s="37">
        <f t="shared" si="4925"/>
        <v>-2728.5918924875032</v>
      </c>
      <c r="AU4745" s="37">
        <f t="shared" si="4926"/>
        <v>3.0558924408390364</v>
      </c>
      <c r="AV4745" s="34">
        <f t="shared" si="4927"/>
        <v>1.2118130349522853</v>
      </c>
      <c r="AW4745" s="34">
        <f t="shared" si="4928"/>
        <v>0.32006577670331587</v>
      </c>
      <c r="AX4745" s="37">
        <f t="shared" si="4929"/>
        <v>1.892628470770684</v>
      </c>
      <c r="AY4745" s="7">
        <f t="shared" si="4930"/>
        <v>6.8279367364196757</v>
      </c>
      <c r="AZ4745" s="37">
        <f t="shared" si="4931"/>
        <v>5.2960579247640744</v>
      </c>
      <c r="BA4745" s="2">
        <f>BE4745*'mass balance'!$B$17+BF4745*'mass balance'!$C$17+BG4745*'mass balance'!$D$17+BH4745*'mass balance'!$E$17</f>
        <v>1.1218878246476165E-3</v>
      </c>
      <c r="BB4745" s="2">
        <f>BE4745*'mass balance'!$B$18+BF4745*'mass balance'!$C$18+BG4745*'mass balance'!$D$18+BH4745*'mass balance'!$E$18</f>
        <v>1.1391476373345032E-3</v>
      </c>
      <c r="BC4745" s="2">
        <f>BE4745*'mass balance'!$B$19+BF4745*'mass balance'!$C$19+BG4745*'mass balance'!$D$19+BH4745*'mass balance'!$E$19</f>
        <v>-1.4239345466681291E-3</v>
      </c>
      <c r="BD4745" s="2">
        <f>BE4745*'mass balance'!$B$20+BF4745*'mass balance'!$C$20+BG4745*'mass balance'!$D$20+BH4745*'mass balance'!$E$20</f>
        <v>5.177943806065924E-5</v>
      </c>
      <c r="BE4745" s="2">
        <f>N4745*'mass balance'!$H$11+R4745*'mass balance'!$I$11+S4745*'mass balance'!$J$11</f>
        <v>-2.4043083553103089E-3</v>
      </c>
      <c r="BF4745" s="2">
        <f>N4745*'mass balance'!$H$12+R4745*'mass balance'!$I$12+S4745*'mass balance'!$J$12</f>
        <v>6.2464406468210046E-15</v>
      </c>
      <c r="BG4745" s="2">
        <f>N4745*'mass balance'!$H$13+R4745*'mass balance'!$I$13+S4745*'mass balance'!$J$13</f>
        <v>7.6055211399108443E-4</v>
      </c>
      <c r="BH4745" s="2">
        <f>N4745*'mass balance'!$H$14+R4745*'mass balance'!$I$14+S4745*'mass balance'!$J$14</f>
        <v>2.6297122636206502E-4</v>
      </c>
      <c r="BI4745" s="36">
        <f t="shared" si="4932"/>
        <v>6.038243608117373E-16</v>
      </c>
      <c r="BJ4745" s="36">
        <f t="shared" si="4933"/>
        <v>4.8698210846015927E-17</v>
      </c>
      <c r="BK4745" s="36">
        <f t="shared" si="4934"/>
        <v>2.1580608053661753E-13</v>
      </c>
      <c r="BL4745" s="36">
        <f t="shared" si="4935"/>
        <v>2.1580608046575642E-13</v>
      </c>
      <c r="BM4745" s="36">
        <f t="shared" si="4967"/>
        <v>4.8465263829341354E-10</v>
      </c>
      <c r="BN4745" s="36">
        <f t="shared" ca="1" si="4936"/>
        <v>0.24270144042045905</v>
      </c>
      <c r="BO4745" s="36">
        <f t="shared" ca="1" si="4952"/>
        <v>1</v>
      </c>
      <c r="BP4745" s="36">
        <f t="shared" si="4968"/>
        <v>-4.8465228485652131E-10</v>
      </c>
      <c r="BQ4745" s="36">
        <f t="shared" si="4969"/>
        <v>0.99999927074183792</v>
      </c>
      <c r="BR4745" s="2">
        <f t="shared" si="4958"/>
        <v>-5</v>
      </c>
      <c r="BS4745">
        <v>0</v>
      </c>
      <c r="BT4745" s="37">
        <f t="shared" si="4953"/>
        <v>1.4274943830347995</v>
      </c>
      <c r="BU4745" s="34">
        <f t="shared" si="4937"/>
        <v>-5</v>
      </c>
      <c r="BV4745" s="34">
        <f t="shared" si="4938"/>
        <v>-5</v>
      </c>
      <c r="BW4745" s="34">
        <f t="shared" si="4939"/>
        <v>-5</v>
      </c>
      <c r="BX4745" s="34">
        <f t="shared" si="4940"/>
        <v>-5</v>
      </c>
      <c r="BY4745" s="34">
        <f t="shared" si="4941"/>
        <v>25.260021142289979</v>
      </c>
      <c r="BZ4745" s="36">
        <f t="shared" si="4954"/>
        <v>1.4239345466681291E-3</v>
      </c>
      <c r="CA4745" s="34">
        <f t="shared" si="4955"/>
        <v>0.26953904268303308</v>
      </c>
    </row>
    <row r="4746" spans="1:79" ht="13.2" x14ac:dyDescent="0.25">
      <c r="A4746" s="75">
        <f t="shared" si="4942"/>
        <v>12.909589041094728</v>
      </c>
      <c r="B4746" s="34">
        <f t="shared" si="4959"/>
        <v>4711.9999999995762</v>
      </c>
      <c r="C4746">
        <v>30</v>
      </c>
      <c r="D4746" s="35">
        <f t="shared" si="4903"/>
        <v>3000</v>
      </c>
      <c r="E4746" s="27">
        <v>0</v>
      </c>
      <c r="F4746" s="64">
        <f t="shared" si="4943"/>
        <v>3.1263897495927093</v>
      </c>
      <c r="G4746" s="34">
        <v>0</v>
      </c>
      <c r="H4746" s="34">
        <f t="shared" si="4904"/>
        <v>1</v>
      </c>
      <c r="I4746" s="34">
        <f t="shared" si="4944"/>
        <v>41549.719772087105</v>
      </c>
      <c r="J4746" s="34">
        <f t="shared" si="4905"/>
        <v>94011.128891647983</v>
      </c>
      <c r="K4746" s="34">
        <f t="shared" si="4906"/>
        <v>82551.523158021839</v>
      </c>
      <c r="L4746" s="36">
        <f t="shared" si="4956"/>
        <v>1191.2003088978609</v>
      </c>
      <c r="M4746" s="34">
        <f t="shared" si="4907"/>
        <v>474.19527922407121</v>
      </c>
      <c r="N4746" s="34">
        <f t="shared" si="4945"/>
        <v>1072.9226035573299</v>
      </c>
      <c r="O4746" s="34">
        <f t="shared" si="4908"/>
        <v>146.59954174815172</v>
      </c>
      <c r="P4746">
        <f t="shared" si="4960"/>
        <v>498.9411983276662</v>
      </c>
      <c r="Q4746" s="36">
        <f t="shared" si="4909"/>
        <v>1072.9226035553265</v>
      </c>
      <c r="R4746" s="34">
        <f t="shared" si="4910"/>
        <v>631.80237743878558</v>
      </c>
      <c r="S4746" s="34">
        <f t="shared" si="4911"/>
        <v>3.6674236980616115E-9</v>
      </c>
      <c r="T4746" s="36">
        <f t="shared" si="4946"/>
        <v>-1.8894900565527178E-13</v>
      </c>
      <c r="U4746" s="36">
        <f t="shared" si="4912"/>
        <v>4048.5542507276705</v>
      </c>
      <c r="V4746" s="36">
        <f t="shared" si="4913"/>
        <v>4.9498821716786105E-13</v>
      </c>
      <c r="W4746" s="68">
        <f t="shared" si="4914"/>
        <v>3.4034294539938879</v>
      </c>
      <c r="X4746">
        <f t="shared" si="4915"/>
        <v>6.8400709380479983</v>
      </c>
      <c r="Y4746">
        <f t="shared" si="4916"/>
        <v>0.11712706557874125</v>
      </c>
      <c r="Z4746" s="34">
        <f t="shared" si="4917"/>
        <v>1.9787218138990353E-2</v>
      </c>
      <c r="AA4746" s="36">
        <f t="shared" si="4918"/>
        <v>1.4543807176229193E-13</v>
      </c>
      <c r="AB4746" s="34">
        <f t="shared" si="4919"/>
        <v>1.9787218138990353E-2</v>
      </c>
      <c r="AC4746" s="36">
        <f t="shared" si="4920"/>
        <v>109.64432510517868</v>
      </c>
      <c r="AD4746" s="34">
        <f t="shared" si="4921"/>
        <v>0</v>
      </c>
      <c r="AE4746">
        <f t="shared" si="4947"/>
        <v>5541.1692707387974</v>
      </c>
      <c r="AF4746" s="36">
        <f t="shared" si="4961"/>
        <v>0</v>
      </c>
      <c r="AG4746" s="34">
        <f t="shared" si="4922"/>
        <v>464.3370801188143</v>
      </c>
      <c r="AH4746">
        <f t="shared" si="4957"/>
        <v>1.3698695511266124E-9</v>
      </c>
      <c r="AI4746" s="29">
        <f t="shared" si="4948"/>
        <v>464.3370801188143</v>
      </c>
      <c r="AJ4746">
        <f t="shared" si="4949"/>
        <v>9286.7416023641999</v>
      </c>
      <c r="AK4746" s="36">
        <f t="shared" si="4962"/>
        <v>1.2660910236110367E-2</v>
      </c>
      <c r="AL4746" s="36">
        <f t="shared" si="4950"/>
        <v>-9.0513431397003987E-3</v>
      </c>
      <c r="AM4746" s="36">
        <f t="shared" si="4951"/>
        <v>-6.900723412849758E-3</v>
      </c>
      <c r="AN4746" s="37">
        <f t="shared" si="4963"/>
        <v>-2.8529271216339441E-3</v>
      </c>
      <c r="AO4746" s="36">
        <f t="shared" si="4964"/>
        <v>0.11730996080098494</v>
      </c>
      <c r="AP4746" s="36">
        <f t="shared" si="4965"/>
        <v>2.0855725592119198E-3</v>
      </c>
      <c r="AQ4746" s="74">
        <f t="shared" si="4923"/>
        <v>-0.20698709604525456</v>
      </c>
      <c r="AR4746" s="73">
        <f t="shared" si="4924"/>
        <v>-3.0662098231606827E-3</v>
      </c>
      <c r="AS4746" s="72">
        <f t="shared" si="4966"/>
        <v>1.6143759125637985E-3</v>
      </c>
      <c r="AT4746" s="37">
        <f t="shared" si="4925"/>
        <v>-837.99848753979154</v>
      </c>
      <c r="AU4746" s="37">
        <f t="shared" si="4926"/>
        <v>0.98896866205755707</v>
      </c>
      <c r="AV4746" s="34">
        <f t="shared" si="4927"/>
        <v>1.2755926683709029</v>
      </c>
      <c r="AW4746" s="34">
        <f t="shared" si="4928"/>
        <v>0.32006577670336273</v>
      </c>
      <c r="AX4746" s="37">
        <f t="shared" si="4929"/>
        <v>1.8926284707709606</v>
      </c>
      <c r="AY4746" s="7">
        <f t="shared" si="4930"/>
        <v>6.8917163698391146</v>
      </c>
      <c r="AZ4746" s="37">
        <f t="shared" si="4931"/>
        <v>5.2960579247648489</v>
      </c>
      <c r="BA4746" s="2">
        <f>BE4746*'mass balance'!$B$17+BF4746*'mass balance'!$C$17+BG4746*'mass balance'!$D$17+BH4746*'mass balance'!$E$17</f>
        <v>1.1218878246477466E-3</v>
      </c>
      <c r="BB4746" s="2">
        <f>BE4746*'mass balance'!$B$18+BF4746*'mass balance'!$C$18+BG4746*'mass balance'!$D$18+BH4746*'mass balance'!$E$18</f>
        <v>1.1391476373346346E-3</v>
      </c>
      <c r="BC4746" s="2">
        <f>BE4746*'mass balance'!$B$19+BF4746*'mass balance'!$C$19+BG4746*'mass balance'!$D$19+BH4746*'mass balance'!$E$19</f>
        <v>-1.4239345466682935E-3</v>
      </c>
      <c r="BD4746" s="2">
        <f>BE4746*'mass balance'!$B$20+BF4746*'mass balance'!$C$20+BG4746*'mass balance'!$D$20+BH4746*'mass balance'!$E$20</f>
        <v>5.1779438060665216E-5</v>
      </c>
      <c r="BE4746" s="2">
        <f>N4746*'mass balance'!$H$11+R4746*'mass balance'!$I$11+S4746*'mass balance'!$J$11</f>
        <v>-2.4043083553105435E-3</v>
      </c>
      <c r="BF4746" s="2">
        <f>N4746*'mass balance'!$H$12+R4746*'mass balance'!$I$12+S4746*'mass balance'!$J$12</f>
        <v>6.2135038182484975E-15</v>
      </c>
      <c r="BG4746" s="2">
        <f>N4746*'mass balance'!$H$13+R4746*'mass balance'!$I$13+S4746*'mass balance'!$J$13</f>
        <v>7.6055211399116693E-4</v>
      </c>
      <c r="BH4746" s="2">
        <f>N4746*'mass balance'!$H$14+R4746*'mass balance'!$I$14+S4746*'mass balance'!$J$14</f>
        <v>2.6297122636209067E-4</v>
      </c>
      <c r="BI4746" s="36">
        <f t="shared" si="4932"/>
        <v>6.038243608117373E-16</v>
      </c>
      <c r="BJ4746" s="36">
        <f t="shared" si="4933"/>
        <v>4.8698590042991726E-17</v>
      </c>
      <c r="BK4746" s="36">
        <f t="shared" si="4934"/>
        <v>2.1585477874746355E-13</v>
      </c>
      <c r="BL4746" s="36">
        <f t="shared" si="4935"/>
        <v>2.1585477867694522E-13</v>
      </c>
      <c r="BM4746" s="36">
        <f t="shared" si="4967"/>
        <v>4.8486844437387929E-10</v>
      </c>
      <c r="BN4746" s="36">
        <f t="shared" ca="1" si="4936"/>
        <v>0.32614606158277104</v>
      </c>
      <c r="BO4746" s="36">
        <f t="shared" ca="1" si="4952"/>
        <v>1</v>
      </c>
      <c r="BP4746" s="36">
        <f t="shared" si="4968"/>
        <v>-4.848680905446161E-10</v>
      </c>
      <c r="BQ4746" s="36">
        <f t="shared" si="4969"/>
        <v>0.9999992702571856</v>
      </c>
      <c r="BR4746" s="2">
        <f t="shared" si="4958"/>
        <v>-5</v>
      </c>
      <c r="BS4746">
        <v>0</v>
      </c>
      <c r="BT4746" s="37">
        <f t="shared" si="4953"/>
        <v>1.427494383034964</v>
      </c>
      <c r="BU4746" s="34">
        <f t="shared" si="4937"/>
        <v>-5</v>
      </c>
      <c r="BV4746" s="34">
        <f t="shared" si="4938"/>
        <v>-5</v>
      </c>
      <c r="BW4746" s="34">
        <f t="shared" si="4939"/>
        <v>-5</v>
      </c>
      <c r="BX4746" s="34">
        <f t="shared" si="4940"/>
        <v>-5</v>
      </c>
      <c r="BY4746" s="34">
        <f t="shared" si="4941"/>
        <v>25.260021142292445</v>
      </c>
      <c r="BZ4746" s="36">
        <f t="shared" si="4954"/>
        <v>1.4239345466682935E-3</v>
      </c>
      <c r="CA4746" s="34">
        <f t="shared" si="4955"/>
        <v>0.26953904268302475</v>
      </c>
    </row>
    <row r="4747" spans="1:79" ht="13.2" x14ac:dyDescent="0.25">
      <c r="A4747" s="75">
        <f t="shared" si="4942"/>
        <v>12.912328767122125</v>
      </c>
      <c r="B4747" s="34">
        <f t="shared" si="4959"/>
        <v>4712.9999999995753</v>
      </c>
      <c r="C4747">
        <v>30</v>
      </c>
      <c r="D4747" s="35">
        <f t="shared" si="4903"/>
        <v>3000</v>
      </c>
      <c r="E4747" s="27">
        <v>0</v>
      </c>
      <c r="F4747" s="64">
        <f t="shared" si="4943"/>
        <v>3.1263897495927093</v>
      </c>
      <c r="G4747" s="34">
        <v>0</v>
      </c>
      <c r="H4747" s="34">
        <f t="shared" si="4904"/>
        <v>1</v>
      </c>
      <c r="I4747" s="34">
        <f t="shared" si="4944"/>
        <v>41549.719772087105</v>
      </c>
      <c r="J4747" s="34">
        <f t="shared" si="4905"/>
        <v>94011.128891657107</v>
      </c>
      <c r="K4747" s="34">
        <f t="shared" si="4906"/>
        <v>82551.523158029857</v>
      </c>
      <c r="L4747" s="36">
        <f t="shared" si="4956"/>
        <v>1191.2003088980341</v>
      </c>
      <c r="M4747" s="34">
        <f t="shared" si="4907"/>
        <v>474.19527922407121</v>
      </c>
      <c r="N4747" s="34">
        <f t="shared" si="4945"/>
        <v>1072.9226035574341</v>
      </c>
      <c r="O4747" s="34">
        <f t="shared" si="4908"/>
        <v>146.59954174815172</v>
      </c>
      <c r="P4747">
        <f t="shared" si="4960"/>
        <v>498.94119832773879</v>
      </c>
      <c r="Q4747" s="36">
        <f t="shared" si="4909"/>
        <v>1072.9226035554414</v>
      </c>
      <c r="R4747" s="34">
        <f t="shared" si="4910"/>
        <v>631.8023774388613</v>
      </c>
      <c r="S4747" s="34">
        <f t="shared" si="4911"/>
        <v>3.6482106224866584E-9</v>
      </c>
      <c r="T4747" s="36">
        <f t="shared" si="4946"/>
        <v>-1.8894900565526262E-13</v>
      </c>
      <c r="U4747" s="36">
        <f t="shared" si="4912"/>
        <v>4048.5542507276705</v>
      </c>
      <c r="V4747" s="36">
        <f t="shared" si="4913"/>
        <v>4.9238759425403018E-13</v>
      </c>
      <c r="W4747" s="68">
        <f t="shared" si="4914"/>
        <v>3.403429453994383</v>
      </c>
      <c r="X4747">
        <f t="shared" si="4915"/>
        <v>6.8400709380483296</v>
      </c>
      <c r="Y4747">
        <f t="shared" si="4916"/>
        <v>0.11712706557874125</v>
      </c>
      <c r="Z4747" s="34">
        <f t="shared" si="4917"/>
        <v>1.9787218138990353E-2</v>
      </c>
      <c r="AA4747" s="36">
        <f t="shared" si="4918"/>
        <v>1.4467395340783308E-13</v>
      </c>
      <c r="AB4747" s="34">
        <f t="shared" si="4919"/>
        <v>1.9787218138990353E-2</v>
      </c>
      <c r="AC4747" s="36">
        <f t="shared" si="4920"/>
        <v>109.64432510517868</v>
      </c>
      <c r="AD4747" s="34">
        <f t="shared" si="4921"/>
        <v>0</v>
      </c>
      <c r="AE4747">
        <f t="shared" si="4947"/>
        <v>5541.1692707387974</v>
      </c>
      <c r="AF4747" s="36">
        <f t="shared" si="4961"/>
        <v>0</v>
      </c>
      <c r="AG4747" s="34">
        <f t="shared" si="4922"/>
        <v>464.33708011887569</v>
      </c>
      <c r="AH4747">
        <f t="shared" si="4957"/>
        <v>1.3627641237690113E-9</v>
      </c>
      <c r="AI4747" s="29">
        <f t="shared" si="4948"/>
        <v>464.33708011887569</v>
      </c>
      <c r="AJ4747">
        <f t="shared" si="4949"/>
        <v>9751.0786824830757</v>
      </c>
      <c r="AK4747" s="36">
        <f t="shared" si="4962"/>
        <v>3.0662098231606827E-3</v>
      </c>
      <c r="AL4747" s="36">
        <f t="shared" si="4950"/>
        <v>-2.9843001014524858E-3</v>
      </c>
      <c r="AM4747" s="36">
        <f t="shared" si="4951"/>
        <v>-1.6815979482700887E-3</v>
      </c>
      <c r="AN4747" s="37">
        <f t="shared" si="4963"/>
        <v>9.8079831144764224E-3</v>
      </c>
      <c r="AO4747" s="36">
        <f t="shared" si="4964"/>
        <v>0.10825861766128454</v>
      </c>
      <c r="AP4747" s="36">
        <f t="shared" si="4965"/>
        <v>-4.8151508536378382E-3</v>
      </c>
      <c r="AQ4747" s="74">
        <f t="shared" si="4923"/>
        <v>0.90541886768744217</v>
      </c>
      <c r="AR4747" s="73">
        <f t="shared" si="4924"/>
        <v>8.7843876251564677E-3</v>
      </c>
      <c r="AS4747" s="72">
        <f t="shared" si="4966"/>
        <v>1.2687832366235104E-3</v>
      </c>
      <c r="AT4747" s="37">
        <f t="shared" si="4925"/>
        <v>3665.6374054650259</v>
      </c>
      <c r="AU4747" s="37">
        <f t="shared" si="4926"/>
        <v>-2.2833218035468197</v>
      </c>
      <c r="AV4747" s="34">
        <f t="shared" si="4927"/>
        <v>1.3393723017895289</v>
      </c>
      <c r="AW4747" s="34">
        <f t="shared" si="4928"/>
        <v>0.3200657767034093</v>
      </c>
      <c r="AX4747" s="37">
        <f t="shared" si="4929"/>
        <v>1.892628470771236</v>
      </c>
      <c r="AY4747" s="7">
        <f t="shared" si="4930"/>
        <v>6.9554960032585571</v>
      </c>
      <c r="AZ4747" s="37">
        <f t="shared" si="4931"/>
        <v>5.296057924765619</v>
      </c>
      <c r="BA4747" s="2">
        <f>BE4747*'mass balance'!$B$17+BF4747*'mass balance'!$C$17+BG4747*'mass balance'!$D$17+BH4747*'mass balance'!$E$17</f>
        <v>1.121887824647875E-3</v>
      </c>
      <c r="BB4747" s="2">
        <f>BE4747*'mass balance'!$B$18+BF4747*'mass balance'!$C$18+BG4747*'mass balance'!$D$18+BH4747*'mass balance'!$E$18</f>
        <v>1.1391476373347653E-3</v>
      </c>
      <c r="BC4747" s="2">
        <f>BE4747*'mass balance'!$B$19+BF4747*'mass balance'!$C$19+BG4747*'mass balance'!$D$19+BH4747*'mass balance'!$E$19</f>
        <v>-1.4239345466684563E-3</v>
      </c>
      <c r="BD4747" s="2">
        <f>BE4747*'mass balance'!$B$20+BF4747*'mass balance'!$C$20+BG4747*'mass balance'!$D$20+BH4747*'mass balance'!$E$20</f>
        <v>5.1779438060671145E-5</v>
      </c>
      <c r="BE4747" s="2">
        <f>N4747*'mass balance'!$H$11+R4747*'mass balance'!$I$11+S4747*'mass balance'!$J$11</f>
        <v>-2.4043083553107769E-3</v>
      </c>
      <c r="BF4747" s="2">
        <f>N4747*'mass balance'!$H$12+R4747*'mass balance'!$I$12+S4747*'mass balance'!$J$12</f>
        <v>6.1809522157411664E-15</v>
      </c>
      <c r="BG4747" s="2">
        <f>N4747*'mass balance'!$H$13+R4747*'mass balance'!$I$13+S4747*'mass balance'!$J$13</f>
        <v>7.6055211399124912E-4</v>
      </c>
      <c r="BH4747" s="2">
        <f>N4747*'mass balance'!$H$14+R4747*'mass balance'!$I$14+S4747*'mass balance'!$J$14</f>
        <v>2.629712263621162E-4</v>
      </c>
      <c r="BI4747" s="36">
        <f t="shared" si="4932"/>
        <v>6.038243608117373E-16</v>
      </c>
      <c r="BJ4747" s="36">
        <f t="shared" si="4933"/>
        <v>4.8698969242918599E-17</v>
      </c>
      <c r="BK4747" s="36">
        <f t="shared" si="4934"/>
        <v>2.1590347733750655E-13</v>
      </c>
      <c r="BL4747" s="36">
        <f t="shared" si="4935"/>
        <v>2.1590347726732748E-13</v>
      </c>
      <c r="BM4747" s="36">
        <f t="shared" si="4967"/>
        <v>4.8508429915255622E-10</v>
      </c>
      <c r="BN4747" s="36">
        <f t="shared" ca="1" si="4936"/>
        <v>0.36615314070505645</v>
      </c>
      <c r="BO4747" s="36">
        <f t="shared" ca="1" si="4952"/>
        <v>1</v>
      </c>
      <c r="BP4747" s="36">
        <f t="shared" si="4968"/>
        <v>-4.850839449305726E-10</v>
      </c>
      <c r="BQ4747" s="36">
        <f t="shared" si="4969"/>
        <v>0.99999926977231746</v>
      </c>
      <c r="BR4747" s="2">
        <f t="shared" si="4958"/>
        <v>-5</v>
      </c>
      <c r="BS4747">
        <v>0</v>
      </c>
      <c r="BT4747" s="37">
        <f t="shared" si="4953"/>
        <v>1.4274943830351272</v>
      </c>
      <c r="BU4747" s="34">
        <f t="shared" si="4937"/>
        <v>-5</v>
      </c>
      <c r="BV4747" s="34">
        <f t="shared" si="4938"/>
        <v>-5</v>
      </c>
      <c r="BW4747" s="34">
        <f t="shared" si="4939"/>
        <v>-5</v>
      </c>
      <c r="BX4747" s="34">
        <f t="shared" si="4940"/>
        <v>-5</v>
      </c>
      <c r="BY4747" s="34">
        <f t="shared" si="4941"/>
        <v>25.260021142294896</v>
      </c>
      <c r="BZ4747" s="36">
        <f t="shared" si="4954"/>
        <v>1.4239345466684563E-3</v>
      </c>
      <c r="CA4747" s="34">
        <f t="shared" si="4955"/>
        <v>0.26953904268301637</v>
      </c>
    </row>
    <row r="4748" spans="1:79" ht="13.2" x14ac:dyDescent="0.25">
      <c r="A4748" s="75">
        <f t="shared" si="4942"/>
        <v>12.915068493149521</v>
      </c>
      <c r="B4748" s="34">
        <f t="shared" si="4959"/>
        <v>4713.9999999995753</v>
      </c>
      <c r="C4748">
        <v>30</v>
      </c>
      <c r="D4748" s="35">
        <f t="shared" si="4903"/>
        <v>3000</v>
      </c>
      <c r="E4748" s="27">
        <v>0</v>
      </c>
      <c r="F4748" s="64">
        <f t="shared" si="4943"/>
        <v>3.1263897495927093</v>
      </c>
      <c r="G4748" s="34">
        <v>0</v>
      </c>
      <c r="H4748" s="34">
        <f t="shared" si="4904"/>
        <v>1</v>
      </c>
      <c r="I4748" s="34">
        <f t="shared" si="4944"/>
        <v>41549.719772087105</v>
      </c>
      <c r="J4748" s="34">
        <f t="shared" si="4905"/>
        <v>94011.128891666187</v>
      </c>
      <c r="K4748" s="34">
        <f t="shared" si="4906"/>
        <v>82551.523158037817</v>
      </c>
      <c r="L4748" s="36">
        <f t="shared" si="4956"/>
        <v>1191.2003088982065</v>
      </c>
      <c r="M4748" s="34">
        <f t="shared" si="4907"/>
        <v>474.19527922407121</v>
      </c>
      <c r="N4748" s="34">
        <f t="shared" si="4945"/>
        <v>1072.9226035575375</v>
      </c>
      <c r="O4748" s="34">
        <f t="shared" si="4908"/>
        <v>146.59954174815172</v>
      </c>
      <c r="P4748">
        <f t="shared" si="4960"/>
        <v>498.94119832781098</v>
      </c>
      <c r="Q4748" s="36">
        <f t="shared" si="4909"/>
        <v>1072.9226035555555</v>
      </c>
      <c r="R4748" s="34">
        <f t="shared" si="4910"/>
        <v>631.80237743893656</v>
      </c>
      <c r="S4748" s="34">
        <f t="shared" si="4911"/>
        <v>3.6289975469117053E-9</v>
      </c>
      <c r="T4748" s="36">
        <f t="shared" si="4946"/>
        <v>-1.889490056552535E-13</v>
      </c>
      <c r="U4748" s="36">
        <f t="shared" si="4912"/>
        <v>4048.5542507276705</v>
      </c>
      <c r="V4748" s="36">
        <f t="shared" si="4913"/>
        <v>4.897959390054184E-13</v>
      </c>
      <c r="W4748" s="68">
        <f t="shared" si="4914"/>
        <v>3.4034294539948755</v>
      </c>
      <c r="X4748">
        <f t="shared" si="4915"/>
        <v>6.84007093804866</v>
      </c>
      <c r="Y4748">
        <f t="shared" si="4916"/>
        <v>0.11712706557874125</v>
      </c>
      <c r="Z4748" s="34">
        <f t="shared" si="4917"/>
        <v>1.9787218138990353E-2</v>
      </c>
      <c r="AA4748" s="36">
        <f t="shared" si="4918"/>
        <v>1.4391246994425168E-13</v>
      </c>
      <c r="AB4748" s="34">
        <f t="shared" si="4919"/>
        <v>1.9787218138990353E-2</v>
      </c>
      <c r="AC4748" s="36">
        <f t="shared" si="4920"/>
        <v>109.64432510517868</v>
      </c>
      <c r="AD4748" s="34">
        <f t="shared" si="4921"/>
        <v>0</v>
      </c>
      <c r="AE4748">
        <f t="shared" si="4947"/>
        <v>5541.1692707387974</v>
      </c>
      <c r="AF4748" s="36">
        <f t="shared" si="4961"/>
        <v>0</v>
      </c>
      <c r="AG4748" s="34">
        <f t="shared" si="4922"/>
        <v>464.33708011893685</v>
      </c>
      <c r="AH4748">
        <f t="shared" si="4957"/>
        <v>1.355772383249132E-9</v>
      </c>
      <c r="AI4748" s="29">
        <f t="shared" si="4948"/>
        <v>464.33708011893685</v>
      </c>
      <c r="AJ4748">
        <f t="shared" si="4949"/>
        <v>10215.415762602013</v>
      </c>
      <c r="AK4748" s="36">
        <f t="shared" si="4962"/>
        <v>-8.7843876251564677E-3</v>
      </c>
      <c r="AL4748" s="36">
        <f t="shared" si="4950"/>
        <v>6.722232214157315E-3</v>
      </c>
      <c r="AM4748" s="36">
        <f t="shared" si="4951"/>
        <v>4.7946622881430328E-3</v>
      </c>
      <c r="AN4748" s="37">
        <f t="shared" si="4963"/>
        <v>1.2874192937637105E-2</v>
      </c>
      <c r="AO4748" s="36">
        <f t="shared" si="4964"/>
        <v>0.10527431755983206</v>
      </c>
      <c r="AP4748" s="36">
        <f t="shared" si="4965"/>
        <v>-6.4967488019079273E-3</v>
      </c>
      <c r="AQ4748" s="74">
        <f t="shared" si="4923"/>
        <v>1.2924387538416438</v>
      </c>
      <c r="AR4748" s="73">
        <f t="shared" si="4924"/>
        <v>1.0974180285018327E-2</v>
      </c>
      <c r="AS4748" s="72">
        <f t="shared" si="4966"/>
        <v>1.1667217777228199E-3</v>
      </c>
      <c r="AT4748" s="37">
        <f t="shared" si="4925"/>
        <v>5232.5084106707573</v>
      </c>
      <c r="AU4748" s="37">
        <f t="shared" si="4926"/>
        <v>-3.0807276121693796</v>
      </c>
      <c r="AV4748" s="34">
        <f t="shared" si="4927"/>
        <v>1.4031519352081638</v>
      </c>
      <c r="AW4748" s="34">
        <f t="shared" si="4928"/>
        <v>0.3200657767034556</v>
      </c>
      <c r="AX4748" s="37">
        <f t="shared" si="4929"/>
        <v>1.8926284707715102</v>
      </c>
      <c r="AY4748" s="7">
        <f t="shared" si="4930"/>
        <v>7.0192756366780049</v>
      </c>
      <c r="AZ4748" s="37">
        <f t="shared" si="4931"/>
        <v>5.2960579247663855</v>
      </c>
      <c r="BA4748" s="2">
        <f>BE4748*'mass balance'!$B$17+BF4748*'mass balance'!$C$17+BG4748*'mass balance'!$D$17+BH4748*'mass balance'!$E$17</f>
        <v>1.1218878246480022E-3</v>
      </c>
      <c r="BB4748" s="2">
        <f>BE4748*'mass balance'!$B$18+BF4748*'mass balance'!$C$18+BG4748*'mass balance'!$D$18+BH4748*'mass balance'!$E$18</f>
        <v>1.139147637334895E-3</v>
      </c>
      <c r="BC4748" s="2">
        <f>BE4748*'mass balance'!$B$19+BF4748*'mass balance'!$C$19+BG4748*'mass balance'!$D$19+BH4748*'mass balance'!$E$19</f>
        <v>-1.4239345466686188E-3</v>
      </c>
      <c r="BD4748" s="2">
        <f>BE4748*'mass balance'!$B$20+BF4748*'mass balance'!$C$20+BG4748*'mass balance'!$D$20+BH4748*'mass balance'!$E$20</f>
        <v>5.1779438060677027E-5</v>
      </c>
      <c r="BE4748" s="2">
        <f>N4748*'mass balance'!$H$11+R4748*'mass balance'!$I$11+S4748*'mass balance'!$J$11</f>
        <v>-2.4043083553110084E-3</v>
      </c>
      <c r="BF4748" s="2">
        <f>N4748*'mass balance'!$H$12+R4748*'mass balance'!$I$12+S4748*'mass balance'!$J$12</f>
        <v>6.1484006132338353E-15</v>
      </c>
      <c r="BG4748" s="2">
        <f>N4748*'mass balance'!$H$13+R4748*'mass balance'!$I$13+S4748*'mass balance'!$J$13</f>
        <v>7.6055211399133097E-4</v>
      </c>
      <c r="BH4748" s="2">
        <f>N4748*'mass balance'!$H$14+R4748*'mass balance'!$I$14+S4748*'mass balance'!$J$14</f>
        <v>2.6297122636214157E-4</v>
      </c>
      <c r="BI4748" s="36">
        <f t="shared" si="4932"/>
        <v>6.038243608117373E-16</v>
      </c>
      <c r="BJ4748" s="36">
        <f t="shared" si="4933"/>
        <v>4.8699348445797666E-17</v>
      </c>
      <c r="BK4748" s="36">
        <f t="shared" si="4934"/>
        <v>2.1595217630674948E-13</v>
      </c>
      <c r="BL4748" s="36">
        <f t="shared" si="4935"/>
        <v>2.1595217623690873E-13</v>
      </c>
      <c r="BM4748" s="36">
        <f t="shared" si="4967"/>
        <v>4.8530020262982351E-10</v>
      </c>
      <c r="BN4748" s="36">
        <f t="shared" ca="1" si="4936"/>
        <v>0.86390841374738969</v>
      </c>
      <c r="BO4748" s="36">
        <f t="shared" ca="1" si="4952"/>
        <v>1</v>
      </c>
      <c r="BP4748" s="36">
        <f t="shared" si="4968"/>
        <v>-4.8529984801476986E-10</v>
      </c>
      <c r="BQ4748" s="36">
        <f t="shared" si="4969"/>
        <v>0.99999926928723348</v>
      </c>
      <c r="BR4748" s="2">
        <f t="shared" si="4958"/>
        <v>-5</v>
      </c>
      <c r="BS4748">
        <v>0</v>
      </c>
      <c r="BT4748" s="37">
        <f t="shared" si="4953"/>
        <v>1.4274943830352902</v>
      </c>
      <c r="BU4748" s="34">
        <f t="shared" si="4937"/>
        <v>-5</v>
      </c>
      <c r="BV4748" s="34">
        <f t="shared" si="4938"/>
        <v>-5</v>
      </c>
      <c r="BW4748" s="34">
        <f t="shared" si="4939"/>
        <v>-5</v>
      </c>
      <c r="BX4748" s="34">
        <f t="shared" si="4940"/>
        <v>-5</v>
      </c>
      <c r="BY4748" s="34">
        <f t="shared" si="4941"/>
        <v>25.260021142297337</v>
      </c>
      <c r="BZ4748" s="36">
        <f t="shared" si="4954"/>
        <v>1.4239345466686188E-3</v>
      </c>
      <c r="CA4748" s="34">
        <f t="shared" si="4955"/>
        <v>0.2695390426830081</v>
      </c>
    </row>
    <row r="4749" spans="1:79" ht="13.2" x14ac:dyDescent="0.25">
      <c r="A4749" s="75">
        <f t="shared" si="4942"/>
        <v>12.917808219176917</v>
      </c>
      <c r="B4749" s="34">
        <f t="shared" si="4959"/>
        <v>4714.9999999995753</v>
      </c>
      <c r="C4749">
        <v>30</v>
      </c>
      <c r="D4749" s="35">
        <f t="shared" si="4903"/>
        <v>3000</v>
      </c>
      <c r="E4749" s="27">
        <v>0</v>
      </c>
      <c r="F4749" s="64">
        <f t="shared" si="4943"/>
        <v>3.1263897495927093</v>
      </c>
      <c r="G4749" s="34">
        <v>0</v>
      </c>
      <c r="H4749" s="34">
        <f t="shared" si="4904"/>
        <v>1</v>
      </c>
      <c r="I4749" s="34">
        <f t="shared" si="4944"/>
        <v>41549.719772087105</v>
      </c>
      <c r="J4749" s="34">
        <f t="shared" si="4905"/>
        <v>94011.12889167518</v>
      </c>
      <c r="K4749" s="34">
        <f t="shared" si="4906"/>
        <v>82551.523158045733</v>
      </c>
      <c r="L4749" s="36">
        <f t="shared" si="4956"/>
        <v>1191.2003088983779</v>
      </c>
      <c r="M4749" s="34">
        <f t="shared" si="4907"/>
        <v>474.19527922407121</v>
      </c>
      <c r="N4749" s="34">
        <f t="shared" si="4945"/>
        <v>1072.9226035576403</v>
      </c>
      <c r="O4749" s="34">
        <f t="shared" si="4908"/>
        <v>146.59954174815172</v>
      </c>
      <c r="P4749">
        <f t="shared" si="4960"/>
        <v>498.94119832788277</v>
      </c>
      <c r="Q4749" s="36">
        <f t="shared" si="4909"/>
        <v>1072.9226035556687</v>
      </c>
      <c r="R4749" s="34">
        <f t="shared" si="4910"/>
        <v>631.80237743901137</v>
      </c>
      <c r="S4749" s="34">
        <f t="shared" si="4911"/>
        <v>3.6098981581744738E-9</v>
      </c>
      <c r="T4749" s="36">
        <f t="shared" si="4946"/>
        <v>-1.8894900565524444E-13</v>
      </c>
      <c r="U4749" s="36">
        <f t="shared" si="4912"/>
        <v>4048.5542507276705</v>
      </c>
      <c r="V4749" s="36">
        <f t="shared" si="4913"/>
        <v>4.8722221908724633E-13</v>
      </c>
      <c r="W4749" s="68">
        <f t="shared" si="4914"/>
        <v>3.4034294539953653</v>
      </c>
      <c r="X4749">
        <f t="shared" si="4915"/>
        <v>6.8400709380489877</v>
      </c>
      <c r="Y4749">
        <f t="shared" si="4916"/>
        <v>0.11712706557874125</v>
      </c>
      <c r="Z4749" s="34">
        <f t="shared" si="4917"/>
        <v>1.9787218138990353E-2</v>
      </c>
      <c r="AA4749" s="36">
        <f t="shared" si="4918"/>
        <v>1.4315625626242518E-13</v>
      </c>
      <c r="AB4749" s="34">
        <f t="shared" si="4919"/>
        <v>1.9787218138990353E-2</v>
      </c>
      <c r="AC4749" s="36">
        <f t="shared" si="4920"/>
        <v>109.64432510517868</v>
      </c>
      <c r="AD4749" s="34">
        <f t="shared" si="4921"/>
        <v>0</v>
      </c>
      <c r="AE4749">
        <f t="shared" si="4947"/>
        <v>5541.1692707387974</v>
      </c>
      <c r="AF4749" s="36">
        <f t="shared" si="4961"/>
        <v>0</v>
      </c>
      <c r="AG4749" s="34">
        <f t="shared" si="4922"/>
        <v>464.33708011899733</v>
      </c>
      <c r="AH4749">
        <f t="shared" si="4957"/>
        <v>1.3484395822160877E-9</v>
      </c>
      <c r="AI4749" s="29">
        <f t="shared" si="4948"/>
        <v>464.33708011899733</v>
      </c>
      <c r="AJ4749">
        <f t="shared" si="4949"/>
        <v>10679.752842721011</v>
      </c>
      <c r="AK4749" s="36">
        <f t="shared" si="4962"/>
        <v>-1.0974180285018327E-2</v>
      </c>
      <c r="AL4749" s="36">
        <f t="shared" si="4950"/>
        <v>9.1298176101654582E-3</v>
      </c>
      <c r="AM4749" s="36">
        <f t="shared" si="4951"/>
        <v>5.9994098128138299E-3</v>
      </c>
      <c r="AN4749" s="37">
        <f t="shared" si="4963"/>
        <v>4.089805312480637E-3</v>
      </c>
      <c r="AO4749" s="36">
        <f t="shared" si="4964"/>
        <v>0.11199654977398937</v>
      </c>
      <c r="AP4749" s="36">
        <f t="shared" si="4965"/>
        <v>-1.7020865137648946E-3</v>
      </c>
      <c r="AQ4749" s="74">
        <f t="shared" si="4923"/>
        <v>0.34099339459699757</v>
      </c>
      <c r="AR4749" s="73">
        <f t="shared" si="4924"/>
        <v>4.0105600763364986E-3</v>
      </c>
      <c r="AS4749" s="72">
        <f t="shared" si="4966"/>
        <v>1.4047981650944911E-3</v>
      </c>
      <c r="AT4749" s="37">
        <f t="shared" si="4925"/>
        <v>1380.5302571657314</v>
      </c>
      <c r="AU4749" s="37">
        <f t="shared" si="4926"/>
        <v>-0.80712138965827007</v>
      </c>
      <c r="AV4749" s="34">
        <f t="shared" si="4927"/>
        <v>1.4669315686268067</v>
      </c>
      <c r="AW4749" s="34">
        <f t="shared" si="4928"/>
        <v>0.32006577670350161</v>
      </c>
      <c r="AX4749" s="37">
        <f t="shared" si="4929"/>
        <v>1.8926284707717826</v>
      </c>
      <c r="AY4749" s="7">
        <f t="shared" si="4930"/>
        <v>7.0830552700974563</v>
      </c>
      <c r="AZ4749" s="37">
        <f t="shared" si="4931"/>
        <v>5.2960579247671475</v>
      </c>
      <c r="BA4749" s="2">
        <f>BE4749*'mass balance'!$B$17+BF4749*'mass balance'!$C$17+BG4749*'mass balance'!$D$17+BH4749*'mass balance'!$E$17</f>
        <v>1.1218878246481295E-3</v>
      </c>
      <c r="BB4749" s="2">
        <f>BE4749*'mass balance'!$B$18+BF4749*'mass balance'!$C$18+BG4749*'mass balance'!$D$18+BH4749*'mass balance'!$E$18</f>
        <v>1.1391476373350238E-3</v>
      </c>
      <c r="BC4749" s="2">
        <f>BE4749*'mass balance'!$B$19+BF4749*'mass balance'!$C$19+BG4749*'mass balance'!$D$19+BH4749*'mass balance'!$E$19</f>
        <v>-1.4239345466687797E-3</v>
      </c>
      <c r="BD4749" s="2">
        <f>BE4749*'mass balance'!$B$20+BF4749*'mass balance'!$C$20+BG4749*'mass balance'!$D$20+BH4749*'mass balance'!$E$20</f>
        <v>5.1779438060682895E-5</v>
      </c>
      <c r="BE4749" s="2">
        <f>N4749*'mass balance'!$H$11+R4749*'mass balance'!$I$11+S4749*'mass balance'!$J$11</f>
        <v>-2.4043083553112387E-3</v>
      </c>
      <c r="BF4749" s="2">
        <f>N4749*'mass balance'!$H$12+R4749*'mass balance'!$I$12+S4749*'mass balance'!$J$12</f>
        <v>6.1160416237590922E-15</v>
      </c>
      <c r="BG4749" s="2">
        <f>N4749*'mass balance'!$H$13+R4749*'mass balance'!$I$13+S4749*'mass balance'!$J$13</f>
        <v>7.6055211399141207E-4</v>
      </c>
      <c r="BH4749" s="2">
        <f>N4749*'mass balance'!$H$14+R4749*'mass balance'!$I$14+S4749*'mass balance'!$J$14</f>
        <v>2.6297122636216672E-4</v>
      </c>
      <c r="BI4749" s="36">
        <f t="shared" si="4932"/>
        <v>6.038243608117373E-16</v>
      </c>
      <c r="BJ4749" s="36">
        <f t="shared" si="4933"/>
        <v>4.8699727651628429E-17</v>
      </c>
      <c r="BK4749" s="36">
        <f t="shared" si="4934"/>
        <v>2.1600087565519527E-13</v>
      </c>
      <c r="BL4749" s="36">
        <f t="shared" si="4935"/>
        <v>2.1600087558569059E-13</v>
      </c>
      <c r="BM4749" s="36">
        <f t="shared" si="4967"/>
        <v>4.855161548060604E-10</v>
      </c>
      <c r="BN4749" s="36">
        <f t="shared" ca="1" si="4936"/>
        <v>0.89824166242575376</v>
      </c>
      <c r="BO4749" s="36">
        <f t="shared" ca="1" si="4952"/>
        <v>1</v>
      </c>
      <c r="BP4749" s="36">
        <f t="shared" si="4968"/>
        <v>-4.8551579979758684E-10</v>
      </c>
      <c r="BQ4749" s="36">
        <f t="shared" si="4969"/>
        <v>0.99999926880193368</v>
      </c>
      <c r="BR4749" s="2">
        <f t="shared" si="4958"/>
        <v>-5</v>
      </c>
      <c r="BS4749">
        <v>0</v>
      </c>
      <c r="BT4749" s="37">
        <f t="shared" si="4953"/>
        <v>1.4274943830354516</v>
      </c>
      <c r="BU4749" s="34">
        <f t="shared" si="4937"/>
        <v>-5</v>
      </c>
      <c r="BV4749" s="34">
        <f t="shared" si="4938"/>
        <v>-5</v>
      </c>
      <c r="BW4749" s="34">
        <f t="shared" si="4939"/>
        <v>-5</v>
      </c>
      <c r="BX4749" s="34">
        <f t="shared" si="4940"/>
        <v>-5</v>
      </c>
      <c r="BY4749" s="34">
        <f t="shared" si="4941"/>
        <v>25.260021142299749</v>
      </c>
      <c r="BZ4749" s="36">
        <f t="shared" si="4954"/>
        <v>1.4239345466687797E-3</v>
      </c>
      <c r="CA4749" s="34">
        <f t="shared" si="4955"/>
        <v>0.26953904268299983</v>
      </c>
    </row>
    <row r="4750" spans="1:79" ht="13.2" x14ac:dyDescent="0.25">
      <c r="A4750" s="75">
        <f t="shared" si="4942"/>
        <v>12.920547945204314</v>
      </c>
      <c r="B4750" s="34">
        <f t="shared" si="4959"/>
        <v>4715.9999999995744</v>
      </c>
      <c r="C4750">
        <v>30</v>
      </c>
      <c r="D4750" s="35">
        <f t="shared" si="4903"/>
        <v>3000</v>
      </c>
      <c r="E4750" s="27">
        <v>0</v>
      </c>
      <c r="F4750" s="64">
        <f t="shared" si="4943"/>
        <v>3.1263897495927093</v>
      </c>
      <c r="G4750" s="34">
        <v>0</v>
      </c>
      <c r="H4750" s="34">
        <f t="shared" si="4904"/>
        <v>1</v>
      </c>
      <c r="I4750" s="34">
        <f t="shared" si="4944"/>
        <v>41549.719772087105</v>
      </c>
      <c r="J4750" s="34">
        <f t="shared" si="4905"/>
        <v>94011.128891684159</v>
      </c>
      <c r="K4750" s="34">
        <f t="shared" si="4906"/>
        <v>82551.523158053606</v>
      </c>
      <c r="L4750" s="36">
        <f t="shared" si="4956"/>
        <v>1191.2003088985484</v>
      </c>
      <c r="M4750" s="34">
        <f t="shared" si="4907"/>
        <v>474.19527922407121</v>
      </c>
      <c r="N4750" s="34">
        <f t="shared" si="4945"/>
        <v>1072.9226035577426</v>
      </c>
      <c r="O4750" s="34">
        <f t="shared" si="4908"/>
        <v>146.59954174815172</v>
      </c>
      <c r="P4750">
        <f t="shared" si="4960"/>
        <v>498.94119832795423</v>
      </c>
      <c r="Q4750" s="36">
        <f t="shared" si="4909"/>
        <v>1072.9226035557815</v>
      </c>
      <c r="R4750" s="34">
        <f t="shared" si="4910"/>
        <v>631.80237743908583</v>
      </c>
      <c r="S4750" s="34">
        <f t="shared" si="4911"/>
        <v>3.5909124562749639E-9</v>
      </c>
      <c r="T4750" s="36">
        <f t="shared" si="4946"/>
        <v>-1.8894900565523543E-13</v>
      </c>
      <c r="U4750" s="36">
        <f t="shared" si="4912"/>
        <v>4048.5542507276705</v>
      </c>
      <c r="V4750" s="36">
        <f t="shared" si="4913"/>
        <v>4.8466643449951376E-13</v>
      </c>
      <c r="W4750" s="68">
        <f t="shared" si="4914"/>
        <v>3.4034294539958525</v>
      </c>
      <c r="X4750">
        <f t="shared" si="4915"/>
        <v>6.8400709380493137</v>
      </c>
      <c r="Y4750">
        <f t="shared" si="4916"/>
        <v>0.11712706557874125</v>
      </c>
      <c r="Z4750" s="34">
        <f t="shared" si="4917"/>
        <v>1.9787218138990353E-2</v>
      </c>
      <c r="AA4750" s="36">
        <f t="shared" si="4918"/>
        <v>1.4240531236235356E-13</v>
      </c>
      <c r="AB4750" s="34">
        <f t="shared" si="4919"/>
        <v>1.9787218138990353E-2</v>
      </c>
      <c r="AC4750" s="36">
        <f t="shared" si="4920"/>
        <v>109.64432510517868</v>
      </c>
      <c r="AD4750" s="34">
        <f t="shared" si="4921"/>
        <v>0</v>
      </c>
      <c r="AE4750">
        <f t="shared" si="4947"/>
        <v>5541.1692707387974</v>
      </c>
      <c r="AF4750" s="36">
        <f t="shared" si="4961"/>
        <v>0</v>
      </c>
      <c r="AG4750" s="34">
        <f t="shared" si="4922"/>
        <v>464.3370801190577</v>
      </c>
      <c r="AH4750">
        <f t="shared" si="4957"/>
        <v>1.3413909982773475E-9</v>
      </c>
      <c r="AI4750" s="29">
        <f t="shared" si="4948"/>
        <v>464.3370801190577</v>
      </c>
      <c r="AJ4750">
        <f t="shared" si="4949"/>
        <v>11144.089922840069</v>
      </c>
      <c r="AK4750" s="36">
        <f t="shared" si="4962"/>
        <v>-4.0105600763364986E-3</v>
      </c>
      <c r="AL4750" s="36">
        <f t="shared" si="4950"/>
        <v>2.4335309830920797E-3</v>
      </c>
      <c r="AM4750" s="36">
        <f t="shared" si="4951"/>
        <v>2.179208881177036E-3</v>
      </c>
      <c r="AN4750" s="37">
        <f t="shared" si="4963"/>
        <v>-6.8843749725376897E-3</v>
      </c>
      <c r="AO4750" s="36">
        <f t="shared" si="4964"/>
        <v>0.12112636738415483</v>
      </c>
      <c r="AP4750" s="36">
        <f t="shared" si="4965"/>
        <v>4.2973232990489354E-3</v>
      </c>
      <c r="AQ4750" s="74">
        <f t="shared" si="4923"/>
        <v>-0.4537385737859434</v>
      </c>
      <c r="AR4750" s="73">
        <f t="shared" si="4924"/>
        <v>-7.6786609593108264E-3</v>
      </c>
      <c r="AS4750" s="72">
        <f t="shared" si="4966"/>
        <v>1.7771172332759848E-3</v>
      </c>
      <c r="AT4750" s="37">
        <f t="shared" si="4925"/>
        <v>-1836.9852316201907</v>
      </c>
      <c r="AU4750" s="37">
        <f t="shared" si="4926"/>
        <v>2.037770421708617</v>
      </c>
      <c r="AV4750" s="34">
        <f t="shared" si="4927"/>
        <v>1.5307112020454579</v>
      </c>
      <c r="AW4750" s="34">
        <f t="shared" si="4928"/>
        <v>0.32006577670354747</v>
      </c>
      <c r="AX4750" s="37">
        <f t="shared" si="4929"/>
        <v>1.8926284707720531</v>
      </c>
      <c r="AY4750" s="7">
        <f t="shared" si="4930"/>
        <v>7.1468349035169112</v>
      </c>
      <c r="AZ4750" s="37">
        <f t="shared" si="4931"/>
        <v>5.296057924767906</v>
      </c>
      <c r="BA4750" s="2">
        <f>BE4750*'mass balance'!$B$17+BF4750*'mass balance'!$C$17+BG4750*'mass balance'!$D$17+BH4750*'mass balance'!$E$17</f>
        <v>1.1218878246482559E-3</v>
      </c>
      <c r="BB4750" s="2">
        <f>BE4750*'mass balance'!$B$18+BF4750*'mass balance'!$C$18+BG4750*'mass balance'!$D$18+BH4750*'mass balance'!$E$18</f>
        <v>1.1391476373351522E-3</v>
      </c>
      <c r="BC4750" s="2">
        <f>BE4750*'mass balance'!$B$19+BF4750*'mass balance'!$C$19+BG4750*'mass balance'!$D$19+BH4750*'mass balance'!$E$19</f>
        <v>-1.4239345466689401E-3</v>
      </c>
      <c r="BD4750" s="2">
        <f>BE4750*'mass balance'!$B$20+BF4750*'mass balance'!$C$20+BG4750*'mass balance'!$D$20+BH4750*'mass balance'!$E$20</f>
        <v>5.1779438060688723E-5</v>
      </c>
      <c r="BE4750" s="2">
        <f>N4750*'mass balance'!$H$11+R4750*'mass balance'!$I$11+S4750*'mass balance'!$J$11</f>
        <v>-2.4043083553114681E-3</v>
      </c>
      <c r="BF4750" s="2">
        <f>N4750*'mass balance'!$H$12+R4750*'mass balance'!$I$12+S4750*'mass balance'!$J$12</f>
        <v>6.0838752473169364E-15</v>
      </c>
      <c r="BG4750" s="2">
        <f>N4750*'mass balance'!$H$13+R4750*'mass balance'!$I$13+S4750*'mass balance'!$J$13</f>
        <v>7.6055211399149295E-4</v>
      </c>
      <c r="BH4750" s="2">
        <f>N4750*'mass balance'!$H$14+R4750*'mass balance'!$I$14+S4750*'mass balance'!$J$14</f>
        <v>2.6297122636219182E-4</v>
      </c>
      <c r="BI4750" s="36">
        <f t="shared" si="4932"/>
        <v>6.038243608117373E-16</v>
      </c>
      <c r="BJ4750" s="36">
        <f t="shared" si="4933"/>
        <v>4.8700106860410869E-17</v>
      </c>
      <c r="BK4750" s="36">
        <f t="shared" si="4934"/>
        <v>2.160495753828469E-13</v>
      </c>
      <c r="BL4750" s="36">
        <f t="shared" si="4935"/>
        <v>2.1604957531367607E-13</v>
      </c>
      <c r="BM4750" s="36">
        <f t="shared" si="4967"/>
        <v>4.8573215568164606E-10</v>
      </c>
      <c r="BN4750" s="36">
        <f t="shared" ca="1" si="4936"/>
        <v>0.91642010781575678</v>
      </c>
      <c r="BO4750" s="36">
        <f t="shared" ca="1" si="4952"/>
        <v>1</v>
      </c>
      <c r="BP4750" s="36">
        <f t="shared" si="4968"/>
        <v>-4.8573180027940237E-10</v>
      </c>
      <c r="BQ4750" s="36">
        <f t="shared" si="4969"/>
        <v>0.99999926831641783</v>
      </c>
      <c r="BR4750" s="2">
        <f t="shared" si="4958"/>
        <v>-5</v>
      </c>
      <c r="BS4750">
        <v>0</v>
      </c>
      <c r="BT4750" s="37">
        <f t="shared" si="4953"/>
        <v>1.4274943830356124</v>
      </c>
      <c r="BU4750" s="34">
        <f t="shared" si="4937"/>
        <v>-5</v>
      </c>
      <c r="BV4750" s="34">
        <f t="shared" si="4938"/>
        <v>-5</v>
      </c>
      <c r="BW4750" s="34">
        <f t="shared" si="4939"/>
        <v>-5</v>
      </c>
      <c r="BX4750" s="34">
        <f t="shared" si="4940"/>
        <v>-5</v>
      </c>
      <c r="BY4750" s="34">
        <f t="shared" si="4941"/>
        <v>25.260021142302165</v>
      </c>
      <c r="BZ4750" s="36">
        <f t="shared" si="4954"/>
        <v>1.4239345466689401E-3</v>
      </c>
      <c r="CA4750" s="34">
        <f t="shared" si="4955"/>
        <v>0.26953904268299156</v>
      </c>
    </row>
    <row r="4751" spans="1:79" ht="13.2" x14ac:dyDescent="0.25">
      <c r="A4751" s="75">
        <f t="shared" si="4942"/>
        <v>12.92328767123171</v>
      </c>
      <c r="B4751" s="34">
        <f t="shared" si="4959"/>
        <v>4716.9999999995744</v>
      </c>
      <c r="C4751">
        <v>30</v>
      </c>
      <c r="D4751" s="35">
        <f t="shared" si="4903"/>
        <v>3000</v>
      </c>
      <c r="E4751" s="27">
        <v>0</v>
      </c>
      <c r="F4751" s="64">
        <f t="shared" si="4943"/>
        <v>3.1263897495927093</v>
      </c>
      <c r="G4751" s="34">
        <v>0</v>
      </c>
      <c r="H4751" s="34">
        <f t="shared" si="4904"/>
        <v>1</v>
      </c>
      <c r="I4751" s="34">
        <f t="shared" si="4944"/>
        <v>41549.719772087105</v>
      </c>
      <c r="J4751" s="34">
        <f t="shared" si="4905"/>
        <v>94011.128891693108</v>
      </c>
      <c r="K4751" s="34">
        <f t="shared" si="4906"/>
        <v>82551.523158061449</v>
      </c>
      <c r="L4751" s="36">
        <f t="shared" si="4956"/>
        <v>1191.200308898718</v>
      </c>
      <c r="M4751" s="34">
        <f t="shared" si="4907"/>
        <v>474.19527922407121</v>
      </c>
      <c r="N4751" s="34">
        <f t="shared" si="4945"/>
        <v>1072.9226035578449</v>
      </c>
      <c r="O4751" s="34">
        <f t="shared" si="4908"/>
        <v>146.59954174815172</v>
      </c>
      <c r="P4751">
        <f t="shared" si="4960"/>
        <v>498.94119832802522</v>
      </c>
      <c r="Q4751" s="36">
        <f t="shared" si="4909"/>
        <v>1072.9226035558936</v>
      </c>
      <c r="R4751" s="34">
        <f t="shared" si="4910"/>
        <v>631.80237743915984</v>
      </c>
      <c r="S4751" s="34">
        <f t="shared" si="4911"/>
        <v>3.5720404412131757E-9</v>
      </c>
      <c r="T4751" s="36">
        <f t="shared" si="4946"/>
        <v>-1.8894900565522644E-13</v>
      </c>
      <c r="U4751" s="36">
        <f t="shared" si="4912"/>
        <v>4048.5542507276705</v>
      </c>
      <c r="V4751" s="36">
        <f t="shared" si="4913"/>
        <v>4.8211064991178018E-13</v>
      </c>
      <c r="W4751" s="68">
        <f t="shared" si="4914"/>
        <v>3.403429453996337</v>
      </c>
      <c r="X4751">
        <f t="shared" si="4915"/>
        <v>6.8400709380496396</v>
      </c>
      <c r="Y4751">
        <f t="shared" si="4916"/>
        <v>0.11712706557874125</v>
      </c>
      <c r="Z4751" s="34">
        <f t="shared" si="4917"/>
        <v>1.9787218138990353E-2</v>
      </c>
      <c r="AA4751" s="36">
        <f t="shared" si="4918"/>
        <v>1.4165436846228193E-13</v>
      </c>
      <c r="AB4751" s="34">
        <f t="shared" si="4919"/>
        <v>1.9787218138990353E-2</v>
      </c>
      <c r="AC4751" s="36">
        <f t="shared" si="4920"/>
        <v>109.64432510517868</v>
      </c>
      <c r="AD4751" s="34">
        <f t="shared" si="4921"/>
        <v>0</v>
      </c>
      <c r="AE4751">
        <f t="shared" si="4947"/>
        <v>5541.1692707387974</v>
      </c>
      <c r="AF4751" s="36">
        <f t="shared" si="4961"/>
        <v>0</v>
      </c>
      <c r="AG4751" s="34">
        <f t="shared" si="4922"/>
        <v>464.33708011911773</v>
      </c>
      <c r="AH4751">
        <f t="shared" si="4957"/>
        <v>1.3343424143386073E-9</v>
      </c>
      <c r="AI4751" s="29">
        <f t="shared" si="4948"/>
        <v>464.33708011911773</v>
      </c>
      <c r="AJ4751">
        <f t="shared" si="4949"/>
        <v>11608.427002959186</v>
      </c>
      <c r="AK4751" s="36">
        <f t="shared" si="4962"/>
        <v>7.6786609593108264E-3</v>
      </c>
      <c r="AL4751" s="36">
        <f t="shared" si="4950"/>
        <v>-5.9914259944874333E-3</v>
      </c>
      <c r="AM4751" s="36">
        <f t="shared" si="4951"/>
        <v>-4.1928853269345596E-3</v>
      </c>
      <c r="AN4751" s="37">
        <f t="shared" si="4963"/>
        <v>-1.0894935048874187E-2</v>
      </c>
      <c r="AO4751" s="36">
        <f t="shared" si="4964"/>
        <v>0.12355989836724691</v>
      </c>
      <c r="AP4751" s="36">
        <f t="shared" si="4965"/>
        <v>6.4765321802259714E-3</v>
      </c>
      <c r="AQ4751" s="74">
        <f t="shared" si="4923"/>
        <v>-0.67647115243768519</v>
      </c>
      <c r="AR4751" s="73">
        <f t="shared" si="4924"/>
        <v>-1.2731953788486669E-2</v>
      </c>
      <c r="AS4751" s="72">
        <f t="shared" si="4966"/>
        <v>1.8863949591156641E-3</v>
      </c>
      <c r="AT4751" s="37">
        <f t="shared" si="4925"/>
        <v>-2738.7301596962348</v>
      </c>
      <c r="AU4751" s="37">
        <f t="shared" si="4926"/>
        <v>3.0711409856059371</v>
      </c>
      <c r="AV4751" s="34">
        <f t="shared" si="4927"/>
        <v>1.5944908354641174</v>
      </c>
      <c r="AW4751" s="34">
        <f t="shared" si="4928"/>
        <v>0.32006577670359304</v>
      </c>
      <c r="AX4751" s="37">
        <f t="shared" si="4929"/>
        <v>1.8926284707723229</v>
      </c>
      <c r="AY4751" s="7">
        <f t="shared" si="4930"/>
        <v>7.2106145369363706</v>
      </c>
      <c r="AZ4751" s="37">
        <f t="shared" si="4931"/>
        <v>5.2960579247686601</v>
      </c>
      <c r="BA4751" s="2">
        <f>BE4751*'mass balance'!$B$17+BF4751*'mass balance'!$C$17+BG4751*'mass balance'!$D$17+BH4751*'mass balance'!$E$17</f>
        <v>1.1218878246483821E-3</v>
      </c>
      <c r="BB4751" s="2">
        <f>BE4751*'mass balance'!$B$18+BF4751*'mass balance'!$C$18+BG4751*'mass balance'!$D$18+BH4751*'mass balance'!$E$18</f>
        <v>1.1391476373352803E-3</v>
      </c>
      <c r="BC4751" s="2">
        <f>BE4751*'mass balance'!$B$19+BF4751*'mass balance'!$C$19+BG4751*'mass balance'!$D$19+BH4751*'mass balance'!$E$19</f>
        <v>-1.4239345466691001E-3</v>
      </c>
      <c r="BD4751" s="2">
        <f>BE4751*'mass balance'!$B$20+BF4751*'mass balance'!$C$20+BG4751*'mass balance'!$D$20+BH4751*'mass balance'!$E$20</f>
        <v>5.1779438060694544E-5</v>
      </c>
      <c r="BE4751" s="2">
        <f>N4751*'mass balance'!$H$11+R4751*'mass balance'!$I$11+S4751*'mass balance'!$J$11</f>
        <v>-2.4043083553116976E-3</v>
      </c>
      <c r="BF4751" s="2">
        <f>N4751*'mass balance'!$H$12+R4751*'mass balance'!$I$12+S4751*'mass balance'!$J$12</f>
        <v>6.0519014839073686E-15</v>
      </c>
      <c r="BG4751" s="2">
        <f>N4751*'mass balance'!$H$13+R4751*'mass balance'!$I$13+S4751*'mass balance'!$J$13</f>
        <v>7.6055211399157405E-4</v>
      </c>
      <c r="BH4751" s="2">
        <f>N4751*'mass balance'!$H$14+R4751*'mass balance'!$I$14+S4751*'mass balance'!$J$14</f>
        <v>2.6297122636221687E-4</v>
      </c>
      <c r="BI4751" s="36">
        <f t="shared" si="4932"/>
        <v>6.038243608117373E-16</v>
      </c>
      <c r="BJ4751" s="36">
        <f t="shared" si="4933"/>
        <v>4.8700486072146157E-17</v>
      </c>
      <c r="BK4751" s="36">
        <f t="shared" si="4934"/>
        <v>2.160982754897073E-13</v>
      </c>
      <c r="BL4751" s="36">
        <f t="shared" si="4935"/>
        <v>2.1609827542087062E-13</v>
      </c>
      <c r="BM4751" s="36">
        <f t="shared" si="4967"/>
        <v>4.8594820525695976E-10</v>
      </c>
      <c r="BN4751" s="36">
        <f t="shared" ca="1" si="4936"/>
        <v>0.55253427405683009</v>
      </c>
      <c r="BO4751" s="36">
        <f t="shared" ca="1" si="4952"/>
        <v>1</v>
      </c>
      <c r="BP4751" s="36">
        <f t="shared" si="4968"/>
        <v>-4.8594784946059573E-10</v>
      </c>
      <c r="BQ4751" s="36">
        <f t="shared" si="4969"/>
        <v>0.99999926783068604</v>
      </c>
      <c r="BR4751" s="2">
        <f t="shared" si="4958"/>
        <v>-5</v>
      </c>
      <c r="BS4751">
        <v>0</v>
      </c>
      <c r="BT4751" s="37">
        <f t="shared" si="4953"/>
        <v>1.4274943830357729</v>
      </c>
      <c r="BU4751" s="34">
        <f t="shared" si="4937"/>
        <v>-5</v>
      </c>
      <c r="BV4751" s="34">
        <f t="shared" si="4938"/>
        <v>-5</v>
      </c>
      <c r="BW4751" s="34">
        <f t="shared" si="4939"/>
        <v>-5</v>
      </c>
      <c r="BX4751" s="34">
        <f t="shared" si="4940"/>
        <v>-5</v>
      </c>
      <c r="BY4751" s="34">
        <f t="shared" si="4941"/>
        <v>25.26002114230457</v>
      </c>
      <c r="BZ4751" s="36">
        <f t="shared" si="4954"/>
        <v>1.4239345466691001E-3</v>
      </c>
      <c r="CA4751" s="34">
        <f t="shared" si="4955"/>
        <v>0.26953904268298351</v>
      </c>
    </row>
    <row r="4752" spans="1:79" ht="13.2" x14ac:dyDescent="0.25">
      <c r="A4752" s="75">
        <f t="shared" si="4942"/>
        <v>12.926027397259107</v>
      </c>
      <c r="B4752" s="34">
        <f t="shared" si="4959"/>
        <v>4717.9999999995744</v>
      </c>
      <c r="C4752">
        <v>30</v>
      </c>
      <c r="D4752" s="35">
        <f t="shared" si="4903"/>
        <v>3000</v>
      </c>
      <c r="E4752" s="27">
        <v>0</v>
      </c>
      <c r="F4752" s="64">
        <f t="shared" si="4943"/>
        <v>3.1263897495927093</v>
      </c>
      <c r="G4752" s="34">
        <v>0</v>
      </c>
      <c r="H4752" s="34">
        <f t="shared" si="4904"/>
        <v>1</v>
      </c>
      <c r="I4752" s="34">
        <f t="shared" si="4944"/>
        <v>41549.719772087105</v>
      </c>
      <c r="J4752" s="34">
        <f t="shared" si="4905"/>
        <v>94011.12889170197</v>
      </c>
      <c r="K4752" s="34">
        <f t="shared" si="4906"/>
        <v>82551.523158069249</v>
      </c>
      <c r="L4752" s="36">
        <f t="shared" si="4956"/>
        <v>1191.2003088988868</v>
      </c>
      <c r="M4752" s="34">
        <f t="shared" si="4907"/>
        <v>474.19527922407121</v>
      </c>
      <c r="N4752" s="34">
        <f t="shared" si="4945"/>
        <v>1072.9226035579461</v>
      </c>
      <c r="O4752" s="34">
        <f t="shared" si="4908"/>
        <v>146.59954174815172</v>
      </c>
      <c r="P4752">
        <f t="shared" si="4960"/>
        <v>498.94119832809594</v>
      </c>
      <c r="Q4752" s="36">
        <f t="shared" si="4909"/>
        <v>1072.9226035560052</v>
      </c>
      <c r="R4752" s="34">
        <f t="shared" si="4910"/>
        <v>631.80237743923351</v>
      </c>
      <c r="S4752" s="34">
        <f t="shared" si="4911"/>
        <v>3.553282112989109E-9</v>
      </c>
      <c r="T4752" s="36">
        <f t="shared" si="4946"/>
        <v>-1.8894900565521753E-13</v>
      </c>
      <c r="U4752" s="36">
        <f t="shared" si="4912"/>
        <v>4048.5542507276705</v>
      </c>
      <c r="V4752" s="36">
        <f t="shared" si="4913"/>
        <v>4.7957280065448621E-13</v>
      </c>
      <c r="W4752" s="68">
        <f t="shared" si="4914"/>
        <v>3.4034294539968193</v>
      </c>
      <c r="X4752">
        <f t="shared" si="4915"/>
        <v>6.840070938049962</v>
      </c>
      <c r="Y4752">
        <f t="shared" si="4916"/>
        <v>0.11712706557874125</v>
      </c>
      <c r="Z4752" s="34">
        <f t="shared" si="4917"/>
        <v>1.9787218138990353E-2</v>
      </c>
      <c r="AA4752" s="36">
        <f t="shared" si="4918"/>
        <v>1.4090869434396521E-13</v>
      </c>
      <c r="AB4752" s="34">
        <f t="shared" si="4919"/>
        <v>1.9787218138990353E-2</v>
      </c>
      <c r="AC4752" s="36">
        <f t="shared" si="4920"/>
        <v>109.64432510517868</v>
      </c>
      <c r="AD4752" s="34">
        <f t="shared" si="4921"/>
        <v>0</v>
      </c>
      <c r="AE4752">
        <f t="shared" si="4947"/>
        <v>5541.1692707387974</v>
      </c>
      <c r="AF4752" s="36">
        <f t="shared" si="4961"/>
        <v>0</v>
      </c>
      <c r="AG4752" s="34">
        <f t="shared" si="4922"/>
        <v>464.33708011917741</v>
      </c>
      <c r="AH4752">
        <f t="shared" si="4957"/>
        <v>1.3272938303998671E-9</v>
      </c>
      <c r="AI4752" s="29">
        <f t="shared" si="4948"/>
        <v>464.33708011917741</v>
      </c>
      <c r="AJ4752">
        <f t="shared" si="4949"/>
        <v>12072.764083078364</v>
      </c>
      <c r="AK4752" s="36">
        <f t="shared" si="4962"/>
        <v>1.2731953788486669E-2</v>
      </c>
      <c r="AL4752" s="36">
        <f t="shared" si="4950"/>
        <v>-9.0888455000313981E-3</v>
      </c>
      <c r="AM4752" s="36">
        <f t="shared" si="4951"/>
        <v>-6.9393658732610341E-3</v>
      </c>
      <c r="AN4752" s="37">
        <f t="shared" si="4963"/>
        <v>-3.2162740895633609E-3</v>
      </c>
      <c r="AO4752" s="36">
        <f t="shared" si="4964"/>
        <v>0.11756847237275948</v>
      </c>
      <c r="AP4752" s="36">
        <f t="shared" si="4965"/>
        <v>2.2836468532914118E-3</v>
      </c>
      <c r="AQ4752" s="74">
        <f t="shared" si="4923"/>
        <v>-0.2318129476246682</v>
      </c>
      <c r="AR4752" s="73">
        <f t="shared" si="4924"/>
        <v>-3.4723896869076638E-3</v>
      </c>
      <c r="AS4752" s="72">
        <f t="shared" si="4966"/>
        <v>1.6250720680944678E-3</v>
      </c>
      <c r="AT4752" s="37">
        <f t="shared" si="4925"/>
        <v>-938.50729447956076</v>
      </c>
      <c r="AU4752" s="37">
        <f t="shared" si="4926"/>
        <v>1.0828945572456925</v>
      </c>
      <c r="AV4752" s="34">
        <f t="shared" si="4927"/>
        <v>1.6582704688827852</v>
      </c>
      <c r="AW4752" s="34">
        <f t="shared" si="4928"/>
        <v>0.32006577670363834</v>
      </c>
      <c r="AX4752" s="37">
        <f t="shared" si="4929"/>
        <v>1.8926284707725909</v>
      </c>
      <c r="AY4752" s="7">
        <f t="shared" si="4930"/>
        <v>7.2743941703558335</v>
      </c>
      <c r="AZ4752" s="37">
        <f t="shared" si="4931"/>
        <v>5.2960579247694106</v>
      </c>
      <c r="BA4752" s="2">
        <f>BE4752*'mass balance'!$B$17+BF4752*'mass balance'!$C$17+BG4752*'mass balance'!$D$17+BH4752*'mass balance'!$E$17</f>
        <v>1.121887824648507E-3</v>
      </c>
      <c r="BB4752" s="2">
        <f>BE4752*'mass balance'!$B$18+BF4752*'mass balance'!$C$18+BG4752*'mass balance'!$D$18+BH4752*'mass balance'!$E$18</f>
        <v>1.1391476373354074E-3</v>
      </c>
      <c r="BC4752" s="2">
        <f>BE4752*'mass balance'!$B$19+BF4752*'mass balance'!$C$19+BG4752*'mass balance'!$D$19+BH4752*'mass balance'!$E$19</f>
        <v>-1.4239345466692591E-3</v>
      </c>
      <c r="BD4752" s="2">
        <f>BE4752*'mass balance'!$B$20+BF4752*'mass balance'!$C$20+BG4752*'mass balance'!$D$20+BH4752*'mass balance'!$E$20</f>
        <v>5.1779438060700324E-5</v>
      </c>
      <c r="BE4752" s="2">
        <f>N4752*'mass balance'!$H$11+R4752*'mass balance'!$I$11+S4752*'mass balance'!$J$11</f>
        <v>-2.4043083553119244E-3</v>
      </c>
      <c r="BF4752" s="2">
        <f>N4752*'mass balance'!$H$12+R4752*'mass balance'!$I$12+S4752*'mass balance'!$J$12</f>
        <v>6.0201203335303881E-15</v>
      </c>
      <c r="BG4752" s="2">
        <f>N4752*'mass balance'!$H$13+R4752*'mass balance'!$I$13+S4752*'mass balance'!$J$13</f>
        <v>7.6055211399165385E-4</v>
      </c>
      <c r="BH4752" s="2">
        <f>N4752*'mass balance'!$H$14+R4752*'mass balance'!$I$14+S4752*'mass balance'!$J$14</f>
        <v>2.629712263622417E-4</v>
      </c>
      <c r="BI4752" s="36">
        <f t="shared" si="4932"/>
        <v>6.038243608117373E-16</v>
      </c>
      <c r="BJ4752" s="36">
        <f t="shared" si="4933"/>
        <v>4.8700865286833184E-17</v>
      </c>
      <c r="BK4752" s="36">
        <f t="shared" si="4934"/>
        <v>2.1614697597577945E-13</v>
      </c>
      <c r="BL4752" s="36">
        <f t="shared" si="4935"/>
        <v>2.1614697590727467E-13</v>
      </c>
      <c r="BM4752" s="36">
        <f t="shared" si="4967"/>
        <v>4.8616430353238064E-10</v>
      </c>
      <c r="BN4752" s="36">
        <f t="shared" ca="1" si="4936"/>
        <v>0.98855246590549894</v>
      </c>
      <c r="BO4752" s="36">
        <f t="shared" ca="1" si="4952"/>
        <v>1</v>
      </c>
      <c r="BP4752" s="36">
        <f t="shared" si="4968"/>
        <v>-4.8616394734154555E-10</v>
      </c>
      <c r="BQ4752" s="36">
        <f t="shared" si="4969"/>
        <v>0.99999926734473821</v>
      </c>
      <c r="BR4752" s="2">
        <f t="shared" si="4958"/>
        <v>-5</v>
      </c>
      <c r="BS4752">
        <v>0</v>
      </c>
      <c r="BT4752" s="37">
        <f t="shared" si="4953"/>
        <v>1.4274943830359321</v>
      </c>
      <c r="BU4752" s="34">
        <f t="shared" si="4937"/>
        <v>-5</v>
      </c>
      <c r="BV4752" s="34">
        <f t="shared" si="4938"/>
        <v>-5</v>
      </c>
      <c r="BW4752" s="34">
        <f t="shared" si="4939"/>
        <v>-5</v>
      </c>
      <c r="BX4752" s="34">
        <f t="shared" si="4940"/>
        <v>-5</v>
      </c>
      <c r="BY4752" s="34">
        <f t="shared" si="4941"/>
        <v>25.260021142306954</v>
      </c>
      <c r="BZ4752" s="36">
        <f t="shared" si="4954"/>
        <v>1.4239345466692591E-3</v>
      </c>
      <c r="CA4752" s="34">
        <f t="shared" si="4955"/>
        <v>0.26953904268297535</v>
      </c>
    </row>
    <row r="4753" spans="1:79" ht="13.2" x14ac:dyDescent="0.25">
      <c r="A4753" s="75">
        <f t="shared" si="4942"/>
        <v>12.928767123286503</v>
      </c>
      <c r="B4753" s="34">
        <f t="shared" si="4959"/>
        <v>4718.9999999995734</v>
      </c>
      <c r="C4753">
        <v>30</v>
      </c>
      <c r="D4753" s="35">
        <f t="shared" si="4903"/>
        <v>3000</v>
      </c>
      <c r="E4753" s="27">
        <v>0</v>
      </c>
      <c r="F4753" s="64">
        <f t="shared" si="4943"/>
        <v>3.1263897495927093</v>
      </c>
      <c r="G4753" s="34">
        <v>0</v>
      </c>
      <c r="H4753" s="34">
        <f t="shared" si="4904"/>
        <v>1</v>
      </c>
      <c r="I4753" s="34">
        <f t="shared" si="4944"/>
        <v>41549.719772087105</v>
      </c>
      <c r="J4753" s="34">
        <f t="shared" si="4905"/>
        <v>94011.128891710803</v>
      </c>
      <c r="K4753" s="34">
        <f t="shared" si="4906"/>
        <v>82551.523158076991</v>
      </c>
      <c r="L4753" s="36">
        <f t="shared" si="4956"/>
        <v>1191.2003088990546</v>
      </c>
      <c r="M4753" s="34">
        <f t="shared" si="4907"/>
        <v>474.19527922407121</v>
      </c>
      <c r="N4753" s="34">
        <f t="shared" si="4945"/>
        <v>1072.9226035580468</v>
      </c>
      <c r="O4753" s="34">
        <f t="shared" si="4908"/>
        <v>146.59954174815172</v>
      </c>
      <c r="P4753">
        <f t="shared" si="4960"/>
        <v>498.94119832816625</v>
      </c>
      <c r="Q4753" s="36">
        <f t="shared" si="4909"/>
        <v>1072.9226035561162</v>
      </c>
      <c r="R4753" s="34">
        <f t="shared" si="4910"/>
        <v>631.80237743930684</v>
      </c>
      <c r="S4753" s="34">
        <f t="shared" si="4911"/>
        <v>3.5345237847650424E-9</v>
      </c>
      <c r="T4753" s="36">
        <f t="shared" si="4946"/>
        <v>-1.8894900565520867E-13</v>
      </c>
      <c r="U4753" s="36">
        <f t="shared" si="4912"/>
        <v>4048.5542507276705</v>
      </c>
      <c r="V4753" s="36">
        <f t="shared" si="4913"/>
        <v>4.7706185439285215E-13</v>
      </c>
      <c r="W4753" s="68">
        <f t="shared" si="4914"/>
        <v>3.4034294539972989</v>
      </c>
      <c r="X4753">
        <f t="shared" si="4915"/>
        <v>6.8400709380502827</v>
      </c>
      <c r="Y4753">
        <f t="shared" si="4916"/>
        <v>0.11712706557874125</v>
      </c>
      <c r="Z4753" s="34">
        <f t="shared" si="4917"/>
        <v>1.9787218138990353E-2</v>
      </c>
      <c r="AA4753" s="36">
        <f t="shared" si="4918"/>
        <v>1.4017092489828079E-13</v>
      </c>
      <c r="AB4753" s="34">
        <f t="shared" si="4919"/>
        <v>1.9787218138990353E-2</v>
      </c>
      <c r="AC4753" s="36">
        <f t="shared" si="4920"/>
        <v>109.64432510517868</v>
      </c>
      <c r="AD4753" s="34">
        <f t="shared" si="4921"/>
        <v>0</v>
      </c>
      <c r="AE4753">
        <f t="shared" si="4947"/>
        <v>5541.1692707387974</v>
      </c>
      <c r="AF4753" s="36">
        <f t="shared" si="4961"/>
        <v>0</v>
      </c>
      <c r="AG4753" s="34">
        <f t="shared" si="4922"/>
        <v>464.33708011923676</v>
      </c>
      <c r="AH4753">
        <f t="shared" si="4957"/>
        <v>1.3203020898799878E-9</v>
      </c>
      <c r="AI4753" s="29">
        <f t="shared" si="4948"/>
        <v>464.33708011923676</v>
      </c>
      <c r="AJ4753">
        <f t="shared" si="4949"/>
        <v>12537.1011631976</v>
      </c>
      <c r="AK4753" s="36">
        <f t="shared" si="4962"/>
        <v>3.4723896869076638E-3</v>
      </c>
      <c r="AL4753" s="36">
        <f t="shared" si="4950"/>
        <v>-3.2678397308115348E-3</v>
      </c>
      <c r="AM4753" s="36">
        <f t="shared" si="4951"/>
        <v>-1.9028113292434887E-3</v>
      </c>
      <c r="AN4753" s="37">
        <f t="shared" si="4963"/>
        <v>9.5156796989233072E-3</v>
      </c>
      <c r="AO4753" s="36">
        <f t="shared" si="4964"/>
        <v>0.10847962687272808</v>
      </c>
      <c r="AP4753" s="36">
        <f t="shared" si="4965"/>
        <v>-4.6557190199696223E-3</v>
      </c>
      <c r="AQ4753" s="74">
        <f t="shared" si="4923"/>
        <v>0.87307696453432326</v>
      </c>
      <c r="AR4753" s="73">
        <f t="shared" si="4924"/>
        <v>8.5627492845353672E-3</v>
      </c>
      <c r="AS4753" s="72">
        <f t="shared" si="4966"/>
        <v>1.2765697474523977E-3</v>
      </c>
      <c r="AT4753" s="37">
        <f t="shared" si="4925"/>
        <v>3534.6994559778436</v>
      </c>
      <c r="AU4753" s="37">
        <f t="shared" si="4926"/>
        <v>-2.2077199806633141</v>
      </c>
      <c r="AV4753" s="34">
        <f t="shared" si="4927"/>
        <v>1.7220501023014609</v>
      </c>
      <c r="AW4753" s="34">
        <f t="shared" si="4928"/>
        <v>0.32006577670368347</v>
      </c>
      <c r="AX4753" s="37">
        <f t="shared" si="4929"/>
        <v>1.8926284707728578</v>
      </c>
      <c r="AY4753" s="7">
        <f t="shared" si="4930"/>
        <v>7.3381738037753008</v>
      </c>
      <c r="AZ4753" s="37">
        <f t="shared" si="4931"/>
        <v>5.2960579247701567</v>
      </c>
      <c r="BA4753" s="2">
        <f>BE4753*'mass balance'!$B$17+BF4753*'mass balance'!$C$17+BG4753*'mass balance'!$D$17+BH4753*'mass balance'!$E$17</f>
        <v>1.1218878246486311E-3</v>
      </c>
      <c r="BB4753" s="2">
        <f>BE4753*'mass balance'!$B$18+BF4753*'mass balance'!$C$18+BG4753*'mass balance'!$D$18+BH4753*'mass balance'!$E$18</f>
        <v>1.1391476373355332E-3</v>
      </c>
      <c r="BC4753" s="2">
        <f>BE4753*'mass balance'!$B$19+BF4753*'mass balance'!$C$19+BG4753*'mass balance'!$D$19+BH4753*'mass balance'!$E$19</f>
        <v>-1.4239345466694165E-3</v>
      </c>
      <c r="BD4753" s="2">
        <f>BE4753*'mass balance'!$B$20+BF4753*'mass balance'!$C$20+BG4753*'mass balance'!$D$20+BH4753*'mass balance'!$E$20</f>
        <v>5.1779438060706063E-5</v>
      </c>
      <c r="BE4753" s="2">
        <f>N4753*'mass balance'!$H$11+R4753*'mass balance'!$I$11+S4753*'mass balance'!$J$11</f>
        <v>-2.4043083553121499E-3</v>
      </c>
      <c r="BF4753" s="2">
        <f>N4753*'mass balance'!$H$12+R4753*'mass balance'!$I$12+S4753*'mass balance'!$J$12</f>
        <v>5.9883391831534083E-15</v>
      </c>
      <c r="BG4753" s="2">
        <f>N4753*'mass balance'!$H$13+R4753*'mass balance'!$I$13+S4753*'mass balance'!$J$13</f>
        <v>7.6055211399173354E-4</v>
      </c>
      <c r="BH4753" s="2">
        <f>N4753*'mass balance'!$H$14+R4753*'mass balance'!$I$14+S4753*'mass balance'!$J$14</f>
        <v>2.6297122636226636E-4</v>
      </c>
      <c r="BI4753" s="36">
        <f t="shared" si="4932"/>
        <v>6.038243608117373E-16</v>
      </c>
      <c r="BJ4753" s="36">
        <f t="shared" si="4933"/>
        <v>4.8701244504471432E-17</v>
      </c>
      <c r="BK4753" s="36">
        <f t="shared" si="4934"/>
        <v>2.1619567684106628E-13</v>
      </c>
      <c r="BL4753" s="36">
        <f t="shared" si="4935"/>
        <v>2.1619567677288989E-13</v>
      </c>
      <c r="BM4753" s="36">
        <f t="shared" si="4967"/>
        <v>4.8638045050828787E-10</v>
      </c>
      <c r="BN4753" s="36">
        <f t="shared" ca="1" si="4936"/>
        <v>0.54577379992302189</v>
      </c>
      <c r="BO4753" s="36">
        <f t="shared" ca="1" si="4952"/>
        <v>1</v>
      </c>
      <c r="BP4753" s="36">
        <f t="shared" si="4968"/>
        <v>-4.863800939226309E-10</v>
      </c>
      <c r="BQ4753" s="36">
        <f t="shared" si="4969"/>
        <v>0.99999926685857421</v>
      </c>
      <c r="BR4753" s="2">
        <f t="shared" si="4958"/>
        <v>-5</v>
      </c>
      <c r="BS4753">
        <v>0</v>
      </c>
      <c r="BT4753" s="37">
        <f t="shared" si="4953"/>
        <v>1.42749438303609</v>
      </c>
      <c r="BU4753" s="34">
        <f t="shared" si="4937"/>
        <v>-5</v>
      </c>
      <c r="BV4753" s="34">
        <f t="shared" si="4938"/>
        <v>-5</v>
      </c>
      <c r="BW4753" s="34">
        <f t="shared" si="4939"/>
        <v>-5</v>
      </c>
      <c r="BX4753" s="34">
        <f t="shared" si="4940"/>
        <v>-5</v>
      </c>
      <c r="BY4753" s="34">
        <f t="shared" si="4941"/>
        <v>25.260021142309327</v>
      </c>
      <c r="BZ4753" s="36">
        <f t="shared" si="4954"/>
        <v>1.4239345466694165E-3</v>
      </c>
      <c r="CA4753" s="34">
        <f t="shared" si="4955"/>
        <v>0.26953904268296719</v>
      </c>
    </row>
    <row r="4754" spans="1:79" ht="13.2" x14ac:dyDescent="0.25">
      <c r="A4754" s="75">
        <f t="shared" si="4942"/>
        <v>12.9315068493139</v>
      </c>
      <c r="B4754" s="34">
        <f t="shared" si="4959"/>
        <v>4719.9999999995734</v>
      </c>
      <c r="C4754">
        <v>30</v>
      </c>
      <c r="D4754" s="35">
        <f t="shared" si="4903"/>
        <v>3000</v>
      </c>
      <c r="E4754" s="27">
        <v>0</v>
      </c>
      <c r="F4754" s="64">
        <f t="shared" si="4943"/>
        <v>3.1263897495927093</v>
      </c>
      <c r="G4754" s="34">
        <v>0</v>
      </c>
      <c r="H4754" s="34">
        <f t="shared" si="4904"/>
        <v>1</v>
      </c>
      <c r="I4754" s="34">
        <f t="shared" si="4944"/>
        <v>41549.719772087105</v>
      </c>
      <c r="J4754" s="34">
        <f t="shared" si="4905"/>
        <v>94011.128891719578</v>
      </c>
      <c r="K4754" s="34">
        <f t="shared" si="4906"/>
        <v>82551.523158084718</v>
      </c>
      <c r="L4754" s="36">
        <f t="shared" si="4956"/>
        <v>1191.2003088992215</v>
      </c>
      <c r="M4754" s="34">
        <f t="shared" si="4907"/>
        <v>474.19527922407121</v>
      </c>
      <c r="N4754" s="34">
        <f t="shared" si="4945"/>
        <v>1072.9226035581471</v>
      </c>
      <c r="O4754" s="34">
        <f t="shared" si="4908"/>
        <v>146.59954174815172</v>
      </c>
      <c r="P4754">
        <f t="shared" si="4960"/>
        <v>498.94119832823617</v>
      </c>
      <c r="Q4754" s="36">
        <f t="shared" si="4909"/>
        <v>1072.9226035562267</v>
      </c>
      <c r="R4754" s="34">
        <f t="shared" si="4910"/>
        <v>631.80237743937971</v>
      </c>
      <c r="S4754" s="34">
        <f t="shared" si="4911"/>
        <v>3.515992830216419E-9</v>
      </c>
      <c r="T4754" s="36">
        <f t="shared" si="4946"/>
        <v>-1.8894900565519984E-13</v>
      </c>
      <c r="U4754" s="36">
        <f t="shared" si="4912"/>
        <v>4048.5542507276705</v>
      </c>
      <c r="V4754" s="36">
        <f t="shared" si="4913"/>
        <v>4.7455090813121717E-13</v>
      </c>
      <c r="W4754" s="68">
        <f t="shared" si="4914"/>
        <v>3.4034294539977759</v>
      </c>
      <c r="X4754">
        <f t="shared" si="4915"/>
        <v>6.8400709380506024</v>
      </c>
      <c r="Y4754">
        <f t="shared" si="4916"/>
        <v>0.11712706557874125</v>
      </c>
      <c r="Z4754" s="34">
        <f t="shared" si="4917"/>
        <v>1.9787218138990353E-2</v>
      </c>
      <c r="AA4754" s="36">
        <f t="shared" si="4918"/>
        <v>1.394331554525964E-13</v>
      </c>
      <c r="AB4754" s="34">
        <f t="shared" si="4919"/>
        <v>1.9787218138990353E-2</v>
      </c>
      <c r="AC4754" s="36">
        <f t="shared" si="4920"/>
        <v>109.64432510517868</v>
      </c>
      <c r="AD4754" s="34">
        <f t="shared" si="4921"/>
        <v>0</v>
      </c>
      <c r="AE4754">
        <f t="shared" si="4947"/>
        <v>5541.1692707387974</v>
      </c>
      <c r="AF4754" s="36">
        <f t="shared" si="4961"/>
        <v>0</v>
      </c>
      <c r="AG4754" s="34">
        <f t="shared" si="4922"/>
        <v>464.33708011929588</v>
      </c>
      <c r="AH4754">
        <f t="shared" si="4957"/>
        <v>1.31342403619783E-9</v>
      </c>
      <c r="AI4754" s="29">
        <f t="shared" si="4948"/>
        <v>464.33708011929588</v>
      </c>
      <c r="AJ4754">
        <f t="shared" si="4949"/>
        <v>13001.438243316896</v>
      </c>
      <c r="AK4754" s="36">
        <f t="shared" si="4962"/>
        <v>-8.5627492845353672E-3</v>
      </c>
      <c r="AL4754" s="36">
        <f t="shared" si="4950"/>
        <v>6.5036444620968914E-3</v>
      </c>
      <c r="AM4754" s="36">
        <f t="shared" si="4951"/>
        <v>4.6729377125898702E-3</v>
      </c>
      <c r="AN4754" s="37">
        <f t="shared" si="4963"/>
        <v>1.2988069385830971E-2</v>
      </c>
      <c r="AO4754" s="36">
        <f t="shared" si="4964"/>
        <v>0.10521178714191655</v>
      </c>
      <c r="AP4754" s="36">
        <f t="shared" si="4965"/>
        <v>-6.5585303492131115E-3</v>
      </c>
      <c r="AQ4754" s="74">
        <f t="shared" si="4923"/>
        <v>1.3061969641320152</v>
      </c>
      <c r="AR4754" s="73">
        <f t="shared" si="4924"/>
        <v>1.1048637454981941E-2</v>
      </c>
      <c r="AS4754" s="72">
        <f t="shared" si="4966"/>
        <v>1.1646439981632931E-3</v>
      </c>
      <c r="AT4754" s="37">
        <f t="shared" si="4925"/>
        <v>5288.2092714242453</v>
      </c>
      <c r="AU4754" s="37">
        <f t="shared" si="4926"/>
        <v>-3.1100241302446565</v>
      </c>
      <c r="AV4754" s="34">
        <f t="shared" si="4927"/>
        <v>1.7858297357201447</v>
      </c>
      <c r="AW4754" s="34">
        <f t="shared" si="4928"/>
        <v>0.32006577670372832</v>
      </c>
      <c r="AX4754" s="37">
        <f t="shared" si="4929"/>
        <v>1.8926284707731231</v>
      </c>
      <c r="AY4754" s="7">
        <f t="shared" si="4930"/>
        <v>7.4019534371947726</v>
      </c>
      <c r="AZ4754" s="37">
        <f t="shared" si="4931"/>
        <v>5.2960579247708992</v>
      </c>
      <c r="BA4754" s="2">
        <f>BE4754*'mass balance'!$B$17+BF4754*'mass balance'!$C$17+BG4754*'mass balance'!$D$17+BH4754*'mass balance'!$E$17</f>
        <v>1.1218878246487551E-3</v>
      </c>
      <c r="BB4754" s="2">
        <f>BE4754*'mass balance'!$B$18+BF4754*'mass balance'!$C$18+BG4754*'mass balance'!$D$18+BH4754*'mass balance'!$E$18</f>
        <v>1.1391476373356594E-3</v>
      </c>
      <c r="BC4754" s="2">
        <f>BE4754*'mass balance'!$B$19+BF4754*'mass balance'!$C$19+BG4754*'mass balance'!$D$19+BH4754*'mass balance'!$E$19</f>
        <v>-1.4239345466695735E-3</v>
      </c>
      <c r="BD4754" s="2">
        <f>BE4754*'mass balance'!$B$20+BF4754*'mass balance'!$C$20+BG4754*'mass balance'!$D$20+BH4754*'mass balance'!$E$20</f>
        <v>5.1779438060711769E-5</v>
      </c>
      <c r="BE4754" s="2">
        <f>N4754*'mass balance'!$H$11+R4754*'mass balance'!$I$11+S4754*'mass balance'!$J$11</f>
        <v>-2.4043083553123745E-3</v>
      </c>
      <c r="BF4754" s="2">
        <f>N4754*'mass balance'!$H$12+R4754*'mass balance'!$I$12+S4754*'mass balance'!$J$12</f>
        <v>5.9569432588416038E-15</v>
      </c>
      <c r="BG4754" s="2">
        <f>N4754*'mass balance'!$H$13+R4754*'mass balance'!$I$13+S4754*'mass balance'!$J$13</f>
        <v>7.6055211399181269E-4</v>
      </c>
      <c r="BH4754" s="2">
        <f>N4754*'mass balance'!$H$14+R4754*'mass balance'!$I$14+S4754*'mass balance'!$J$14</f>
        <v>2.6297122636229097E-4</v>
      </c>
      <c r="BI4754" s="36">
        <f t="shared" si="4932"/>
        <v>6.038243608117373E-16</v>
      </c>
      <c r="BJ4754" s="36">
        <f t="shared" si="4933"/>
        <v>4.8701623725062577E-17</v>
      </c>
      <c r="BK4754" s="36">
        <f t="shared" si="4934"/>
        <v>2.1624437808557076E-13</v>
      </c>
      <c r="BL4754" s="36">
        <f t="shared" si="4935"/>
        <v>2.1624437801772304E-13</v>
      </c>
      <c r="BM4754" s="36">
        <f t="shared" si="4967"/>
        <v>4.8659664618506072E-10</v>
      </c>
      <c r="BN4754" s="36">
        <f t="shared" ca="1" si="4936"/>
        <v>0.42713481718747215</v>
      </c>
      <c r="BO4754" s="36">
        <f t="shared" ca="1" si="4952"/>
        <v>1</v>
      </c>
      <c r="BP4754" s="36">
        <f t="shared" si="4968"/>
        <v>-4.8659628920423082E-10</v>
      </c>
      <c r="BQ4754" s="36">
        <f t="shared" si="4969"/>
        <v>0.99999926637219416</v>
      </c>
      <c r="BR4754" s="2">
        <f t="shared" si="4958"/>
        <v>-5</v>
      </c>
      <c r="BS4754">
        <v>0</v>
      </c>
      <c r="BT4754" s="37">
        <f t="shared" si="4953"/>
        <v>1.4274943830362474</v>
      </c>
      <c r="BU4754" s="34">
        <f t="shared" si="4937"/>
        <v>-5</v>
      </c>
      <c r="BV4754" s="34">
        <f t="shared" si="4938"/>
        <v>-5</v>
      </c>
      <c r="BW4754" s="34">
        <f t="shared" si="4939"/>
        <v>-5</v>
      </c>
      <c r="BX4754" s="34">
        <f t="shared" si="4940"/>
        <v>-5</v>
      </c>
      <c r="BY4754" s="34">
        <f t="shared" si="4941"/>
        <v>25.260021142311682</v>
      </c>
      <c r="BZ4754" s="36">
        <f t="shared" si="4954"/>
        <v>1.4239345466695735E-3</v>
      </c>
      <c r="CA4754" s="34">
        <f t="shared" si="4955"/>
        <v>0.26953904268295914</v>
      </c>
    </row>
    <row r="4755" spans="1:79" ht="13.2" x14ac:dyDescent="0.25">
      <c r="A4755" s="75">
        <f t="shared" si="4942"/>
        <v>12.934246575341296</v>
      </c>
      <c r="B4755" s="34">
        <f t="shared" si="4959"/>
        <v>4720.9999999995734</v>
      </c>
      <c r="C4755">
        <v>30</v>
      </c>
      <c r="D4755" s="35">
        <f t="shared" si="4903"/>
        <v>3000</v>
      </c>
      <c r="E4755" s="27">
        <v>0</v>
      </c>
      <c r="F4755" s="64">
        <f t="shared" si="4943"/>
        <v>3.1263897495927093</v>
      </c>
      <c r="G4755" s="34">
        <v>0</v>
      </c>
      <c r="H4755" s="34">
        <f t="shared" si="4904"/>
        <v>1</v>
      </c>
      <c r="I4755" s="34">
        <f t="shared" si="4944"/>
        <v>41549.719772087105</v>
      </c>
      <c r="J4755" s="34">
        <f t="shared" si="4905"/>
        <v>94011.128891728324</v>
      </c>
      <c r="K4755" s="34">
        <f t="shared" si="4906"/>
        <v>82551.523158092386</v>
      </c>
      <c r="L4755" s="36">
        <f t="shared" si="4956"/>
        <v>1191.2003088993877</v>
      </c>
      <c r="M4755" s="34">
        <f t="shared" si="4907"/>
        <v>474.19527922407121</v>
      </c>
      <c r="N4755" s="34">
        <f t="shared" si="4945"/>
        <v>1072.9226035582469</v>
      </c>
      <c r="O4755" s="34">
        <f t="shared" si="4908"/>
        <v>146.59954174815172</v>
      </c>
      <c r="P4755">
        <f t="shared" si="4960"/>
        <v>498.94119832830575</v>
      </c>
      <c r="Q4755" s="36">
        <f t="shared" si="4909"/>
        <v>1072.9226035563365</v>
      </c>
      <c r="R4755" s="34">
        <f t="shared" si="4910"/>
        <v>631.80237743945224</v>
      </c>
      <c r="S4755" s="34">
        <f t="shared" si="4911"/>
        <v>3.4974618756677955E-9</v>
      </c>
      <c r="T4755" s="36">
        <f t="shared" si="4946"/>
        <v>-1.8894900565519105E-13</v>
      </c>
      <c r="U4755" s="36">
        <f t="shared" si="4912"/>
        <v>4048.5542507276705</v>
      </c>
      <c r="V4755" s="36">
        <f t="shared" si="4913"/>
        <v>4.720489295348015E-13</v>
      </c>
      <c r="W4755" s="68">
        <f t="shared" si="4914"/>
        <v>3.4034294539982506</v>
      </c>
      <c r="X4755">
        <f t="shared" si="4915"/>
        <v>6.8400709380509204</v>
      </c>
      <c r="Y4755">
        <f t="shared" si="4916"/>
        <v>0.11712706557874125</v>
      </c>
      <c r="Z4755" s="34">
        <f t="shared" si="4917"/>
        <v>1.9787218138990353E-2</v>
      </c>
      <c r="AA4755" s="36">
        <f t="shared" si="4918"/>
        <v>1.3869802089778945E-13</v>
      </c>
      <c r="AB4755" s="34">
        <f t="shared" si="4919"/>
        <v>1.9787218138990353E-2</v>
      </c>
      <c r="AC4755" s="36">
        <f t="shared" si="4920"/>
        <v>109.64432510517868</v>
      </c>
      <c r="AD4755" s="34">
        <f t="shared" si="4921"/>
        <v>0</v>
      </c>
      <c r="AE4755">
        <f t="shared" si="4947"/>
        <v>5541.1692707387974</v>
      </c>
      <c r="AF4755" s="36">
        <f t="shared" si="4961"/>
        <v>0</v>
      </c>
      <c r="AG4755" s="34">
        <f t="shared" si="4922"/>
        <v>464.33708011935465</v>
      </c>
      <c r="AH4755">
        <f t="shared" si="4957"/>
        <v>1.3065459825156722E-9</v>
      </c>
      <c r="AI4755" s="29">
        <f t="shared" si="4948"/>
        <v>464.33708011935465</v>
      </c>
      <c r="AJ4755">
        <f t="shared" si="4949"/>
        <v>13465.77532343625</v>
      </c>
      <c r="AK4755" s="36">
        <f t="shared" si="4962"/>
        <v>-1.1048637454981941E-2</v>
      </c>
      <c r="AL4755" s="36">
        <f t="shared" si="4950"/>
        <v>9.2086450499238408E-3</v>
      </c>
      <c r="AM4755" s="36">
        <f t="shared" si="4951"/>
        <v>6.0404646499827575E-3</v>
      </c>
      <c r="AN4755" s="37">
        <f t="shared" si="4963"/>
        <v>4.4253201012956038E-3</v>
      </c>
      <c r="AO4755" s="36">
        <f t="shared" si="4964"/>
        <v>0.11171543160401344</v>
      </c>
      <c r="AP4755" s="36">
        <f t="shared" si="4965"/>
        <v>-1.8855926366232413E-3</v>
      </c>
      <c r="AQ4755" s="74">
        <f t="shared" si="4923"/>
        <v>0.37175982084914688</v>
      </c>
      <c r="AR4755" s="73">
        <f t="shared" si="4924"/>
        <v>4.3192151132569285E-3</v>
      </c>
      <c r="AS4755" s="72">
        <f t="shared" si="4966"/>
        <v>1.3942463080799108E-3</v>
      </c>
      <c r="AT4755" s="37">
        <f t="shared" si="4925"/>
        <v>1505.08980294857</v>
      </c>
      <c r="AU4755" s="37">
        <f t="shared" si="4926"/>
        <v>-0.8941391268264105</v>
      </c>
      <c r="AV4755" s="34">
        <f t="shared" si="4927"/>
        <v>1.8496093691388364</v>
      </c>
      <c r="AW4755" s="34">
        <f t="shared" si="4928"/>
        <v>0.32006577670377295</v>
      </c>
      <c r="AX4755" s="37">
        <f t="shared" si="4929"/>
        <v>1.8926284707733869</v>
      </c>
      <c r="AY4755" s="7">
        <f t="shared" si="4930"/>
        <v>7.4657330706142471</v>
      </c>
      <c r="AZ4755" s="37">
        <f t="shared" si="4931"/>
        <v>5.2960579247716373</v>
      </c>
      <c r="BA4755" s="2">
        <f>BE4755*'mass balance'!$B$17+BF4755*'mass balance'!$C$17+BG4755*'mass balance'!$D$17+BH4755*'mass balance'!$E$17</f>
        <v>1.1218878246488789E-3</v>
      </c>
      <c r="BB4755" s="2">
        <f>BE4755*'mass balance'!$B$18+BF4755*'mass balance'!$C$18+BG4755*'mass balance'!$D$18+BH4755*'mass balance'!$E$18</f>
        <v>1.1391476373357843E-3</v>
      </c>
      <c r="BC4755" s="2">
        <f>BE4755*'mass balance'!$B$19+BF4755*'mass balance'!$C$19+BG4755*'mass balance'!$D$19+BH4755*'mass balance'!$E$19</f>
        <v>-1.4239345466697303E-3</v>
      </c>
      <c r="BD4755" s="2">
        <f>BE4755*'mass balance'!$B$20+BF4755*'mass balance'!$C$20+BG4755*'mass balance'!$D$20+BH4755*'mass balance'!$E$20</f>
        <v>5.1779438060717468E-5</v>
      </c>
      <c r="BE4755" s="2">
        <f>N4755*'mass balance'!$H$11+R4755*'mass balance'!$I$11+S4755*'mass balance'!$J$11</f>
        <v>-2.4043083553125983E-3</v>
      </c>
      <c r="BF4755" s="2">
        <f>N4755*'mass balance'!$H$12+R4755*'mass balance'!$I$12+S4755*'mass balance'!$J$12</f>
        <v>5.9255473345297994E-15</v>
      </c>
      <c r="BG4755" s="2">
        <f>N4755*'mass balance'!$H$13+R4755*'mass balance'!$I$13+S4755*'mass balance'!$J$13</f>
        <v>7.6055211399189172E-4</v>
      </c>
      <c r="BH4755" s="2">
        <f>N4755*'mass balance'!$H$14+R4755*'mass balance'!$I$14+S4755*'mass balance'!$J$14</f>
        <v>2.6297122636231542E-4</v>
      </c>
      <c r="BI4755" s="36">
        <f t="shared" si="4932"/>
        <v>6.038243608117373E-16</v>
      </c>
      <c r="BJ4755" s="36">
        <f t="shared" si="4933"/>
        <v>4.8702002948606102E-17</v>
      </c>
      <c r="BK4755" s="36">
        <f t="shared" si="4934"/>
        <v>2.1629307970929583E-13</v>
      </c>
      <c r="BL4755" s="36">
        <f t="shared" si="4935"/>
        <v>2.1629307964177585E-13</v>
      </c>
      <c r="BM4755" s="36">
        <f t="shared" si="4967"/>
        <v>4.8681289056307844E-10</v>
      </c>
      <c r="BN4755" s="36">
        <f t="shared" ca="1" si="4936"/>
        <v>0.19556571723171312</v>
      </c>
      <c r="BO4755" s="36">
        <f t="shared" ca="1" si="4952"/>
        <v>1</v>
      </c>
      <c r="BP4755" s="36">
        <f t="shared" si="4968"/>
        <v>-4.8681253318672427E-10</v>
      </c>
      <c r="BQ4755" s="36">
        <f t="shared" si="4969"/>
        <v>0.99999926588559784</v>
      </c>
      <c r="BR4755" s="2">
        <f t="shared" si="4958"/>
        <v>-5</v>
      </c>
      <c r="BS4755">
        <v>0</v>
      </c>
      <c r="BT4755" s="37">
        <f t="shared" si="4953"/>
        <v>1.4274943830364044</v>
      </c>
      <c r="BU4755" s="34">
        <f t="shared" si="4937"/>
        <v>-5</v>
      </c>
      <c r="BV4755" s="34">
        <f t="shared" si="4938"/>
        <v>-5</v>
      </c>
      <c r="BW4755" s="34">
        <f t="shared" si="4939"/>
        <v>-5</v>
      </c>
      <c r="BX4755" s="34">
        <f t="shared" si="4940"/>
        <v>-5</v>
      </c>
      <c r="BY4755" s="34">
        <f t="shared" si="4941"/>
        <v>25.260021142314031</v>
      </c>
      <c r="BZ4755" s="36">
        <f t="shared" si="4954"/>
        <v>1.4239345466697303E-3</v>
      </c>
      <c r="CA4755" s="34">
        <f t="shared" si="4955"/>
        <v>0.2695390426829512</v>
      </c>
    </row>
    <row r="4756" spans="1:79" ht="13.2" x14ac:dyDescent="0.25">
      <c r="A4756" s="75">
        <f t="shared" si="4942"/>
        <v>12.936986301368693</v>
      </c>
      <c r="B4756" s="34">
        <f t="shared" si="4959"/>
        <v>4721.9999999995725</v>
      </c>
      <c r="C4756">
        <v>30</v>
      </c>
      <c r="D4756" s="35">
        <f t="shared" si="4903"/>
        <v>3000</v>
      </c>
      <c r="E4756" s="27">
        <v>0</v>
      </c>
      <c r="F4756" s="64">
        <f t="shared" si="4943"/>
        <v>3.1263897495927093</v>
      </c>
      <c r="G4756" s="34">
        <v>0</v>
      </c>
      <c r="H4756" s="34">
        <f t="shared" si="4904"/>
        <v>1</v>
      </c>
      <c r="I4756" s="34">
        <f t="shared" si="4944"/>
        <v>41549.719772087105</v>
      </c>
      <c r="J4756" s="34">
        <f t="shared" si="4905"/>
        <v>94011.128891737011</v>
      </c>
      <c r="K4756" s="34">
        <f t="shared" si="4906"/>
        <v>82551.523158100026</v>
      </c>
      <c r="L4756" s="36">
        <f t="shared" si="4956"/>
        <v>1191.200308899553</v>
      </c>
      <c r="M4756" s="34">
        <f t="shared" si="4907"/>
        <v>474.19527922407121</v>
      </c>
      <c r="N4756" s="34">
        <f t="shared" si="4945"/>
        <v>1072.9226035583461</v>
      </c>
      <c r="O4756" s="34">
        <f t="shared" si="4908"/>
        <v>146.59954174815172</v>
      </c>
      <c r="P4756">
        <f t="shared" si="4960"/>
        <v>498.94119832837498</v>
      </c>
      <c r="Q4756" s="36">
        <f t="shared" si="4909"/>
        <v>1072.9226035564459</v>
      </c>
      <c r="R4756" s="34">
        <f t="shared" si="4910"/>
        <v>631.80237743952443</v>
      </c>
      <c r="S4756" s="34">
        <f t="shared" si="4911"/>
        <v>3.4791582947946154E-9</v>
      </c>
      <c r="T4756" s="36">
        <f t="shared" si="4946"/>
        <v>-1.8894900565518232E-13</v>
      </c>
      <c r="U4756" s="36">
        <f t="shared" si="4912"/>
        <v>4048.5542507276705</v>
      </c>
      <c r="V4756" s="36">
        <f t="shared" si="4913"/>
        <v>4.6956488626882543E-13</v>
      </c>
      <c r="W4756" s="68">
        <f t="shared" si="4914"/>
        <v>3.4034294539987227</v>
      </c>
      <c r="X4756">
        <f t="shared" si="4915"/>
        <v>6.8400709380512366</v>
      </c>
      <c r="Y4756">
        <f t="shared" si="4916"/>
        <v>0.11712706557874125</v>
      </c>
      <c r="Z4756" s="34">
        <f t="shared" si="4917"/>
        <v>1.9787218138990353E-2</v>
      </c>
      <c r="AA4756" s="36">
        <f t="shared" si="4918"/>
        <v>1.3796815612473738E-13</v>
      </c>
      <c r="AB4756" s="34">
        <f t="shared" si="4919"/>
        <v>1.9787218138990353E-2</v>
      </c>
      <c r="AC4756" s="36">
        <f t="shared" si="4920"/>
        <v>109.64432510517868</v>
      </c>
      <c r="AD4756" s="34">
        <f t="shared" si="4921"/>
        <v>0</v>
      </c>
      <c r="AE4756">
        <f t="shared" si="4947"/>
        <v>5541.1692707387974</v>
      </c>
      <c r="AF4756" s="36">
        <f t="shared" si="4961"/>
        <v>0</v>
      </c>
      <c r="AG4756" s="34">
        <f t="shared" si="4922"/>
        <v>464.33708011941309</v>
      </c>
      <c r="AH4756">
        <f t="shared" si="4957"/>
        <v>1.2996679288335145E-9</v>
      </c>
      <c r="AI4756" s="29">
        <f t="shared" si="4948"/>
        <v>464.33708011941309</v>
      </c>
      <c r="AJ4756">
        <f t="shared" si="4949"/>
        <v>13930.112403555662</v>
      </c>
      <c r="AK4756" s="36">
        <f t="shared" si="4962"/>
        <v>-4.3192151132569285E-3</v>
      </c>
      <c r="AL4756" s="36">
        <f t="shared" si="4950"/>
        <v>2.6967372848211036E-3</v>
      </c>
      <c r="AM4756" s="36">
        <f t="shared" si="4951"/>
        <v>2.3479611419611967E-3</v>
      </c>
      <c r="AN4756" s="37">
        <f t="shared" si="4963"/>
        <v>-6.6233173536863373E-3</v>
      </c>
      <c r="AO4756" s="36">
        <f t="shared" si="4964"/>
        <v>0.12092407665393728</v>
      </c>
      <c r="AP4756" s="36">
        <f t="shared" si="4965"/>
        <v>4.1548720133595162E-3</v>
      </c>
      <c r="AQ4756" s="74">
        <f t="shared" si="4923"/>
        <v>-0.43872712661288088</v>
      </c>
      <c r="AR4756" s="73">
        <f t="shared" si="4924"/>
        <v>-7.3678255316198234E-3</v>
      </c>
      <c r="AS4756" s="72">
        <f t="shared" si="4966"/>
        <v>1.7682283108939136E-3</v>
      </c>
      <c r="AT4756" s="37">
        <f t="shared" si="4925"/>
        <v>-1776.2105733581147</v>
      </c>
      <c r="AU4756" s="37">
        <f t="shared" si="4926"/>
        <v>1.9702206945152947</v>
      </c>
      <c r="AV4756" s="34">
        <f t="shared" si="4927"/>
        <v>1.9133890025575366</v>
      </c>
      <c r="AW4756" s="34">
        <f t="shared" si="4928"/>
        <v>0.32006577670381742</v>
      </c>
      <c r="AX4756" s="37">
        <f t="shared" si="4929"/>
        <v>1.8926284707736496</v>
      </c>
      <c r="AY4756" s="7">
        <f t="shared" si="4930"/>
        <v>7.529512704033726</v>
      </c>
      <c r="AZ4756" s="37">
        <f t="shared" si="4931"/>
        <v>5.2960579247723718</v>
      </c>
      <c r="BA4756" s="2">
        <f>BE4756*'mass balance'!$B$17+BF4756*'mass balance'!$C$17+BG4756*'mass balance'!$D$17+BH4756*'mass balance'!$E$17</f>
        <v>1.1218878246490014E-3</v>
      </c>
      <c r="BB4756" s="2">
        <f>BE4756*'mass balance'!$B$18+BF4756*'mass balance'!$C$18+BG4756*'mass balance'!$D$18+BH4756*'mass balance'!$E$18</f>
        <v>1.139147637335909E-3</v>
      </c>
      <c r="BC4756" s="2">
        <f>BE4756*'mass balance'!$B$19+BF4756*'mass balance'!$C$19+BG4756*'mass balance'!$D$19+BH4756*'mass balance'!$E$19</f>
        <v>-1.4239345466698853E-3</v>
      </c>
      <c r="BD4756" s="2">
        <f>BE4756*'mass balance'!$B$20+BF4756*'mass balance'!$C$20+BG4756*'mass balance'!$D$20+BH4756*'mass balance'!$E$20</f>
        <v>5.1779438060723126E-5</v>
      </c>
      <c r="BE4756" s="2">
        <f>N4756*'mass balance'!$H$11+R4756*'mass balance'!$I$11+S4756*'mass balance'!$J$11</f>
        <v>-2.4043083553128204E-3</v>
      </c>
      <c r="BF4756" s="2">
        <f>N4756*'mass balance'!$H$12+R4756*'mass balance'!$I$12+S4756*'mass balance'!$J$12</f>
        <v>5.8945366362831702E-15</v>
      </c>
      <c r="BG4756" s="2">
        <f>N4756*'mass balance'!$H$13+R4756*'mass balance'!$I$13+S4756*'mass balance'!$J$13</f>
        <v>7.6055211399196968E-4</v>
      </c>
      <c r="BH4756" s="2">
        <f>N4756*'mass balance'!$H$14+R4756*'mass balance'!$I$14+S4756*'mass balance'!$J$14</f>
        <v>2.6297122636233971E-4</v>
      </c>
      <c r="BI4756" s="36">
        <f t="shared" si="4932"/>
        <v>6.038243608117373E-16</v>
      </c>
      <c r="BJ4756" s="36">
        <f t="shared" si="4933"/>
        <v>4.8702382175101452E-17</v>
      </c>
      <c r="BK4756" s="36">
        <f t="shared" si="4934"/>
        <v>2.1634178171224443E-13</v>
      </c>
      <c r="BL4756" s="36">
        <f t="shared" si="4935"/>
        <v>2.1634178164504991E-13</v>
      </c>
      <c r="BM4756" s="36">
        <f t="shared" si="4967"/>
        <v>4.8702918364272019E-10</v>
      </c>
      <c r="BN4756" s="36">
        <f t="shared" ca="1" si="4936"/>
        <v>8.1520043741001191E-2</v>
      </c>
      <c r="BO4756" s="36">
        <f t="shared" ca="1" si="4952"/>
        <v>1</v>
      </c>
      <c r="BP4756" s="36">
        <f t="shared" si="4968"/>
        <v>-4.870288258704903E-10</v>
      </c>
      <c r="BQ4756" s="36">
        <f t="shared" si="4969"/>
        <v>0.99999926539878536</v>
      </c>
      <c r="BR4756" s="2">
        <f t="shared" si="4958"/>
        <v>-5</v>
      </c>
      <c r="BS4756">
        <v>0</v>
      </c>
      <c r="BT4756" s="37">
        <f t="shared" si="4953"/>
        <v>1.4274943830365598</v>
      </c>
      <c r="BU4756" s="34">
        <f t="shared" si="4937"/>
        <v>-5</v>
      </c>
      <c r="BV4756" s="34">
        <f t="shared" si="4938"/>
        <v>-5</v>
      </c>
      <c r="BW4756" s="34">
        <f t="shared" si="4939"/>
        <v>-5</v>
      </c>
      <c r="BX4756" s="34">
        <f t="shared" si="4940"/>
        <v>-5</v>
      </c>
      <c r="BY4756" s="34">
        <f t="shared" si="4941"/>
        <v>25.260021142316365</v>
      </c>
      <c r="BZ4756" s="36">
        <f t="shared" si="4954"/>
        <v>1.4239345466698853E-3</v>
      </c>
      <c r="CA4756" s="34">
        <f t="shared" si="4955"/>
        <v>0.26953904268294321</v>
      </c>
    </row>
    <row r="4757" spans="1:79" ht="13.2" x14ac:dyDescent="0.25">
      <c r="A4757" s="75">
        <f t="shared" si="4942"/>
        <v>12.939726027396089</v>
      </c>
      <c r="B4757" s="34">
        <f t="shared" si="4959"/>
        <v>4722.9999999995725</v>
      </c>
      <c r="C4757">
        <v>30</v>
      </c>
      <c r="D4757" s="35">
        <f t="shared" si="4903"/>
        <v>3000</v>
      </c>
      <c r="E4757" s="27">
        <v>0</v>
      </c>
      <c r="F4757" s="64">
        <f t="shared" si="4943"/>
        <v>3.1263897495927093</v>
      </c>
      <c r="G4757" s="34">
        <v>0</v>
      </c>
      <c r="H4757" s="34">
        <f t="shared" si="4904"/>
        <v>1</v>
      </c>
      <c r="I4757" s="34">
        <f t="shared" si="4944"/>
        <v>41549.719772087105</v>
      </c>
      <c r="J4757" s="34">
        <f t="shared" si="4905"/>
        <v>94011.128891745655</v>
      </c>
      <c r="K4757" s="34">
        <f t="shared" si="4906"/>
        <v>82551.523158107608</v>
      </c>
      <c r="L4757" s="36">
        <f t="shared" si="4956"/>
        <v>1191.2003088997171</v>
      </c>
      <c r="M4757" s="34">
        <f t="shared" si="4907"/>
        <v>474.19527922407121</v>
      </c>
      <c r="N4757" s="34">
        <f t="shared" si="4945"/>
        <v>1072.9226035584445</v>
      </c>
      <c r="O4757" s="34">
        <f t="shared" si="4908"/>
        <v>146.59954174815172</v>
      </c>
      <c r="P4757">
        <f t="shared" si="4960"/>
        <v>498.94119832844376</v>
      </c>
      <c r="Q4757" s="36">
        <f t="shared" si="4909"/>
        <v>1072.9226035565543</v>
      </c>
      <c r="R4757" s="34">
        <f t="shared" si="4910"/>
        <v>631.80237743959606</v>
      </c>
      <c r="S4757" s="34">
        <f t="shared" si="4911"/>
        <v>3.4607410270837136E-9</v>
      </c>
      <c r="T4757" s="36">
        <f t="shared" si="4946"/>
        <v>-1.8894900565517366E-13</v>
      </c>
      <c r="U4757" s="36">
        <f t="shared" si="4912"/>
        <v>4048.5542507276705</v>
      </c>
      <c r="V4757" s="36">
        <f t="shared" si="4913"/>
        <v>4.6710774599850958E-13</v>
      </c>
      <c r="W4757" s="68">
        <f t="shared" si="4914"/>
        <v>3.4034294539991921</v>
      </c>
      <c r="X4757">
        <f t="shared" si="4915"/>
        <v>6.840070938051551</v>
      </c>
      <c r="Y4757">
        <f t="shared" si="4916"/>
        <v>0.11712706557874125</v>
      </c>
      <c r="Z4757" s="34">
        <f t="shared" si="4917"/>
        <v>1.9787218138990353E-2</v>
      </c>
      <c r="AA4757" s="36">
        <f t="shared" si="4918"/>
        <v>1.3724619602431767E-13</v>
      </c>
      <c r="AB4757" s="34">
        <f t="shared" si="4919"/>
        <v>1.9787218138990353E-2</v>
      </c>
      <c r="AC4757" s="36">
        <f t="shared" si="4920"/>
        <v>109.64432510517868</v>
      </c>
      <c r="AD4757" s="34">
        <f t="shared" si="4921"/>
        <v>0</v>
      </c>
      <c r="AE4757">
        <f t="shared" si="4947"/>
        <v>5541.1692707387974</v>
      </c>
      <c r="AF4757" s="36">
        <f t="shared" si="4961"/>
        <v>0</v>
      </c>
      <c r="AG4757" s="34">
        <f t="shared" si="4922"/>
        <v>464.33708011947118</v>
      </c>
      <c r="AH4757">
        <f t="shared" si="4957"/>
        <v>1.2927898751513567E-9</v>
      </c>
      <c r="AI4757" s="29">
        <f t="shared" si="4948"/>
        <v>464.33708011947118</v>
      </c>
      <c r="AJ4757">
        <f t="shared" si="4949"/>
        <v>14394.449483675133</v>
      </c>
      <c r="AK4757" s="36">
        <f t="shared" si="4962"/>
        <v>7.3678255316198234E-3</v>
      </c>
      <c r="AL4757" s="36">
        <f t="shared" si="4950"/>
        <v>-5.796580332477091E-3</v>
      </c>
      <c r="AM4757" s="36">
        <f t="shared" si="4951"/>
        <v>-4.0237789835185873E-3</v>
      </c>
      <c r="AN4757" s="37">
        <f t="shared" si="4963"/>
        <v>-1.0942532466943267E-2</v>
      </c>
      <c r="AO4757" s="36">
        <f t="shared" si="4964"/>
        <v>0.12362081393875839</v>
      </c>
      <c r="AP4757" s="36">
        <f t="shared" si="4965"/>
        <v>6.5028331553207124E-3</v>
      </c>
      <c r="AQ4757" s="74">
        <f t="shared" si="4923"/>
        <v>-0.67842260566080115</v>
      </c>
      <c r="AR4757" s="73">
        <f t="shared" si="4924"/>
        <v>-1.2789062912395798E-2</v>
      </c>
      <c r="AS4757" s="72">
        <f t="shared" si="4966"/>
        <v>1.8891863377765734E-3</v>
      </c>
      <c r="AT4757" s="37">
        <f t="shared" si="4925"/>
        <v>-2746.630723937777</v>
      </c>
      <c r="AU4757" s="37">
        <f t="shared" si="4926"/>
        <v>3.0836127838348535</v>
      </c>
      <c r="AV4757" s="34">
        <f t="shared" si="4927"/>
        <v>1.9771686359762446</v>
      </c>
      <c r="AW4757" s="34">
        <f t="shared" si="4928"/>
        <v>0.32006577670386149</v>
      </c>
      <c r="AX4757" s="37">
        <f t="shared" si="4929"/>
        <v>1.8926284707739105</v>
      </c>
      <c r="AY4757" s="7">
        <f t="shared" si="4930"/>
        <v>7.5932923374532093</v>
      </c>
      <c r="AZ4757" s="37">
        <f t="shared" si="4931"/>
        <v>5.2960579247731028</v>
      </c>
      <c r="BA4757" s="2">
        <f>BE4757*'mass balance'!$B$17+BF4757*'mass balance'!$C$17+BG4757*'mass balance'!$D$17+BH4757*'mass balance'!$E$17</f>
        <v>1.1218878246491222E-3</v>
      </c>
      <c r="BB4757" s="2">
        <f>BE4757*'mass balance'!$B$18+BF4757*'mass balance'!$C$18+BG4757*'mass balance'!$D$18+BH4757*'mass balance'!$E$18</f>
        <v>1.1391476373360323E-3</v>
      </c>
      <c r="BC4757" s="2">
        <f>BE4757*'mass balance'!$B$19+BF4757*'mass balance'!$C$19+BG4757*'mass balance'!$D$19+BH4757*'mass balance'!$E$19</f>
        <v>-1.4239345466700399E-3</v>
      </c>
      <c r="BD4757" s="2">
        <f>BE4757*'mass balance'!$B$20+BF4757*'mass balance'!$C$20+BG4757*'mass balance'!$D$20+BH4757*'mass balance'!$E$20</f>
        <v>5.177943806072873E-5</v>
      </c>
      <c r="BE4757" s="2">
        <f>N4757*'mass balance'!$H$11+R4757*'mass balance'!$I$11+S4757*'mass balance'!$J$11</f>
        <v>-2.4043083553130411E-3</v>
      </c>
      <c r="BF4757" s="2">
        <f>N4757*'mass balance'!$H$12+R4757*'mass balance'!$I$12+S4757*'mass balance'!$J$12</f>
        <v>5.8633333250039529E-15</v>
      </c>
      <c r="BG4757" s="2">
        <f>N4757*'mass balance'!$H$13+R4757*'mass balance'!$I$13+S4757*'mass balance'!$J$13</f>
        <v>7.6055211399204785E-4</v>
      </c>
      <c r="BH4757" s="2">
        <f>N4757*'mass balance'!$H$14+R4757*'mass balance'!$I$14+S4757*'mass balance'!$J$14</f>
        <v>2.6297122636236383E-4</v>
      </c>
      <c r="BI4757" s="36">
        <f t="shared" si="4932"/>
        <v>6.038243608117373E-16</v>
      </c>
      <c r="BJ4757" s="36">
        <f t="shared" si="4933"/>
        <v>4.8702761404548085E-17</v>
      </c>
      <c r="BK4757" s="36">
        <f t="shared" si="4934"/>
        <v>2.1639048409441952E-13</v>
      </c>
      <c r="BL4757" s="36">
        <f t="shared" si="4935"/>
        <v>2.1639048402754694E-13</v>
      </c>
      <c r="BM4757" s="36">
        <f t="shared" si="4967"/>
        <v>4.8724552542436523E-10</v>
      </c>
      <c r="BN4757" s="36">
        <f t="shared" ca="1" si="4936"/>
        <v>0.25526963120986856</v>
      </c>
      <c r="BO4757" s="36">
        <f t="shared" ca="1" si="4952"/>
        <v>1</v>
      </c>
      <c r="BP4757" s="36">
        <f t="shared" si="4968"/>
        <v>-4.8724516725590777E-10</v>
      </c>
      <c r="BQ4757" s="36">
        <f t="shared" si="4969"/>
        <v>0.9999992649117565</v>
      </c>
      <c r="BR4757" s="2">
        <f t="shared" si="4958"/>
        <v>-5</v>
      </c>
      <c r="BS4757">
        <v>0</v>
      </c>
      <c r="BT4757" s="37">
        <f t="shared" si="4953"/>
        <v>1.4274943830367148</v>
      </c>
      <c r="BU4757" s="34">
        <f t="shared" si="4937"/>
        <v>-5</v>
      </c>
      <c r="BV4757" s="34">
        <f t="shared" si="4938"/>
        <v>-5</v>
      </c>
      <c r="BW4757" s="34">
        <f t="shared" si="4939"/>
        <v>-5</v>
      </c>
      <c r="BX4757" s="34">
        <f t="shared" si="4940"/>
        <v>-5</v>
      </c>
      <c r="BY4757" s="34">
        <f t="shared" si="4941"/>
        <v>25.260021142318685</v>
      </c>
      <c r="BZ4757" s="36">
        <f t="shared" si="4954"/>
        <v>1.4239345466700399E-3</v>
      </c>
      <c r="CA4757" s="34">
        <f t="shared" si="4955"/>
        <v>0.26953904268293527</v>
      </c>
    </row>
    <row r="4758" spans="1:79" ht="13.2" x14ac:dyDescent="0.25">
      <c r="A4758" s="75">
        <f t="shared" si="4942"/>
        <v>12.942465753423486</v>
      </c>
      <c r="B4758" s="34">
        <f t="shared" si="4959"/>
        <v>4723.9999999995725</v>
      </c>
      <c r="C4758">
        <v>30</v>
      </c>
      <c r="D4758" s="35">
        <f t="shared" si="4903"/>
        <v>3000</v>
      </c>
      <c r="E4758" s="27">
        <v>0</v>
      </c>
      <c r="F4758" s="64">
        <f t="shared" si="4943"/>
        <v>3.1263897495927093</v>
      </c>
      <c r="G4758" s="34">
        <v>0</v>
      </c>
      <c r="H4758" s="34">
        <f t="shared" si="4904"/>
        <v>1</v>
      </c>
      <c r="I4758" s="34">
        <f t="shared" si="4944"/>
        <v>41549.719772087105</v>
      </c>
      <c r="J4758" s="34">
        <f t="shared" si="4905"/>
        <v>94011.12889175427</v>
      </c>
      <c r="K4758" s="34">
        <f t="shared" si="4906"/>
        <v>82551.523158115175</v>
      </c>
      <c r="L4758" s="36">
        <f t="shared" si="4956"/>
        <v>1191.2003088998808</v>
      </c>
      <c r="M4758" s="34">
        <f t="shared" si="4907"/>
        <v>474.19527922407121</v>
      </c>
      <c r="N4758" s="34">
        <f t="shared" si="4945"/>
        <v>1072.922603558543</v>
      </c>
      <c r="O4758" s="34">
        <f t="shared" si="4908"/>
        <v>146.59954174815172</v>
      </c>
      <c r="P4758">
        <f t="shared" si="4960"/>
        <v>498.94119832851226</v>
      </c>
      <c r="Q4758" s="36">
        <f t="shared" si="4909"/>
        <v>1072.9226035566626</v>
      </c>
      <c r="R4758" s="34">
        <f t="shared" si="4910"/>
        <v>631.80237743966745</v>
      </c>
      <c r="S4758" s="34">
        <f t="shared" si="4911"/>
        <v>3.4426648198859766E-9</v>
      </c>
      <c r="T4758" s="36">
        <f t="shared" si="4946"/>
        <v>-1.8894900565516497E-13</v>
      </c>
      <c r="U4758" s="36">
        <f t="shared" si="4912"/>
        <v>4048.5542507276705</v>
      </c>
      <c r="V4758" s="36">
        <f t="shared" si="4913"/>
        <v>4.646416380629722E-13</v>
      </c>
      <c r="W4758" s="68">
        <f t="shared" si="4914"/>
        <v>3.4034294539996592</v>
      </c>
      <c r="X4758">
        <f t="shared" si="4915"/>
        <v>6.8400709380518645</v>
      </c>
      <c r="Y4758">
        <f t="shared" si="4916"/>
        <v>0.11712706557874125</v>
      </c>
      <c r="Z4758" s="34">
        <f t="shared" si="4917"/>
        <v>1.9787218138990353E-2</v>
      </c>
      <c r="AA4758" s="36">
        <f t="shared" si="4918"/>
        <v>1.3652160103302047E-13</v>
      </c>
      <c r="AB4758" s="34">
        <f t="shared" si="4919"/>
        <v>1.9787218138990353E-2</v>
      </c>
      <c r="AC4758" s="36">
        <f t="shared" si="4920"/>
        <v>109.64432510517868</v>
      </c>
      <c r="AD4758" s="34">
        <f t="shared" si="4921"/>
        <v>0</v>
      </c>
      <c r="AE4758">
        <f t="shared" si="4947"/>
        <v>5541.1692707387974</v>
      </c>
      <c r="AF4758" s="36">
        <f t="shared" si="4961"/>
        <v>0</v>
      </c>
      <c r="AG4758" s="34">
        <f t="shared" si="4922"/>
        <v>464.33708011952905</v>
      </c>
      <c r="AH4758">
        <f t="shared" si="4957"/>
        <v>1.2860255083069205E-9</v>
      </c>
      <c r="AI4758" s="29">
        <f t="shared" si="4948"/>
        <v>464.33708011952905</v>
      </c>
      <c r="AJ4758">
        <f t="shared" si="4949"/>
        <v>14858.786563794662</v>
      </c>
      <c r="AK4758" s="36">
        <f t="shared" si="4962"/>
        <v>1.2789062912395798E-2</v>
      </c>
      <c r="AL4758" s="36">
        <f t="shared" si="4950"/>
        <v>-9.1181710691876829E-3</v>
      </c>
      <c r="AM4758" s="36">
        <f t="shared" si="4951"/>
        <v>-6.9704379644101692E-3</v>
      </c>
      <c r="AN4758" s="37">
        <f t="shared" si="4963"/>
        <v>-3.5747069353234432E-3</v>
      </c>
      <c r="AO4758" s="36">
        <f t="shared" si="4964"/>
        <v>0.11782423360628129</v>
      </c>
      <c r="AP4758" s="36">
        <f t="shared" si="4965"/>
        <v>2.4790541718021251E-3</v>
      </c>
      <c r="AQ4758" s="74">
        <f t="shared" si="4923"/>
        <v>-0.25597280947674883</v>
      </c>
      <c r="AR4758" s="73">
        <f t="shared" si="4924"/>
        <v>-3.8764393736724426E-3</v>
      </c>
      <c r="AS4758" s="72">
        <f t="shared" si="4966"/>
        <v>1.6357008171855928E-3</v>
      </c>
      <c r="AT4758" s="37">
        <f t="shared" si="4925"/>
        <v>-1036.319805877795</v>
      </c>
      <c r="AU4758" s="37">
        <f t="shared" si="4926"/>
        <v>1.1755557852093073</v>
      </c>
      <c r="AV4758" s="34">
        <f t="shared" si="4927"/>
        <v>2.0409482693949603</v>
      </c>
      <c r="AW4758" s="34">
        <f t="shared" si="4928"/>
        <v>0.32006577670390546</v>
      </c>
      <c r="AX4758" s="37">
        <f t="shared" si="4929"/>
        <v>1.8926284707741703</v>
      </c>
      <c r="AY4758" s="7">
        <f t="shared" si="4930"/>
        <v>7.6570719708726953</v>
      </c>
      <c r="AZ4758" s="37">
        <f t="shared" si="4931"/>
        <v>5.2960579247738293</v>
      </c>
      <c r="BA4758" s="2">
        <f>BE4758*'mass balance'!$B$17+BF4758*'mass balance'!$C$17+BG4758*'mass balance'!$D$17+BH4758*'mass balance'!$E$17</f>
        <v>1.1218878246492439E-3</v>
      </c>
      <c r="BB4758" s="2">
        <f>BE4758*'mass balance'!$B$18+BF4758*'mass balance'!$C$18+BG4758*'mass balance'!$D$18+BH4758*'mass balance'!$E$18</f>
        <v>1.1391476373361555E-3</v>
      </c>
      <c r="BC4758" s="2">
        <f>BE4758*'mass balance'!$B$19+BF4758*'mass balance'!$C$19+BG4758*'mass balance'!$D$19+BH4758*'mass balance'!$E$19</f>
        <v>-1.4239345466701939E-3</v>
      </c>
      <c r="BD4758" s="2">
        <f>BE4758*'mass balance'!$B$20+BF4758*'mass balance'!$C$20+BG4758*'mass balance'!$D$20+BH4758*'mass balance'!$E$20</f>
        <v>5.1779438060734341E-5</v>
      </c>
      <c r="BE4758" s="2">
        <f>N4758*'mass balance'!$H$11+R4758*'mass balance'!$I$11+S4758*'mass balance'!$J$11</f>
        <v>-2.4043083553132619E-3</v>
      </c>
      <c r="BF4758" s="2">
        <f>N4758*'mass balance'!$H$12+R4758*'mass balance'!$I$12+S4758*'mass balance'!$J$12</f>
        <v>5.8327078528224998E-15</v>
      </c>
      <c r="BG4758" s="2">
        <f>N4758*'mass balance'!$H$13+R4758*'mass balance'!$I$13+S4758*'mass balance'!$J$13</f>
        <v>7.6055211399212559E-4</v>
      </c>
      <c r="BH4758" s="2">
        <f>N4758*'mass balance'!$H$14+R4758*'mass balance'!$I$14+S4758*'mass balance'!$J$14</f>
        <v>2.6297122636238795E-4</v>
      </c>
      <c r="BI4758" s="36">
        <f t="shared" si="4932"/>
        <v>6.038243608117373E-16</v>
      </c>
      <c r="BJ4758" s="36">
        <f t="shared" si="4933"/>
        <v>4.8703140636948312E-17</v>
      </c>
      <c r="BK4758" s="36">
        <f t="shared" si="4934"/>
        <v>2.1643918685582406E-13</v>
      </c>
      <c r="BL4758" s="36">
        <f t="shared" si="4935"/>
        <v>2.1643918678927497E-13</v>
      </c>
      <c r="BM4758" s="36">
        <f t="shared" si="4967"/>
        <v>4.8746191590839273E-10</v>
      </c>
      <c r="BN4758" s="36">
        <f t="shared" ca="1" si="4936"/>
        <v>0.42113989133963248</v>
      </c>
      <c r="BO4758" s="36">
        <f t="shared" ca="1" si="4952"/>
        <v>1</v>
      </c>
      <c r="BP4758" s="36">
        <f t="shared" si="4968"/>
        <v>-4.8746155734335572E-10</v>
      </c>
      <c r="BQ4758" s="36">
        <f t="shared" si="4969"/>
        <v>0.99999926442451137</v>
      </c>
      <c r="BR4758" s="2">
        <f t="shared" si="4958"/>
        <v>-5</v>
      </c>
      <c r="BS4758">
        <v>0</v>
      </c>
      <c r="BT4758" s="37">
        <f t="shared" si="4953"/>
        <v>1.4274943830368692</v>
      </c>
      <c r="BU4758" s="34">
        <f t="shared" si="4937"/>
        <v>-5</v>
      </c>
      <c r="BV4758" s="34">
        <f t="shared" si="4938"/>
        <v>-5</v>
      </c>
      <c r="BW4758" s="34">
        <f t="shared" si="4939"/>
        <v>-5</v>
      </c>
      <c r="BX4758" s="34">
        <f t="shared" si="4940"/>
        <v>-5</v>
      </c>
      <c r="BY4758" s="34">
        <f t="shared" si="4941"/>
        <v>25.260021142321001</v>
      </c>
      <c r="BZ4758" s="36">
        <f t="shared" si="4954"/>
        <v>1.4239345466701939E-3</v>
      </c>
      <c r="CA4758" s="34">
        <f t="shared" si="4955"/>
        <v>0.26953904268292739</v>
      </c>
    </row>
    <row r="4759" spans="1:79" ht="13.2" x14ac:dyDescent="0.25">
      <c r="A4759" s="75">
        <f t="shared" si="4942"/>
        <v>12.945205479450882</v>
      </c>
      <c r="B4759" s="34">
        <f t="shared" si="4959"/>
        <v>4724.9999999995716</v>
      </c>
      <c r="C4759">
        <v>30</v>
      </c>
      <c r="D4759" s="35">
        <f t="shared" si="4903"/>
        <v>3000</v>
      </c>
      <c r="E4759" s="27">
        <v>0</v>
      </c>
      <c r="F4759" s="64">
        <f t="shared" si="4943"/>
        <v>3.1263897495927093</v>
      </c>
      <c r="G4759" s="34">
        <v>0</v>
      </c>
      <c r="H4759" s="34">
        <f t="shared" si="4904"/>
        <v>1</v>
      </c>
      <c r="I4759" s="34">
        <f t="shared" si="4944"/>
        <v>41549.719772087105</v>
      </c>
      <c r="J4759" s="34">
        <f t="shared" si="4905"/>
        <v>94011.128891762812</v>
      </c>
      <c r="K4759" s="34">
        <f t="shared" si="4906"/>
        <v>82551.523158122669</v>
      </c>
      <c r="L4759" s="36">
        <f t="shared" si="4956"/>
        <v>1191.2003089000434</v>
      </c>
      <c r="M4759" s="34">
        <f t="shared" si="4907"/>
        <v>474.19527922407121</v>
      </c>
      <c r="N4759" s="34">
        <f t="shared" si="4945"/>
        <v>1072.9226035586405</v>
      </c>
      <c r="O4759" s="34">
        <f t="shared" si="4908"/>
        <v>146.59954174815172</v>
      </c>
      <c r="P4759">
        <f t="shared" si="4960"/>
        <v>498.94119832858036</v>
      </c>
      <c r="Q4759" s="36">
        <f t="shared" si="4909"/>
        <v>1072.9226035567701</v>
      </c>
      <c r="R4759" s="34">
        <f t="shared" si="4910"/>
        <v>631.80237743973839</v>
      </c>
      <c r="S4759" s="34">
        <f t="shared" si="4911"/>
        <v>3.424474925850518E-9</v>
      </c>
      <c r="T4759" s="36">
        <f t="shared" si="4946"/>
        <v>-1.8894900565515639E-13</v>
      </c>
      <c r="U4759" s="36">
        <f t="shared" si="4912"/>
        <v>4048.5542507276705</v>
      </c>
      <c r="V4759" s="36">
        <f t="shared" si="4913"/>
        <v>4.6219346545787463E-13</v>
      </c>
      <c r="W4759" s="68">
        <f t="shared" si="4914"/>
        <v>3.4034294540001238</v>
      </c>
      <c r="X4759">
        <f t="shared" si="4915"/>
        <v>6.8400709380521754</v>
      </c>
      <c r="Y4759">
        <f t="shared" si="4916"/>
        <v>0.11712706557874125</v>
      </c>
      <c r="Z4759" s="34">
        <f t="shared" si="4917"/>
        <v>1.9787218138990353E-2</v>
      </c>
      <c r="AA4759" s="36">
        <f t="shared" si="4918"/>
        <v>1.358022758234782E-13</v>
      </c>
      <c r="AB4759" s="34">
        <f t="shared" si="4919"/>
        <v>1.9787218138990353E-2</v>
      </c>
      <c r="AC4759" s="36">
        <f t="shared" si="4920"/>
        <v>109.64432510517868</v>
      </c>
      <c r="AD4759" s="34">
        <f t="shared" si="4921"/>
        <v>0</v>
      </c>
      <c r="AE4759">
        <f t="shared" si="4947"/>
        <v>5541.1692707387974</v>
      </c>
      <c r="AF4759" s="36">
        <f t="shared" si="4961"/>
        <v>0</v>
      </c>
      <c r="AG4759" s="34">
        <f t="shared" si="4922"/>
        <v>464.33708011958657</v>
      </c>
      <c r="AH4759">
        <f t="shared" si="4957"/>
        <v>1.2792611414624844E-9</v>
      </c>
      <c r="AI4759" s="29">
        <f t="shared" si="4948"/>
        <v>464.33708011958657</v>
      </c>
      <c r="AJ4759">
        <f t="shared" si="4949"/>
        <v>15323.123643914249</v>
      </c>
      <c r="AK4759" s="36">
        <f t="shared" si="4962"/>
        <v>3.8764393736724426E-3</v>
      </c>
      <c r="AL4759" s="36">
        <f t="shared" si="4950"/>
        <v>-3.5474763268779049E-3</v>
      </c>
      <c r="AM4759" s="36">
        <f t="shared" si="4951"/>
        <v>-2.1228323574093693E-3</v>
      </c>
      <c r="AN4759" s="37">
        <f t="shared" si="4963"/>
        <v>9.214355977072354E-3</v>
      </c>
      <c r="AO4759" s="36">
        <f t="shared" si="4964"/>
        <v>0.10870606253709361</v>
      </c>
      <c r="AP4759" s="36">
        <f t="shared" si="4965"/>
        <v>-4.4913837926080441E-3</v>
      </c>
      <c r="AQ4759" s="74">
        <f t="shared" si="4923"/>
        <v>0.84015797290199834</v>
      </c>
      <c r="AR4759" s="73">
        <f t="shared" si="4924"/>
        <v>8.3316817546697092E-3</v>
      </c>
      <c r="AS4759" s="72">
        <f t="shared" si="4966"/>
        <v>1.2845804141625532E-3</v>
      </c>
      <c r="AT4759" s="37">
        <f t="shared" si="4925"/>
        <v>3401.4251324751258</v>
      </c>
      <c r="AU4759" s="37">
        <f t="shared" si="4926"/>
        <v>-2.1297929916382397</v>
      </c>
      <c r="AV4759" s="34">
        <f t="shared" si="4927"/>
        <v>2.1047279028136843</v>
      </c>
      <c r="AW4759" s="34">
        <f t="shared" si="4928"/>
        <v>0.32006577670394915</v>
      </c>
      <c r="AX4759" s="37">
        <f t="shared" si="4929"/>
        <v>1.8926284707744288</v>
      </c>
      <c r="AY4759" s="7">
        <f t="shared" si="4930"/>
        <v>7.7208516042921858</v>
      </c>
      <c r="AZ4759" s="37">
        <f t="shared" si="4931"/>
        <v>5.2960579247745523</v>
      </c>
      <c r="BA4759" s="2">
        <f>BE4759*'mass balance'!$B$17+BF4759*'mass balance'!$C$17+BG4759*'mass balance'!$D$17+BH4759*'mass balance'!$E$17</f>
        <v>1.1218878246493642E-3</v>
      </c>
      <c r="BB4759" s="2">
        <f>BE4759*'mass balance'!$B$18+BF4759*'mass balance'!$C$18+BG4759*'mass balance'!$D$18+BH4759*'mass balance'!$E$18</f>
        <v>1.1391476373362778E-3</v>
      </c>
      <c r="BC4759" s="2">
        <f>BE4759*'mass balance'!$B$19+BF4759*'mass balance'!$C$19+BG4759*'mass balance'!$D$19+BH4759*'mass balance'!$E$19</f>
        <v>-1.4239345466703474E-3</v>
      </c>
      <c r="BD4759" s="2">
        <f>BE4759*'mass balance'!$B$20+BF4759*'mass balance'!$C$20+BG4759*'mass balance'!$D$20+BH4759*'mass balance'!$E$20</f>
        <v>5.1779438060739884E-5</v>
      </c>
      <c r="BE4759" s="2">
        <f>N4759*'mass balance'!$H$11+R4759*'mass balance'!$I$11+S4759*'mass balance'!$J$11</f>
        <v>-2.4043083553134804E-3</v>
      </c>
      <c r="BF4759" s="2">
        <f>N4759*'mass balance'!$H$12+R4759*'mass balance'!$I$12+S4759*'mass balance'!$J$12</f>
        <v>5.8018897676084579E-15</v>
      </c>
      <c r="BG4759" s="2">
        <f>N4759*'mass balance'!$H$13+R4759*'mass balance'!$I$13+S4759*'mass balance'!$J$13</f>
        <v>7.6055211399220278E-4</v>
      </c>
      <c r="BH4759" s="2">
        <f>N4759*'mass balance'!$H$14+R4759*'mass balance'!$I$14+S4759*'mass balance'!$J$14</f>
        <v>2.6297122636241186E-4</v>
      </c>
      <c r="BI4759" s="36">
        <f t="shared" si="4932"/>
        <v>6.038243608117373E-16</v>
      </c>
      <c r="BJ4759" s="36">
        <f t="shared" si="4933"/>
        <v>4.8703519872300419E-17</v>
      </c>
      <c r="BK4759" s="36">
        <f t="shared" si="4934"/>
        <v>2.1648788999646101E-13</v>
      </c>
      <c r="BL4759" s="36">
        <f t="shared" si="4935"/>
        <v>2.1648788993023318E-13</v>
      </c>
      <c r="BM4759" s="36">
        <f t="shared" si="4967"/>
        <v>4.8767835509518205E-10</v>
      </c>
      <c r="BN4759" s="36">
        <f t="shared" ca="1" si="4936"/>
        <v>0.20296381425703547</v>
      </c>
      <c r="BO4759" s="36">
        <f t="shared" ca="1" si="4952"/>
        <v>1</v>
      </c>
      <c r="BP4759" s="36">
        <f t="shared" si="4968"/>
        <v>-4.8767799613321332E-10</v>
      </c>
      <c r="BQ4759" s="36">
        <f t="shared" si="4969"/>
        <v>0.99999926393704985</v>
      </c>
      <c r="BR4759" s="2">
        <f t="shared" si="4958"/>
        <v>-5</v>
      </c>
      <c r="BS4759">
        <v>0</v>
      </c>
      <c r="BT4759" s="37">
        <f t="shared" si="4953"/>
        <v>1.4274943830370235</v>
      </c>
      <c r="BU4759" s="34">
        <f t="shared" si="4937"/>
        <v>-5</v>
      </c>
      <c r="BV4759" s="34">
        <f t="shared" si="4938"/>
        <v>-5</v>
      </c>
      <c r="BW4759" s="34">
        <f t="shared" si="4939"/>
        <v>-5</v>
      </c>
      <c r="BX4759" s="34">
        <f t="shared" si="4940"/>
        <v>-5</v>
      </c>
      <c r="BY4759" s="34">
        <f t="shared" si="4941"/>
        <v>25.2600211423233</v>
      </c>
      <c r="BZ4759" s="36">
        <f t="shared" si="4954"/>
        <v>1.4239345466703474E-3</v>
      </c>
      <c r="CA4759" s="34">
        <f t="shared" si="4955"/>
        <v>0.26953904268291978</v>
      </c>
    </row>
    <row r="4760" spans="1:79" ht="13.2" x14ac:dyDescent="0.25">
      <c r="A4760" s="75">
        <f t="shared" si="4942"/>
        <v>12.947945205478279</v>
      </c>
      <c r="B4760" s="34">
        <f t="shared" si="4959"/>
        <v>4725.9999999995716</v>
      </c>
      <c r="C4760">
        <v>30</v>
      </c>
      <c r="D4760" s="35">
        <f t="shared" si="4903"/>
        <v>3000</v>
      </c>
      <c r="E4760" s="27">
        <v>0</v>
      </c>
      <c r="F4760" s="64">
        <f t="shared" si="4943"/>
        <v>3.1263897495927093</v>
      </c>
      <c r="G4760" s="34">
        <v>0</v>
      </c>
      <c r="H4760" s="34">
        <f t="shared" si="4904"/>
        <v>1</v>
      </c>
      <c r="I4760" s="34">
        <f t="shared" si="4944"/>
        <v>41549.719772087105</v>
      </c>
      <c r="J4760" s="34">
        <f t="shared" si="4905"/>
        <v>94011.128891771339</v>
      </c>
      <c r="K4760" s="34">
        <f t="shared" si="4906"/>
        <v>82551.523158130163</v>
      </c>
      <c r="L4760" s="36">
        <f t="shared" si="4956"/>
        <v>1191.2003089002051</v>
      </c>
      <c r="M4760" s="34">
        <f t="shared" si="4907"/>
        <v>474.19527922407121</v>
      </c>
      <c r="N4760" s="34">
        <f t="shared" si="4945"/>
        <v>1072.9226035587376</v>
      </c>
      <c r="O4760" s="34">
        <f t="shared" si="4908"/>
        <v>146.59954174815172</v>
      </c>
      <c r="P4760">
        <f t="shared" si="4960"/>
        <v>498.94119832864811</v>
      </c>
      <c r="Q4760" s="36">
        <f t="shared" si="4909"/>
        <v>1072.922603556877</v>
      </c>
      <c r="R4760" s="34">
        <f t="shared" si="4910"/>
        <v>631.80237743980899</v>
      </c>
      <c r="S4760" s="34">
        <f t="shared" si="4911"/>
        <v>3.4063987186527811E-9</v>
      </c>
      <c r="T4760" s="36">
        <f t="shared" si="4946"/>
        <v>-1.8894900565514781E-13</v>
      </c>
      <c r="U4760" s="36">
        <f t="shared" si="4912"/>
        <v>4048.5542507276705</v>
      </c>
      <c r="V4760" s="36">
        <f t="shared" si="4913"/>
        <v>4.5976322818321677E-13</v>
      </c>
      <c r="W4760" s="68">
        <f t="shared" si="4914"/>
        <v>3.4034294540005861</v>
      </c>
      <c r="X4760">
        <f t="shared" si="4915"/>
        <v>6.8400709380524853</v>
      </c>
      <c r="Y4760">
        <f t="shared" si="4916"/>
        <v>0.11712706557874125</v>
      </c>
      <c r="Z4760" s="34">
        <f t="shared" si="4917"/>
        <v>1.9787218138990353E-2</v>
      </c>
      <c r="AA4760" s="36">
        <f t="shared" si="4918"/>
        <v>1.3508822039569079E-13</v>
      </c>
      <c r="AB4760" s="34">
        <f t="shared" si="4919"/>
        <v>1.9787218138990353E-2</v>
      </c>
      <c r="AC4760" s="36">
        <f t="shared" si="4920"/>
        <v>109.64432510517868</v>
      </c>
      <c r="AD4760" s="34">
        <f t="shared" si="4921"/>
        <v>0</v>
      </c>
      <c r="AE4760">
        <f t="shared" si="4947"/>
        <v>5541.1692707387974</v>
      </c>
      <c r="AF4760" s="36">
        <f t="shared" si="4961"/>
        <v>0</v>
      </c>
      <c r="AG4760" s="34">
        <f t="shared" si="4922"/>
        <v>464.33708011964376</v>
      </c>
      <c r="AH4760">
        <f t="shared" si="4957"/>
        <v>1.2724967746180482E-9</v>
      </c>
      <c r="AI4760" s="29">
        <f t="shared" si="4948"/>
        <v>464.33708011964376</v>
      </c>
      <c r="AJ4760">
        <f t="shared" si="4949"/>
        <v>15787.460724033892</v>
      </c>
      <c r="AK4760" s="36">
        <f t="shared" si="4962"/>
        <v>-8.3316817546697092E-3</v>
      </c>
      <c r="AL4760" s="36">
        <f t="shared" si="4950"/>
        <v>6.2781077470112842E-3</v>
      </c>
      <c r="AM4760" s="36">
        <f t="shared" si="4951"/>
        <v>4.5460717791459149E-3</v>
      </c>
      <c r="AN4760" s="37">
        <f t="shared" si="4963"/>
        <v>1.3090795350744797E-2</v>
      </c>
      <c r="AO4760" s="36">
        <f t="shared" si="4964"/>
        <v>0.1051585862102157</v>
      </c>
      <c r="AP4760" s="36">
        <f t="shared" si="4965"/>
        <v>-6.6142161500174134E-3</v>
      </c>
      <c r="AQ4760" s="74">
        <f t="shared" si="4923"/>
        <v>1.3185271610205436</v>
      </c>
      <c r="AR4760" s="73">
        <f t="shared" si="4924"/>
        <v>1.1115410813254381E-2</v>
      </c>
      <c r="AS4760" s="72">
        <f t="shared" si="4966"/>
        <v>1.1628781650108741E-3</v>
      </c>
      <c r="AT4760" s="37">
        <f t="shared" si="4925"/>
        <v>5338.1287424496049</v>
      </c>
      <c r="AU4760" s="37">
        <f t="shared" si="4926"/>
        <v>-3.1364300741058688</v>
      </c>
      <c r="AV4760" s="34">
        <f t="shared" si="4927"/>
        <v>2.1685075362324162</v>
      </c>
      <c r="AW4760" s="34">
        <f t="shared" si="4928"/>
        <v>0.32006577670399261</v>
      </c>
      <c r="AX4760" s="37">
        <f t="shared" si="4929"/>
        <v>1.8926284707746859</v>
      </c>
      <c r="AY4760" s="7">
        <f t="shared" si="4930"/>
        <v>7.7846312377116798</v>
      </c>
      <c r="AZ4760" s="37">
        <f t="shared" si="4931"/>
        <v>5.2960579247752717</v>
      </c>
      <c r="BA4760" s="2">
        <f>BE4760*'mass balance'!$B$17+BF4760*'mass balance'!$C$17+BG4760*'mass balance'!$D$17+BH4760*'mass balance'!$E$17</f>
        <v>1.1218878246494841E-3</v>
      </c>
      <c r="BB4760" s="2">
        <f>BE4760*'mass balance'!$B$18+BF4760*'mass balance'!$C$18+BG4760*'mass balance'!$D$18+BH4760*'mass balance'!$E$18</f>
        <v>1.1391476373363994E-3</v>
      </c>
      <c r="BC4760" s="2">
        <f>BE4760*'mass balance'!$B$19+BF4760*'mass balance'!$C$19+BG4760*'mass balance'!$D$19+BH4760*'mass balance'!$E$19</f>
        <v>-1.4239345466704994E-3</v>
      </c>
      <c r="BD4760" s="2">
        <f>BE4760*'mass balance'!$B$20+BF4760*'mass balance'!$C$20+BG4760*'mass balance'!$D$20+BH4760*'mass balance'!$E$20</f>
        <v>5.1779438060745427E-5</v>
      </c>
      <c r="BE4760" s="2">
        <f>N4760*'mass balance'!$H$11+R4760*'mass balance'!$I$11+S4760*'mass balance'!$J$11</f>
        <v>-2.4043083553136977E-3</v>
      </c>
      <c r="BF4760" s="2">
        <f>N4760*'mass balance'!$H$12+R4760*'mass balance'!$I$12+S4760*'mass balance'!$J$12</f>
        <v>5.7712642954270047E-15</v>
      </c>
      <c r="BG4760" s="2">
        <f>N4760*'mass balance'!$H$13+R4760*'mass balance'!$I$13+S4760*'mass balance'!$J$13</f>
        <v>7.6055211399227965E-4</v>
      </c>
      <c r="BH4760" s="2">
        <f>N4760*'mass balance'!$H$14+R4760*'mass balance'!$I$14+S4760*'mass balance'!$J$14</f>
        <v>2.6297122636243566E-4</v>
      </c>
      <c r="BI4760" s="36">
        <f t="shared" si="4932"/>
        <v>6.038243608117373E-16</v>
      </c>
      <c r="BJ4760" s="36">
        <f t="shared" si="4933"/>
        <v>4.8703899110604438E-17</v>
      </c>
      <c r="BK4760" s="36">
        <f t="shared" si="4934"/>
        <v>2.1653659351633332E-13</v>
      </c>
      <c r="BL4760" s="36">
        <f t="shared" si="4935"/>
        <v>2.1653659345042449E-13</v>
      </c>
      <c r="BM4760" s="36">
        <f t="shared" si="4967"/>
        <v>4.8789484298511224E-10</v>
      </c>
      <c r="BN4760" s="36">
        <f t="shared" ca="1" si="4936"/>
        <v>0.38026933344843816</v>
      </c>
      <c r="BO4760" s="36">
        <f t="shared" ca="1" si="4952"/>
        <v>1</v>
      </c>
      <c r="BP4760" s="36">
        <f t="shared" si="4968"/>
        <v>-4.8789448362585922E-10</v>
      </c>
      <c r="BQ4760" s="36">
        <f t="shared" si="4969"/>
        <v>0.99999926344937184</v>
      </c>
      <c r="BR4760" s="2">
        <f t="shared" si="4958"/>
        <v>-5</v>
      </c>
      <c r="BS4760">
        <v>0</v>
      </c>
      <c r="BT4760" s="37">
        <f t="shared" si="4953"/>
        <v>1.4274943830371756</v>
      </c>
      <c r="BU4760" s="34">
        <f t="shared" si="4937"/>
        <v>-5</v>
      </c>
      <c r="BV4760" s="34">
        <f t="shared" si="4938"/>
        <v>-5</v>
      </c>
      <c r="BW4760" s="34">
        <f t="shared" si="4939"/>
        <v>-5</v>
      </c>
      <c r="BX4760" s="34">
        <f t="shared" si="4940"/>
        <v>-5</v>
      </c>
      <c r="BY4760" s="34">
        <f t="shared" si="4941"/>
        <v>25.260021142325588</v>
      </c>
      <c r="BZ4760" s="36">
        <f t="shared" si="4954"/>
        <v>1.4239345466704994E-3</v>
      </c>
      <c r="CA4760" s="34">
        <f t="shared" si="4955"/>
        <v>0.26953904268291184</v>
      </c>
    </row>
    <row r="4761" spans="1:79" ht="13.2" x14ac:dyDescent="0.25">
      <c r="A4761" s="75">
        <f t="shared" si="4942"/>
        <v>12.950684931505675</v>
      </c>
      <c r="B4761" s="34">
        <f t="shared" si="4959"/>
        <v>4726.9999999995716</v>
      </c>
      <c r="C4761">
        <v>30</v>
      </c>
      <c r="D4761" s="35">
        <f t="shared" si="4903"/>
        <v>3000</v>
      </c>
      <c r="E4761" s="27">
        <v>0</v>
      </c>
      <c r="F4761" s="64">
        <f t="shared" si="4943"/>
        <v>3.1263897495927093</v>
      </c>
      <c r="G4761" s="34">
        <v>0</v>
      </c>
      <c r="H4761" s="34">
        <f t="shared" si="4904"/>
        <v>1</v>
      </c>
      <c r="I4761" s="34">
        <f t="shared" si="4944"/>
        <v>41549.719772087105</v>
      </c>
      <c r="J4761" s="34">
        <f t="shared" si="4905"/>
        <v>94011.128891779794</v>
      </c>
      <c r="K4761" s="34">
        <f t="shared" si="4906"/>
        <v>82551.52315813757</v>
      </c>
      <c r="L4761" s="36">
        <f t="shared" si="4956"/>
        <v>1191.2003089003661</v>
      </c>
      <c r="M4761" s="34">
        <f t="shared" si="4907"/>
        <v>474.19527922407121</v>
      </c>
      <c r="N4761" s="34">
        <f t="shared" si="4945"/>
        <v>1072.9226035588342</v>
      </c>
      <c r="O4761" s="34">
        <f t="shared" si="4908"/>
        <v>146.59954174815172</v>
      </c>
      <c r="P4761">
        <f t="shared" si="4960"/>
        <v>498.94119832871553</v>
      </c>
      <c r="Q4761" s="36">
        <f t="shared" si="4909"/>
        <v>1072.9226035569834</v>
      </c>
      <c r="R4761" s="34">
        <f t="shared" si="4910"/>
        <v>631.80237743987925</v>
      </c>
      <c r="S4761" s="34">
        <f t="shared" si="4911"/>
        <v>3.3885498851304874E-9</v>
      </c>
      <c r="T4761" s="36">
        <f t="shared" si="4946"/>
        <v>-1.889490056551393E-13</v>
      </c>
      <c r="U4761" s="36">
        <f t="shared" si="4912"/>
        <v>4048.5542507276705</v>
      </c>
      <c r="V4761" s="36">
        <f t="shared" si="4913"/>
        <v>4.5734195857377821E-13</v>
      </c>
      <c r="W4761" s="68">
        <f t="shared" si="4914"/>
        <v>3.4034294540010457</v>
      </c>
      <c r="X4761">
        <f t="shared" si="4915"/>
        <v>6.8400709380527935</v>
      </c>
      <c r="Y4761">
        <f t="shared" si="4916"/>
        <v>0.11712706557874125</v>
      </c>
      <c r="Z4761" s="34">
        <f t="shared" si="4917"/>
        <v>1.9787218138990353E-2</v>
      </c>
      <c r="AA4761" s="36">
        <f t="shared" si="4918"/>
        <v>1.3437679985878082E-13</v>
      </c>
      <c r="AB4761" s="34">
        <f t="shared" si="4919"/>
        <v>1.9787218138990353E-2</v>
      </c>
      <c r="AC4761" s="36">
        <f t="shared" si="4920"/>
        <v>109.64432510517868</v>
      </c>
      <c r="AD4761" s="34">
        <f t="shared" si="4921"/>
        <v>0</v>
      </c>
      <c r="AE4761">
        <f t="shared" si="4947"/>
        <v>5541.1692707387974</v>
      </c>
      <c r="AF4761" s="36">
        <f t="shared" si="4961"/>
        <v>0</v>
      </c>
      <c r="AG4761" s="34">
        <f t="shared" si="4922"/>
        <v>464.33708011970072</v>
      </c>
      <c r="AH4761">
        <f t="shared" si="4957"/>
        <v>1.2658460946113337E-9</v>
      </c>
      <c r="AI4761" s="29">
        <f t="shared" si="4948"/>
        <v>464.33708011970072</v>
      </c>
      <c r="AJ4761">
        <f t="shared" si="4949"/>
        <v>16251.797804153593</v>
      </c>
      <c r="AK4761" s="36">
        <f t="shared" si="4962"/>
        <v>-1.1115410813254381E-2</v>
      </c>
      <c r="AL4761" s="36">
        <f t="shared" si="4950"/>
        <v>9.2789258786648062E-3</v>
      </c>
      <c r="AM4761" s="36">
        <f t="shared" si="4951"/>
        <v>6.0772882605455228E-3</v>
      </c>
      <c r="AN4761" s="37">
        <f t="shared" si="4963"/>
        <v>4.7591135960750874E-3</v>
      </c>
      <c r="AO4761" s="36">
        <f t="shared" si="4964"/>
        <v>0.111436693957227</v>
      </c>
      <c r="AP4761" s="36">
        <f t="shared" si="4965"/>
        <v>-2.0681443708714985E-3</v>
      </c>
      <c r="AQ4761" s="74">
        <f t="shared" si="4923"/>
        <v>0.40280854646430719</v>
      </c>
      <c r="AR4761" s="73">
        <f t="shared" si="4924"/>
        <v>4.6230810657864095E-3</v>
      </c>
      <c r="AS4761" s="72">
        <f t="shared" si="4966"/>
        <v>1.3838361056561117E-3</v>
      </c>
      <c r="AT4761" s="37">
        <f t="shared" si="4925"/>
        <v>1630.7922530175044</v>
      </c>
      <c r="AU4761" s="37">
        <f t="shared" si="4926"/>
        <v>-0.98070429742110132</v>
      </c>
      <c r="AV4761" s="34">
        <f t="shared" si="4927"/>
        <v>2.2322871696511561</v>
      </c>
      <c r="AW4761" s="34">
        <f t="shared" si="4928"/>
        <v>0.32006577670403585</v>
      </c>
      <c r="AX4761" s="37">
        <f t="shared" si="4929"/>
        <v>1.8926284707749417</v>
      </c>
      <c r="AY4761" s="7">
        <f t="shared" si="4930"/>
        <v>7.8484108711311791</v>
      </c>
      <c r="AZ4761" s="37">
        <f t="shared" si="4931"/>
        <v>5.2960579247759876</v>
      </c>
      <c r="BA4761" s="2">
        <f>BE4761*'mass balance'!$B$17+BF4761*'mass balance'!$C$17+BG4761*'mass balance'!$D$17+BH4761*'mass balance'!$E$17</f>
        <v>1.1218878246496034E-3</v>
      </c>
      <c r="BB4761" s="2">
        <f>BE4761*'mass balance'!$B$18+BF4761*'mass balance'!$C$18+BG4761*'mass balance'!$D$18+BH4761*'mass balance'!$E$18</f>
        <v>1.1391476373365209E-3</v>
      </c>
      <c r="BC4761" s="2">
        <f>BE4761*'mass balance'!$B$19+BF4761*'mass balance'!$C$19+BG4761*'mass balance'!$D$19+BH4761*'mass balance'!$E$19</f>
        <v>-1.4239345466706506E-3</v>
      </c>
      <c r="BD4761" s="2">
        <f>BE4761*'mass balance'!$B$20+BF4761*'mass balance'!$C$20+BG4761*'mass balance'!$D$20+BH4761*'mass balance'!$E$20</f>
        <v>5.1779438060750949E-5</v>
      </c>
      <c r="BE4761" s="2">
        <f>N4761*'mass balance'!$H$11+R4761*'mass balance'!$I$11+S4761*'mass balance'!$J$11</f>
        <v>-2.4043083553139145E-3</v>
      </c>
      <c r="BF4761" s="2">
        <f>N4761*'mass balance'!$H$12+R4761*'mass balance'!$I$12+S4761*'mass balance'!$J$12</f>
        <v>5.7410240493107261E-15</v>
      </c>
      <c r="BG4761" s="2">
        <f>N4761*'mass balance'!$H$13+R4761*'mass balance'!$I$13+S4761*'mass balance'!$J$13</f>
        <v>7.6055211399235576E-4</v>
      </c>
      <c r="BH4761" s="2">
        <f>N4761*'mass balance'!$H$14+R4761*'mass balance'!$I$14+S4761*'mass balance'!$J$14</f>
        <v>2.6297122636245935E-4</v>
      </c>
      <c r="BI4761" s="36">
        <f t="shared" si="4932"/>
        <v>6.038243608117373E-16</v>
      </c>
      <c r="BJ4761" s="36">
        <f t="shared" si="4933"/>
        <v>4.8704278351860978E-17</v>
      </c>
      <c r="BK4761" s="36">
        <f t="shared" si="4934"/>
        <v>2.1658529741544394E-13</v>
      </c>
      <c r="BL4761" s="36">
        <f t="shared" si="4935"/>
        <v>2.1658529734985309E-13</v>
      </c>
      <c r="BM4761" s="36">
        <f t="shared" si="4967"/>
        <v>4.8811137957856267E-10</v>
      </c>
      <c r="BN4761" s="36">
        <f t="shared" ca="1" si="4936"/>
        <v>0.46743472389347174</v>
      </c>
      <c r="BO4761" s="36">
        <f t="shared" ca="1" si="4952"/>
        <v>1</v>
      </c>
      <c r="BP4761" s="36">
        <f t="shared" si="4968"/>
        <v>-4.8811101982167255E-10</v>
      </c>
      <c r="BQ4761" s="36">
        <f t="shared" si="4969"/>
        <v>0.99999926296147734</v>
      </c>
      <c r="BR4761" s="2">
        <f t="shared" si="4958"/>
        <v>-5</v>
      </c>
      <c r="BS4761">
        <v>0</v>
      </c>
      <c r="BT4761" s="37">
        <f t="shared" si="4953"/>
        <v>1.4274943830373272</v>
      </c>
      <c r="BU4761" s="34">
        <f t="shared" si="4937"/>
        <v>-5</v>
      </c>
      <c r="BV4761" s="34">
        <f t="shared" si="4938"/>
        <v>-5</v>
      </c>
      <c r="BW4761" s="34">
        <f t="shared" si="4939"/>
        <v>-5</v>
      </c>
      <c r="BX4761" s="34">
        <f t="shared" si="4940"/>
        <v>-5</v>
      </c>
      <c r="BY4761" s="34">
        <f t="shared" si="4941"/>
        <v>25.260021142327858</v>
      </c>
      <c r="BZ4761" s="36">
        <f t="shared" si="4954"/>
        <v>1.4239345466706506E-3</v>
      </c>
      <c r="CA4761" s="34">
        <f t="shared" si="4955"/>
        <v>0.26953904268290407</v>
      </c>
    </row>
    <row r="4762" spans="1:79" ht="13.2" x14ac:dyDescent="0.25">
      <c r="A4762" s="75">
        <f t="shared" si="4942"/>
        <v>12.953424657533072</v>
      </c>
      <c r="B4762" s="34">
        <f t="shared" si="4959"/>
        <v>4727.9999999995707</v>
      </c>
      <c r="C4762">
        <v>30</v>
      </c>
      <c r="D4762" s="35">
        <f t="shared" si="4903"/>
        <v>3000</v>
      </c>
      <c r="E4762" s="27">
        <v>0</v>
      </c>
      <c r="F4762" s="64">
        <f t="shared" si="4943"/>
        <v>3.1263897495927093</v>
      </c>
      <c r="G4762" s="34">
        <v>0</v>
      </c>
      <c r="H4762" s="34">
        <f t="shared" si="4904"/>
        <v>1</v>
      </c>
      <c r="I4762" s="34">
        <f t="shared" si="4944"/>
        <v>41549.719772087105</v>
      </c>
      <c r="J4762" s="34">
        <f t="shared" si="4905"/>
        <v>94011.128891788219</v>
      </c>
      <c r="K4762" s="34">
        <f t="shared" si="4906"/>
        <v>82551.523158144992</v>
      </c>
      <c r="L4762" s="36">
        <f t="shared" si="4956"/>
        <v>1191.2003089005261</v>
      </c>
      <c r="M4762" s="34">
        <f t="shared" si="4907"/>
        <v>474.19527922407121</v>
      </c>
      <c r="N4762" s="34">
        <f t="shared" si="4945"/>
        <v>1072.9226035589304</v>
      </c>
      <c r="O4762" s="34">
        <f t="shared" si="4908"/>
        <v>146.59954174815172</v>
      </c>
      <c r="P4762">
        <f t="shared" si="4960"/>
        <v>498.94119832878255</v>
      </c>
      <c r="Q4762" s="36">
        <f t="shared" si="4909"/>
        <v>1072.9226035570896</v>
      </c>
      <c r="R4762" s="34">
        <f t="shared" si="4910"/>
        <v>631.80237743994917</v>
      </c>
      <c r="S4762" s="34">
        <f t="shared" si="4911"/>
        <v>3.3709284252836369E-9</v>
      </c>
      <c r="T4762" s="36">
        <f t="shared" si="4946"/>
        <v>-1.8894900565513087E-13</v>
      </c>
      <c r="U4762" s="36">
        <f t="shared" si="4912"/>
        <v>4048.5542507276705</v>
      </c>
      <c r="V4762" s="36">
        <f t="shared" si="4913"/>
        <v>4.5494759195999996E-13</v>
      </c>
      <c r="W4762" s="68">
        <f t="shared" si="4914"/>
        <v>3.4034294540015031</v>
      </c>
      <c r="X4762">
        <f t="shared" si="4915"/>
        <v>6.8400709380530991</v>
      </c>
      <c r="Y4762">
        <f t="shared" si="4916"/>
        <v>0.11712706557874125</v>
      </c>
      <c r="Z4762" s="34">
        <f t="shared" si="4917"/>
        <v>1.9787218138990353E-2</v>
      </c>
      <c r="AA4762" s="36">
        <f t="shared" si="4918"/>
        <v>1.3367328399450321E-13</v>
      </c>
      <c r="AB4762" s="34">
        <f t="shared" si="4919"/>
        <v>1.9787218138990353E-2</v>
      </c>
      <c r="AC4762" s="36">
        <f t="shared" si="4920"/>
        <v>109.64432510517868</v>
      </c>
      <c r="AD4762" s="34">
        <f t="shared" si="4921"/>
        <v>0</v>
      </c>
      <c r="AE4762">
        <f t="shared" si="4947"/>
        <v>5541.1692707387974</v>
      </c>
      <c r="AF4762" s="36">
        <f t="shared" si="4961"/>
        <v>0</v>
      </c>
      <c r="AG4762" s="34">
        <f t="shared" si="4922"/>
        <v>464.33708011975745</v>
      </c>
      <c r="AH4762">
        <f t="shared" si="4957"/>
        <v>1.2593091014423408E-9</v>
      </c>
      <c r="AI4762" s="29">
        <f t="shared" si="4948"/>
        <v>464.33708011975745</v>
      </c>
      <c r="AJ4762">
        <f t="shared" si="4949"/>
        <v>16716.13488427335</v>
      </c>
      <c r="AK4762" s="36">
        <f t="shared" si="4962"/>
        <v>-4.6230810657864095E-3</v>
      </c>
      <c r="AL4762" s="36">
        <f t="shared" si="4950"/>
        <v>2.9585439629984133E-3</v>
      </c>
      <c r="AM4762" s="36">
        <f t="shared" si="4951"/>
        <v>2.5141325015731147E-3</v>
      </c>
      <c r="AN4762" s="37">
        <f t="shared" si="4963"/>
        <v>-6.356297217179294E-3</v>
      </c>
      <c r="AO4762" s="36">
        <f t="shared" si="4964"/>
        <v>0.1207156198358918</v>
      </c>
      <c r="AP4762" s="36">
        <f t="shared" si="4965"/>
        <v>4.0091438896740243E-3</v>
      </c>
      <c r="AQ4762" s="74">
        <f t="shared" si="4923"/>
        <v>-0.42322474622011896</v>
      </c>
      <c r="AR4762" s="73">
        <f t="shared" si="4924"/>
        <v>-7.0514917928103859E-3</v>
      </c>
      <c r="AS4762" s="72">
        <f t="shared" si="4966"/>
        <v>1.7590995036176795E-3</v>
      </c>
      <c r="AT4762" s="37">
        <f t="shared" si="4925"/>
        <v>-1713.4483453226012</v>
      </c>
      <c r="AU4762" s="37">
        <f t="shared" si="4926"/>
        <v>1.9011171062134529</v>
      </c>
      <c r="AV4762" s="34">
        <f t="shared" si="4927"/>
        <v>2.2960668030699027</v>
      </c>
      <c r="AW4762" s="34">
        <f t="shared" si="4928"/>
        <v>0.32006577670407887</v>
      </c>
      <c r="AX4762" s="37">
        <f t="shared" si="4929"/>
        <v>1.8926284707751959</v>
      </c>
      <c r="AY4762" s="7">
        <f t="shared" si="4930"/>
        <v>7.9121905045506811</v>
      </c>
      <c r="AZ4762" s="37">
        <f t="shared" si="4931"/>
        <v>5.296057924776699</v>
      </c>
      <c r="BA4762" s="2">
        <f>BE4762*'mass balance'!$B$17+BF4762*'mass balance'!$C$17+BG4762*'mass balance'!$D$17+BH4762*'mass balance'!$E$17</f>
        <v>1.1218878246497222E-3</v>
      </c>
      <c r="BB4762" s="2">
        <f>BE4762*'mass balance'!$B$18+BF4762*'mass balance'!$C$18+BG4762*'mass balance'!$D$18+BH4762*'mass balance'!$E$18</f>
        <v>1.1391476373366417E-3</v>
      </c>
      <c r="BC4762" s="2">
        <f>BE4762*'mass balance'!$B$19+BF4762*'mass balance'!$C$19+BG4762*'mass balance'!$D$19+BH4762*'mass balance'!$E$19</f>
        <v>-1.4239345466708015E-3</v>
      </c>
      <c r="BD4762" s="2">
        <f>BE4762*'mass balance'!$B$20+BF4762*'mass balance'!$C$20+BG4762*'mass balance'!$D$20+BH4762*'mass balance'!$E$20</f>
        <v>5.1779438060756418E-5</v>
      </c>
      <c r="BE4762" s="2">
        <f>N4762*'mass balance'!$H$11+R4762*'mass balance'!$I$11+S4762*'mass balance'!$J$11</f>
        <v>-2.4043083553141301E-3</v>
      </c>
      <c r="BF4762" s="2">
        <f>N4762*'mass balance'!$H$12+R4762*'mass balance'!$I$12+S4762*'mass balance'!$J$12</f>
        <v>5.7111690292596235E-15</v>
      </c>
      <c r="BG4762" s="2">
        <f>N4762*'mass balance'!$H$13+R4762*'mass balance'!$I$13+S4762*'mass balance'!$J$13</f>
        <v>7.6055211399243144E-4</v>
      </c>
      <c r="BH4762" s="2">
        <f>N4762*'mass balance'!$H$14+R4762*'mass balance'!$I$14+S4762*'mass balance'!$J$14</f>
        <v>2.6297122636248293E-4</v>
      </c>
      <c r="BI4762" s="36">
        <f t="shared" si="4932"/>
        <v>6.038243608117373E-16</v>
      </c>
      <c r="BJ4762" s="36">
        <f t="shared" si="4933"/>
        <v>4.8704657596068906E-17</v>
      </c>
      <c r="BK4762" s="36">
        <f t="shared" si="4934"/>
        <v>2.1663400169379581E-13</v>
      </c>
      <c r="BL4762" s="36">
        <f t="shared" si="4935"/>
        <v>2.166340016285194E-13</v>
      </c>
      <c r="BM4762" s="36">
        <f t="shared" si="4967"/>
        <v>4.8832796487591251E-10</v>
      </c>
      <c r="BN4762" s="36">
        <f t="shared" ca="1" si="4936"/>
        <v>0.74751978769721517</v>
      </c>
      <c r="BO4762" s="36">
        <f t="shared" ca="1" si="4952"/>
        <v>1</v>
      </c>
      <c r="BP4762" s="36">
        <f t="shared" si="4968"/>
        <v>-4.883276047210325E-10</v>
      </c>
      <c r="BQ4762" s="36">
        <f t="shared" si="4969"/>
        <v>0.99999926247336635</v>
      </c>
      <c r="BR4762" s="2">
        <f t="shared" si="4958"/>
        <v>-5</v>
      </c>
      <c r="BS4762">
        <v>0</v>
      </c>
      <c r="BT4762" s="37">
        <f t="shared" si="4953"/>
        <v>1.4274943830374784</v>
      </c>
      <c r="BU4762" s="34">
        <f t="shared" si="4937"/>
        <v>-5</v>
      </c>
      <c r="BV4762" s="34">
        <f t="shared" si="4938"/>
        <v>-5</v>
      </c>
      <c r="BW4762" s="34">
        <f t="shared" si="4939"/>
        <v>-5</v>
      </c>
      <c r="BX4762" s="34">
        <f t="shared" si="4940"/>
        <v>-5</v>
      </c>
      <c r="BY4762" s="34">
        <f t="shared" si="4941"/>
        <v>25.260021142330125</v>
      </c>
      <c r="BZ4762" s="36">
        <f t="shared" si="4954"/>
        <v>1.4239345466708015E-3</v>
      </c>
      <c r="CA4762" s="34">
        <f t="shared" si="4955"/>
        <v>0.26953904268289641</v>
      </c>
    </row>
    <row r="4763" spans="1:79" ht="13.2" x14ac:dyDescent="0.25">
      <c r="A4763" s="75">
        <f t="shared" si="4942"/>
        <v>12.956164383560468</v>
      </c>
      <c r="B4763" s="34">
        <f t="shared" si="4959"/>
        <v>4728.9999999995707</v>
      </c>
      <c r="C4763">
        <v>30</v>
      </c>
      <c r="D4763" s="35">
        <f t="shared" si="4903"/>
        <v>3000</v>
      </c>
      <c r="E4763" s="27">
        <v>0</v>
      </c>
      <c r="F4763" s="64">
        <f t="shared" si="4943"/>
        <v>3.1263897495927093</v>
      </c>
      <c r="G4763" s="34">
        <v>0</v>
      </c>
      <c r="H4763" s="34">
        <f t="shared" si="4904"/>
        <v>1</v>
      </c>
      <c r="I4763" s="34">
        <f t="shared" si="4944"/>
        <v>41549.719772087105</v>
      </c>
      <c r="J4763" s="34">
        <f t="shared" si="4905"/>
        <v>94011.128891796601</v>
      </c>
      <c r="K4763" s="34">
        <f t="shared" si="4906"/>
        <v>82551.52315815234</v>
      </c>
      <c r="L4763" s="36">
        <f t="shared" si="4956"/>
        <v>1191.2003089006853</v>
      </c>
      <c r="M4763" s="34">
        <f t="shared" si="4907"/>
        <v>474.19527922407121</v>
      </c>
      <c r="N4763" s="34">
        <f t="shared" si="4945"/>
        <v>1072.9226035590259</v>
      </c>
      <c r="O4763" s="34">
        <f t="shared" si="4908"/>
        <v>146.59954174815172</v>
      </c>
      <c r="P4763">
        <f t="shared" si="4960"/>
        <v>498.94119832884923</v>
      </c>
      <c r="Q4763" s="36">
        <f t="shared" si="4909"/>
        <v>1072.9226035571946</v>
      </c>
      <c r="R4763" s="34">
        <f t="shared" si="4910"/>
        <v>631.80237744001863</v>
      </c>
      <c r="S4763" s="34">
        <f t="shared" si="4911"/>
        <v>3.3530795917613432E-9</v>
      </c>
      <c r="T4763" s="36">
        <f t="shared" si="4946"/>
        <v>-1.8894900565512244E-13</v>
      </c>
      <c r="U4763" s="36">
        <f t="shared" si="4912"/>
        <v>4048.5542507276705</v>
      </c>
      <c r="V4763" s="36">
        <f t="shared" si="4913"/>
        <v>4.5255322534622054E-13</v>
      </c>
      <c r="W4763" s="68">
        <f t="shared" si="4914"/>
        <v>3.4034294540019578</v>
      </c>
      <c r="X4763">
        <f t="shared" si="4915"/>
        <v>6.8400709380534046</v>
      </c>
      <c r="Y4763">
        <f t="shared" si="4916"/>
        <v>0.11712706557874125</v>
      </c>
      <c r="Z4763" s="34">
        <f t="shared" si="4917"/>
        <v>1.9787218138990353E-2</v>
      </c>
      <c r="AA4763" s="36">
        <f t="shared" si="4918"/>
        <v>1.3296976813022557E-13</v>
      </c>
      <c r="AB4763" s="34">
        <f t="shared" si="4919"/>
        <v>1.9787218138990353E-2</v>
      </c>
      <c r="AC4763" s="36">
        <f t="shared" si="4920"/>
        <v>109.64432510517868</v>
      </c>
      <c r="AD4763" s="34">
        <f t="shared" si="4921"/>
        <v>0</v>
      </c>
      <c r="AE4763">
        <f t="shared" si="4947"/>
        <v>5541.1692707387974</v>
      </c>
      <c r="AF4763" s="36">
        <f t="shared" si="4961"/>
        <v>0</v>
      </c>
      <c r="AG4763" s="34">
        <f t="shared" si="4922"/>
        <v>464.33708011981372</v>
      </c>
      <c r="AH4763">
        <f t="shared" si="4957"/>
        <v>1.2526015780167654E-9</v>
      </c>
      <c r="AI4763" s="29">
        <f t="shared" si="4948"/>
        <v>464.33708011981372</v>
      </c>
      <c r="AJ4763">
        <f t="shared" si="4949"/>
        <v>17180.471964393164</v>
      </c>
      <c r="AK4763" s="36">
        <f t="shared" si="4962"/>
        <v>7.0514917928103859E-3</v>
      </c>
      <c r="AL4763" s="36">
        <f t="shared" si="4950"/>
        <v>-5.5971140584708473E-3</v>
      </c>
      <c r="AM4763" s="36">
        <f t="shared" si="4951"/>
        <v>-3.8516663690953521E-3</v>
      </c>
      <c r="AN4763" s="37">
        <f t="shared" si="4963"/>
        <v>-1.0979378282965704E-2</v>
      </c>
      <c r="AO4763" s="36">
        <f t="shared" si="4964"/>
        <v>0.12367416379889021</v>
      </c>
      <c r="AP4763" s="36">
        <f t="shared" si="4965"/>
        <v>6.5232763912471386E-3</v>
      </c>
      <c r="AQ4763" s="74">
        <f t="shared" si="4923"/>
        <v>-0.67982645910794737</v>
      </c>
      <c r="AR4763" s="73">
        <f t="shared" si="4924"/>
        <v>-1.2832235585205191E-2</v>
      </c>
      <c r="AS4763" s="72">
        <f t="shared" si="4966"/>
        <v>1.8916332880749716E-3</v>
      </c>
      <c r="AT4763" s="37">
        <f t="shared" si="4925"/>
        <v>-2752.3143007786193</v>
      </c>
      <c r="AU4763" s="37">
        <f t="shared" si="4926"/>
        <v>3.0933068698032287</v>
      </c>
      <c r="AV4763" s="34">
        <f t="shared" si="4927"/>
        <v>2.3598464364886582</v>
      </c>
      <c r="AW4763" s="34">
        <f t="shared" si="4928"/>
        <v>0.32006577670412162</v>
      </c>
      <c r="AX4763" s="37">
        <f t="shared" si="4929"/>
        <v>1.8926284707754486</v>
      </c>
      <c r="AY4763" s="7">
        <f t="shared" si="4930"/>
        <v>7.9759701379701857</v>
      </c>
      <c r="AZ4763" s="37">
        <f t="shared" si="4931"/>
        <v>5.296057924777406</v>
      </c>
      <c r="BA4763" s="2">
        <f>BE4763*'mass balance'!$B$17+BF4763*'mass balance'!$C$17+BG4763*'mass balance'!$D$17+BH4763*'mass balance'!$E$17</f>
        <v>1.1218878246498404E-3</v>
      </c>
      <c r="BB4763" s="2">
        <f>BE4763*'mass balance'!$B$18+BF4763*'mass balance'!$C$18+BG4763*'mass balance'!$D$18+BH4763*'mass balance'!$E$18</f>
        <v>1.1391476373367611E-3</v>
      </c>
      <c r="BC4763" s="2">
        <f>BE4763*'mass balance'!$B$19+BF4763*'mass balance'!$C$19+BG4763*'mass balance'!$D$19+BH4763*'mass balance'!$E$19</f>
        <v>-1.4239345466709509E-3</v>
      </c>
      <c r="BD4763" s="2">
        <f>BE4763*'mass balance'!$B$20+BF4763*'mass balance'!$C$20+BG4763*'mass balance'!$D$20+BH4763*'mass balance'!$E$20</f>
        <v>5.1779438060761859E-5</v>
      </c>
      <c r="BE4763" s="2">
        <f>N4763*'mass balance'!$H$11+R4763*'mass balance'!$I$11+S4763*'mass balance'!$J$11</f>
        <v>-2.4043083553143439E-3</v>
      </c>
      <c r="BF4763" s="2">
        <f>N4763*'mass balance'!$H$12+R4763*'mass balance'!$I$12+S4763*'mass balance'!$J$12</f>
        <v>5.6809287831433457E-15</v>
      </c>
      <c r="BG4763" s="2">
        <f>N4763*'mass balance'!$H$13+R4763*'mass balance'!$I$13+S4763*'mass balance'!$J$13</f>
        <v>7.6055211399250712E-4</v>
      </c>
      <c r="BH4763" s="2">
        <f>N4763*'mass balance'!$H$14+R4763*'mass balance'!$I$14+S4763*'mass balance'!$J$14</f>
        <v>2.6297122636250635E-4</v>
      </c>
      <c r="BI4763" s="36">
        <f t="shared" si="4932"/>
        <v>6.038243608117373E-16</v>
      </c>
      <c r="BJ4763" s="36">
        <f t="shared" si="4933"/>
        <v>4.8705036843229965E-17</v>
      </c>
      <c r="BK4763" s="36">
        <f t="shared" si="4934"/>
        <v>2.1668270635139186E-13</v>
      </c>
      <c r="BL4763" s="36">
        <f t="shared" si="4935"/>
        <v>2.1668270628643019E-13</v>
      </c>
      <c r="BM4763" s="36">
        <f t="shared" si="4967"/>
        <v>4.88544598877541E-10</v>
      </c>
      <c r="BN4763" s="36">
        <f t="shared" ca="1" si="4936"/>
        <v>0.83862647576350613</v>
      </c>
      <c r="BO4763" s="36">
        <f t="shared" ca="1" si="4952"/>
        <v>1</v>
      </c>
      <c r="BP4763" s="36">
        <f t="shared" si="4968"/>
        <v>-4.885442383243178E-10</v>
      </c>
      <c r="BQ4763" s="36">
        <f t="shared" si="4969"/>
        <v>0.99999926198503875</v>
      </c>
      <c r="BR4763" s="2">
        <f t="shared" si="4958"/>
        <v>-5</v>
      </c>
      <c r="BS4763">
        <v>0</v>
      </c>
      <c r="BT4763" s="37">
        <f t="shared" si="4953"/>
        <v>1.4274943830376283</v>
      </c>
      <c r="BU4763" s="34">
        <f t="shared" si="4937"/>
        <v>-5</v>
      </c>
      <c r="BV4763" s="34">
        <f t="shared" si="4938"/>
        <v>-5</v>
      </c>
      <c r="BW4763" s="34">
        <f t="shared" si="4939"/>
        <v>-5</v>
      </c>
      <c r="BX4763" s="34">
        <f t="shared" si="4940"/>
        <v>-5</v>
      </c>
      <c r="BY4763" s="34">
        <f t="shared" si="4941"/>
        <v>25.260021142332374</v>
      </c>
      <c r="BZ4763" s="36">
        <f t="shared" si="4954"/>
        <v>1.4239345466709509E-3</v>
      </c>
      <c r="CA4763" s="34">
        <f t="shared" si="4955"/>
        <v>0.26953904268288875</v>
      </c>
    </row>
    <row r="4764" spans="1:79" ht="13.2" x14ac:dyDescent="0.25">
      <c r="A4764" s="75">
        <f t="shared" si="4942"/>
        <v>12.958904109587865</v>
      </c>
      <c r="B4764" s="34">
        <f t="shared" si="4959"/>
        <v>4729.9999999995707</v>
      </c>
      <c r="C4764">
        <v>30</v>
      </c>
      <c r="D4764" s="35">
        <f t="shared" si="4903"/>
        <v>3000</v>
      </c>
      <c r="E4764" s="27">
        <v>0</v>
      </c>
      <c r="F4764" s="64">
        <f t="shared" si="4943"/>
        <v>3.1263897495927093</v>
      </c>
      <c r="G4764" s="34">
        <v>0</v>
      </c>
      <c r="H4764" s="34">
        <f t="shared" si="4904"/>
        <v>1</v>
      </c>
      <c r="I4764" s="34">
        <f t="shared" si="4944"/>
        <v>41549.719772087105</v>
      </c>
      <c r="J4764" s="34">
        <f t="shared" si="4905"/>
        <v>94011.128891804939</v>
      </c>
      <c r="K4764" s="34">
        <f t="shared" si="4906"/>
        <v>82551.52315815966</v>
      </c>
      <c r="L4764" s="36">
        <f t="shared" si="4956"/>
        <v>1191.2003089008435</v>
      </c>
      <c r="M4764" s="34">
        <f t="shared" si="4907"/>
        <v>474.19527922407121</v>
      </c>
      <c r="N4764" s="34">
        <f t="shared" si="4945"/>
        <v>1072.9226035591212</v>
      </c>
      <c r="O4764" s="34">
        <f t="shared" si="4908"/>
        <v>146.59954174815172</v>
      </c>
      <c r="P4764">
        <f t="shared" si="4960"/>
        <v>498.94119832891556</v>
      </c>
      <c r="Q4764" s="36">
        <f t="shared" si="4909"/>
        <v>1072.9226035572992</v>
      </c>
      <c r="R4764" s="34">
        <f t="shared" si="4910"/>
        <v>631.80237744008775</v>
      </c>
      <c r="S4764" s="34">
        <f t="shared" si="4911"/>
        <v>3.3353444450767711E-9</v>
      </c>
      <c r="T4764" s="36">
        <f t="shared" si="4946"/>
        <v>-1.8894900565511406E-13</v>
      </c>
      <c r="U4764" s="36">
        <f t="shared" si="4912"/>
        <v>4048.5542507276705</v>
      </c>
      <c r="V4764" s="36">
        <f t="shared" si="4913"/>
        <v>4.5017679406288109E-13</v>
      </c>
      <c r="W4764" s="68">
        <f t="shared" si="4914"/>
        <v>3.4034294540024104</v>
      </c>
      <c r="X4764">
        <f t="shared" si="4915"/>
        <v>6.8400709380537075</v>
      </c>
      <c r="Y4764">
        <f t="shared" si="4916"/>
        <v>0.11712706557874125</v>
      </c>
      <c r="Z4764" s="34">
        <f t="shared" si="4917"/>
        <v>1.9787218138990353E-2</v>
      </c>
      <c r="AA4764" s="36">
        <f t="shared" si="4918"/>
        <v>1.3227152204770285E-13</v>
      </c>
      <c r="AB4764" s="34">
        <f t="shared" si="4919"/>
        <v>1.9787218138990353E-2</v>
      </c>
      <c r="AC4764" s="36">
        <f t="shared" si="4920"/>
        <v>109.64432510517868</v>
      </c>
      <c r="AD4764" s="34">
        <f t="shared" si="4921"/>
        <v>0</v>
      </c>
      <c r="AE4764">
        <f t="shared" si="4947"/>
        <v>5541.1692707387974</v>
      </c>
      <c r="AF4764" s="36">
        <f t="shared" si="4961"/>
        <v>0</v>
      </c>
      <c r="AG4764" s="34">
        <f t="shared" si="4922"/>
        <v>464.33708011986965</v>
      </c>
      <c r="AH4764">
        <f t="shared" si="4957"/>
        <v>1.2458940545911901E-9</v>
      </c>
      <c r="AI4764" s="29">
        <f t="shared" si="4948"/>
        <v>464.33708011986965</v>
      </c>
      <c r="AJ4764">
        <f t="shared" si="4949"/>
        <v>17644.809044513033</v>
      </c>
      <c r="AK4764" s="36">
        <f t="shared" si="4962"/>
        <v>1.2832235585205191E-2</v>
      </c>
      <c r="AL4764" s="36">
        <f t="shared" si="4950"/>
        <v>-9.1393652642709385E-3</v>
      </c>
      <c r="AM4764" s="36">
        <f t="shared" si="4951"/>
        <v>-6.9939385639517524E-3</v>
      </c>
      <c r="AN4764" s="37">
        <f t="shared" si="4963"/>
        <v>-3.9278864901553185E-3</v>
      </c>
      <c r="AO4764" s="36">
        <f t="shared" si="4964"/>
        <v>0.11807704974041935</v>
      </c>
      <c r="AP4764" s="36">
        <f t="shared" si="4965"/>
        <v>2.6716100221517865E-3</v>
      </c>
      <c r="AQ4764" s="74">
        <f t="shared" si="4923"/>
        <v>-0.27946003661233626</v>
      </c>
      <c r="AR4764" s="73">
        <f t="shared" si="4924"/>
        <v>-4.2777963700897561E-3</v>
      </c>
      <c r="AS4764" s="72">
        <f t="shared" si="4966"/>
        <v>1.6462526237927401E-3</v>
      </c>
      <c r="AT4764" s="37">
        <f t="shared" si="4925"/>
        <v>-1131.4091191353837</v>
      </c>
      <c r="AU4764" s="37">
        <f t="shared" si="4926"/>
        <v>1.2668648604320936</v>
      </c>
      <c r="AV4764" s="34">
        <f t="shared" si="4927"/>
        <v>2.4236260699074204</v>
      </c>
      <c r="AW4764" s="34">
        <f t="shared" si="4928"/>
        <v>0.32006577670416414</v>
      </c>
      <c r="AX4764" s="37">
        <f t="shared" si="4929"/>
        <v>1.8926284707757002</v>
      </c>
      <c r="AY4764" s="7">
        <f t="shared" si="4930"/>
        <v>8.0397497713896939</v>
      </c>
      <c r="AZ4764" s="37">
        <f t="shared" si="4931"/>
        <v>5.2960579247781103</v>
      </c>
      <c r="BA4764" s="2">
        <f>BE4764*'mass balance'!$B$17+BF4764*'mass balance'!$C$17+BG4764*'mass balance'!$D$17+BH4764*'mass balance'!$E$17</f>
        <v>1.1218878246499577E-3</v>
      </c>
      <c r="BB4764" s="2">
        <f>BE4764*'mass balance'!$B$18+BF4764*'mass balance'!$C$18+BG4764*'mass balance'!$D$18+BH4764*'mass balance'!$E$18</f>
        <v>1.1391476373368802E-3</v>
      </c>
      <c r="BC4764" s="2">
        <f>BE4764*'mass balance'!$B$19+BF4764*'mass balance'!$C$19+BG4764*'mass balance'!$D$19+BH4764*'mass balance'!$E$19</f>
        <v>-1.4239345466711003E-3</v>
      </c>
      <c r="BD4764" s="2">
        <f>BE4764*'mass balance'!$B$20+BF4764*'mass balance'!$C$20+BG4764*'mass balance'!$D$20+BH4764*'mass balance'!$E$20</f>
        <v>5.1779438060767273E-5</v>
      </c>
      <c r="BE4764" s="2">
        <f>N4764*'mass balance'!$H$11+R4764*'mass balance'!$I$11+S4764*'mass balance'!$J$11</f>
        <v>-2.4043083553145573E-3</v>
      </c>
      <c r="BF4764" s="2">
        <f>N4764*'mass balance'!$H$12+R4764*'mass balance'!$I$12+S4764*'mass balance'!$J$12</f>
        <v>5.6508811500596559E-15</v>
      </c>
      <c r="BG4764" s="2">
        <f>N4764*'mass balance'!$H$13+R4764*'mass balance'!$I$13+S4764*'mass balance'!$J$13</f>
        <v>7.6055211399258279E-4</v>
      </c>
      <c r="BH4764" s="2">
        <f>N4764*'mass balance'!$H$14+R4764*'mass balance'!$I$14+S4764*'mass balance'!$J$14</f>
        <v>2.6297122636252971E-4</v>
      </c>
      <c r="BI4764" s="36">
        <f t="shared" si="4932"/>
        <v>6.038243608117373E-16</v>
      </c>
      <c r="BJ4764" s="36">
        <f t="shared" si="4933"/>
        <v>4.8705416093343022E-17</v>
      </c>
      <c r="BK4764" s="36">
        <f t="shared" si="4934"/>
        <v>2.1673141138823509E-13</v>
      </c>
      <c r="BL4764" s="36">
        <f t="shared" si="4935"/>
        <v>2.1673141132358588E-13</v>
      </c>
      <c r="BM4764" s="36">
        <f t="shared" si="4967"/>
        <v>4.8876128158382742E-10</v>
      </c>
      <c r="BN4764" s="36">
        <f t="shared" ca="1" si="4936"/>
        <v>0.41078493911653546</v>
      </c>
      <c r="BO4764" s="36">
        <f t="shared" ca="1" si="4952"/>
        <v>1</v>
      </c>
      <c r="BP4764" s="36">
        <f t="shared" si="4968"/>
        <v>-4.8876092063190761E-10</v>
      </c>
      <c r="BQ4764" s="36">
        <f t="shared" si="4969"/>
        <v>0.99999926149649454</v>
      </c>
      <c r="BR4764" s="2">
        <f t="shared" si="4958"/>
        <v>-5</v>
      </c>
      <c r="BS4764">
        <v>0</v>
      </c>
      <c r="BT4764" s="37">
        <f t="shared" si="4953"/>
        <v>1.427494383037778</v>
      </c>
      <c r="BU4764" s="34">
        <f t="shared" si="4937"/>
        <v>-5</v>
      </c>
      <c r="BV4764" s="34">
        <f t="shared" si="4938"/>
        <v>-5</v>
      </c>
      <c r="BW4764" s="34">
        <f t="shared" si="4939"/>
        <v>-5</v>
      </c>
      <c r="BX4764" s="34">
        <f t="shared" si="4940"/>
        <v>-5</v>
      </c>
      <c r="BY4764" s="34">
        <f t="shared" si="4941"/>
        <v>25.260021142334615</v>
      </c>
      <c r="BZ4764" s="36">
        <f t="shared" si="4954"/>
        <v>1.4239345466711003E-3</v>
      </c>
      <c r="CA4764" s="34">
        <f t="shared" si="4955"/>
        <v>0.26953904268288115</v>
      </c>
    </row>
    <row r="4765" spans="1:79" ht="13.2" x14ac:dyDescent="0.25">
      <c r="A4765" s="75">
        <f t="shared" si="4942"/>
        <v>12.961643835615261</v>
      </c>
      <c r="B4765" s="34">
        <f t="shared" si="4959"/>
        <v>4730.9999999995707</v>
      </c>
      <c r="C4765">
        <v>30</v>
      </c>
      <c r="D4765" s="35">
        <f t="shared" si="4903"/>
        <v>3000</v>
      </c>
      <c r="E4765" s="27">
        <v>0</v>
      </c>
      <c r="F4765" s="64">
        <f t="shared" si="4943"/>
        <v>3.1263897495927093</v>
      </c>
      <c r="G4765" s="34">
        <v>0</v>
      </c>
      <c r="H4765" s="34">
        <f t="shared" si="4904"/>
        <v>1</v>
      </c>
      <c r="I4765" s="34">
        <f t="shared" si="4944"/>
        <v>41549.719772087105</v>
      </c>
      <c r="J4765" s="34">
        <f t="shared" si="4905"/>
        <v>94011.12889181322</v>
      </c>
      <c r="K4765" s="34">
        <f t="shared" si="4906"/>
        <v>82551.52315816695</v>
      </c>
      <c r="L4765" s="36">
        <f t="shared" si="4956"/>
        <v>1191.2003089010013</v>
      </c>
      <c r="M4765" s="34">
        <f t="shared" si="4907"/>
        <v>474.19527922407121</v>
      </c>
      <c r="N4765" s="34">
        <f t="shared" si="4945"/>
        <v>1072.9226035592158</v>
      </c>
      <c r="O4765" s="34">
        <f t="shared" si="4908"/>
        <v>146.59954174815172</v>
      </c>
      <c r="P4765">
        <f t="shared" si="4960"/>
        <v>498.94119832898161</v>
      </c>
      <c r="Q4765" s="36">
        <f t="shared" si="4909"/>
        <v>1072.9226035574034</v>
      </c>
      <c r="R4765" s="34">
        <f t="shared" si="4910"/>
        <v>631.80237744015665</v>
      </c>
      <c r="S4765" s="34">
        <f t="shared" si="4911"/>
        <v>3.3177229852299206E-9</v>
      </c>
      <c r="T4765" s="36">
        <f t="shared" si="4946"/>
        <v>-1.8894900565510573E-13</v>
      </c>
      <c r="U4765" s="36">
        <f t="shared" si="4912"/>
        <v>4048.5542507276705</v>
      </c>
      <c r="V4765" s="36">
        <f t="shared" si="4913"/>
        <v>4.4780036277954068E-13</v>
      </c>
      <c r="W4765" s="68">
        <f t="shared" si="4914"/>
        <v>3.4034294540028607</v>
      </c>
      <c r="X4765">
        <f t="shared" si="4915"/>
        <v>6.8400709380540095</v>
      </c>
      <c r="Y4765">
        <f t="shared" si="4916"/>
        <v>0.11712706557874125</v>
      </c>
      <c r="Z4765" s="34">
        <f t="shared" si="4917"/>
        <v>1.9787218138990353E-2</v>
      </c>
      <c r="AA4765" s="36">
        <f t="shared" si="4918"/>
        <v>1.3157327596518011E-13</v>
      </c>
      <c r="AB4765" s="34">
        <f t="shared" si="4919"/>
        <v>1.9787218138990353E-2</v>
      </c>
      <c r="AC4765" s="36">
        <f t="shared" si="4920"/>
        <v>109.64432510517868</v>
      </c>
      <c r="AD4765" s="34">
        <f t="shared" si="4921"/>
        <v>0</v>
      </c>
      <c r="AE4765">
        <f t="shared" si="4947"/>
        <v>5541.1692707387974</v>
      </c>
      <c r="AF4765" s="36">
        <f t="shared" si="4961"/>
        <v>0</v>
      </c>
      <c r="AG4765" s="34">
        <f t="shared" si="4922"/>
        <v>464.33708011992536</v>
      </c>
      <c r="AH4765">
        <f t="shared" si="4957"/>
        <v>1.2393002180033363E-9</v>
      </c>
      <c r="AI4765" s="29">
        <f t="shared" si="4948"/>
        <v>464.33708011992536</v>
      </c>
      <c r="AJ4765">
        <f t="shared" si="4949"/>
        <v>0</v>
      </c>
      <c r="AK4765" s="36">
        <f t="shared" si="4962"/>
        <v>4.2777963700897561E-3</v>
      </c>
      <c r="AL4765" s="36">
        <f t="shared" si="4950"/>
        <v>-3.8229003787070945E-3</v>
      </c>
      <c r="AM4765" s="36">
        <f t="shared" si="4951"/>
        <v>-2.3413564543975467E-3</v>
      </c>
      <c r="AN4765" s="37">
        <f t="shared" si="4963"/>
        <v>8.9043490950498731E-3</v>
      </c>
      <c r="AO4765" s="36">
        <f t="shared" si="4964"/>
        <v>0.10893768447614842</v>
      </c>
      <c r="AP4765" s="36">
        <f t="shared" si="4965"/>
        <v>-4.3223285417999663E-3</v>
      </c>
      <c r="AQ4765" s="74">
        <f t="shared" si="4923"/>
        <v>0.80672408178563693</v>
      </c>
      <c r="AR4765" s="73">
        <f t="shared" si="4924"/>
        <v>8.0912107414714881E-3</v>
      </c>
      <c r="AS4765" s="72">
        <f t="shared" si="4966"/>
        <v>1.2928091573557888E-3</v>
      </c>
      <c r="AT4765" s="37">
        <f t="shared" si="4925"/>
        <v>3266.0662104776152</v>
      </c>
      <c r="AU4765" s="37">
        <f t="shared" si="4926"/>
        <v>-2.0496277897770074</v>
      </c>
      <c r="AV4765" s="34">
        <f t="shared" si="4927"/>
        <v>1.7022571959930883E-13</v>
      </c>
      <c r="AW4765" s="34">
        <f t="shared" si="4928"/>
        <v>0.32006577670420655</v>
      </c>
      <c r="AX4765" s="37">
        <f t="shared" si="4929"/>
        <v>1.8926284707759504</v>
      </c>
      <c r="AY4765" s="7">
        <f t="shared" si="4930"/>
        <v>5.616123701483188</v>
      </c>
      <c r="AZ4765" s="37">
        <f t="shared" si="4931"/>
        <v>5.2960579247788111</v>
      </c>
      <c r="BA4765" s="2">
        <f>BE4765*'mass balance'!$B$17+BF4765*'mass balance'!$C$17+BG4765*'mass balance'!$D$17+BH4765*'mass balance'!$E$17</f>
        <v>1.1218878246500746E-3</v>
      </c>
      <c r="BB4765" s="2">
        <f>BE4765*'mass balance'!$B$18+BF4765*'mass balance'!$C$18+BG4765*'mass balance'!$D$18+BH4765*'mass balance'!$E$18</f>
        <v>1.139147637336999E-3</v>
      </c>
      <c r="BC4765" s="2">
        <f>BE4765*'mass balance'!$B$19+BF4765*'mass balance'!$C$19+BG4765*'mass balance'!$D$19+BH4765*'mass balance'!$E$19</f>
        <v>-1.423934546671249E-3</v>
      </c>
      <c r="BD4765" s="2">
        <f>BE4765*'mass balance'!$B$20+BF4765*'mass balance'!$C$20+BG4765*'mass balance'!$D$20+BH4765*'mass balance'!$E$20</f>
        <v>5.1779438060772681E-5</v>
      </c>
      <c r="BE4765" s="2">
        <f>N4765*'mass balance'!$H$11+R4765*'mass balance'!$I$11+S4765*'mass balance'!$J$11</f>
        <v>-2.4043083553147693E-3</v>
      </c>
      <c r="BF4765" s="2">
        <f>N4765*'mass balance'!$H$12+R4765*'mass balance'!$I$12+S4765*'mass balance'!$J$12</f>
        <v>5.6210261300085533E-15</v>
      </c>
      <c r="BG4765" s="2">
        <f>N4765*'mass balance'!$H$13+R4765*'mass balance'!$I$13+S4765*'mass balance'!$J$13</f>
        <v>7.6055211399265739E-4</v>
      </c>
      <c r="BH4765" s="2">
        <f>N4765*'mass balance'!$H$14+R4765*'mass balance'!$I$14+S4765*'mass balance'!$J$14</f>
        <v>2.6297122636255286E-4</v>
      </c>
      <c r="BI4765" s="36">
        <f t="shared" si="4932"/>
        <v>6.038243608117373E-16</v>
      </c>
      <c r="BJ4765" s="36">
        <f t="shared" si="4933"/>
        <v>4.8705795346409259E-17</v>
      </c>
      <c r="BK4765" s="36">
        <f t="shared" si="4934"/>
        <v>2.1678011680432843E-13</v>
      </c>
      <c r="BL4765" s="36">
        <f t="shared" si="4935"/>
        <v>2.1678011673999198E-13</v>
      </c>
      <c r="BM4765" s="36">
        <f t="shared" si="4967"/>
        <v>4.8897801299515103E-10</v>
      </c>
      <c r="BN4765" s="36">
        <f t="shared" ca="1" si="4936"/>
        <v>0.97984455647134239</v>
      </c>
      <c r="BO4765" s="36">
        <f t="shared" ca="1" si="4952"/>
        <v>1</v>
      </c>
      <c r="BP4765" s="36">
        <f t="shared" si="4968"/>
        <v>-4.8897765164418099E-10</v>
      </c>
      <c r="BQ4765" s="36">
        <f t="shared" si="4969"/>
        <v>0.99999926100773362</v>
      </c>
      <c r="BR4765" s="2">
        <f t="shared" si="4958"/>
        <v>9.0032984723492007</v>
      </c>
      <c r="BS4765">
        <v>0</v>
      </c>
      <c r="BT4765" s="37">
        <f t="shared" si="4953"/>
        <v>1.4274943830379272</v>
      </c>
      <c r="BU4765" s="34">
        <f t="shared" si="4937"/>
        <v>-5</v>
      </c>
      <c r="BV4765" s="34">
        <f t="shared" si="4938"/>
        <v>-5</v>
      </c>
      <c r="BW4765" s="34">
        <f t="shared" si="4939"/>
        <v>-5</v>
      </c>
      <c r="BX4765" s="34">
        <f t="shared" si="4940"/>
        <v>-5</v>
      </c>
      <c r="BY4765" s="34">
        <f t="shared" si="4941"/>
        <v>25.260021142336839</v>
      </c>
      <c r="BZ4765" s="36">
        <f t="shared" si="4954"/>
        <v>1.423934546671249E-3</v>
      </c>
      <c r="CA4765" s="34">
        <f t="shared" si="4955"/>
        <v>0.26953904268287365</v>
      </c>
    </row>
    <row r="4766" spans="1:79" ht="13.2" x14ac:dyDescent="0.25">
      <c r="A4766" s="75">
        <f t="shared" si="4942"/>
        <v>12.964383561642657</v>
      </c>
      <c r="B4766" s="34">
        <f t="shared" si="4959"/>
        <v>4731.9999999995698</v>
      </c>
      <c r="C4766">
        <v>30</v>
      </c>
      <c r="D4766" s="35">
        <f t="shared" si="4903"/>
        <v>3000</v>
      </c>
      <c r="E4766" s="27">
        <v>0</v>
      </c>
      <c r="F4766" s="64">
        <f t="shared" si="4943"/>
        <v>3.1263897495927093</v>
      </c>
      <c r="G4766" s="34">
        <v>0</v>
      </c>
      <c r="H4766" s="34">
        <f t="shared" si="4904"/>
        <v>1</v>
      </c>
      <c r="I4766" s="34">
        <f t="shared" si="4944"/>
        <v>41549.719772087105</v>
      </c>
      <c r="J4766" s="34">
        <f t="shared" si="4905"/>
        <v>94011.12889182147</v>
      </c>
      <c r="K4766" s="34">
        <f t="shared" si="4906"/>
        <v>82551.523158174183</v>
      </c>
      <c r="L4766" s="36">
        <f t="shared" si="4956"/>
        <v>1191.200308901158</v>
      </c>
      <c r="M4766" s="34">
        <f t="shared" si="4907"/>
        <v>474.19527922407121</v>
      </c>
      <c r="N4766" s="34">
        <f t="shared" si="4945"/>
        <v>1072.9226035593099</v>
      </c>
      <c r="O4766" s="34">
        <f t="shared" si="4908"/>
        <v>146.59954174815172</v>
      </c>
      <c r="P4766">
        <f t="shared" si="4960"/>
        <v>498.94119832904721</v>
      </c>
      <c r="Q4766" s="36">
        <f t="shared" si="4909"/>
        <v>1072.9226035575073</v>
      </c>
      <c r="R4766" s="34">
        <f t="shared" si="4910"/>
        <v>631.80237744022497</v>
      </c>
      <c r="S4766" s="34">
        <f t="shared" si="4911"/>
        <v>3.300442585896235E-9</v>
      </c>
      <c r="T4766" s="36">
        <f t="shared" si="4946"/>
        <v>-1.8894900565509745E-13</v>
      </c>
      <c r="U4766" s="36">
        <f t="shared" si="4912"/>
        <v>4048.5542507276705</v>
      </c>
      <c r="V4766" s="36">
        <f t="shared" si="4913"/>
        <v>4.4545083449186043E-13</v>
      </c>
      <c r="W4766" s="68">
        <f t="shared" si="4914"/>
        <v>3.4034294540033083</v>
      </c>
      <c r="X4766">
        <f t="shared" si="4915"/>
        <v>6.8400709380543088</v>
      </c>
      <c r="Y4766">
        <f t="shared" si="4916"/>
        <v>0.11712706557874125</v>
      </c>
      <c r="Z4766" s="34">
        <f t="shared" si="4917"/>
        <v>1.9787218138990353E-2</v>
      </c>
      <c r="AA4766" s="36">
        <f t="shared" si="4918"/>
        <v>1.3088293455528973E-13</v>
      </c>
      <c r="AB4766" s="34">
        <f t="shared" si="4919"/>
        <v>1.9787218138990353E-2</v>
      </c>
      <c r="AC4766" s="36">
        <f t="shared" si="4920"/>
        <v>109.64432510517868</v>
      </c>
      <c r="AD4766" s="34">
        <f t="shared" si="4921"/>
        <v>0</v>
      </c>
      <c r="AE4766">
        <f t="shared" si="4947"/>
        <v>5541.1692707387974</v>
      </c>
      <c r="AF4766" s="36">
        <f t="shared" si="4961"/>
        <v>0</v>
      </c>
      <c r="AG4766" s="34">
        <f t="shared" si="4922"/>
        <v>464.33708011998095</v>
      </c>
      <c r="AH4766">
        <f t="shared" si="4957"/>
        <v>1.2329337550909258E-9</v>
      </c>
      <c r="AI4766" s="29">
        <f t="shared" si="4948"/>
        <v>464.33708011998095</v>
      </c>
      <c r="AJ4766">
        <f t="shared" si="4949"/>
        <v>464.33708011998095</v>
      </c>
      <c r="AK4766" s="36">
        <f t="shared" si="4962"/>
        <v>-8.0912107414714881E-3</v>
      </c>
      <c r="AL4766" s="36">
        <f t="shared" si="4950"/>
        <v>6.04582906186262E-3</v>
      </c>
      <c r="AM4766" s="36">
        <f t="shared" si="4951"/>
        <v>4.4140818680899821E-3</v>
      </c>
      <c r="AN4766" s="37">
        <f t="shared" si="4963"/>
        <v>1.3182145465139629E-2</v>
      </c>
      <c r="AO4766" s="36">
        <f t="shared" si="4964"/>
        <v>0.10511478409744132</v>
      </c>
      <c r="AP4766" s="36">
        <f t="shared" si="4965"/>
        <v>-6.6636849961975129E-3</v>
      </c>
      <c r="AQ4766" s="74">
        <f t="shared" si="4923"/>
        <v>1.3293886141262505</v>
      </c>
      <c r="AR4766" s="73">
        <f t="shared" si="4924"/>
        <v>1.1174457242514174E-2</v>
      </c>
      <c r="AS4766" s="72">
        <f t="shared" si="4966"/>
        <v>1.1614256357827398E-3</v>
      </c>
      <c r="AT4766" s="37">
        <f t="shared" si="4925"/>
        <v>5382.1019245897951</v>
      </c>
      <c r="AU4766" s="37">
        <f t="shared" si="4926"/>
        <v>-3.1598879674331335</v>
      </c>
      <c r="AV4766" s="34">
        <f t="shared" si="4927"/>
        <v>6.3779633418948337E-2</v>
      </c>
      <c r="AW4766" s="34">
        <f t="shared" si="4928"/>
        <v>0.32006577670424863</v>
      </c>
      <c r="AX4766" s="37">
        <f t="shared" si="4929"/>
        <v>1.8926284707761996</v>
      </c>
      <c r="AY4766" s="7">
        <f t="shared" si="4930"/>
        <v>5.679903334902705</v>
      </c>
      <c r="AZ4766" s="37">
        <f t="shared" si="4931"/>
        <v>5.2960579247795074</v>
      </c>
      <c r="BA4766" s="2">
        <f>BE4766*'mass balance'!$B$17+BF4766*'mass balance'!$C$17+BG4766*'mass balance'!$D$17+BH4766*'mass balance'!$E$17</f>
        <v>1.1218878246501906E-3</v>
      </c>
      <c r="BB4766" s="2">
        <f>BE4766*'mass balance'!$B$18+BF4766*'mass balance'!$C$18+BG4766*'mass balance'!$D$18+BH4766*'mass balance'!$E$18</f>
        <v>1.1391476373371165E-3</v>
      </c>
      <c r="BC4766" s="2">
        <f>BE4766*'mass balance'!$B$19+BF4766*'mass balance'!$C$19+BG4766*'mass balance'!$D$19+BH4766*'mass balance'!$E$19</f>
        <v>-1.4239345466713954E-3</v>
      </c>
      <c r="BD4766" s="2">
        <f>BE4766*'mass balance'!$B$20+BF4766*'mass balance'!$C$20+BG4766*'mass balance'!$D$20+BH4766*'mass balance'!$E$20</f>
        <v>5.1779438060778021E-5</v>
      </c>
      <c r="BE4766" s="2">
        <f>N4766*'mass balance'!$H$11+R4766*'mass balance'!$I$11+S4766*'mass balance'!$J$11</f>
        <v>-2.4043083553149801E-3</v>
      </c>
      <c r="BF4766" s="2">
        <f>N4766*'mass balance'!$H$12+R4766*'mass balance'!$I$12+S4766*'mass balance'!$J$12</f>
        <v>5.591748949055214E-15</v>
      </c>
      <c r="BG4766" s="2">
        <f>N4766*'mass balance'!$H$13+R4766*'mass balance'!$I$13+S4766*'mass balance'!$J$13</f>
        <v>7.6055211399273187E-4</v>
      </c>
      <c r="BH4766" s="2">
        <f>N4766*'mass balance'!$H$14+R4766*'mass balance'!$I$14+S4766*'mass balance'!$J$14</f>
        <v>2.6297122636257595E-4</v>
      </c>
      <c r="BI4766" s="36">
        <f t="shared" si="4932"/>
        <v>6.038243608117373E-16</v>
      </c>
      <c r="BJ4766" s="36">
        <f t="shared" si="4933"/>
        <v>4.8706174602426971E-17</v>
      </c>
      <c r="BK4766" s="36">
        <f t="shared" si="4934"/>
        <v>2.1682882259967484E-13</v>
      </c>
      <c r="BL4766" s="36">
        <f t="shared" si="4935"/>
        <v>2.1682882253564758E-13</v>
      </c>
      <c r="BM4766" s="36">
        <f t="shared" si="4967"/>
        <v>4.8919479311189098E-10</v>
      </c>
      <c r="BN4766" s="36">
        <f t="shared" ca="1" si="4936"/>
        <v>0.87336219368422241</v>
      </c>
      <c r="BO4766" s="36">
        <f t="shared" ca="1" si="4952"/>
        <v>1</v>
      </c>
      <c r="BP4766" s="36">
        <f t="shared" si="4968"/>
        <v>-4.8919443136151678E-10</v>
      </c>
      <c r="BQ4766" s="36">
        <f t="shared" si="4969"/>
        <v>0.99999926051875598</v>
      </c>
      <c r="BR4766" s="2">
        <f t="shared" si="4958"/>
        <v>-5</v>
      </c>
      <c r="BS4766">
        <v>0</v>
      </c>
      <c r="BT4766" s="37">
        <f t="shared" si="4953"/>
        <v>1.4274943830380737</v>
      </c>
      <c r="BU4766" s="34">
        <f t="shared" si="4937"/>
        <v>-5</v>
      </c>
      <c r="BV4766" s="34">
        <f t="shared" si="4938"/>
        <v>-5</v>
      </c>
      <c r="BW4766" s="34">
        <f t="shared" si="4939"/>
        <v>-5</v>
      </c>
      <c r="BX4766" s="34">
        <f t="shared" si="4940"/>
        <v>-5</v>
      </c>
      <c r="BY4766" s="34">
        <f t="shared" si="4941"/>
        <v>25.26002114233906</v>
      </c>
      <c r="BZ4766" s="36">
        <f t="shared" si="4954"/>
        <v>1.4239345466713954E-3</v>
      </c>
      <c r="CA4766" s="34">
        <f t="shared" si="4955"/>
        <v>0.26953904268286588</v>
      </c>
    </row>
    <row r="4767" spans="1:79" ht="13.2" x14ac:dyDescent="0.25">
      <c r="A4767" s="75">
        <f t="shared" si="4942"/>
        <v>12.967123287670054</v>
      </c>
      <c r="B4767" s="34">
        <f t="shared" si="4959"/>
        <v>4732.9999999995698</v>
      </c>
      <c r="C4767">
        <v>30</v>
      </c>
      <c r="D4767" s="35">
        <f t="shared" si="4903"/>
        <v>3000</v>
      </c>
      <c r="E4767" s="27">
        <v>0</v>
      </c>
      <c r="F4767" s="64">
        <f t="shared" si="4943"/>
        <v>3.1263897495927093</v>
      </c>
      <c r="G4767" s="34">
        <v>0</v>
      </c>
      <c r="H4767" s="34">
        <f t="shared" si="4904"/>
        <v>1</v>
      </c>
      <c r="I4767" s="34">
        <f t="shared" si="4944"/>
        <v>41549.719772087105</v>
      </c>
      <c r="J4767" s="34">
        <f t="shared" si="4905"/>
        <v>94011.128891829663</v>
      </c>
      <c r="K4767" s="34">
        <f t="shared" si="4906"/>
        <v>82551.523158181371</v>
      </c>
      <c r="L4767" s="36">
        <f t="shared" si="4956"/>
        <v>1191.2003089013137</v>
      </c>
      <c r="M4767" s="34">
        <f t="shared" si="4907"/>
        <v>474.19527922407121</v>
      </c>
      <c r="N4767" s="34">
        <f t="shared" si="4945"/>
        <v>1072.9226035594033</v>
      </c>
      <c r="O4767" s="34">
        <f t="shared" si="4908"/>
        <v>146.59954174815172</v>
      </c>
      <c r="P4767">
        <f t="shared" si="4960"/>
        <v>498.94119832911252</v>
      </c>
      <c r="Q4767" s="36">
        <f t="shared" si="4909"/>
        <v>1072.9226035576103</v>
      </c>
      <c r="R4767" s="34">
        <f t="shared" si="4910"/>
        <v>631.80237744029296</v>
      </c>
      <c r="S4767" s="34">
        <f t="shared" si="4911"/>
        <v>3.2830484997248277E-9</v>
      </c>
      <c r="T4767" s="36">
        <f t="shared" si="4946"/>
        <v>-1.8894900565508922E-13</v>
      </c>
      <c r="U4767" s="36">
        <f t="shared" si="4912"/>
        <v>4048.5542507276705</v>
      </c>
      <c r="V4767" s="36">
        <f t="shared" si="4913"/>
        <v>4.4311027386939963E-13</v>
      </c>
      <c r="W4767" s="68">
        <f t="shared" si="4914"/>
        <v>3.4034294540037537</v>
      </c>
      <c r="X4767">
        <f t="shared" si="4915"/>
        <v>6.8400709380546072</v>
      </c>
      <c r="Y4767">
        <f t="shared" si="4916"/>
        <v>0.11712706557874125</v>
      </c>
      <c r="Z4767" s="34">
        <f t="shared" si="4917"/>
        <v>1.9787218138990353E-2</v>
      </c>
      <c r="AA4767" s="36">
        <f t="shared" si="4918"/>
        <v>1.3019522803627676E-13</v>
      </c>
      <c r="AB4767" s="34">
        <f t="shared" si="4919"/>
        <v>1.9787218138990353E-2</v>
      </c>
      <c r="AC4767" s="36">
        <f t="shared" si="4920"/>
        <v>109.64432510517868</v>
      </c>
      <c r="AD4767" s="34">
        <f t="shared" si="4921"/>
        <v>0</v>
      </c>
      <c r="AE4767">
        <f t="shared" si="4947"/>
        <v>5541.1692707387974</v>
      </c>
      <c r="AF4767" s="36">
        <f t="shared" si="4961"/>
        <v>0</v>
      </c>
      <c r="AG4767" s="34">
        <f t="shared" si="4922"/>
        <v>464.33708012003609</v>
      </c>
      <c r="AH4767">
        <f t="shared" si="4957"/>
        <v>1.2263967619219329E-9</v>
      </c>
      <c r="AI4767" s="29">
        <f t="shared" si="4948"/>
        <v>464.33708012003609</v>
      </c>
      <c r="AJ4767">
        <f t="shared" si="4949"/>
        <v>928.67416024001704</v>
      </c>
      <c r="AK4767" s="36">
        <f t="shared" si="4962"/>
        <v>-1.1174457242514174E-2</v>
      </c>
      <c r="AL4767" s="36">
        <f t="shared" si="4950"/>
        <v>9.3405472042416213E-3</v>
      </c>
      <c r="AM4767" s="36">
        <f t="shared" si="4951"/>
        <v>6.1098551796570843E-3</v>
      </c>
      <c r="AN4767" s="37">
        <f t="shared" si="4963"/>
        <v>5.0909347236681411E-3</v>
      </c>
      <c r="AO4767" s="36">
        <f t="shared" si="4964"/>
        <v>0.11116061315930394</v>
      </c>
      <c r="AP4767" s="36">
        <f t="shared" si="4965"/>
        <v>-2.2496031281075309E-3</v>
      </c>
      <c r="AQ4767" s="74">
        <f t="shared" si="4923"/>
        <v>0.43411219928105099</v>
      </c>
      <c r="AR4767" s="73">
        <f t="shared" si="4924"/>
        <v>4.9219556557439986E-3</v>
      </c>
      <c r="AS4767" s="72">
        <f t="shared" si="4966"/>
        <v>1.3735763386140743E-3</v>
      </c>
      <c r="AT4767" s="37">
        <f t="shared" si="4925"/>
        <v>1757.5267896920352</v>
      </c>
      <c r="AU4767" s="37">
        <f t="shared" si="4926"/>
        <v>-1.0667511834762946</v>
      </c>
      <c r="AV4767" s="34">
        <f t="shared" si="4927"/>
        <v>0.12755926683773403</v>
      </c>
      <c r="AW4767" s="34">
        <f t="shared" si="4928"/>
        <v>0.32006577670429048</v>
      </c>
      <c r="AX4767" s="37">
        <f t="shared" si="4929"/>
        <v>1.8926284707764474</v>
      </c>
      <c r="AY4767" s="7">
        <f t="shared" si="4930"/>
        <v>5.7436829683222257</v>
      </c>
      <c r="AZ4767" s="37">
        <f t="shared" si="4931"/>
        <v>5.2960579247802011</v>
      </c>
      <c r="BA4767" s="2">
        <f>BE4767*'mass balance'!$B$17+BF4767*'mass balance'!$C$17+BG4767*'mass balance'!$D$17+BH4767*'mass balance'!$E$17</f>
        <v>1.1218878246503057E-3</v>
      </c>
      <c r="BB4767" s="2">
        <f>BE4767*'mass balance'!$B$18+BF4767*'mass balance'!$C$18+BG4767*'mass balance'!$D$18+BH4767*'mass balance'!$E$18</f>
        <v>1.1391476373372338E-3</v>
      </c>
      <c r="BC4767" s="2">
        <f>BE4767*'mass balance'!$B$19+BF4767*'mass balance'!$C$19+BG4767*'mass balance'!$D$19+BH4767*'mass balance'!$E$19</f>
        <v>-1.4239345466715418E-3</v>
      </c>
      <c r="BD4767" s="2">
        <f>BE4767*'mass balance'!$B$20+BF4767*'mass balance'!$C$20+BG4767*'mass balance'!$D$20+BH4767*'mass balance'!$E$20</f>
        <v>5.177943806078334E-5</v>
      </c>
      <c r="BE4767" s="2">
        <f>N4767*'mass balance'!$H$11+R4767*'mass balance'!$I$11+S4767*'mass balance'!$J$11</f>
        <v>-2.4043083553151896E-3</v>
      </c>
      <c r="BF4767" s="2">
        <f>N4767*'mass balance'!$H$12+R4767*'mass balance'!$I$12+S4767*'mass balance'!$J$12</f>
        <v>5.5622791550692867E-15</v>
      </c>
      <c r="BG4767" s="2">
        <f>N4767*'mass balance'!$H$13+R4767*'mass balance'!$I$13+S4767*'mass balance'!$J$13</f>
        <v>7.6055211399280592E-4</v>
      </c>
      <c r="BH4767" s="2">
        <f>N4767*'mass balance'!$H$14+R4767*'mass balance'!$I$14+S4767*'mass balance'!$J$14</f>
        <v>2.6297122636259883E-4</v>
      </c>
      <c r="BI4767" s="36">
        <f t="shared" si="4932"/>
        <v>6.038243608117373E-16</v>
      </c>
      <c r="BJ4767" s="36">
        <f t="shared" si="4933"/>
        <v>4.8706553861397315E-17</v>
      </c>
      <c r="BK4767" s="36">
        <f t="shared" si="4934"/>
        <v>2.1687752877427727E-13</v>
      </c>
      <c r="BL4767" s="36">
        <f t="shared" si="4935"/>
        <v>2.1687752871055821E-13</v>
      </c>
      <c r="BM4767" s="36">
        <f t="shared" si="4967"/>
        <v>4.8941162193442664E-10</v>
      </c>
      <c r="BN4767" s="36">
        <f t="shared" ca="1" si="4936"/>
        <v>0.97485175423890469</v>
      </c>
      <c r="BO4767" s="36">
        <f t="shared" ca="1" si="4952"/>
        <v>1</v>
      </c>
      <c r="BP4767" s="36">
        <f t="shared" si="4968"/>
        <v>-4.8941125978429414E-10</v>
      </c>
      <c r="BQ4767" s="36">
        <f t="shared" si="4969"/>
        <v>0.99999926002956152</v>
      </c>
      <c r="BR4767" s="2">
        <f t="shared" si="4958"/>
        <v>-5</v>
      </c>
      <c r="BS4767">
        <v>0</v>
      </c>
      <c r="BT4767" s="37">
        <f t="shared" si="4953"/>
        <v>1.4274943830382203</v>
      </c>
      <c r="BU4767" s="34">
        <f t="shared" si="4937"/>
        <v>-5</v>
      </c>
      <c r="BV4767" s="34">
        <f t="shared" si="4938"/>
        <v>-5</v>
      </c>
      <c r="BW4767" s="34">
        <f t="shared" si="4939"/>
        <v>-5</v>
      </c>
      <c r="BX4767" s="34">
        <f t="shared" si="4940"/>
        <v>-5</v>
      </c>
      <c r="BY4767" s="34">
        <f t="shared" si="4941"/>
        <v>25.260021142341262</v>
      </c>
      <c r="BZ4767" s="36">
        <f t="shared" si="4954"/>
        <v>1.4239345466715418E-3</v>
      </c>
      <c r="CA4767" s="34">
        <f t="shared" si="4955"/>
        <v>0.26953904268285822</v>
      </c>
    </row>
    <row r="4768" spans="1:79" ht="13.2" x14ac:dyDescent="0.25">
      <c r="A4768" s="75">
        <f t="shared" si="4942"/>
        <v>12.96986301369745</v>
      </c>
      <c r="B4768" s="34">
        <f t="shared" si="4959"/>
        <v>4733.9999999995698</v>
      </c>
      <c r="C4768">
        <v>30</v>
      </c>
      <c r="D4768" s="35">
        <f t="shared" si="4903"/>
        <v>3000</v>
      </c>
      <c r="E4768" s="27">
        <v>0</v>
      </c>
      <c r="F4768" s="64">
        <f t="shared" si="4943"/>
        <v>3.1263897495927093</v>
      </c>
      <c r="G4768" s="34">
        <v>0</v>
      </c>
      <c r="H4768" s="34">
        <f t="shared" si="4904"/>
        <v>1</v>
      </c>
      <c r="I4768" s="34">
        <f t="shared" si="4944"/>
        <v>41549.719772087105</v>
      </c>
      <c r="J4768" s="34">
        <f t="shared" si="4905"/>
        <v>94011.128891837812</v>
      </c>
      <c r="K4768" s="34">
        <f t="shared" si="4906"/>
        <v>82551.523158188545</v>
      </c>
      <c r="L4768" s="36">
        <f t="shared" si="4956"/>
        <v>1191.2003089014688</v>
      </c>
      <c r="M4768" s="34">
        <f t="shared" si="4907"/>
        <v>474.19527922407121</v>
      </c>
      <c r="N4768" s="34">
        <f t="shared" si="4945"/>
        <v>1072.9226035594963</v>
      </c>
      <c r="O4768" s="34">
        <f t="shared" si="4908"/>
        <v>146.59954174815172</v>
      </c>
      <c r="P4768">
        <f t="shared" si="4960"/>
        <v>498.9411983291775</v>
      </c>
      <c r="Q4768" s="36">
        <f t="shared" si="4909"/>
        <v>1072.9226035577128</v>
      </c>
      <c r="R4768" s="34">
        <f t="shared" si="4910"/>
        <v>631.80237744036083</v>
      </c>
      <c r="S4768" s="34">
        <f t="shared" si="4911"/>
        <v>3.2657681003911421E-9</v>
      </c>
      <c r="T4768" s="36">
        <f t="shared" si="4946"/>
        <v>-1.8894900565508101E-13</v>
      </c>
      <c r="U4768" s="36">
        <f t="shared" si="4912"/>
        <v>4048.5542507276705</v>
      </c>
      <c r="V4768" s="36">
        <f t="shared" si="4913"/>
        <v>4.4077868091215833E-13</v>
      </c>
      <c r="W4768" s="68">
        <f t="shared" si="4914"/>
        <v>3.4034294540041969</v>
      </c>
      <c r="X4768">
        <f t="shared" si="4915"/>
        <v>6.8400709380549038</v>
      </c>
      <c r="Y4768">
        <f t="shared" si="4916"/>
        <v>0.11712706557874125</v>
      </c>
      <c r="Z4768" s="34">
        <f t="shared" si="4917"/>
        <v>1.9787218138990353E-2</v>
      </c>
      <c r="AA4768" s="36">
        <f t="shared" si="4918"/>
        <v>1.2951015640814125E-13</v>
      </c>
      <c r="AB4768" s="34">
        <f t="shared" si="4919"/>
        <v>1.9787218138990353E-2</v>
      </c>
      <c r="AC4768" s="36">
        <f t="shared" si="4920"/>
        <v>109.64432510517868</v>
      </c>
      <c r="AD4768" s="34">
        <f t="shared" si="4921"/>
        <v>0</v>
      </c>
      <c r="AE4768">
        <f t="shared" si="4947"/>
        <v>5541.1692707387974</v>
      </c>
      <c r="AF4768" s="36">
        <f t="shared" si="4961"/>
        <v>0</v>
      </c>
      <c r="AG4768" s="34">
        <f t="shared" si="4922"/>
        <v>464.33708012009089</v>
      </c>
      <c r="AH4768">
        <f t="shared" si="4957"/>
        <v>1.21985976875294E-9</v>
      </c>
      <c r="AI4768" s="29">
        <f t="shared" si="4948"/>
        <v>464.33708012009089</v>
      </c>
      <c r="AJ4768">
        <f t="shared" si="4949"/>
        <v>1393.0112403601079</v>
      </c>
      <c r="AK4768" s="36">
        <f t="shared" si="4962"/>
        <v>-4.9219556557439986E-3</v>
      </c>
      <c r="AL4768" s="36">
        <f t="shared" si="4950"/>
        <v>3.2187040474263968E-3</v>
      </c>
      <c r="AM4768" s="36">
        <f t="shared" si="4951"/>
        <v>2.6776120049753853E-3</v>
      </c>
      <c r="AN4768" s="37">
        <f t="shared" si="4963"/>
        <v>-6.083522518846033E-3</v>
      </c>
      <c r="AO4768" s="36">
        <f t="shared" si="4964"/>
        <v>0.12050116036354555</v>
      </c>
      <c r="AP4768" s="36">
        <f t="shared" si="4965"/>
        <v>3.8602520515495535E-3</v>
      </c>
      <c r="AQ4768" s="74">
        <f t="shared" si="4923"/>
        <v>-0.40722899827460912</v>
      </c>
      <c r="AR4768" s="73">
        <f t="shared" si="4924"/>
        <v>-6.7300019274421034E-3</v>
      </c>
      <c r="AS4768" s="72">
        <f t="shared" si="4966"/>
        <v>1.7497406717930577E-3</v>
      </c>
      <c r="AT4768" s="37">
        <f t="shared" si="4925"/>
        <v>-1648.6886919842389</v>
      </c>
      <c r="AU4768" s="37">
        <f t="shared" si="4926"/>
        <v>1.8305132994598343</v>
      </c>
      <c r="AV4768" s="34">
        <f t="shared" si="4927"/>
        <v>0.19133890025652719</v>
      </c>
      <c r="AW4768" s="34">
        <f t="shared" si="4928"/>
        <v>0.32006577670433217</v>
      </c>
      <c r="AX4768" s="37">
        <f t="shared" si="4929"/>
        <v>1.8926284707766936</v>
      </c>
      <c r="AY4768" s="7">
        <f t="shared" si="4930"/>
        <v>5.8074626017417499</v>
      </c>
      <c r="AZ4768" s="37">
        <f t="shared" si="4931"/>
        <v>5.2960579247808903</v>
      </c>
      <c r="BA4768" s="2">
        <f>BE4768*'mass balance'!$B$17+BF4768*'mass balance'!$C$17+BG4768*'mass balance'!$D$17+BH4768*'mass balance'!$E$17</f>
        <v>1.1218878246504211E-3</v>
      </c>
      <c r="BB4768" s="2">
        <f>BE4768*'mass balance'!$B$18+BF4768*'mass balance'!$C$18+BG4768*'mass balance'!$D$18+BH4768*'mass balance'!$E$18</f>
        <v>1.1391476373373505E-3</v>
      </c>
      <c r="BC4768" s="2">
        <f>BE4768*'mass balance'!$B$19+BF4768*'mass balance'!$C$19+BG4768*'mass balance'!$D$19+BH4768*'mass balance'!$E$19</f>
        <v>-1.4239345466716883E-3</v>
      </c>
      <c r="BD4768" s="2">
        <f>BE4768*'mass balance'!$B$20+BF4768*'mass balance'!$C$20+BG4768*'mass balance'!$D$20+BH4768*'mass balance'!$E$20</f>
        <v>5.1779438060788666E-5</v>
      </c>
      <c r="BE4768" s="2">
        <f>N4768*'mass balance'!$H$11+R4768*'mass balance'!$I$11+S4768*'mass balance'!$J$11</f>
        <v>-2.4043083553153982E-3</v>
      </c>
      <c r="BF4768" s="2">
        <f>N4768*'mass balance'!$H$12+R4768*'mass balance'!$I$12+S4768*'mass balance'!$J$12</f>
        <v>5.5330019741159475E-15</v>
      </c>
      <c r="BG4768" s="2">
        <f>N4768*'mass balance'!$H$13+R4768*'mass balance'!$I$13+S4768*'mass balance'!$J$13</f>
        <v>7.6055211399287889E-4</v>
      </c>
      <c r="BH4768" s="2">
        <f>N4768*'mass balance'!$H$14+R4768*'mass balance'!$I$14+S4768*'mass balance'!$J$14</f>
        <v>2.6297122636262165E-4</v>
      </c>
      <c r="BI4768" s="36">
        <f t="shared" si="4932"/>
        <v>6.038243608117373E-16</v>
      </c>
      <c r="BJ4768" s="36">
        <f t="shared" si="4933"/>
        <v>4.870693312332034E-17</v>
      </c>
      <c r="BK4768" s="36">
        <f t="shared" si="4934"/>
        <v>2.1692623532813866E-13</v>
      </c>
      <c r="BL4768" s="36">
        <f t="shared" si="4935"/>
        <v>2.1692623526472679E-13</v>
      </c>
      <c r="BM4768" s="36">
        <f t="shared" si="4967"/>
        <v>4.8962849946313717E-10</v>
      </c>
      <c r="BN4768" s="36">
        <f t="shared" ca="1" si="4936"/>
        <v>0.64997243885860212</v>
      </c>
      <c r="BO4768" s="36">
        <f t="shared" ca="1" si="4952"/>
        <v>1</v>
      </c>
      <c r="BP4768" s="36">
        <f t="shared" si="4968"/>
        <v>-4.8962813691289204E-10</v>
      </c>
      <c r="BQ4768" s="36">
        <f t="shared" si="4969"/>
        <v>0.99999925954015023</v>
      </c>
      <c r="BR4768" s="2">
        <f t="shared" si="4958"/>
        <v>-5</v>
      </c>
      <c r="BS4768">
        <v>0</v>
      </c>
      <c r="BT4768" s="37">
        <f t="shared" si="4953"/>
        <v>1.4274943830383677</v>
      </c>
      <c r="BU4768" s="34">
        <f t="shared" si="4937"/>
        <v>-5</v>
      </c>
      <c r="BV4768" s="34">
        <f t="shared" si="4938"/>
        <v>-5</v>
      </c>
      <c r="BW4768" s="34">
        <f t="shared" si="4939"/>
        <v>-5</v>
      </c>
      <c r="BX4768" s="34">
        <f t="shared" si="4940"/>
        <v>-5</v>
      </c>
      <c r="BY4768" s="34">
        <f t="shared" si="4941"/>
        <v>25.260021142343451</v>
      </c>
      <c r="BZ4768" s="36">
        <f t="shared" si="4954"/>
        <v>1.4239345466716883E-3</v>
      </c>
      <c r="CA4768" s="34">
        <f t="shared" si="4955"/>
        <v>0.269539042682851</v>
      </c>
    </row>
    <row r="4769" spans="1:79" ht="13.2" x14ac:dyDescent="0.25">
      <c r="A4769" s="75">
        <f t="shared" si="4942"/>
        <v>12.972602739724847</v>
      </c>
      <c r="B4769" s="34">
        <f t="shared" si="4959"/>
        <v>4734.9999999995689</v>
      </c>
      <c r="C4769">
        <v>30</v>
      </c>
      <c r="D4769" s="35">
        <f t="shared" si="4903"/>
        <v>3000</v>
      </c>
      <c r="E4769" s="27">
        <v>0</v>
      </c>
      <c r="F4769" s="64">
        <f t="shared" si="4943"/>
        <v>3.1263897495927093</v>
      </c>
      <c r="G4769" s="34">
        <v>0</v>
      </c>
      <c r="H4769" s="34">
        <f t="shared" si="4904"/>
        <v>1</v>
      </c>
      <c r="I4769" s="34">
        <f t="shared" si="4944"/>
        <v>41549.719772087105</v>
      </c>
      <c r="J4769" s="34">
        <f t="shared" si="4905"/>
        <v>94011.128891845961</v>
      </c>
      <c r="K4769" s="34">
        <f t="shared" si="4906"/>
        <v>82551.523158195676</v>
      </c>
      <c r="L4769" s="36">
        <f t="shared" si="4956"/>
        <v>1191.2003089016232</v>
      </c>
      <c r="M4769" s="34">
        <f t="shared" si="4907"/>
        <v>474.19527922407121</v>
      </c>
      <c r="N4769" s="34">
        <f t="shared" si="4945"/>
        <v>1072.9226035595893</v>
      </c>
      <c r="O4769" s="34">
        <f t="shared" si="4908"/>
        <v>146.59954174815172</v>
      </c>
      <c r="P4769">
        <f t="shared" si="4960"/>
        <v>498.94119832924213</v>
      </c>
      <c r="Q4769" s="36">
        <f t="shared" si="4909"/>
        <v>1072.9226035578147</v>
      </c>
      <c r="R4769" s="34">
        <f t="shared" si="4910"/>
        <v>631.80237744042813</v>
      </c>
      <c r="S4769" s="34">
        <f t="shared" si="4911"/>
        <v>3.248601387895178E-9</v>
      </c>
      <c r="T4769" s="36">
        <f t="shared" si="4946"/>
        <v>-1.8894900565507284E-13</v>
      </c>
      <c r="U4769" s="36">
        <f t="shared" si="4912"/>
        <v>4048.5542507276705</v>
      </c>
      <c r="V4769" s="36">
        <f t="shared" si="4913"/>
        <v>4.3845605562013652E-13</v>
      </c>
      <c r="W4769" s="68">
        <f t="shared" si="4914"/>
        <v>3.4034294540046379</v>
      </c>
      <c r="X4769">
        <f t="shared" si="4915"/>
        <v>6.8400709380551996</v>
      </c>
      <c r="Y4769">
        <f t="shared" si="4916"/>
        <v>0.11712706557874125</v>
      </c>
      <c r="Z4769" s="34">
        <f t="shared" si="4917"/>
        <v>1.9787218138990353E-2</v>
      </c>
      <c r="AA4769" s="36">
        <f t="shared" si="4918"/>
        <v>1.2882771967088319E-13</v>
      </c>
      <c r="AB4769" s="34">
        <f t="shared" si="4919"/>
        <v>1.9787218138990353E-2</v>
      </c>
      <c r="AC4769" s="36">
        <f t="shared" si="4920"/>
        <v>109.64432510517868</v>
      </c>
      <c r="AD4769" s="34">
        <f t="shared" si="4921"/>
        <v>0</v>
      </c>
      <c r="AE4769">
        <f t="shared" si="4947"/>
        <v>5541.1692707387974</v>
      </c>
      <c r="AF4769" s="36">
        <f t="shared" si="4961"/>
        <v>0</v>
      </c>
      <c r="AG4769" s="34">
        <f t="shared" si="4922"/>
        <v>464.33708012014534</v>
      </c>
      <c r="AH4769">
        <f t="shared" si="4957"/>
        <v>1.2133227755839471E-9</v>
      </c>
      <c r="AI4769" s="29">
        <f t="shared" si="4948"/>
        <v>464.33708012014534</v>
      </c>
      <c r="AJ4769">
        <f t="shared" si="4949"/>
        <v>1857.3483204802533</v>
      </c>
      <c r="AK4769" s="36">
        <f t="shared" si="4962"/>
        <v>6.7300019274421034E-3</v>
      </c>
      <c r="AL4769" s="36">
        <f t="shared" si="4950"/>
        <v>-5.3931418946903996E-3</v>
      </c>
      <c r="AM4769" s="36">
        <f t="shared" si="4951"/>
        <v>-3.6767327805391978E-3</v>
      </c>
      <c r="AN4769" s="37">
        <f t="shared" si="4963"/>
        <v>-1.1005478174590032E-2</v>
      </c>
      <c r="AO4769" s="36">
        <f t="shared" si="4964"/>
        <v>0.12371986441097195</v>
      </c>
      <c r="AP4769" s="36">
        <f t="shared" si="4965"/>
        <v>6.5378640565249384E-3</v>
      </c>
      <c r="AQ4769" s="74">
        <f t="shared" si="4923"/>
        <v>-0.68068765401610953</v>
      </c>
      <c r="AR4769" s="73">
        <f t="shared" si="4924"/>
        <v>-1.2861488390233395E-2</v>
      </c>
      <c r="AS4769" s="72">
        <f t="shared" si="4966"/>
        <v>1.8937310766181535E-3</v>
      </c>
      <c r="AT4769" s="37">
        <f t="shared" si="4925"/>
        <v>-2755.8008950847643</v>
      </c>
      <c r="AU4769" s="37">
        <f t="shared" si="4926"/>
        <v>3.1002242718128619</v>
      </c>
      <c r="AV4769" s="34">
        <f t="shared" si="4927"/>
        <v>0.25511853367532789</v>
      </c>
      <c r="AW4769" s="34">
        <f t="shared" si="4928"/>
        <v>0.32006577670437364</v>
      </c>
      <c r="AX4769" s="37">
        <f t="shared" si="4929"/>
        <v>1.892628470776939</v>
      </c>
      <c r="AY4769" s="7">
        <f t="shared" si="4930"/>
        <v>5.8712422351612776</v>
      </c>
      <c r="AZ4769" s="37">
        <f t="shared" si="4931"/>
        <v>5.2960579247815769</v>
      </c>
      <c r="BA4769" s="2">
        <f>BE4769*'mass balance'!$B$17+BF4769*'mass balance'!$C$17+BG4769*'mass balance'!$D$17+BH4769*'mass balance'!$E$17</f>
        <v>1.1218878246505354E-3</v>
      </c>
      <c r="BB4769" s="2">
        <f>BE4769*'mass balance'!$B$18+BF4769*'mass balance'!$C$18+BG4769*'mass balance'!$D$18+BH4769*'mass balance'!$E$18</f>
        <v>1.1391476373374667E-3</v>
      </c>
      <c r="BC4769" s="2">
        <f>BE4769*'mass balance'!$B$19+BF4769*'mass balance'!$C$19+BG4769*'mass balance'!$D$19+BH4769*'mass balance'!$E$19</f>
        <v>-1.4239345466718334E-3</v>
      </c>
      <c r="BD4769" s="2">
        <f>BE4769*'mass balance'!$B$20+BF4769*'mass balance'!$C$20+BG4769*'mass balance'!$D$20+BH4769*'mass balance'!$E$20</f>
        <v>5.1779438060793952E-5</v>
      </c>
      <c r="BE4769" s="2">
        <f>N4769*'mass balance'!$H$11+R4769*'mass balance'!$I$11+S4769*'mass balance'!$J$11</f>
        <v>-2.4043083553156063E-3</v>
      </c>
      <c r="BF4769" s="2">
        <f>N4769*'mass balance'!$H$12+R4769*'mass balance'!$I$12+S4769*'mass balance'!$J$12</f>
        <v>5.5039174061951962E-15</v>
      </c>
      <c r="BG4769" s="2">
        <f>N4769*'mass balance'!$H$13+R4769*'mass balance'!$I$13+S4769*'mass balance'!$J$13</f>
        <v>7.6055211399295272E-4</v>
      </c>
      <c r="BH4769" s="2">
        <f>N4769*'mass balance'!$H$14+R4769*'mass balance'!$I$14+S4769*'mass balance'!$J$14</f>
        <v>2.6297122636264442E-4</v>
      </c>
      <c r="BI4769" s="36">
        <f t="shared" si="4932"/>
        <v>6.038243608117373E-16</v>
      </c>
      <c r="BJ4769" s="36">
        <f t="shared" si="4933"/>
        <v>4.8707312388196054E-17</v>
      </c>
      <c r="BK4769" s="36">
        <f t="shared" si="4934"/>
        <v>2.1697494226126199E-13</v>
      </c>
      <c r="BL4769" s="36">
        <f t="shared" si="4935"/>
        <v>2.1697494219815632E-13</v>
      </c>
      <c r="BM4769" s="36">
        <f t="shared" si="4967"/>
        <v>4.8984542569840194E-10</v>
      </c>
      <c r="BN4769" s="36">
        <f t="shared" ca="1" si="4936"/>
        <v>0.79796800493425379</v>
      </c>
      <c r="BO4769" s="36">
        <f t="shared" ca="1" si="4952"/>
        <v>1</v>
      </c>
      <c r="BP4769" s="36">
        <f t="shared" si="4968"/>
        <v>-4.8984506274768951E-10</v>
      </c>
      <c r="BQ4769" s="36">
        <f t="shared" si="4969"/>
        <v>0.99999925905052212</v>
      </c>
      <c r="BR4769" s="2">
        <f t="shared" si="4958"/>
        <v>-5</v>
      </c>
      <c r="BS4769">
        <v>0</v>
      </c>
      <c r="BT4769" s="37">
        <f t="shared" si="4953"/>
        <v>1.4274943830385125</v>
      </c>
      <c r="BU4769" s="34">
        <f t="shared" si="4937"/>
        <v>-5</v>
      </c>
      <c r="BV4769" s="34">
        <f t="shared" si="4938"/>
        <v>-5</v>
      </c>
      <c r="BW4769" s="34">
        <f t="shared" si="4939"/>
        <v>-5</v>
      </c>
      <c r="BX4769" s="34">
        <f t="shared" si="4940"/>
        <v>-5</v>
      </c>
      <c r="BY4769" s="34">
        <f t="shared" si="4941"/>
        <v>25.260021142345639</v>
      </c>
      <c r="BZ4769" s="36">
        <f t="shared" si="4954"/>
        <v>1.4239345466718334E-3</v>
      </c>
      <c r="CA4769" s="34">
        <f t="shared" si="4955"/>
        <v>0.2695390426828434</v>
      </c>
    </row>
    <row r="4770" spans="1:79" ht="13.2" x14ac:dyDescent="0.25">
      <c r="A4770" s="75">
        <f t="shared" si="4942"/>
        <v>12.975342465752243</v>
      </c>
      <c r="B4770" s="34">
        <f t="shared" si="4959"/>
        <v>4735.9999999995689</v>
      </c>
      <c r="C4770">
        <v>30</v>
      </c>
      <c r="D4770" s="35">
        <f t="shared" ref="D4770:D4833" si="4970">IF($B$31=1,$B$28,IF(E4770=0,$B$28,0))</f>
        <v>3000</v>
      </c>
      <c r="E4770" s="27">
        <v>0</v>
      </c>
      <c r="F4770" s="64">
        <f t="shared" si="4943"/>
        <v>3.1263897495927093</v>
      </c>
      <c r="G4770" s="34">
        <v>0</v>
      </c>
      <c r="H4770" s="34">
        <f t="shared" ref="H4770:H4833" si="4971">IF(AE4770&gt;$F$24,IF(L4770&gt;0,1,0),1)</f>
        <v>1</v>
      </c>
      <c r="I4770" s="34">
        <f t="shared" si="4944"/>
        <v>41549.719772087105</v>
      </c>
      <c r="J4770" s="34">
        <f t="shared" ref="J4770:J4833" si="4972">IF(AE4770&lt;$F$24,0,I4770*W4770^(2/3))</f>
        <v>94011.128891854023</v>
      </c>
      <c r="K4770" s="34">
        <f t="shared" ref="K4770:K4833" si="4973">IF(AE4770&lt;$F$24,0,IF(E4770&gt;=0,I4770*(D4770/($F$29+D4770))*W4770^(2/3)-1*(M4770/$D$25)*W4770^(2/3),-1*(M4770/$D$25)*W4770^(2/3)))</f>
        <v>82551.523158202763</v>
      </c>
      <c r="L4770" s="36">
        <f t="shared" si="4956"/>
        <v>1191.2003089017767</v>
      </c>
      <c r="M4770" s="34">
        <f t="shared" ref="M4770:M4833" si="4974">$H$24*F4770</f>
        <v>474.19527922407121</v>
      </c>
      <c r="N4770" s="34">
        <f t="shared" si="4945"/>
        <v>1072.9226035596814</v>
      </c>
      <c r="O4770" s="34">
        <f t="shared" ref="O4770:O4833" si="4975">$D$29*F4770</f>
        <v>146.59954174815172</v>
      </c>
      <c r="P4770">
        <f t="shared" si="4960"/>
        <v>498.94119832930642</v>
      </c>
      <c r="Q4770" s="36">
        <f t="shared" ref="Q4770:Q4833" si="4976">W4770*U4770*($D$30*(Y4770/W4770^(1/3))+O4770)/($D$27*U4770+$D$30)</f>
        <v>1072.9226035579163</v>
      </c>
      <c r="R4770" s="34">
        <f t="shared" ref="R4770:R4833" si="4977">IF(AE4770&gt;=$F$25,P4770+AC4770+(1-$D$28)*AG4770,P4770+AC4770+AF4770)</f>
        <v>631.80237744049509</v>
      </c>
      <c r="S4770" s="34">
        <f t="shared" ref="S4770:S4833" si="4978">Q4770-P4770-AC4770-AG4770-AF4770</f>
        <v>3.231434675399214E-9</v>
      </c>
      <c r="T4770" s="36">
        <f t="shared" si="4946"/>
        <v>-1.8894900565506473E-13</v>
      </c>
      <c r="U4770" s="36">
        <f t="shared" ref="U4770:U4833" si="4979">IF(AE4770&lt;$F$24,AT4770,U4769+T4769)</f>
        <v>4048.5542507276705</v>
      </c>
      <c r="V4770" s="36">
        <f t="shared" ref="V4770:V4833" si="4980">W4770*AA4770</f>
        <v>4.3615136565855443E-13</v>
      </c>
      <c r="W4770" s="68">
        <f t="shared" ref="W4770:W4833" si="4981">IF(AE4770&lt;$F$24,AS4770,W4769+V4769)</f>
        <v>3.4034294540050762</v>
      </c>
      <c r="X4770">
        <f t="shared" ref="X4770:X4833" si="4982">W4770^(1/3)/$L$24</f>
        <v>6.8400709380554936</v>
      </c>
      <c r="Y4770">
        <f t="shared" ref="Y4770:Y4833" si="4983">M4770/$H$30</f>
        <v>0.11712706557874125</v>
      </c>
      <c r="Z4770" s="34">
        <f t="shared" ref="Z4770:Z4833" si="4984">$H$28*F4770</f>
        <v>1.9787218138990353E-2</v>
      </c>
      <c r="AA4770" s="36">
        <f t="shared" ref="AA4770:AA4833" si="4985">Y4770*(((U4770/$H$30)/W4770^(1/3)-(1+G4770/W4770^(1/3))/$H$29^(1/3))/(U4770/$H$30+$H$27))</f>
        <v>1.2815055271537998E-13</v>
      </c>
      <c r="AB4770" s="34">
        <f t="shared" ref="AB4770:AB4833" si="4986">$D$31*F4770</f>
        <v>1.9787218138990353E-2</v>
      </c>
      <c r="AC4770" s="36">
        <f t="shared" ref="AC4770:AC4833" si="4987">AB4770*AE4770</f>
        <v>109.64432510517868</v>
      </c>
      <c r="AD4770" s="34">
        <f t="shared" ref="AD4770:AD4833" si="4988">IF(AE4770&lt;$F$24,AM4770*M4770,IF(AE4770&lt;$F$25,(1-$D$27)*Q4770-AC4770,0))</f>
        <v>0</v>
      </c>
      <c r="AE4770">
        <f t="shared" si="4947"/>
        <v>5541.1692707387974</v>
      </c>
      <c r="AF4770" s="36">
        <f t="shared" si="4961"/>
        <v>0</v>
      </c>
      <c r="AG4770" s="34">
        <f t="shared" ref="AG4770:AG4833" si="4989">IF(AE4770&gt;=$F$25,(1-$D$27)*Q4770-AC4770,0)</f>
        <v>464.3370801201998</v>
      </c>
      <c r="AH4770">
        <f t="shared" si="4957"/>
        <v>1.207126842928119E-9</v>
      </c>
      <c r="AI4770" s="29">
        <f t="shared" si="4948"/>
        <v>464.3370801201998</v>
      </c>
      <c r="AJ4770">
        <f t="shared" si="4949"/>
        <v>2321.6854006004532</v>
      </c>
      <c r="AK4770" s="36">
        <f t="shared" si="4962"/>
        <v>1.2861488390233395E-2</v>
      </c>
      <c r="AL4770" s="36">
        <f t="shared" si="4950"/>
        <v>-9.1524793709871436E-3</v>
      </c>
      <c r="AM4770" s="36">
        <f t="shared" si="4951"/>
        <v>-7.0098765863726821E-3</v>
      </c>
      <c r="AN4770" s="37">
        <f t="shared" si="4963"/>
        <v>-4.2754762471479291E-3</v>
      </c>
      <c r="AO4770" s="36">
        <f t="shared" si="4964"/>
        <v>0.11832672251628155</v>
      </c>
      <c r="AP4770" s="36">
        <f t="shared" si="4965"/>
        <v>2.8611312759857406E-3</v>
      </c>
      <c r="AQ4770" s="74">
        <f t="shared" ref="AQ4770:AQ4833" si="4990">(AN4770*Y4770)/AO4770^3</f>
        <v>-0.30226875338503512</v>
      </c>
      <c r="AR4770" s="73">
        <f t="shared" ref="AR4770:AR4833" si="4991">AO4770^2*(($H$27*AQ4770)/($H$27+AQ4770))*(1+((Z4770*AO4770)/Y4770))</f>
        <v>-4.6758913470372832E-3</v>
      </c>
      <c r="AS4770" s="72">
        <f t="shared" si="4966"/>
        <v>1.6567176764782949E-3</v>
      </c>
      <c r="AT4770" s="37">
        <f t="shared" ref="AT4770:AT4833" si="4992">AN4770*M4770/AS4770</f>
        <v>-1223.751446379137</v>
      </c>
      <c r="AU4770" s="37">
        <f t="shared" ref="AU4770:AU4833" si="4993">AP4770*M4770</f>
        <v>1.3567349443127814</v>
      </c>
      <c r="AV4770" s="34">
        <f t="shared" ref="AV4770:AV4833" si="4994">(((AH4770+AJ4770)/$X$27)*$L$29)/(1-$J$24)</f>
        <v>0.3188981670941361</v>
      </c>
      <c r="AW4770" s="34">
        <f t="shared" ref="AW4770:AW4833" si="4995">L4770/$L$25/(1-$L$26)</f>
        <v>0.32006577670441488</v>
      </c>
      <c r="AX4770" s="37">
        <f t="shared" ref="AX4770:AX4833" si="4996">(((U4770*W4770)/$X$27)*$L$29)/$X$24</f>
        <v>1.8926284707771828</v>
      </c>
      <c r="AY4770" s="7">
        <f t="shared" ref="AY4770:AY4833" si="4997">AX4770+W4770+AV4770+AW4770</f>
        <v>5.9350218685808098</v>
      </c>
      <c r="AZ4770" s="37">
        <f t="shared" ref="AZ4770:AZ4833" si="4998">AX4770+W4770</f>
        <v>5.296057924782259</v>
      </c>
      <c r="BA4770" s="2">
        <f>BE4770*'mass balance'!$B$17+BF4770*'mass balance'!$C$17+BG4770*'mass balance'!$D$17+BH4770*'mass balance'!$E$17</f>
        <v>1.1218878246506492E-3</v>
      </c>
      <c r="BB4770" s="2">
        <f>BE4770*'mass balance'!$B$18+BF4770*'mass balance'!$C$18+BG4770*'mass balance'!$D$18+BH4770*'mass balance'!$E$18</f>
        <v>1.1391476373375821E-3</v>
      </c>
      <c r="BC4770" s="2">
        <f>BE4770*'mass balance'!$B$19+BF4770*'mass balance'!$C$19+BG4770*'mass balance'!$D$19+BH4770*'mass balance'!$E$19</f>
        <v>-1.4239345466719776E-3</v>
      </c>
      <c r="BD4770" s="2">
        <f>BE4770*'mass balance'!$B$20+BF4770*'mass balance'!$C$20+BG4770*'mass balance'!$D$20+BH4770*'mass balance'!$E$20</f>
        <v>5.177943806079919E-5</v>
      </c>
      <c r="BE4770" s="2">
        <f>N4770*'mass balance'!$H$11+R4770*'mass balance'!$I$11+S4770*'mass balance'!$J$11</f>
        <v>-2.4043083553158128E-3</v>
      </c>
      <c r="BF4770" s="2">
        <f>N4770*'mass balance'!$H$12+R4770*'mass balance'!$I$12+S4770*'mass balance'!$J$12</f>
        <v>5.4748328382744442E-15</v>
      </c>
      <c r="BG4770" s="2">
        <f>N4770*'mass balance'!$H$13+R4770*'mass balance'!$I$13+S4770*'mass balance'!$J$13</f>
        <v>7.6055211399302569E-4</v>
      </c>
      <c r="BH4770" s="2">
        <f>N4770*'mass balance'!$H$14+R4770*'mass balance'!$I$14+S4770*'mass balance'!$J$14</f>
        <v>2.6297122636266703E-4</v>
      </c>
      <c r="BI4770" s="36">
        <f t="shared" ref="BI4770:BI4833" si="4999">$F$26*EXP($P$24*(1/(273+$P$29)-1/(273+C4770)))/(1+EXP($P$25*(1/(273+C4770)-1/$P$27))+EXP($P$26*(1/$P$28-1/(273+C4770))))</f>
        <v>6.038243608117373E-16</v>
      </c>
      <c r="BJ4770" s="36">
        <f t="shared" ref="BJ4770:BJ4833" si="5000">($F$27*(W4770/$H$29)*BK4770+BI4770)*(U4770/$H$30)*((Y4770/W4770^(1/3))-AA4770)-AA4770*BK4770</f>
        <v>4.8707691656023907E-17</v>
      </c>
      <c r="BK4770" s="36">
        <f t="shared" ref="BK4770:BK4833" si="5001">IF(AE4770&gt;$F$24,BK4769+BJ4769,0)</f>
        <v>2.170236495736502E-13</v>
      </c>
      <c r="BL4770" s="36">
        <f t="shared" ref="BL4770:BL4833" si="5002">BK4770-AA4770*BM4770</f>
        <v>2.1702364951084844E-13</v>
      </c>
      <c r="BM4770" s="36">
        <f t="shared" si="4967"/>
        <v>4.900624006406001E-10</v>
      </c>
      <c r="BN4770" s="36">
        <f t="shared" ref="BN4770:BN4833" ca="1" si="5003">RAND()</f>
        <v>0.39925781701147156</v>
      </c>
      <c r="BO4770" s="36">
        <f t="shared" ca="1" si="4952"/>
        <v>1</v>
      </c>
      <c r="BP4770" s="36">
        <f t="shared" si="4968"/>
        <v>-4.9006203728906552E-10</v>
      </c>
      <c r="BQ4770" s="36">
        <f t="shared" si="4969"/>
        <v>0.99999925856067706</v>
      </c>
      <c r="BR4770" s="2">
        <f t="shared" si="4958"/>
        <v>-5</v>
      </c>
      <c r="BS4770">
        <v>0</v>
      </c>
      <c r="BT4770" s="37">
        <f t="shared" si="4953"/>
        <v>1.4274943830386573</v>
      </c>
      <c r="BU4770" s="34">
        <f t="shared" ref="BU4770:BU4833" si="5004">IF(AE4770&lt;=$F$25,X4770,-5)</f>
        <v>-5</v>
      </c>
      <c r="BV4770" s="34">
        <f t="shared" ref="BV4770:BV4833" si="5005">IF(AE4770&lt;=$F$25,AY4770,-5)</f>
        <v>-5</v>
      </c>
      <c r="BW4770" s="34">
        <f t="shared" ref="BW4770:BW4833" si="5006">IF(AE4770&lt;=$F$24,X4770,-5)</f>
        <v>-5</v>
      </c>
      <c r="BX4770" s="34">
        <f t="shared" ref="BX4770:BX4833" si="5007">IF(AE4770&lt;=$F$24,AY4770,-5)</f>
        <v>-5</v>
      </c>
      <c r="BY4770" s="34">
        <f t="shared" ref="BY4770:BY4833" si="5008">J4770/$L$25/(1-$L$26)</f>
        <v>25.260021142347806</v>
      </c>
      <c r="BZ4770" s="36">
        <f t="shared" si="4954"/>
        <v>1.4239345466719776E-3</v>
      </c>
      <c r="CA4770" s="34">
        <f t="shared" si="4955"/>
        <v>0.26953904268283602</v>
      </c>
    </row>
    <row r="4771" spans="1:79" ht="13.2" x14ac:dyDescent="0.25">
      <c r="A4771" s="75">
        <f t="shared" ref="A4771:A4834" si="5009">IF($B$31=24,A4770+1/(365*24),A4770+1/365)</f>
        <v>12.97808219177964</v>
      </c>
      <c r="B4771" s="34">
        <f t="shared" si="4959"/>
        <v>4736.9999999995689</v>
      </c>
      <c r="C4771">
        <v>30</v>
      </c>
      <c r="D4771" s="35">
        <f t="shared" si="4970"/>
        <v>3000</v>
      </c>
      <c r="E4771" s="27">
        <v>0</v>
      </c>
      <c r="F4771" s="64">
        <f t="shared" ref="F4771:F4834" si="5010">EXP($P$24*(1/($P$29)-1/(273+C4771)))/(1+EXP($P$25*(1/(273+C4771)-1/$P$27))+EXP($P$26*(1/$P$28-1/(273+C4771))))</f>
        <v>3.1263897495927093</v>
      </c>
      <c r="G4771" s="34">
        <v>0</v>
      </c>
      <c r="H4771" s="34">
        <f t="shared" si="4971"/>
        <v>1</v>
      </c>
      <c r="I4771" s="34">
        <f t="shared" ref="I4771:I4834" si="5011">$H$25*F4771</f>
        <v>41549.719772087105</v>
      </c>
      <c r="J4771" s="34">
        <f t="shared" si="4972"/>
        <v>94011.128891862041</v>
      </c>
      <c r="K4771" s="34">
        <f t="shared" si="4973"/>
        <v>82551.523158209806</v>
      </c>
      <c r="L4771" s="36">
        <f t="shared" si="4956"/>
        <v>1191.2003089019292</v>
      </c>
      <c r="M4771" s="34">
        <f t="shared" si="4974"/>
        <v>474.19527922407121</v>
      </c>
      <c r="N4771" s="34">
        <f t="shared" ref="N4771:N4834" si="5012">IF(AE4771&lt;$F$24,0,IF(L4771&gt;0.0000001*$F$28*W4771,H4771*M4771*W4771^(2/3),0))</f>
        <v>1072.9226035597731</v>
      </c>
      <c r="O4771" s="34">
        <f t="shared" si="4975"/>
        <v>146.59954174815172</v>
      </c>
      <c r="P4771">
        <f t="shared" si="4960"/>
        <v>498.94119832937031</v>
      </c>
      <c r="Q4771" s="36">
        <f t="shared" si="4976"/>
        <v>1072.9226035580173</v>
      </c>
      <c r="R4771" s="34">
        <f t="shared" si="4977"/>
        <v>631.80237744056171</v>
      </c>
      <c r="S4771" s="34">
        <f t="shared" si="4978"/>
        <v>3.2144953365786932E-9</v>
      </c>
      <c r="T4771" s="36">
        <f t="shared" ref="T4771:T4834" si="5013">IF(AE4771&lt;$F$24,(M4771*0-U4771*Y4771)/W4771^(1/3),IF(L4771/$F$28&lt;0.0000001,(M4771*0-U4771*Y4771)/W4771^(1/3),(M4771*H4771-U4771*Y4771)/W4771^(1/3)))</f>
        <v>-1.8894900565505665E-13</v>
      </c>
      <c r="U4771" s="36">
        <f t="shared" si="4979"/>
        <v>4048.5542507276705</v>
      </c>
      <c r="V4771" s="36">
        <f t="shared" si="4980"/>
        <v>4.3385564336219203E-13</v>
      </c>
      <c r="W4771" s="68">
        <f t="shared" si="4981"/>
        <v>3.4034294540055123</v>
      </c>
      <c r="X4771">
        <f t="shared" si="4982"/>
        <v>6.8400709380557849</v>
      </c>
      <c r="Y4771">
        <f t="shared" si="4983"/>
        <v>0.11712706557874125</v>
      </c>
      <c r="Z4771" s="34">
        <f t="shared" si="4984"/>
        <v>1.9787218138990353E-2</v>
      </c>
      <c r="AA4771" s="36">
        <f t="shared" si="4985"/>
        <v>1.2747602065075427E-13</v>
      </c>
      <c r="AB4771" s="34">
        <f t="shared" si="4986"/>
        <v>1.9787218138990353E-2</v>
      </c>
      <c r="AC4771" s="36">
        <f t="shared" si="4987"/>
        <v>109.64432510517868</v>
      </c>
      <c r="AD4771" s="34">
        <f t="shared" si="4988"/>
        <v>0</v>
      </c>
      <c r="AE4771">
        <f t="shared" ref="AE4771:AE4834" si="5014">IF(AE4770&lt;$F$24,AU4771,AE4770+AD4770)</f>
        <v>5541.1692707387974</v>
      </c>
      <c r="AF4771" s="36">
        <f t="shared" si="4961"/>
        <v>0</v>
      </c>
      <c r="AG4771" s="34">
        <f t="shared" si="4989"/>
        <v>464.3370801202538</v>
      </c>
      <c r="AH4771">
        <f t="shared" si="4957"/>
        <v>1.2007603800157085E-9</v>
      </c>
      <c r="AI4771" s="29">
        <f t="shared" ref="AI4771:AI4834" si="5015">IF(AE4770&gt;=$F$25,IF(B4770&gt;=$J$29,IF(AH4770&gt;($D$28/$J$30)*((1-$D$27)*($H$30*(Y4771*W4771^(2/3)+Z4771*W4771)/(1+(1/$H$27)))-AC4771),($D$28/$J$30)*((1-$D$27)*($H$30*(Y4771*W4771^(2/3)+Z4771*W4771)/(1+(1/$H$27)))-AC4771),AG4771),0),0)</f>
        <v>464.3370801202538</v>
      </c>
      <c r="AJ4771">
        <f t="shared" ref="AJ4771:AJ4834" si="5016">IF(AJ4770&gt;$J$27*$J$28,0,AI4771+AJ4770)</f>
        <v>2786.0224807207069</v>
      </c>
      <c r="AK4771" s="36">
        <f t="shared" si="4962"/>
        <v>4.6758913470372832E-3</v>
      </c>
      <c r="AL4771" s="36">
        <f t="shared" ref="AL4771:AL4834" si="5017">(Y4770*AQ4770-Z4770*$H$27*AO4770)/(3*(AQ4770+$H$27))</f>
        <v>-4.093806016904269E-3</v>
      </c>
      <c r="AM4771" s="36">
        <f t="shared" ref="AM4771:AM4834" si="5018">(1-$D$27)*AR4770-AB4770*AP4770</f>
        <v>-2.5580754226067525E-3</v>
      </c>
      <c r="AN4771" s="37">
        <f t="shared" si="4963"/>
        <v>8.5860121430854659E-3</v>
      </c>
      <c r="AO4771" s="36">
        <f t="shared" si="4964"/>
        <v>0.10917424314529441</v>
      </c>
      <c r="AP4771" s="36">
        <f t="shared" si="4965"/>
        <v>-4.1487453103869415E-3</v>
      </c>
      <c r="AQ4771" s="74">
        <f t="shared" si="4990"/>
        <v>0.77283750850109878</v>
      </c>
      <c r="AR4771" s="73">
        <f t="shared" si="4991"/>
        <v>7.8413801118880789E-3</v>
      </c>
      <c r="AS4771" s="72">
        <f t="shared" si="4966"/>
        <v>1.3012494816581619E-3</v>
      </c>
      <c r="AT4771" s="37">
        <f t="shared" si="4992"/>
        <v>3128.8745801639034</v>
      </c>
      <c r="AU4771" s="37">
        <f t="shared" si="4993"/>
        <v>-1.9673154408884916</v>
      </c>
      <c r="AV4771" s="34">
        <f t="shared" si="4994"/>
        <v>0.38267780051295164</v>
      </c>
      <c r="AW4771" s="34">
        <f t="shared" si="4995"/>
        <v>0.32006577670445585</v>
      </c>
      <c r="AX4771" s="37">
        <f t="shared" si="4996"/>
        <v>1.8926284707774252</v>
      </c>
      <c r="AY4771" s="7">
        <f t="shared" si="4997"/>
        <v>5.9988015020003447</v>
      </c>
      <c r="AZ4771" s="37">
        <f t="shared" si="4998"/>
        <v>5.2960579247829376</v>
      </c>
      <c r="BA4771" s="2">
        <f>BE4771*'mass balance'!$B$17+BF4771*'mass balance'!$C$17+BG4771*'mass balance'!$D$17+BH4771*'mass balance'!$E$17</f>
        <v>1.1218878246507628E-3</v>
      </c>
      <c r="BB4771" s="2">
        <f>BE4771*'mass balance'!$B$18+BF4771*'mass balance'!$C$18+BG4771*'mass balance'!$D$18+BH4771*'mass balance'!$E$18</f>
        <v>1.1391476373376977E-3</v>
      </c>
      <c r="BC4771" s="2">
        <f>BE4771*'mass balance'!$B$19+BF4771*'mass balance'!$C$19+BG4771*'mass balance'!$D$19+BH4771*'mass balance'!$E$19</f>
        <v>-1.423934546672122E-3</v>
      </c>
      <c r="BD4771" s="2">
        <f>BE4771*'mass balance'!$B$20+BF4771*'mass balance'!$C$20+BG4771*'mass balance'!$D$20+BH4771*'mass balance'!$E$20</f>
        <v>5.1779438060804421E-5</v>
      </c>
      <c r="BE4771" s="2">
        <f>N4771*'mass balance'!$H$11+R4771*'mass balance'!$I$11+S4771*'mass balance'!$J$11</f>
        <v>-2.4043083553160183E-3</v>
      </c>
      <c r="BF4771" s="2">
        <f>N4771*'mass balance'!$H$12+R4771*'mass balance'!$I$12+S4771*'mass balance'!$J$12</f>
        <v>5.4461334964188683E-15</v>
      </c>
      <c r="BG4771" s="2">
        <f>N4771*'mass balance'!$H$13+R4771*'mass balance'!$I$13+S4771*'mass balance'!$J$13</f>
        <v>7.6055211399309801E-4</v>
      </c>
      <c r="BH4771" s="2">
        <f>N4771*'mass balance'!$H$14+R4771*'mass balance'!$I$14+S4771*'mass balance'!$J$14</f>
        <v>2.6297122636268947E-4</v>
      </c>
      <c r="BI4771" s="36">
        <f t="shared" si="4999"/>
        <v>6.038243608117373E-16</v>
      </c>
      <c r="BJ4771" s="36">
        <f t="shared" si="5000"/>
        <v>4.8708070926804485E-17</v>
      </c>
      <c r="BK4771" s="36">
        <f t="shared" si="5001"/>
        <v>2.1707235726530622E-13</v>
      </c>
      <c r="BL4771" s="36">
        <f t="shared" si="5002"/>
        <v>2.1707235720280736E-13</v>
      </c>
      <c r="BM4771" s="36">
        <f t="shared" si="4967"/>
        <v>4.9027942429011092E-10</v>
      </c>
      <c r="BN4771" s="36">
        <f t="shared" ca="1" si="5003"/>
        <v>7.6714136211359585E-2</v>
      </c>
      <c r="BO4771" s="36">
        <f t="shared" ref="BO4771:BO4834" ca="1" si="5019">IF(BO4770=1,IF(BN4771&lt;BM4771,0,1),0)</f>
        <v>1</v>
      </c>
      <c r="BP4771" s="36">
        <f t="shared" si="4968"/>
        <v>-4.9027906053739922E-10</v>
      </c>
      <c r="BQ4771" s="36">
        <f t="shared" si="4969"/>
        <v>0.99999925807061507</v>
      </c>
      <c r="BR4771" s="2">
        <f t="shared" si="4958"/>
        <v>-5</v>
      </c>
      <c r="BS4771">
        <v>0</v>
      </c>
      <c r="BT4771" s="37">
        <f t="shared" ref="BT4771:BT4834" si="5020">IF($B$31=24,(-1*BC4771*(0.082058*(20+273.15))/(0.082058*293.15))*24.06*1000,(-1*BC4771*(0.082058*(20+273.15))/(0.082058*293.15))*24.06*1000/24)</f>
        <v>1.4274943830388025</v>
      </c>
      <c r="BU4771" s="34">
        <f t="shared" si="5004"/>
        <v>-5</v>
      </c>
      <c r="BV4771" s="34">
        <f t="shared" si="5005"/>
        <v>-5</v>
      </c>
      <c r="BW4771" s="34">
        <f t="shared" si="5006"/>
        <v>-5</v>
      </c>
      <c r="BX4771" s="34">
        <f t="shared" si="5007"/>
        <v>-5</v>
      </c>
      <c r="BY4771" s="34">
        <f t="shared" si="5008"/>
        <v>25.260021142349959</v>
      </c>
      <c r="BZ4771" s="36">
        <f t="shared" ref="BZ4771:BZ4834" si="5021">BC4771*-1</f>
        <v>1.423934546672122E-3</v>
      </c>
      <c r="CA4771" s="34">
        <f t="shared" ref="CA4771:CA4834" si="5022">BT4771/AZ4771</f>
        <v>0.26953904268282891</v>
      </c>
    </row>
    <row r="4772" spans="1:79" ht="13.2" x14ac:dyDescent="0.25">
      <c r="A4772" s="75">
        <f t="shared" si="5009"/>
        <v>12.980821917807036</v>
      </c>
      <c r="B4772" s="34">
        <f t="shared" si="4959"/>
        <v>4737.999999999568</v>
      </c>
      <c r="C4772">
        <v>30</v>
      </c>
      <c r="D4772" s="35">
        <f t="shared" si="4970"/>
        <v>3000</v>
      </c>
      <c r="E4772" s="27">
        <v>0</v>
      </c>
      <c r="F4772" s="64">
        <f t="shared" si="5010"/>
        <v>3.1263897495927093</v>
      </c>
      <c r="G4772" s="34">
        <v>0</v>
      </c>
      <c r="H4772" s="34">
        <f t="shared" si="4971"/>
        <v>1</v>
      </c>
      <c r="I4772" s="34">
        <f t="shared" si="5011"/>
        <v>41549.719772087105</v>
      </c>
      <c r="J4772" s="34">
        <f t="shared" si="4972"/>
        <v>94011.12889187003</v>
      </c>
      <c r="K4772" s="34">
        <f t="shared" si="4973"/>
        <v>82551.52315821682</v>
      </c>
      <c r="L4772" s="36">
        <f t="shared" ref="L4772:L4835" si="5023">IF(L4771+K4772&gt;$F$28*W4772,$F$28*W4772,L4771+K4772)</f>
        <v>1191.2003089020811</v>
      </c>
      <c r="M4772" s="34">
        <f t="shared" si="4974"/>
        <v>474.19527922407121</v>
      </c>
      <c r="N4772" s="34">
        <f t="shared" si="5012"/>
        <v>1072.9226035598642</v>
      </c>
      <c r="O4772" s="34">
        <f t="shared" si="4975"/>
        <v>146.59954174815172</v>
      </c>
      <c r="P4772">
        <f t="shared" si="4960"/>
        <v>498.94119832943392</v>
      </c>
      <c r="Q4772" s="36">
        <f t="shared" si="4976"/>
        <v>1072.9226035581178</v>
      </c>
      <c r="R4772" s="34">
        <f t="shared" si="4977"/>
        <v>631.80237744062799</v>
      </c>
      <c r="S4772" s="34">
        <f t="shared" si="4978"/>
        <v>3.1975559977581725E-9</v>
      </c>
      <c r="T4772" s="36">
        <f t="shared" si="5013"/>
        <v>-1.8894900565504863E-13</v>
      </c>
      <c r="U4772" s="36">
        <f t="shared" si="4979"/>
        <v>4048.5542507276705</v>
      </c>
      <c r="V4772" s="36">
        <f t="shared" si="4980"/>
        <v>4.3157785639626939E-13</v>
      </c>
      <c r="W4772" s="68">
        <f t="shared" si="4981"/>
        <v>3.4034294540059462</v>
      </c>
      <c r="X4772">
        <f t="shared" si="4982"/>
        <v>6.8400709380560762</v>
      </c>
      <c r="Y4772">
        <f t="shared" si="4983"/>
        <v>0.11712706557874125</v>
      </c>
      <c r="Z4772" s="34">
        <f t="shared" si="4984"/>
        <v>1.9787218138990353E-2</v>
      </c>
      <c r="AA4772" s="36">
        <f t="shared" si="4985"/>
        <v>1.2680675836788341E-13</v>
      </c>
      <c r="AB4772" s="34">
        <f t="shared" si="4986"/>
        <v>1.9787218138990353E-2</v>
      </c>
      <c r="AC4772" s="36">
        <f t="shared" si="4987"/>
        <v>109.64432510517868</v>
      </c>
      <c r="AD4772" s="34">
        <f t="shared" si="4988"/>
        <v>0</v>
      </c>
      <c r="AE4772">
        <f t="shared" si="5014"/>
        <v>5541.1692707387974</v>
      </c>
      <c r="AF4772" s="36">
        <f t="shared" si="4961"/>
        <v>0</v>
      </c>
      <c r="AG4772" s="34">
        <f t="shared" si="4989"/>
        <v>464.33708012030758</v>
      </c>
      <c r="AH4772">
        <f t="shared" ref="AH4772:AH4835" si="5024">IF(AH4771&lt;0,0,AH4771*$D$28+AG4772-AI4771)</f>
        <v>1.1945076039410196E-9</v>
      </c>
      <c r="AI4772" s="29">
        <f t="shared" si="5015"/>
        <v>464.33708012030758</v>
      </c>
      <c r="AJ4772">
        <f t="shared" si="5016"/>
        <v>3250.3595608410146</v>
      </c>
      <c r="AK4772" s="36">
        <f t="shared" si="4962"/>
        <v>-7.8413801118880789E-3</v>
      </c>
      <c r="AL4772" s="36">
        <f t="shared" si="5017"/>
        <v>5.8070291508401832E-3</v>
      </c>
      <c r="AM4772" s="36">
        <f t="shared" si="5018"/>
        <v>4.2769952469165051E-3</v>
      </c>
      <c r="AN4772" s="37">
        <f t="shared" si="4963"/>
        <v>1.326190349012275E-2</v>
      </c>
      <c r="AO4772" s="36">
        <f t="shared" si="4964"/>
        <v>0.10508043712839013</v>
      </c>
      <c r="AP4772" s="36">
        <f t="shared" si="4965"/>
        <v>-6.706820732993694E-3</v>
      </c>
      <c r="AQ4772" s="74">
        <f t="shared" si="4990"/>
        <v>1.3387439270814818</v>
      </c>
      <c r="AR4772" s="73">
        <f t="shared" si="4991"/>
        <v>1.1225729926697152E-2</v>
      </c>
      <c r="AS4772" s="72">
        <f t="shared" si="4966"/>
        <v>1.160287496633404E-3</v>
      </c>
      <c r="AT4772" s="37">
        <f t="shared" si="4992"/>
        <v>5419.9774166215839</v>
      </c>
      <c r="AU4772" s="37">
        <f t="shared" si="4993"/>
        <v>-3.1803427301877347</v>
      </c>
      <c r="AV4772" s="34">
        <f t="shared" si="4994"/>
        <v>0.44645743393177462</v>
      </c>
      <c r="AW4772" s="34">
        <f t="shared" si="4995"/>
        <v>0.32006577670449665</v>
      </c>
      <c r="AX4772" s="37">
        <f t="shared" si="4996"/>
        <v>1.8926284707776664</v>
      </c>
      <c r="AY4772" s="7">
        <f t="shared" si="4997"/>
        <v>6.062581135419884</v>
      </c>
      <c r="AZ4772" s="37">
        <f t="shared" si="4998"/>
        <v>5.2960579247836126</v>
      </c>
      <c r="BA4772" s="2">
        <f>BE4772*'mass balance'!$B$17+BF4772*'mass balance'!$C$17+BG4772*'mass balance'!$D$17+BH4772*'mass balance'!$E$17</f>
        <v>1.1218878246508752E-3</v>
      </c>
      <c r="BB4772" s="2">
        <f>BE4772*'mass balance'!$B$18+BF4772*'mass balance'!$C$18+BG4772*'mass balance'!$D$18+BH4772*'mass balance'!$E$18</f>
        <v>1.1391476373378117E-3</v>
      </c>
      <c r="BC4772" s="2">
        <f>BE4772*'mass balance'!$B$19+BF4772*'mass balance'!$C$19+BG4772*'mass balance'!$D$19+BH4772*'mass balance'!$E$19</f>
        <v>-1.4239345466722647E-3</v>
      </c>
      <c r="BD4772" s="2">
        <f>BE4772*'mass balance'!$B$20+BF4772*'mass balance'!$C$20+BG4772*'mass balance'!$D$20+BH4772*'mass balance'!$E$20</f>
        <v>5.1779438060809625E-5</v>
      </c>
      <c r="BE4772" s="2">
        <f>N4772*'mass balance'!$H$11+R4772*'mass balance'!$I$11+S4772*'mass balance'!$J$11</f>
        <v>-2.4043083553162226E-3</v>
      </c>
      <c r="BF4772" s="2">
        <f>N4772*'mass balance'!$H$12+R4772*'mass balance'!$I$12+S4772*'mass balance'!$J$12</f>
        <v>5.4174341545632923E-15</v>
      </c>
      <c r="BG4772" s="2">
        <f>N4772*'mass balance'!$H$13+R4772*'mass balance'!$I$13+S4772*'mass balance'!$J$13</f>
        <v>7.6055211399317011E-4</v>
      </c>
      <c r="BH4772" s="2">
        <f>N4772*'mass balance'!$H$14+R4772*'mass balance'!$I$14+S4772*'mass balance'!$J$14</f>
        <v>2.6297122636271181E-4</v>
      </c>
      <c r="BI4772" s="36">
        <f t="shared" si="4999"/>
        <v>6.038243608117373E-16</v>
      </c>
      <c r="BJ4772" s="36">
        <f t="shared" si="5000"/>
        <v>4.8708450200537263E-17</v>
      </c>
      <c r="BK4772" s="36">
        <f t="shared" si="5001"/>
        <v>2.1712106533623303E-13</v>
      </c>
      <c r="BL4772" s="36">
        <f t="shared" si="5002"/>
        <v>2.1712106527403477E-13</v>
      </c>
      <c r="BM4772" s="36">
        <f t="shared" si="4967"/>
        <v>4.9049649664731376E-10</v>
      </c>
      <c r="BN4772" s="36">
        <f t="shared" ca="1" si="5003"/>
        <v>0.74912812031624354</v>
      </c>
      <c r="BO4772" s="36">
        <f t="shared" ca="1" si="5019"/>
        <v>1</v>
      </c>
      <c r="BP4772" s="36">
        <f t="shared" si="4968"/>
        <v>-4.9049613249306957E-10</v>
      </c>
      <c r="BQ4772" s="36">
        <f t="shared" si="4969"/>
        <v>0.99999925758033603</v>
      </c>
      <c r="BR4772" s="2">
        <f t="shared" ref="BR4772:BR4835" si="5025">IF(AJ4772-AJ4771&lt;-10000,$N$28*1.7,-5)</f>
        <v>-5</v>
      </c>
      <c r="BS4772">
        <v>0</v>
      </c>
      <c r="BT4772" s="37">
        <f t="shared" si="5020"/>
        <v>1.4274943830389455</v>
      </c>
      <c r="BU4772" s="34">
        <f t="shared" si="5004"/>
        <v>-5</v>
      </c>
      <c r="BV4772" s="34">
        <f t="shared" si="5005"/>
        <v>-5</v>
      </c>
      <c r="BW4772" s="34">
        <f t="shared" si="5006"/>
        <v>-5</v>
      </c>
      <c r="BX4772" s="34">
        <f t="shared" si="5007"/>
        <v>-5</v>
      </c>
      <c r="BY4772" s="34">
        <f t="shared" si="5008"/>
        <v>25.260021142352105</v>
      </c>
      <c r="BZ4772" s="36">
        <f t="shared" si="5021"/>
        <v>1.4239345466722647E-3</v>
      </c>
      <c r="CA4772" s="34">
        <f t="shared" si="5022"/>
        <v>0.26953904268282153</v>
      </c>
    </row>
    <row r="4773" spans="1:79" ht="13.2" x14ac:dyDescent="0.25">
      <c r="A4773" s="75">
        <f t="shared" si="5009"/>
        <v>12.983561643834433</v>
      </c>
      <c r="B4773" s="34">
        <f t="shared" si="4959"/>
        <v>4738.999999999568</v>
      </c>
      <c r="C4773">
        <v>30</v>
      </c>
      <c r="D4773" s="35">
        <f t="shared" si="4970"/>
        <v>3000</v>
      </c>
      <c r="E4773" s="27">
        <v>0</v>
      </c>
      <c r="F4773" s="64">
        <f t="shared" si="5010"/>
        <v>3.1263897495927093</v>
      </c>
      <c r="G4773" s="34">
        <v>0</v>
      </c>
      <c r="H4773" s="34">
        <f t="shared" si="4971"/>
        <v>1</v>
      </c>
      <c r="I4773" s="34">
        <f t="shared" si="5011"/>
        <v>41549.719772087105</v>
      </c>
      <c r="J4773" s="34">
        <f t="shared" si="4972"/>
        <v>94011.12889187799</v>
      </c>
      <c r="K4773" s="34">
        <f t="shared" si="4973"/>
        <v>82551.523158223819</v>
      </c>
      <c r="L4773" s="36">
        <f t="shared" si="5023"/>
        <v>1191.2003089022323</v>
      </c>
      <c r="M4773" s="34">
        <f t="shared" si="4974"/>
        <v>474.19527922407121</v>
      </c>
      <c r="N4773" s="34">
        <f t="shared" si="5012"/>
        <v>1072.922603559955</v>
      </c>
      <c r="O4773" s="34">
        <f t="shared" si="4975"/>
        <v>146.59954174815172</v>
      </c>
      <c r="P4773">
        <f t="shared" si="4960"/>
        <v>498.94119832949724</v>
      </c>
      <c r="Q4773" s="36">
        <f t="shared" si="4976"/>
        <v>1072.9226035582178</v>
      </c>
      <c r="R4773" s="34">
        <f t="shared" si="4977"/>
        <v>631.80237744069393</v>
      </c>
      <c r="S4773" s="34">
        <f t="shared" si="4978"/>
        <v>3.1809577194508165E-9</v>
      </c>
      <c r="T4773" s="36">
        <f t="shared" si="5013"/>
        <v>-1.8894900565504065E-13</v>
      </c>
      <c r="U4773" s="36">
        <f t="shared" si="4979"/>
        <v>4048.5542507276705</v>
      </c>
      <c r="V4773" s="36">
        <f t="shared" si="4980"/>
        <v>4.293090370955664E-13</v>
      </c>
      <c r="W4773" s="68">
        <f t="shared" si="4981"/>
        <v>3.4034294540063779</v>
      </c>
      <c r="X4773">
        <f t="shared" si="4982"/>
        <v>6.8400709380563649</v>
      </c>
      <c r="Y4773">
        <f t="shared" si="4983"/>
        <v>0.11712706557874125</v>
      </c>
      <c r="Z4773" s="34">
        <f t="shared" si="4984"/>
        <v>1.9787218138990353E-2</v>
      </c>
      <c r="AA4773" s="36">
        <f t="shared" si="4985"/>
        <v>1.2614013097589003E-13</v>
      </c>
      <c r="AB4773" s="34">
        <f t="shared" si="4986"/>
        <v>1.9787218138990353E-2</v>
      </c>
      <c r="AC4773" s="36">
        <f t="shared" si="4987"/>
        <v>109.64432510517868</v>
      </c>
      <c r="AD4773" s="34">
        <f t="shared" si="4988"/>
        <v>0</v>
      </c>
      <c r="AE4773">
        <f t="shared" si="5014"/>
        <v>5541.1692707387974</v>
      </c>
      <c r="AF4773" s="36">
        <f t="shared" si="4961"/>
        <v>0</v>
      </c>
      <c r="AG4773" s="34">
        <f t="shared" si="4989"/>
        <v>464.33708012036101</v>
      </c>
      <c r="AH4773">
        <f t="shared" si="5024"/>
        <v>1.1881979844474699E-9</v>
      </c>
      <c r="AI4773" s="29">
        <f t="shared" si="5015"/>
        <v>464.33708012036101</v>
      </c>
      <c r="AJ4773">
        <f t="shared" si="5016"/>
        <v>3714.6966409613756</v>
      </c>
      <c r="AK4773" s="36">
        <f t="shared" si="4962"/>
        <v>-1.1225729926697152E-2</v>
      </c>
      <c r="AL4773" s="36">
        <f t="shared" si="5017"/>
        <v>9.3934035005432352E-3</v>
      </c>
      <c r="AM4773" s="36">
        <f t="shared" si="5018"/>
        <v>6.1381380637480238E-3</v>
      </c>
      <c r="AN4773" s="37">
        <f t="shared" si="4963"/>
        <v>5.420523378234671E-3</v>
      </c>
      <c r="AO4773" s="36">
        <f t="shared" si="4964"/>
        <v>0.11088746627923031</v>
      </c>
      <c r="AP4773" s="36">
        <f t="shared" si="4965"/>
        <v>-2.429825486077189E-3</v>
      </c>
      <c r="AQ4773" s="74">
        <f t="shared" si="4990"/>
        <v>0.46564088306903151</v>
      </c>
      <c r="AR4773" s="73">
        <f t="shared" si="4991"/>
        <v>5.2156399545072365E-3</v>
      </c>
      <c r="AS4773" s="72">
        <f t="shared" si="4966"/>
        <v>1.3634756317122386E-3</v>
      </c>
      <c r="AT4773" s="37">
        <f t="shared" si="4992"/>
        <v>1885.1723764617125</v>
      </c>
      <c r="AU4773" s="37">
        <f t="shared" si="4993"/>
        <v>-1.1522117748361371</v>
      </c>
      <c r="AV4773" s="34">
        <f t="shared" si="4994"/>
        <v>0.51023706735060503</v>
      </c>
      <c r="AW4773" s="34">
        <f t="shared" si="4995"/>
        <v>0.32006577670453729</v>
      </c>
      <c r="AX4773" s="37">
        <f t="shared" si="4996"/>
        <v>1.8926284707779066</v>
      </c>
      <c r="AY4773" s="7">
        <f t="shared" si="4997"/>
        <v>6.1263607688394268</v>
      </c>
      <c r="AZ4773" s="37">
        <f t="shared" si="4998"/>
        <v>5.2960579247842841</v>
      </c>
      <c r="BA4773" s="2">
        <f>BE4773*'mass balance'!$B$17+BF4773*'mass balance'!$C$17+BG4773*'mass balance'!$D$17+BH4773*'mass balance'!$E$17</f>
        <v>1.1218878246509873E-3</v>
      </c>
      <c r="BB4773" s="2">
        <f>BE4773*'mass balance'!$B$18+BF4773*'mass balance'!$C$18+BG4773*'mass balance'!$D$18+BH4773*'mass balance'!$E$18</f>
        <v>1.1391476373379258E-3</v>
      </c>
      <c r="BC4773" s="2">
        <f>BE4773*'mass balance'!$B$19+BF4773*'mass balance'!$C$19+BG4773*'mass balance'!$D$19+BH4773*'mass balance'!$E$19</f>
        <v>-1.423934546672407E-3</v>
      </c>
      <c r="BD4773" s="2">
        <f>BE4773*'mass balance'!$B$20+BF4773*'mass balance'!$C$20+BG4773*'mass balance'!$D$20+BH4773*'mass balance'!$E$20</f>
        <v>5.1779438060814809E-5</v>
      </c>
      <c r="BE4773" s="2">
        <f>N4773*'mass balance'!$H$11+R4773*'mass balance'!$I$11+S4773*'mass balance'!$J$11</f>
        <v>-2.404308355316426E-3</v>
      </c>
      <c r="BF4773" s="2">
        <f>N4773*'mass balance'!$H$12+R4773*'mass balance'!$I$12+S4773*'mass balance'!$J$12</f>
        <v>5.3893126518054797E-15</v>
      </c>
      <c r="BG4773" s="2">
        <f>N4773*'mass balance'!$H$13+R4773*'mass balance'!$I$13+S4773*'mass balance'!$J$13</f>
        <v>7.6055211399324145E-4</v>
      </c>
      <c r="BH4773" s="2">
        <f>N4773*'mass balance'!$H$14+R4773*'mass balance'!$I$14+S4773*'mass balance'!$J$14</f>
        <v>2.6297122636273403E-4</v>
      </c>
      <c r="BI4773" s="36">
        <f t="shared" si="4999"/>
        <v>6.038243608117373E-16</v>
      </c>
      <c r="BJ4773" s="36">
        <f t="shared" si="5000"/>
        <v>4.870882947722281E-17</v>
      </c>
      <c r="BK4773" s="36">
        <f t="shared" si="5001"/>
        <v>2.1716977378643357E-13</v>
      </c>
      <c r="BL4773" s="36">
        <f t="shared" si="5002"/>
        <v>2.171697737245349E-13</v>
      </c>
      <c r="BM4773" s="36">
        <f t="shared" si="4967"/>
        <v>4.9071361771258778E-10</v>
      </c>
      <c r="BN4773" s="36">
        <f t="shared" ca="1" si="5003"/>
        <v>0.88438491820002041</v>
      </c>
      <c r="BO4773" s="36">
        <f t="shared" ca="1" si="5019"/>
        <v>1</v>
      </c>
      <c r="BP4773" s="36">
        <f t="shared" si="4968"/>
        <v>-4.9071325315645551E-10</v>
      </c>
      <c r="BQ4773" s="36">
        <f t="shared" si="4969"/>
        <v>0.99999925708983994</v>
      </c>
      <c r="BR4773" s="2">
        <f t="shared" si="5025"/>
        <v>-5</v>
      </c>
      <c r="BS4773">
        <v>0</v>
      </c>
      <c r="BT4773" s="37">
        <f t="shared" si="5020"/>
        <v>1.4274943830390878</v>
      </c>
      <c r="BU4773" s="34">
        <f t="shared" si="5004"/>
        <v>-5</v>
      </c>
      <c r="BV4773" s="34">
        <f t="shared" si="5005"/>
        <v>-5</v>
      </c>
      <c r="BW4773" s="34">
        <f t="shared" si="5006"/>
        <v>-5</v>
      </c>
      <c r="BX4773" s="34">
        <f t="shared" si="5007"/>
        <v>-5</v>
      </c>
      <c r="BY4773" s="34">
        <f t="shared" si="5008"/>
        <v>25.260021142354244</v>
      </c>
      <c r="BZ4773" s="36">
        <f t="shared" si="5021"/>
        <v>1.423934546672407E-3</v>
      </c>
      <c r="CA4773" s="34">
        <f t="shared" si="5022"/>
        <v>0.26953904268281426</v>
      </c>
    </row>
    <row r="4774" spans="1:79" ht="13.2" x14ac:dyDescent="0.25">
      <c r="A4774" s="75">
        <f t="shared" si="5009"/>
        <v>12.986301369861829</v>
      </c>
      <c r="B4774" s="34">
        <f t="shared" si="4959"/>
        <v>4739.999999999568</v>
      </c>
      <c r="C4774">
        <v>30</v>
      </c>
      <c r="D4774" s="35">
        <f t="shared" si="4970"/>
        <v>3000</v>
      </c>
      <c r="E4774" s="27">
        <v>0</v>
      </c>
      <c r="F4774" s="64">
        <f t="shared" si="5010"/>
        <v>3.1263897495927093</v>
      </c>
      <c r="G4774" s="34">
        <v>0</v>
      </c>
      <c r="H4774" s="34">
        <f t="shared" si="4971"/>
        <v>1</v>
      </c>
      <c r="I4774" s="34">
        <f t="shared" si="5011"/>
        <v>41549.719772087105</v>
      </c>
      <c r="J4774" s="34">
        <f t="shared" si="4972"/>
        <v>94011.128891885892</v>
      </c>
      <c r="K4774" s="34">
        <f t="shared" si="4973"/>
        <v>82551.523158230731</v>
      </c>
      <c r="L4774" s="36">
        <f t="shared" si="5023"/>
        <v>1191.2003089023826</v>
      </c>
      <c r="M4774" s="34">
        <f t="shared" si="4974"/>
        <v>474.19527922407121</v>
      </c>
      <c r="N4774" s="34">
        <f t="shared" si="5012"/>
        <v>1072.922603560045</v>
      </c>
      <c r="O4774" s="34">
        <f t="shared" si="4975"/>
        <v>146.59954174815172</v>
      </c>
      <c r="P4774">
        <f t="shared" si="4960"/>
        <v>498.94119832956017</v>
      </c>
      <c r="Q4774" s="36">
        <f t="shared" si="4976"/>
        <v>1072.922603558317</v>
      </c>
      <c r="R4774" s="34">
        <f t="shared" si="4977"/>
        <v>631.80237744075964</v>
      </c>
      <c r="S4774" s="34">
        <f t="shared" si="4978"/>
        <v>3.1640183806302957E-9</v>
      </c>
      <c r="T4774" s="36">
        <f t="shared" si="5013"/>
        <v>-1.889490056550327E-13</v>
      </c>
      <c r="U4774" s="36">
        <f t="shared" si="4979"/>
        <v>4048.5542507276705</v>
      </c>
      <c r="V4774" s="36">
        <f t="shared" si="4980"/>
        <v>4.2704918546008276E-13</v>
      </c>
      <c r="W4774" s="68">
        <f t="shared" si="4981"/>
        <v>3.4034294540068073</v>
      </c>
      <c r="X4774">
        <f t="shared" si="4982"/>
        <v>6.8400709380566527</v>
      </c>
      <c r="Y4774">
        <f t="shared" si="4983"/>
        <v>0.11712706557874125</v>
      </c>
      <c r="Z4774" s="34">
        <f t="shared" si="4984"/>
        <v>1.9787218138990353E-2</v>
      </c>
      <c r="AA4774" s="36">
        <f t="shared" si="4985"/>
        <v>1.2547613847477404E-13</v>
      </c>
      <c r="AB4774" s="34">
        <f t="shared" si="4986"/>
        <v>1.9787218138990353E-2</v>
      </c>
      <c r="AC4774" s="36">
        <f t="shared" si="4987"/>
        <v>109.64432510517868</v>
      </c>
      <c r="AD4774" s="34">
        <f t="shared" si="4988"/>
        <v>0</v>
      </c>
      <c r="AE4774">
        <f t="shared" si="5014"/>
        <v>5541.1692707387974</v>
      </c>
      <c r="AF4774" s="36">
        <f t="shared" si="4961"/>
        <v>0</v>
      </c>
      <c r="AG4774" s="34">
        <f t="shared" si="4989"/>
        <v>464.3370801204141</v>
      </c>
      <c r="AH4774">
        <f t="shared" si="5024"/>
        <v>1.1818883649539202E-9</v>
      </c>
      <c r="AI4774" s="29">
        <f t="shared" si="5015"/>
        <v>464.3370801204141</v>
      </c>
      <c r="AJ4774">
        <f t="shared" si="5016"/>
        <v>4179.0337210817897</v>
      </c>
      <c r="AK4774" s="36">
        <f t="shared" si="4962"/>
        <v>-5.2156399545072365E-3</v>
      </c>
      <c r="AL4774" s="36">
        <f t="shared" si="5017"/>
        <v>3.4769642257914649E-3</v>
      </c>
      <c r="AM4774" s="36">
        <f t="shared" si="5018"/>
        <v>2.8382903933954237E-3</v>
      </c>
      <c r="AN4774" s="37">
        <f t="shared" si="4963"/>
        <v>-5.8052065484624805E-3</v>
      </c>
      <c r="AO4774" s="36">
        <f t="shared" si="4964"/>
        <v>0.12028086977977355</v>
      </c>
      <c r="AP4774" s="36">
        <f t="shared" si="4965"/>
        <v>3.7083125776708348E-3</v>
      </c>
      <c r="AQ4774" s="74">
        <f t="shared" si="4990"/>
        <v>-0.39073764946019029</v>
      </c>
      <c r="AR4774" s="73">
        <f t="shared" si="4991"/>
        <v>-6.4037034759397687E-3</v>
      </c>
      <c r="AS4774" s="72">
        <f t="shared" si="4966"/>
        <v>1.7401619962633739E-3</v>
      </c>
      <c r="AT4774" s="37">
        <f t="shared" si="4992"/>
        <v>-1581.9225716413907</v>
      </c>
      <c r="AU4774" s="37">
        <f t="shared" si="4993"/>
        <v>1.7584643182187567</v>
      </c>
      <c r="AV4774" s="34">
        <f t="shared" si="4994"/>
        <v>0.57401670076944256</v>
      </c>
      <c r="AW4774" s="34">
        <f t="shared" si="4995"/>
        <v>0.3200657767045777</v>
      </c>
      <c r="AX4774" s="37">
        <f t="shared" si="4996"/>
        <v>1.8926284707781453</v>
      </c>
      <c r="AY4774" s="7">
        <f t="shared" si="4997"/>
        <v>6.1901404022589732</v>
      </c>
      <c r="AZ4774" s="37">
        <f t="shared" si="4998"/>
        <v>5.2960579247849529</v>
      </c>
      <c r="BA4774" s="2">
        <f>BE4774*'mass balance'!$B$17+BF4774*'mass balance'!$C$17+BG4774*'mass balance'!$D$17+BH4774*'mass balance'!$E$17</f>
        <v>1.1218878246510989E-3</v>
      </c>
      <c r="BB4774" s="2">
        <f>BE4774*'mass balance'!$B$18+BF4774*'mass balance'!$C$18+BG4774*'mass balance'!$D$18+BH4774*'mass balance'!$E$18</f>
        <v>1.1391476373380383E-3</v>
      </c>
      <c r="BC4774" s="2">
        <f>BE4774*'mass balance'!$B$19+BF4774*'mass balance'!$C$19+BG4774*'mass balance'!$D$19+BH4774*'mass balance'!$E$19</f>
        <v>-1.4239345466725486E-3</v>
      </c>
      <c r="BD4774" s="2">
        <f>BE4774*'mass balance'!$B$20+BF4774*'mass balance'!$C$20+BG4774*'mass balance'!$D$20+BH4774*'mass balance'!$E$20</f>
        <v>5.1779438060819945E-5</v>
      </c>
      <c r="BE4774" s="2">
        <f>N4774*'mass balance'!$H$11+R4774*'mass balance'!$I$11+S4774*'mass balance'!$J$11</f>
        <v>-2.4043083553166276E-3</v>
      </c>
      <c r="BF4774" s="2">
        <f>N4774*'mass balance'!$H$12+R4774*'mass balance'!$I$12+S4774*'mass balance'!$J$12</f>
        <v>5.3606133099499037E-15</v>
      </c>
      <c r="BG4774" s="2">
        <f>N4774*'mass balance'!$H$13+R4774*'mass balance'!$I$13+S4774*'mass balance'!$J$13</f>
        <v>7.6055211399331257E-4</v>
      </c>
      <c r="BH4774" s="2">
        <f>N4774*'mass balance'!$H$14+R4774*'mass balance'!$I$14+S4774*'mass balance'!$J$14</f>
        <v>2.6297122636275609E-4</v>
      </c>
      <c r="BI4774" s="36">
        <f t="shared" si="4999"/>
        <v>6.038243608117373E-16</v>
      </c>
      <c r="BJ4774" s="36">
        <f t="shared" si="5000"/>
        <v>4.8709208756861156E-17</v>
      </c>
      <c r="BK4774" s="36">
        <f t="shared" si="5001"/>
        <v>2.1721848261591078E-13</v>
      </c>
      <c r="BL4774" s="36">
        <f t="shared" si="5002"/>
        <v>2.1721848255431069E-13</v>
      </c>
      <c r="BM4774" s="36">
        <f t="shared" si="4967"/>
        <v>4.9093078748631236E-10</v>
      </c>
      <c r="BN4774" s="36">
        <f t="shared" ca="1" si="5003"/>
        <v>0.36891987749605948</v>
      </c>
      <c r="BO4774" s="36">
        <f t="shared" ca="1" si="5019"/>
        <v>1</v>
      </c>
      <c r="BP4774" s="36">
        <f t="shared" si="4968"/>
        <v>-4.9093042252793622E-10</v>
      </c>
      <c r="BQ4774" s="36">
        <f t="shared" si="4969"/>
        <v>0.9999992565991267</v>
      </c>
      <c r="BR4774" s="2">
        <f t="shared" si="5025"/>
        <v>-5</v>
      </c>
      <c r="BS4774">
        <v>0</v>
      </c>
      <c r="BT4774" s="37">
        <f t="shared" si="5020"/>
        <v>1.4274943830392299</v>
      </c>
      <c r="BU4774" s="34">
        <f t="shared" si="5004"/>
        <v>-5</v>
      </c>
      <c r="BV4774" s="34">
        <f t="shared" si="5005"/>
        <v>-5</v>
      </c>
      <c r="BW4774" s="34">
        <f t="shared" si="5006"/>
        <v>-5</v>
      </c>
      <c r="BX4774" s="34">
        <f t="shared" si="5007"/>
        <v>-5</v>
      </c>
      <c r="BY4774" s="34">
        <f t="shared" si="5008"/>
        <v>25.260021142356369</v>
      </c>
      <c r="BZ4774" s="36">
        <f t="shared" si="5021"/>
        <v>1.4239345466725486E-3</v>
      </c>
      <c r="CA4774" s="34">
        <f t="shared" si="5022"/>
        <v>0.26953904268280704</v>
      </c>
    </row>
    <row r="4775" spans="1:79" ht="13.2" x14ac:dyDescent="0.25">
      <c r="A4775" s="75">
        <f t="shared" si="5009"/>
        <v>12.989041095889226</v>
      </c>
      <c r="B4775" s="34">
        <f t="shared" si="4959"/>
        <v>4740.9999999995671</v>
      </c>
      <c r="C4775">
        <v>30</v>
      </c>
      <c r="D4775" s="35">
        <f t="shared" si="4970"/>
        <v>3000</v>
      </c>
      <c r="E4775" s="27">
        <v>0</v>
      </c>
      <c r="F4775" s="64">
        <f t="shared" si="5010"/>
        <v>3.1263897495927093</v>
      </c>
      <c r="G4775" s="34">
        <v>0</v>
      </c>
      <c r="H4775" s="34">
        <f t="shared" si="4971"/>
        <v>1</v>
      </c>
      <c r="I4775" s="34">
        <f t="shared" si="5011"/>
        <v>41549.719772087105</v>
      </c>
      <c r="J4775" s="34">
        <f t="shared" si="4972"/>
        <v>94011.128891893764</v>
      </c>
      <c r="K4775" s="34">
        <f t="shared" si="4973"/>
        <v>82551.523158237658</v>
      </c>
      <c r="L4775" s="36">
        <f t="shared" si="5023"/>
        <v>1191.200308902532</v>
      </c>
      <c r="M4775" s="34">
        <f t="shared" si="4974"/>
        <v>474.19527922407121</v>
      </c>
      <c r="N4775" s="34">
        <f t="shared" si="5012"/>
        <v>1072.922603560135</v>
      </c>
      <c r="O4775" s="34">
        <f t="shared" si="4975"/>
        <v>146.59954174815172</v>
      </c>
      <c r="P4775">
        <f t="shared" si="4960"/>
        <v>498.94119832962281</v>
      </c>
      <c r="Q4775" s="36">
        <f t="shared" si="4976"/>
        <v>1072.9226035584159</v>
      </c>
      <c r="R4775" s="34">
        <f t="shared" si="4977"/>
        <v>631.8023774408249</v>
      </c>
      <c r="S4775" s="34">
        <f t="shared" si="4978"/>
        <v>3.1474201023229398E-9</v>
      </c>
      <c r="T4775" s="36">
        <f t="shared" si="5013"/>
        <v>-1.889490056550248E-13</v>
      </c>
      <c r="U4775" s="36">
        <f t="shared" si="4979"/>
        <v>4048.5542507276705</v>
      </c>
      <c r="V4775" s="36">
        <f t="shared" si="4980"/>
        <v>4.2479830148981882E-13</v>
      </c>
      <c r="W4775" s="68">
        <f t="shared" si="4981"/>
        <v>3.4034294540072345</v>
      </c>
      <c r="X4775">
        <f t="shared" si="4982"/>
        <v>6.8400709380569396</v>
      </c>
      <c r="Y4775">
        <f t="shared" si="4983"/>
        <v>0.11712706557874125</v>
      </c>
      <c r="Z4775" s="34">
        <f t="shared" si="4984"/>
        <v>1.9787218138990353E-2</v>
      </c>
      <c r="AA4775" s="36">
        <f t="shared" si="4985"/>
        <v>1.2481478086453553E-13</v>
      </c>
      <c r="AB4775" s="34">
        <f t="shared" si="4986"/>
        <v>1.9787218138990353E-2</v>
      </c>
      <c r="AC4775" s="36">
        <f t="shared" si="4987"/>
        <v>109.64432510517868</v>
      </c>
      <c r="AD4775" s="34">
        <f t="shared" si="4988"/>
        <v>0</v>
      </c>
      <c r="AE4775">
        <f t="shared" si="5014"/>
        <v>5541.1692707387974</v>
      </c>
      <c r="AF4775" s="36">
        <f t="shared" si="4961"/>
        <v>0</v>
      </c>
      <c r="AG4775" s="34">
        <f t="shared" si="4989"/>
        <v>464.33708012046696</v>
      </c>
      <c r="AH4775">
        <f t="shared" si="5024"/>
        <v>1.1756355888792314E-9</v>
      </c>
      <c r="AI4775" s="29">
        <f t="shared" si="5015"/>
        <v>464.33708012046696</v>
      </c>
      <c r="AJ4775">
        <f t="shared" si="5016"/>
        <v>4643.3708012022571</v>
      </c>
      <c r="AK4775" s="36">
        <f t="shared" si="4962"/>
        <v>6.4037034759397687E-3</v>
      </c>
      <c r="AL4775" s="36">
        <f t="shared" si="5017"/>
        <v>-5.184783409174101E-3</v>
      </c>
      <c r="AM4775" s="36">
        <f t="shared" si="5018"/>
        <v>-3.499166438425432E-3</v>
      </c>
      <c r="AN4775" s="37">
        <f t="shared" si="4963"/>
        <v>-1.1020846502969717E-2</v>
      </c>
      <c r="AO4775" s="36">
        <f t="shared" si="4964"/>
        <v>0.12375783400556502</v>
      </c>
      <c r="AP4775" s="36">
        <f t="shared" si="4965"/>
        <v>6.546602971066259E-3</v>
      </c>
      <c r="AQ4775" s="74">
        <f t="shared" si="4990"/>
        <v>-0.68101098475468336</v>
      </c>
      <c r="AR4775" s="73">
        <f t="shared" si="4991"/>
        <v>-1.2876857205948446E-2</v>
      </c>
      <c r="AS4775" s="72">
        <f t="shared" si="4966"/>
        <v>1.8954751685122475E-3</v>
      </c>
      <c r="AT4775" s="37">
        <f t="shared" si="4992"/>
        <v>-2757.1099171208089</v>
      </c>
      <c r="AU4775" s="37">
        <f t="shared" si="4993"/>
        <v>3.104368223833899</v>
      </c>
      <c r="AV4775" s="34">
        <f t="shared" si="4994"/>
        <v>0.63779633418828763</v>
      </c>
      <c r="AW4775" s="34">
        <f t="shared" si="4995"/>
        <v>0.32006577670461783</v>
      </c>
      <c r="AX4775" s="37">
        <f t="shared" si="4996"/>
        <v>1.8926284707783829</v>
      </c>
      <c r="AY4775" s="7">
        <f t="shared" si="4997"/>
        <v>6.2539200356785223</v>
      </c>
      <c r="AZ4775" s="37">
        <f t="shared" si="4998"/>
        <v>5.2960579247856172</v>
      </c>
      <c r="BA4775" s="2">
        <f>BE4775*'mass balance'!$B$17+BF4775*'mass balance'!$C$17+BG4775*'mass balance'!$D$17+BH4775*'mass balance'!$E$17</f>
        <v>1.1218878246512095E-3</v>
      </c>
      <c r="BB4775" s="2">
        <f>BE4775*'mass balance'!$B$18+BF4775*'mass balance'!$C$18+BG4775*'mass balance'!$D$18+BH4775*'mass balance'!$E$18</f>
        <v>1.1391476373381513E-3</v>
      </c>
      <c r="BC4775" s="2">
        <f>BE4775*'mass balance'!$B$19+BF4775*'mass balance'!$C$19+BG4775*'mass balance'!$D$19+BH4775*'mass balance'!$E$19</f>
        <v>-1.4239345466726889E-3</v>
      </c>
      <c r="BD4775" s="2">
        <f>BE4775*'mass balance'!$B$20+BF4775*'mass balance'!$C$20+BG4775*'mass balance'!$D$20+BH4775*'mass balance'!$E$20</f>
        <v>5.1779438060825048E-5</v>
      </c>
      <c r="BE4775" s="2">
        <f>N4775*'mass balance'!$H$11+R4775*'mass balance'!$I$11+S4775*'mass balance'!$J$11</f>
        <v>-2.4043083553168293E-3</v>
      </c>
      <c r="BF4775" s="2">
        <f>N4775*'mass balance'!$H$12+R4775*'mass balance'!$I$12+S4775*'mass balance'!$J$12</f>
        <v>5.3324918071920911E-15</v>
      </c>
      <c r="BG4775" s="2">
        <f>N4775*'mass balance'!$H$13+R4775*'mass balance'!$I$13+S4775*'mass balance'!$J$13</f>
        <v>7.6055211399338391E-4</v>
      </c>
      <c r="BH4775" s="2">
        <f>N4775*'mass balance'!$H$14+R4775*'mass balance'!$I$14+S4775*'mass balance'!$J$14</f>
        <v>2.6297122636277821E-4</v>
      </c>
      <c r="BI4775" s="36">
        <f t="shared" si="4999"/>
        <v>6.038243608117373E-16</v>
      </c>
      <c r="BJ4775" s="36">
        <f t="shared" si="5000"/>
        <v>4.8709588039452337E-17</v>
      </c>
      <c r="BK4775" s="36">
        <f t="shared" si="5001"/>
        <v>2.1726719182466764E-13</v>
      </c>
      <c r="BL4775" s="36">
        <f t="shared" si="5002"/>
        <v>2.1726719176336512E-13</v>
      </c>
      <c r="BM4775" s="36">
        <f t="shared" si="4967"/>
        <v>4.9114800596886663E-10</v>
      </c>
      <c r="BN4775" s="36">
        <f t="shared" ca="1" si="5003"/>
        <v>0.73964573929812416</v>
      </c>
      <c r="BO4775" s="36">
        <f t="shared" ca="1" si="5019"/>
        <v>1</v>
      </c>
      <c r="BP4775" s="36">
        <f t="shared" si="4968"/>
        <v>-4.9114764060789062E-10</v>
      </c>
      <c r="BQ4775" s="36">
        <f t="shared" si="4969"/>
        <v>0.99999925610819629</v>
      </c>
      <c r="BR4775" s="2">
        <f t="shared" si="5025"/>
        <v>-5</v>
      </c>
      <c r="BS4775">
        <v>0</v>
      </c>
      <c r="BT4775" s="37">
        <f t="shared" si="5020"/>
        <v>1.4274943830393703</v>
      </c>
      <c r="BU4775" s="34">
        <f t="shared" si="5004"/>
        <v>-5</v>
      </c>
      <c r="BV4775" s="34">
        <f t="shared" si="5005"/>
        <v>-5</v>
      </c>
      <c r="BW4775" s="34">
        <f t="shared" si="5006"/>
        <v>-5</v>
      </c>
      <c r="BX4775" s="34">
        <f t="shared" si="5007"/>
        <v>-5</v>
      </c>
      <c r="BY4775" s="34">
        <f t="shared" si="5008"/>
        <v>25.260021142358482</v>
      </c>
      <c r="BZ4775" s="36">
        <f t="shared" si="5021"/>
        <v>1.4239345466726889E-3</v>
      </c>
      <c r="CA4775" s="34">
        <f t="shared" si="5022"/>
        <v>0.26953904268279971</v>
      </c>
    </row>
    <row r="4776" spans="1:79" ht="13.2" x14ac:dyDescent="0.25">
      <c r="A4776" s="75">
        <f t="shared" si="5009"/>
        <v>12.991780821916622</v>
      </c>
      <c r="B4776" s="34">
        <f t="shared" si="4959"/>
        <v>4741.9999999995671</v>
      </c>
      <c r="C4776">
        <v>30</v>
      </c>
      <c r="D4776" s="35">
        <f t="shared" si="4970"/>
        <v>3000</v>
      </c>
      <c r="E4776" s="27">
        <v>0</v>
      </c>
      <c r="F4776" s="64">
        <f t="shared" si="5010"/>
        <v>3.1263897495927093</v>
      </c>
      <c r="G4776" s="34">
        <v>0</v>
      </c>
      <c r="H4776" s="34">
        <f t="shared" si="4971"/>
        <v>1</v>
      </c>
      <c r="I4776" s="34">
        <f t="shared" si="5011"/>
        <v>41549.719772087105</v>
      </c>
      <c r="J4776" s="34">
        <f t="shared" si="4972"/>
        <v>94011.128891901593</v>
      </c>
      <c r="K4776" s="34">
        <f t="shared" si="4973"/>
        <v>82551.523158244527</v>
      </c>
      <c r="L4776" s="36">
        <f t="shared" si="5023"/>
        <v>1191.2003089026807</v>
      </c>
      <c r="M4776" s="34">
        <f t="shared" si="4974"/>
        <v>474.19527922407121</v>
      </c>
      <c r="N4776" s="34">
        <f t="shared" si="5012"/>
        <v>1072.9226035602242</v>
      </c>
      <c r="O4776" s="34">
        <f t="shared" si="4975"/>
        <v>146.59954174815172</v>
      </c>
      <c r="P4776">
        <f t="shared" si="4960"/>
        <v>498.94119832968511</v>
      </c>
      <c r="Q4776" s="36">
        <f t="shared" si="4976"/>
        <v>1072.9226035585141</v>
      </c>
      <c r="R4776" s="34">
        <f t="shared" si="4977"/>
        <v>631.80237744088981</v>
      </c>
      <c r="S4776" s="34">
        <f t="shared" si="4978"/>
        <v>3.1307081371778622E-9</v>
      </c>
      <c r="T4776" s="36">
        <f t="shared" si="5013"/>
        <v>-1.8894900565501692E-13</v>
      </c>
      <c r="U4776" s="36">
        <f t="shared" si="4979"/>
        <v>4048.5542507276705</v>
      </c>
      <c r="V4776" s="36">
        <f t="shared" si="4980"/>
        <v>4.2256535284999474E-13</v>
      </c>
      <c r="W4776" s="68">
        <f t="shared" si="4981"/>
        <v>3.4034294540076595</v>
      </c>
      <c r="X4776">
        <f t="shared" si="4982"/>
        <v>6.8400709380572238</v>
      </c>
      <c r="Y4776">
        <f t="shared" si="4983"/>
        <v>0.11712706557874125</v>
      </c>
      <c r="Z4776" s="34">
        <f t="shared" si="4984"/>
        <v>1.9787218138990353E-2</v>
      </c>
      <c r="AA4776" s="36">
        <f t="shared" si="4985"/>
        <v>1.241586930360519E-13</v>
      </c>
      <c r="AB4776" s="34">
        <f t="shared" si="4986"/>
        <v>1.9787218138990353E-2</v>
      </c>
      <c r="AC4776" s="36">
        <f t="shared" si="4987"/>
        <v>109.64432510517868</v>
      </c>
      <c r="AD4776" s="34">
        <f t="shared" si="4988"/>
        <v>0</v>
      </c>
      <c r="AE4776">
        <f t="shared" si="5014"/>
        <v>5541.1692707387974</v>
      </c>
      <c r="AF4776" s="36">
        <f t="shared" si="4961"/>
        <v>0</v>
      </c>
      <c r="AG4776" s="34">
        <f t="shared" si="4989"/>
        <v>464.3370801205196</v>
      </c>
      <c r="AH4776">
        <f t="shared" si="5024"/>
        <v>1.1694964996422641E-9</v>
      </c>
      <c r="AI4776" s="29">
        <f t="shared" si="5015"/>
        <v>464.3370801205196</v>
      </c>
      <c r="AJ4776">
        <f t="shared" si="5016"/>
        <v>5107.7078813227763</v>
      </c>
      <c r="AK4776" s="36">
        <f t="shared" si="4962"/>
        <v>1.2876857205948446E-2</v>
      </c>
      <c r="AL4776" s="36">
        <f t="shared" si="5017"/>
        <v>-9.1575707739863961E-3</v>
      </c>
      <c r="AM4776" s="36">
        <f t="shared" si="5018"/>
        <v>-7.0182713605240902E-3</v>
      </c>
      <c r="AN4776" s="37">
        <f t="shared" si="4963"/>
        <v>-4.6171430270299484E-3</v>
      </c>
      <c r="AO4776" s="36">
        <f t="shared" si="4964"/>
        <v>0.11857305059639092</v>
      </c>
      <c r="AP4776" s="36">
        <f t="shared" si="4965"/>
        <v>3.047436532640827E-3</v>
      </c>
      <c r="AQ4776" s="74">
        <f t="shared" si="4990"/>
        <v>-0.32439384913750785</v>
      </c>
      <c r="AR4776" s="73">
        <f t="shared" si="4991"/>
        <v>-5.0701499724730955E-3</v>
      </c>
      <c r="AS4776" s="72">
        <f t="shared" si="4966"/>
        <v>1.6670859066878524E-3</v>
      </c>
      <c r="AT4776" s="37">
        <f t="shared" si="4992"/>
        <v>-1313.3260968355671</v>
      </c>
      <c r="AU4776" s="37">
        <f t="shared" si="4993"/>
        <v>1.4450800175132523</v>
      </c>
      <c r="AV4776" s="34">
        <f t="shared" si="4994"/>
        <v>0.70157596760713969</v>
      </c>
      <c r="AW4776" s="34">
        <f t="shared" si="4995"/>
        <v>0.32006577670465775</v>
      </c>
      <c r="AX4776" s="37">
        <f t="shared" si="4996"/>
        <v>1.8926284707786194</v>
      </c>
      <c r="AY4776" s="7">
        <f t="shared" si="4997"/>
        <v>6.3176996690980758</v>
      </c>
      <c r="AZ4776" s="37">
        <f t="shared" si="4998"/>
        <v>5.2960579247862789</v>
      </c>
      <c r="BA4776" s="2">
        <f>BE4776*'mass balance'!$B$17+BF4776*'mass balance'!$C$17+BG4776*'mass balance'!$D$17+BH4776*'mass balance'!$E$17</f>
        <v>1.1218878246513201E-3</v>
      </c>
      <c r="BB4776" s="2">
        <f>BE4776*'mass balance'!$B$18+BF4776*'mass balance'!$C$18+BG4776*'mass balance'!$D$18+BH4776*'mass balance'!$E$18</f>
        <v>1.1391476373382632E-3</v>
      </c>
      <c r="BC4776" s="2">
        <f>BE4776*'mass balance'!$B$19+BF4776*'mass balance'!$C$19+BG4776*'mass balance'!$D$19+BH4776*'mass balance'!$E$19</f>
        <v>-1.4239345466728289E-3</v>
      </c>
      <c r="BD4776" s="2">
        <f>BE4776*'mass balance'!$B$20+BF4776*'mass balance'!$C$20+BG4776*'mass balance'!$D$20+BH4776*'mass balance'!$E$20</f>
        <v>5.1779438060830144E-5</v>
      </c>
      <c r="BE4776" s="2">
        <f>N4776*'mass balance'!$H$11+R4776*'mass balance'!$I$11+S4776*'mass balance'!$J$11</f>
        <v>-2.4043083553170292E-3</v>
      </c>
      <c r="BF4776" s="2">
        <f>N4776*'mass balance'!$H$12+R4776*'mass balance'!$I$12+S4776*'mass balance'!$J$12</f>
        <v>5.3041776914016904E-15</v>
      </c>
      <c r="BG4776" s="2">
        <f>N4776*'mass balance'!$H$13+R4776*'mass balance'!$I$13+S4776*'mass balance'!$J$13</f>
        <v>7.6055211399345449E-4</v>
      </c>
      <c r="BH4776" s="2">
        <f>N4776*'mass balance'!$H$14+R4776*'mass balance'!$I$14+S4776*'mass balance'!$J$14</f>
        <v>2.6297122636280006E-4</v>
      </c>
      <c r="BI4776" s="36">
        <f t="shared" si="4999"/>
        <v>6.038243608117373E-16</v>
      </c>
      <c r="BJ4776" s="36">
        <f t="shared" si="5000"/>
        <v>4.8709967324995781E-17</v>
      </c>
      <c r="BK4776" s="36">
        <f t="shared" si="5001"/>
        <v>2.1731590141270709E-13</v>
      </c>
      <c r="BL4776" s="36">
        <f t="shared" si="5002"/>
        <v>2.1731590135169982E-13</v>
      </c>
      <c r="BM4776" s="36">
        <f t="shared" si="4967"/>
        <v>4.9136527316062998E-10</v>
      </c>
      <c r="BN4776" s="36">
        <f t="shared" ca="1" si="5003"/>
        <v>0.84181712205303838</v>
      </c>
      <c r="BO4776" s="36">
        <f t="shared" ca="1" si="5019"/>
        <v>1</v>
      </c>
      <c r="BP4776" s="36">
        <f t="shared" si="4968"/>
        <v>-4.9136490739669769E-10</v>
      </c>
      <c r="BQ4776" s="36">
        <f t="shared" si="4969"/>
        <v>0.99999925561704861</v>
      </c>
      <c r="BR4776" s="2">
        <f t="shared" si="5025"/>
        <v>-5</v>
      </c>
      <c r="BS4776">
        <v>0</v>
      </c>
      <c r="BT4776" s="37">
        <f t="shared" si="5020"/>
        <v>1.4274943830395108</v>
      </c>
      <c r="BU4776" s="34">
        <f t="shared" si="5004"/>
        <v>-5</v>
      </c>
      <c r="BV4776" s="34">
        <f t="shared" si="5005"/>
        <v>-5</v>
      </c>
      <c r="BW4776" s="34">
        <f t="shared" si="5006"/>
        <v>-5</v>
      </c>
      <c r="BX4776" s="34">
        <f t="shared" si="5007"/>
        <v>-5</v>
      </c>
      <c r="BY4776" s="34">
        <f t="shared" si="5008"/>
        <v>25.260021142360586</v>
      </c>
      <c r="BZ4776" s="36">
        <f t="shared" si="5021"/>
        <v>1.4239345466728289E-3</v>
      </c>
      <c r="CA4776" s="34">
        <f t="shared" si="5022"/>
        <v>0.26953904268279261</v>
      </c>
    </row>
    <row r="4777" spans="1:79" ht="13.2" x14ac:dyDescent="0.25">
      <c r="A4777" s="75">
        <f t="shared" si="5009"/>
        <v>12.994520547944019</v>
      </c>
      <c r="B4777" s="34">
        <f t="shared" si="4959"/>
        <v>4742.9999999995671</v>
      </c>
      <c r="C4777">
        <v>30</v>
      </c>
      <c r="D4777" s="35">
        <f t="shared" si="4970"/>
        <v>3000</v>
      </c>
      <c r="E4777" s="27">
        <v>0</v>
      </c>
      <c r="F4777" s="64">
        <f t="shared" si="5010"/>
        <v>3.1263897495927093</v>
      </c>
      <c r="G4777" s="34">
        <v>0</v>
      </c>
      <c r="H4777" s="34">
        <f t="shared" si="4971"/>
        <v>1</v>
      </c>
      <c r="I4777" s="34">
        <f t="shared" si="5011"/>
        <v>41549.719772087105</v>
      </c>
      <c r="J4777" s="34">
        <f t="shared" si="4972"/>
        <v>94011.128891909393</v>
      </c>
      <c r="K4777" s="34">
        <f t="shared" si="4973"/>
        <v>82551.523158251395</v>
      </c>
      <c r="L4777" s="36">
        <f t="shared" si="5023"/>
        <v>1191.2003089028287</v>
      </c>
      <c r="M4777" s="34">
        <f t="shared" si="4974"/>
        <v>474.19527922407121</v>
      </c>
      <c r="N4777" s="34">
        <f t="shared" si="5012"/>
        <v>1072.9226035603133</v>
      </c>
      <c r="O4777" s="34">
        <f t="shared" si="4975"/>
        <v>146.59954174815172</v>
      </c>
      <c r="P4777">
        <f t="shared" si="4960"/>
        <v>498.94119832974707</v>
      </c>
      <c r="Q4777" s="36">
        <f t="shared" si="4976"/>
        <v>1072.9226035586121</v>
      </c>
      <c r="R4777" s="34">
        <f t="shared" si="4977"/>
        <v>631.80237744095439</v>
      </c>
      <c r="S4777" s="34">
        <f t="shared" si="4978"/>
        <v>3.1143372325459495E-9</v>
      </c>
      <c r="T4777" s="36">
        <f t="shared" si="5013"/>
        <v>-1.889490056550091E-13</v>
      </c>
      <c r="U4777" s="36">
        <f t="shared" si="4979"/>
        <v>4048.5542507276705</v>
      </c>
      <c r="V4777" s="36">
        <f t="shared" si="4980"/>
        <v>4.203324042101699E-13</v>
      </c>
      <c r="W4777" s="68">
        <f t="shared" si="4981"/>
        <v>3.4034294540080823</v>
      </c>
      <c r="X4777">
        <f t="shared" si="4982"/>
        <v>6.840070938057508</v>
      </c>
      <c r="Y4777">
        <f t="shared" si="4983"/>
        <v>0.11712706557874125</v>
      </c>
      <c r="Z4777" s="34">
        <f t="shared" si="4984"/>
        <v>1.9787218138990353E-2</v>
      </c>
      <c r="AA4777" s="36">
        <f t="shared" si="4985"/>
        <v>1.235026052075683E-13</v>
      </c>
      <c r="AB4777" s="34">
        <f t="shared" si="4986"/>
        <v>1.9787218138990353E-2</v>
      </c>
      <c r="AC4777" s="36">
        <f t="shared" si="4987"/>
        <v>109.64432510517868</v>
      </c>
      <c r="AD4777" s="34">
        <f t="shared" si="4988"/>
        <v>0</v>
      </c>
      <c r="AE4777">
        <f t="shared" si="5014"/>
        <v>5541.1692707387974</v>
      </c>
      <c r="AF4777" s="36">
        <f t="shared" si="4961"/>
        <v>0</v>
      </c>
      <c r="AG4777" s="34">
        <f t="shared" si="4989"/>
        <v>464.33708012057201</v>
      </c>
      <c r="AH4777">
        <f t="shared" si="5024"/>
        <v>1.1634142538241576E-9</v>
      </c>
      <c r="AI4777" s="29">
        <f t="shared" si="5015"/>
        <v>464.33708012057201</v>
      </c>
      <c r="AJ4777">
        <f t="shared" si="5016"/>
        <v>5572.0449614433483</v>
      </c>
      <c r="AK4777" s="36">
        <f t="shared" si="4962"/>
        <v>5.0701499724730955E-3</v>
      </c>
      <c r="AL4777" s="36">
        <f t="shared" si="5017"/>
        <v>-4.3598920191147616E-3</v>
      </c>
      <c r="AM4777" s="36">
        <f t="shared" si="5018"/>
        <v>-2.7726784222100241E-3</v>
      </c>
      <c r="AN4777" s="37">
        <f t="shared" si="4963"/>
        <v>8.2597141789184977E-3</v>
      </c>
      <c r="AO4777" s="36">
        <f t="shared" si="4964"/>
        <v>0.10941547982240453</v>
      </c>
      <c r="AP4777" s="36">
        <f t="shared" si="4965"/>
        <v>-3.9708348278832632E-3</v>
      </c>
      <c r="AQ4777" s="74">
        <f t="shared" si="4990"/>
        <v>0.7385603258388328</v>
      </c>
      <c r="AR4777" s="73">
        <f t="shared" si="4991"/>
        <v>7.5822535371833834E-3</v>
      </c>
      <c r="AS4777" s="72">
        <f t="shared" si="4966"/>
        <v>1.3098944669104225E-3</v>
      </c>
      <c r="AT4777" s="37">
        <f t="shared" si="4992"/>
        <v>2990.101546593618</v>
      </c>
      <c r="AU4777" s="37">
        <f t="shared" si="4993"/>
        <v>-1.8829511299607706</v>
      </c>
      <c r="AV4777" s="34">
        <f t="shared" si="4994"/>
        <v>0.76535560102599887</v>
      </c>
      <c r="AW4777" s="34">
        <f t="shared" si="4995"/>
        <v>0.32006577670469755</v>
      </c>
      <c r="AX4777" s="37">
        <f t="shared" si="4996"/>
        <v>1.8926284707788541</v>
      </c>
      <c r="AY4777" s="7">
        <f t="shared" si="4997"/>
        <v>6.3814793025176328</v>
      </c>
      <c r="AZ4777" s="37">
        <f t="shared" si="4998"/>
        <v>5.2960579247869362</v>
      </c>
      <c r="BA4777" s="2">
        <f>BE4777*'mass balance'!$B$17+BF4777*'mass balance'!$C$17+BG4777*'mass balance'!$D$17+BH4777*'mass balance'!$E$17</f>
        <v>1.1218878246514298E-3</v>
      </c>
      <c r="BB4777" s="2">
        <f>BE4777*'mass balance'!$B$18+BF4777*'mass balance'!$C$18+BG4777*'mass balance'!$D$18+BH4777*'mass balance'!$E$18</f>
        <v>1.1391476373383746E-3</v>
      </c>
      <c r="BC4777" s="2">
        <f>BE4777*'mass balance'!$B$19+BF4777*'mass balance'!$C$19+BG4777*'mass balance'!$D$19+BH4777*'mass balance'!$E$19</f>
        <v>-1.4239345466729679E-3</v>
      </c>
      <c r="BD4777" s="2">
        <f>BE4777*'mass balance'!$B$20+BF4777*'mass balance'!$C$20+BG4777*'mass balance'!$D$20+BH4777*'mass balance'!$E$20</f>
        <v>5.1779438060835206E-5</v>
      </c>
      <c r="BE4777" s="2">
        <f>N4777*'mass balance'!$H$11+R4777*'mass balance'!$I$11+S4777*'mass balance'!$J$11</f>
        <v>-2.4043083553172287E-3</v>
      </c>
      <c r="BF4777" s="2">
        <f>N4777*'mass balance'!$H$12+R4777*'mass balance'!$I$12+S4777*'mass balance'!$J$12</f>
        <v>5.2764414147090531E-15</v>
      </c>
      <c r="BG4777" s="2">
        <f>N4777*'mass balance'!$H$13+R4777*'mass balance'!$I$13+S4777*'mass balance'!$J$13</f>
        <v>7.6055211399352507E-4</v>
      </c>
      <c r="BH4777" s="2">
        <f>N4777*'mass balance'!$H$14+R4777*'mass balance'!$I$14+S4777*'mass balance'!$J$14</f>
        <v>2.6297122636282191E-4</v>
      </c>
      <c r="BI4777" s="36">
        <f t="shared" si="4999"/>
        <v>6.038243608117373E-16</v>
      </c>
      <c r="BJ4777" s="36">
        <f t="shared" si="5000"/>
        <v>4.8710346613492683E-17</v>
      </c>
      <c r="BK4777" s="36">
        <f t="shared" si="5001"/>
        <v>2.1736461138003209E-13</v>
      </c>
      <c r="BL4777" s="36">
        <f t="shared" si="5002"/>
        <v>2.1736461131932037E-13</v>
      </c>
      <c r="BM4777" s="36">
        <f t="shared" si="4967"/>
        <v>4.9158258906198166E-10</v>
      </c>
      <c r="BN4777" s="36">
        <f t="shared" ca="1" si="5003"/>
        <v>0.19703379855472425</v>
      </c>
      <c r="BO4777" s="36">
        <f t="shared" ca="1" si="5019"/>
        <v>1</v>
      </c>
      <c r="BP4777" s="36">
        <f t="shared" si="4968"/>
        <v>-4.9158222289473669E-10</v>
      </c>
      <c r="BQ4777" s="36">
        <f t="shared" si="4969"/>
        <v>0.99999925512568366</v>
      </c>
      <c r="BR4777" s="2">
        <f t="shared" si="5025"/>
        <v>-5</v>
      </c>
      <c r="BS4777">
        <v>0</v>
      </c>
      <c r="BT4777" s="37">
        <f t="shared" si="5020"/>
        <v>1.42749438303965</v>
      </c>
      <c r="BU4777" s="34">
        <f t="shared" si="5004"/>
        <v>-5</v>
      </c>
      <c r="BV4777" s="34">
        <f t="shared" si="5005"/>
        <v>-5</v>
      </c>
      <c r="BW4777" s="34">
        <f t="shared" si="5006"/>
        <v>-5</v>
      </c>
      <c r="BX4777" s="34">
        <f t="shared" si="5007"/>
        <v>-5</v>
      </c>
      <c r="BY4777" s="34">
        <f t="shared" si="5008"/>
        <v>25.260021142362682</v>
      </c>
      <c r="BZ4777" s="36">
        <f t="shared" si="5021"/>
        <v>1.4239345466729679E-3</v>
      </c>
      <c r="CA4777" s="34">
        <f t="shared" si="5022"/>
        <v>0.26953904268278545</v>
      </c>
    </row>
    <row r="4778" spans="1:79" ht="13.2" x14ac:dyDescent="0.25">
      <c r="A4778" s="75">
        <f t="shared" si="5009"/>
        <v>12.997260273971415</v>
      </c>
      <c r="B4778" s="34">
        <f t="shared" ref="B4778:B4841" si="5026">A4778*365</f>
        <v>4743.9999999995662</v>
      </c>
      <c r="C4778">
        <v>30</v>
      </c>
      <c r="D4778" s="35">
        <f t="shared" si="4970"/>
        <v>3000</v>
      </c>
      <c r="E4778" s="27">
        <v>0</v>
      </c>
      <c r="F4778" s="64">
        <f t="shared" si="5010"/>
        <v>3.1263897495927093</v>
      </c>
      <c r="G4778" s="34">
        <v>0</v>
      </c>
      <c r="H4778" s="34">
        <f t="shared" si="4971"/>
        <v>1</v>
      </c>
      <c r="I4778" s="34">
        <f t="shared" si="5011"/>
        <v>41549.719772087105</v>
      </c>
      <c r="J4778" s="34">
        <f t="shared" si="4972"/>
        <v>94011.12889191712</v>
      </c>
      <c r="K4778" s="34">
        <f t="shared" si="4973"/>
        <v>82551.523158258176</v>
      </c>
      <c r="L4778" s="36">
        <f t="shared" si="5023"/>
        <v>1191.2003089029761</v>
      </c>
      <c r="M4778" s="34">
        <f t="shared" si="4974"/>
        <v>474.19527922407121</v>
      </c>
      <c r="N4778" s="34">
        <f t="shared" si="5012"/>
        <v>1072.9226035604015</v>
      </c>
      <c r="O4778" s="34">
        <f t="shared" si="4975"/>
        <v>146.59954174815172</v>
      </c>
      <c r="P4778">
        <f t="shared" ref="P4778:P4841" si="5027">O4778*W4778</f>
        <v>498.94119832980874</v>
      </c>
      <c r="Q4778" s="36">
        <f t="shared" si="4976"/>
        <v>1072.9226035587094</v>
      </c>
      <c r="R4778" s="34">
        <f t="shared" si="4977"/>
        <v>631.80237744101862</v>
      </c>
      <c r="S4778" s="34">
        <f t="shared" si="4978"/>
        <v>3.0979663279140368E-9</v>
      </c>
      <c r="T4778" s="36">
        <f t="shared" si="5013"/>
        <v>-1.8894900565500132E-13</v>
      </c>
      <c r="U4778" s="36">
        <f t="shared" si="4979"/>
        <v>4048.5542507276705</v>
      </c>
      <c r="V4778" s="36">
        <f t="shared" si="4980"/>
        <v>4.1813532623122573E-13</v>
      </c>
      <c r="W4778" s="68">
        <f t="shared" si="4981"/>
        <v>3.4034294540085028</v>
      </c>
      <c r="X4778">
        <f t="shared" si="4982"/>
        <v>6.8400709380577887</v>
      </c>
      <c r="Y4778">
        <f t="shared" si="4983"/>
        <v>0.11712706557874125</v>
      </c>
      <c r="Z4778" s="34">
        <f t="shared" si="4984"/>
        <v>1.9787218138990353E-2</v>
      </c>
      <c r="AA4778" s="36">
        <f t="shared" si="4985"/>
        <v>1.2285705694259444E-13</v>
      </c>
      <c r="AB4778" s="34">
        <f t="shared" si="4986"/>
        <v>1.9787218138990353E-2</v>
      </c>
      <c r="AC4778" s="36">
        <f t="shared" si="4987"/>
        <v>109.64432510517868</v>
      </c>
      <c r="AD4778" s="34">
        <f t="shared" si="4988"/>
        <v>0</v>
      </c>
      <c r="AE4778">
        <f t="shared" si="5014"/>
        <v>5541.1692707387974</v>
      </c>
      <c r="AF4778" s="36">
        <f t="shared" ref="AF4778:AF4841" si="5028">AD4778</f>
        <v>0</v>
      </c>
      <c r="AG4778" s="34">
        <f t="shared" si="4989"/>
        <v>464.33708012062408</v>
      </c>
      <c r="AH4778">
        <f t="shared" si="5024"/>
        <v>1.1573320080060512E-9</v>
      </c>
      <c r="AI4778" s="29">
        <f t="shared" si="5015"/>
        <v>464.33708012062408</v>
      </c>
      <c r="AJ4778">
        <f t="shared" si="5016"/>
        <v>6036.3820415639721</v>
      </c>
      <c r="AK4778" s="36">
        <f t="shared" ref="AK4778:AK4841" si="5029">-1*AR4777</f>
        <v>-7.5822535371833834E-3</v>
      </c>
      <c r="AL4778" s="36">
        <f t="shared" si="5017"/>
        <v>5.5619428793942357E-3</v>
      </c>
      <c r="AM4778" s="36">
        <f t="shared" si="5018"/>
        <v>4.1348499497202203E-3</v>
      </c>
      <c r="AN4778" s="37">
        <f t="shared" ref="AN4778:AN4841" si="5030">AN4777+AK4777</f>
        <v>1.3329864151391594E-2</v>
      </c>
      <c r="AO4778" s="36">
        <f t="shared" ref="AO4778:AO4841" si="5031">AO4777+AL4777</f>
        <v>0.10505558780328977</v>
      </c>
      <c r="AP4778" s="36">
        <f t="shared" ref="AP4778:AP4841" si="5032">AP4777+AM4777</f>
        <v>-6.7435132500932877E-3</v>
      </c>
      <c r="AQ4778" s="74">
        <f t="shared" si="4990"/>
        <v>1.3465593975461141</v>
      </c>
      <c r="AR4778" s="73">
        <f t="shared" si="4991"/>
        <v>1.1269178724202075E-2</v>
      </c>
      <c r="AS4778" s="72">
        <f t="shared" ref="AS4778:AS4841" si="5033">AO4778^3</f>
        <v>1.1594645401167964E-3</v>
      </c>
      <c r="AT4778" s="37">
        <f t="shared" si="4992"/>
        <v>5451.6187727926072</v>
      </c>
      <c r="AU4778" s="37">
        <f t="shared" si="4993"/>
        <v>-3.1977421485792106</v>
      </c>
      <c r="AV4778" s="34">
        <f t="shared" si="4994"/>
        <v>0.82913523444486559</v>
      </c>
      <c r="AW4778" s="34">
        <f t="shared" si="4995"/>
        <v>0.32006577670473713</v>
      </c>
      <c r="AX4778" s="37">
        <f t="shared" si="4996"/>
        <v>1.8926284707790884</v>
      </c>
      <c r="AY4778" s="7">
        <f t="shared" si="4997"/>
        <v>6.4452589359371943</v>
      </c>
      <c r="AZ4778" s="37">
        <f t="shared" si="4998"/>
        <v>5.2960579247875916</v>
      </c>
      <c r="BA4778" s="2">
        <f>BE4778*'mass balance'!$B$17+BF4778*'mass balance'!$C$17+BG4778*'mass balance'!$D$17+BH4778*'mass balance'!$E$17</f>
        <v>1.1218878246515385E-3</v>
      </c>
      <c r="BB4778" s="2">
        <f>BE4778*'mass balance'!$B$18+BF4778*'mass balance'!$C$18+BG4778*'mass balance'!$D$18+BH4778*'mass balance'!$E$18</f>
        <v>1.1391476373384852E-3</v>
      </c>
      <c r="BC4778" s="2">
        <f>BE4778*'mass balance'!$B$19+BF4778*'mass balance'!$C$19+BG4778*'mass balance'!$D$19+BH4778*'mass balance'!$E$19</f>
        <v>-1.4239345466731063E-3</v>
      </c>
      <c r="BD4778" s="2">
        <f>BE4778*'mass balance'!$B$20+BF4778*'mass balance'!$C$20+BG4778*'mass balance'!$D$20+BH4778*'mass balance'!$E$20</f>
        <v>5.1779438060840234E-5</v>
      </c>
      <c r="BE4778" s="2">
        <f>N4778*'mass balance'!$H$11+R4778*'mass balance'!$I$11+S4778*'mass balance'!$J$11</f>
        <v>-2.4043083553174265E-3</v>
      </c>
      <c r="BF4778" s="2">
        <f>N4778*'mass balance'!$H$12+R4778*'mass balance'!$I$12+S4778*'mass balance'!$J$12</f>
        <v>5.2487051380164157E-15</v>
      </c>
      <c r="BG4778" s="2">
        <f>N4778*'mass balance'!$H$13+R4778*'mass balance'!$I$13+S4778*'mass balance'!$J$13</f>
        <v>7.6055211399359468E-4</v>
      </c>
      <c r="BH4778" s="2">
        <f>N4778*'mass balance'!$H$14+R4778*'mass balance'!$I$14+S4778*'mass balance'!$J$14</f>
        <v>2.6297122636284348E-4</v>
      </c>
      <c r="BI4778" s="36">
        <f t="shared" si="4999"/>
        <v>6.038243608117373E-16</v>
      </c>
      <c r="BJ4778" s="36">
        <f t="shared" si="5000"/>
        <v>4.8710725904940739E-17</v>
      </c>
      <c r="BK4778" s="36">
        <f t="shared" si="5001"/>
        <v>2.1741332172664558E-13</v>
      </c>
      <c r="BL4778" s="36">
        <f t="shared" si="5002"/>
        <v>2.1741332166622449E-13</v>
      </c>
      <c r="BM4778" s="36">
        <f t="shared" ref="BM4778:BM4841" si="5034">BM4777+BL4777</f>
        <v>4.9179995367330094E-10</v>
      </c>
      <c r="BN4778" s="36">
        <f t="shared" ca="1" si="5003"/>
        <v>0.84283581914025063</v>
      </c>
      <c r="BO4778" s="36">
        <f t="shared" ca="1" si="5019"/>
        <v>1</v>
      </c>
      <c r="BP4778" s="36">
        <f t="shared" ref="BP4778:BP4841" si="5035">-1*BQ4778*BM4778</f>
        <v>-4.9179958710238655E-10</v>
      </c>
      <c r="BQ4778" s="36">
        <f t="shared" ref="BQ4778:BQ4841" si="5036">BQ4777+BP4777</f>
        <v>0.99999925463410144</v>
      </c>
      <c r="BR4778" s="2">
        <f t="shared" si="5025"/>
        <v>-5</v>
      </c>
      <c r="BS4778">
        <v>0</v>
      </c>
      <c r="BT4778" s="37">
        <f t="shared" si="5020"/>
        <v>1.4274943830397893</v>
      </c>
      <c r="BU4778" s="34">
        <f t="shared" si="5004"/>
        <v>-5</v>
      </c>
      <c r="BV4778" s="34">
        <f t="shared" si="5005"/>
        <v>-5</v>
      </c>
      <c r="BW4778" s="34">
        <f t="shared" si="5006"/>
        <v>-5</v>
      </c>
      <c r="BX4778" s="34">
        <f t="shared" si="5007"/>
        <v>-5</v>
      </c>
      <c r="BY4778" s="34">
        <f t="shared" si="5008"/>
        <v>25.26002114236476</v>
      </c>
      <c r="BZ4778" s="36">
        <f t="shared" si="5021"/>
        <v>1.4239345466731063E-3</v>
      </c>
      <c r="CA4778" s="34">
        <f t="shared" si="5022"/>
        <v>0.26953904268277834</v>
      </c>
    </row>
    <row r="4779" spans="1:79" ht="13.2" x14ac:dyDescent="0.25">
      <c r="A4779" s="75">
        <f t="shared" si="5009"/>
        <v>12.999999999998812</v>
      </c>
      <c r="B4779" s="34">
        <f t="shared" si="5026"/>
        <v>4744.9999999995662</v>
      </c>
      <c r="C4779">
        <v>30</v>
      </c>
      <c r="D4779" s="35">
        <f t="shared" si="4970"/>
        <v>3000</v>
      </c>
      <c r="E4779" s="27">
        <v>0</v>
      </c>
      <c r="F4779" s="64">
        <f t="shared" si="5010"/>
        <v>3.1263897495927093</v>
      </c>
      <c r="G4779" s="34">
        <v>0</v>
      </c>
      <c r="H4779" s="34">
        <f t="shared" si="4971"/>
        <v>1</v>
      </c>
      <c r="I4779" s="34">
        <f t="shared" si="5011"/>
        <v>41549.719772087105</v>
      </c>
      <c r="J4779" s="34">
        <f t="shared" si="4972"/>
        <v>94011.128891924833</v>
      </c>
      <c r="K4779" s="34">
        <f t="shared" si="4973"/>
        <v>82551.523158264958</v>
      </c>
      <c r="L4779" s="36">
        <f t="shared" si="5023"/>
        <v>1191.2003089031225</v>
      </c>
      <c r="M4779" s="34">
        <f t="shared" si="4974"/>
        <v>474.19527922407121</v>
      </c>
      <c r="N4779" s="34">
        <f t="shared" si="5012"/>
        <v>1072.9226035604895</v>
      </c>
      <c r="O4779" s="34">
        <f t="shared" si="4975"/>
        <v>146.59954174815172</v>
      </c>
      <c r="P4779">
        <f t="shared" si="5027"/>
        <v>498.94119832987008</v>
      </c>
      <c r="Q4779" s="36">
        <f t="shared" si="4976"/>
        <v>1072.9226035588063</v>
      </c>
      <c r="R4779" s="34">
        <f t="shared" si="4977"/>
        <v>631.80237744108263</v>
      </c>
      <c r="S4779" s="34">
        <f t="shared" si="4978"/>
        <v>3.0817091101198457E-9</v>
      </c>
      <c r="T4779" s="36">
        <f t="shared" si="5013"/>
        <v>-1.8894900565499357E-13</v>
      </c>
      <c r="U4779" s="36">
        <f t="shared" si="4979"/>
        <v>4048.5542507276705</v>
      </c>
      <c r="V4779" s="36">
        <f t="shared" si="4980"/>
        <v>4.1592928058706044E-13</v>
      </c>
      <c r="W4779" s="68">
        <f t="shared" si="4981"/>
        <v>3.4034294540089212</v>
      </c>
      <c r="X4779">
        <f t="shared" si="4982"/>
        <v>6.8400709380580693</v>
      </c>
      <c r="Y4779">
        <f t="shared" si="4983"/>
        <v>0.11712706557874125</v>
      </c>
      <c r="Z4779" s="34">
        <f t="shared" si="4984"/>
        <v>1.9787218138990353E-2</v>
      </c>
      <c r="AA4779" s="36">
        <f t="shared" si="4985"/>
        <v>1.2220887378674316E-13</v>
      </c>
      <c r="AB4779" s="34">
        <f t="shared" si="4986"/>
        <v>1.9787218138990353E-2</v>
      </c>
      <c r="AC4779" s="36">
        <f t="shared" si="4987"/>
        <v>109.64432510517868</v>
      </c>
      <c r="AD4779" s="34">
        <f t="shared" si="4988"/>
        <v>0</v>
      </c>
      <c r="AE4779">
        <f t="shared" si="5014"/>
        <v>5541.1692707387974</v>
      </c>
      <c r="AF4779" s="36">
        <f t="shared" si="5028"/>
        <v>0</v>
      </c>
      <c r="AG4779" s="34">
        <f t="shared" si="4989"/>
        <v>464.33708012067581</v>
      </c>
      <c r="AH4779">
        <f t="shared" si="5024"/>
        <v>1.1511929187690839E-9</v>
      </c>
      <c r="AI4779" s="29">
        <f t="shared" si="5015"/>
        <v>464.33708012067581</v>
      </c>
      <c r="AJ4779">
        <f t="shared" si="5016"/>
        <v>6500.7191216846477</v>
      </c>
      <c r="AK4779" s="36">
        <f t="shared" si="5029"/>
        <v>-1.1269178724202075E-2</v>
      </c>
      <c r="AL4779" s="36">
        <f t="shared" si="5017"/>
        <v>9.4373974457691787E-3</v>
      </c>
      <c r="AM4779" s="36">
        <f t="shared" si="5018"/>
        <v>6.1621079097891511E-3</v>
      </c>
      <c r="AN4779" s="37">
        <f t="shared" si="5030"/>
        <v>5.7476106142082106E-3</v>
      </c>
      <c r="AO4779" s="36">
        <f t="shared" si="5031"/>
        <v>0.11061753068268401</v>
      </c>
      <c r="AP4779" s="36">
        <f t="shared" si="5032"/>
        <v>-2.6086633003730673E-3</v>
      </c>
      <c r="AQ4779" s="74">
        <f t="shared" si="4990"/>
        <v>0.49736213954147523</v>
      </c>
      <c r="AR4779" s="73">
        <f t="shared" si="4991"/>
        <v>5.5039390272924142E-3</v>
      </c>
      <c r="AS4779" s="72">
        <f t="shared" si="5033"/>
        <v>1.3535424428406777E-3</v>
      </c>
      <c r="AT4779" s="37">
        <f t="shared" si="4992"/>
        <v>2013.5976041916472</v>
      </c>
      <c r="AU4779" s="37">
        <f t="shared" si="4993"/>
        <v>-1.2370158221219938</v>
      </c>
      <c r="AV4779" s="34">
        <f t="shared" si="4994"/>
        <v>0.89291486786373908</v>
      </c>
      <c r="AW4779" s="34">
        <f t="shared" si="4995"/>
        <v>0.32006577670477648</v>
      </c>
      <c r="AX4779" s="37">
        <f t="shared" si="4996"/>
        <v>1.8926284707793206</v>
      </c>
      <c r="AY4779" s="7">
        <f t="shared" si="4997"/>
        <v>6.5090385693567576</v>
      </c>
      <c r="AZ4779" s="37">
        <f t="shared" si="4998"/>
        <v>5.2960579247882418</v>
      </c>
      <c r="BA4779" s="2">
        <f>BE4779*'mass balance'!$B$17+BF4779*'mass balance'!$C$17+BG4779*'mass balance'!$D$17+BH4779*'mass balance'!$E$17</f>
        <v>1.1218878246516471E-3</v>
      </c>
      <c r="BB4779" s="2">
        <f>BE4779*'mass balance'!$B$18+BF4779*'mass balance'!$C$18+BG4779*'mass balance'!$D$18+BH4779*'mass balance'!$E$18</f>
        <v>1.1391476373385956E-3</v>
      </c>
      <c r="BC4779" s="2">
        <f>BE4779*'mass balance'!$B$19+BF4779*'mass balance'!$C$19+BG4779*'mass balance'!$D$19+BH4779*'mass balance'!$E$19</f>
        <v>-1.423934546673245E-3</v>
      </c>
      <c r="BD4779" s="2">
        <f>BE4779*'mass balance'!$B$20+BF4779*'mass balance'!$C$20+BG4779*'mass balance'!$D$20+BH4779*'mass balance'!$E$20</f>
        <v>5.1779438060845255E-5</v>
      </c>
      <c r="BE4779" s="2">
        <f>N4779*'mass balance'!$H$11+R4779*'mass balance'!$I$11+S4779*'mass balance'!$J$11</f>
        <v>-2.4043083553176238E-3</v>
      </c>
      <c r="BF4779" s="2">
        <f>N4779*'mass balance'!$H$12+R4779*'mass balance'!$I$12+S4779*'mass balance'!$J$12</f>
        <v>5.2211614743563664E-15</v>
      </c>
      <c r="BG4779" s="2">
        <f>N4779*'mass balance'!$H$13+R4779*'mass balance'!$I$13+S4779*'mass balance'!$J$13</f>
        <v>7.6055211399366418E-4</v>
      </c>
      <c r="BH4779" s="2">
        <f>N4779*'mass balance'!$H$14+R4779*'mass balance'!$I$14+S4779*'mass balance'!$J$14</f>
        <v>2.6297122636286506E-4</v>
      </c>
      <c r="BI4779" s="36">
        <f t="shared" si="4999"/>
        <v>6.038243608117373E-16</v>
      </c>
      <c r="BJ4779" s="36">
        <f t="shared" si="5000"/>
        <v>4.8711105199342875E-17</v>
      </c>
      <c r="BK4779" s="36">
        <f t="shared" si="5001"/>
        <v>2.1746203245255052E-13</v>
      </c>
      <c r="BL4779" s="36">
        <f t="shared" si="5002"/>
        <v>2.1746203239242162E-13</v>
      </c>
      <c r="BM4779" s="36">
        <f t="shared" si="5034"/>
        <v>4.9201736699496718E-10</v>
      </c>
      <c r="BN4779" s="36">
        <f t="shared" ca="1" si="5003"/>
        <v>0.79261627616502939</v>
      </c>
      <c r="BO4779" s="36">
        <f t="shared" ca="1" si="5019"/>
        <v>1</v>
      </c>
      <c r="BP4779" s="36">
        <f t="shared" si="5035"/>
        <v>-4.9201700002002635E-10</v>
      </c>
      <c r="BQ4779" s="36">
        <f t="shared" si="5036"/>
        <v>0.99999925414230184</v>
      </c>
      <c r="BR4779" s="2">
        <f t="shared" si="5025"/>
        <v>-5</v>
      </c>
      <c r="BS4779">
        <v>0</v>
      </c>
      <c r="BT4779" s="37">
        <f t="shared" si="5020"/>
        <v>1.427494383039928</v>
      </c>
      <c r="BU4779" s="34">
        <f t="shared" si="5004"/>
        <v>-5</v>
      </c>
      <c r="BV4779" s="34">
        <f t="shared" si="5005"/>
        <v>-5</v>
      </c>
      <c r="BW4779" s="34">
        <f t="shared" si="5006"/>
        <v>-5</v>
      </c>
      <c r="BX4779" s="34">
        <f t="shared" si="5007"/>
        <v>-5</v>
      </c>
      <c r="BY4779" s="34">
        <f t="shared" si="5008"/>
        <v>25.260021142366835</v>
      </c>
      <c r="BZ4779" s="36">
        <f t="shared" si="5021"/>
        <v>1.423934546673245E-3</v>
      </c>
      <c r="CA4779" s="34">
        <f t="shared" si="5022"/>
        <v>0.26953904268277146</v>
      </c>
    </row>
    <row r="4780" spans="1:79" ht="13.2" x14ac:dyDescent="0.25">
      <c r="A4780" s="75">
        <f t="shared" si="5009"/>
        <v>13.002739726026208</v>
      </c>
      <c r="B4780" s="34">
        <f t="shared" si="5026"/>
        <v>4745.9999999995662</v>
      </c>
      <c r="C4780">
        <v>30</v>
      </c>
      <c r="D4780" s="35">
        <f t="shared" si="4970"/>
        <v>3000</v>
      </c>
      <c r="E4780" s="27">
        <v>0</v>
      </c>
      <c r="F4780" s="64">
        <f t="shared" si="5010"/>
        <v>3.1263897495927093</v>
      </c>
      <c r="G4780" s="34">
        <v>0</v>
      </c>
      <c r="H4780" s="34">
        <f t="shared" si="4971"/>
        <v>1</v>
      </c>
      <c r="I4780" s="34">
        <f t="shared" si="5011"/>
        <v>41549.719772087105</v>
      </c>
      <c r="J4780" s="34">
        <f t="shared" si="4972"/>
        <v>94011.128891932472</v>
      </c>
      <c r="K4780" s="34">
        <f t="shared" si="4973"/>
        <v>82551.523158271666</v>
      </c>
      <c r="L4780" s="36">
        <f t="shared" si="5023"/>
        <v>1191.200308903268</v>
      </c>
      <c r="M4780" s="34">
        <f t="shared" si="4974"/>
        <v>474.19527922407121</v>
      </c>
      <c r="N4780" s="34">
        <f t="shared" si="5012"/>
        <v>1072.9226035605768</v>
      </c>
      <c r="O4780" s="34">
        <f t="shared" si="4975"/>
        <v>146.59954174815172</v>
      </c>
      <c r="P4780">
        <f t="shared" si="5027"/>
        <v>498.94119832993107</v>
      </c>
      <c r="Q4780" s="36">
        <f t="shared" si="4976"/>
        <v>1072.9226035589024</v>
      </c>
      <c r="R4780" s="34">
        <f t="shared" si="4977"/>
        <v>631.80237744114606</v>
      </c>
      <c r="S4780" s="34">
        <f t="shared" si="4978"/>
        <v>3.0654518923256546E-9</v>
      </c>
      <c r="T4780" s="36">
        <f t="shared" si="5013"/>
        <v>-1.8894900565498587E-13</v>
      </c>
      <c r="U4780" s="36">
        <f t="shared" si="4979"/>
        <v>4048.5542507276705</v>
      </c>
      <c r="V4780" s="36">
        <f t="shared" si="4980"/>
        <v>4.1374117027333497E-13</v>
      </c>
      <c r="W4780" s="68">
        <f t="shared" si="4981"/>
        <v>3.4034294540093373</v>
      </c>
      <c r="X4780">
        <f t="shared" si="4982"/>
        <v>6.8400709380583482</v>
      </c>
      <c r="Y4780">
        <f t="shared" si="4983"/>
        <v>0.11712706557874125</v>
      </c>
      <c r="Z4780" s="34">
        <f t="shared" si="4984"/>
        <v>1.9787218138990353E-2</v>
      </c>
      <c r="AA4780" s="36">
        <f t="shared" si="4985"/>
        <v>1.2156596041264673E-13</v>
      </c>
      <c r="AB4780" s="34">
        <f t="shared" si="4986"/>
        <v>1.9787218138990353E-2</v>
      </c>
      <c r="AC4780" s="36">
        <f t="shared" si="4987"/>
        <v>109.64432510517868</v>
      </c>
      <c r="AD4780" s="34">
        <f t="shared" si="4988"/>
        <v>0</v>
      </c>
      <c r="AE4780">
        <f t="shared" si="5014"/>
        <v>5541.1692707387974</v>
      </c>
      <c r="AF4780" s="36">
        <f t="shared" si="5028"/>
        <v>0</v>
      </c>
      <c r="AG4780" s="34">
        <f t="shared" si="4989"/>
        <v>464.33708012072731</v>
      </c>
      <c r="AH4780">
        <f t="shared" si="5024"/>
        <v>1.1451106729509775E-9</v>
      </c>
      <c r="AI4780" s="29">
        <f t="shared" si="5015"/>
        <v>464.33708012072731</v>
      </c>
      <c r="AJ4780">
        <f t="shared" si="5016"/>
        <v>6965.0562018053752</v>
      </c>
      <c r="AK4780" s="36">
        <f t="shared" si="5029"/>
        <v>-5.5039390272924142E-3</v>
      </c>
      <c r="AL4780" s="36">
        <f t="shared" si="5017"/>
        <v>3.7330655249547288E-3</v>
      </c>
      <c r="AM4780" s="36">
        <f t="shared" si="5018"/>
        <v>2.9960604512062829E-3</v>
      </c>
      <c r="AN4780" s="37">
        <f t="shared" si="5030"/>
        <v>-5.521568109993864E-3</v>
      </c>
      <c r="AO4780" s="36">
        <f t="shared" si="5031"/>
        <v>0.1200549281284532</v>
      </c>
      <c r="AP4780" s="36">
        <f t="shared" si="5032"/>
        <v>3.5534446094160838E-3</v>
      </c>
      <c r="AQ4780" s="74">
        <f t="shared" si="4990"/>
        <v>-0.37374872544436022</v>
      </c>
      <c r="AR4780" s="73">
        <f t="shared" si="4991"/>
        <v>-6.0729492623873846E-3</v>
      </c>
      <c r="AS4780" s="72">
        <f t="shared" si="5033"/>
        <v>1.7303739814706481E-3</v>
      </c>
      <c r="AT4780" s="37">
        <f t="shared" si="4992"/>
        <v>-1513.1419911018124</v>
      </c>
      <c r="AU4780" s="37">
        <f t="shared" si="4993"/>
        <v>1.6850266587693306</v>
      </c>
      <c r="AV4780" s="34">
        <f t="shared" si="4994"/>
        <v>0.95669450128261968</v>
      </c>
      <c r="AW4780" s="34">
        <f t="shared" si="4995"/>
        <v>0.32006577670481562</v>
      </c>
      <c r="AX4780" s="37">
        <f t="shared" si="4996"/>
        <v>1.892628470779552</v>
      </c>
      <c r="AY4780" s="7">
        <f t="shared" si="4997"/>
        <v>6.5728182027763244</v>
      </c>
      <c r="AZ4780" s="37">
        <f t="shared" si="4998"/>
        <v>5.2960579247888893</v>
      </c>
      <c r="BA4780" s="2">
        <f>BE4780*'mass balance'!$B$17+BF4780*'mass balance'!$C$17+BG4780*'mass balance'!$D$17+BH4780*'mass balance'!$E$17</f>
        <v>1.1218878246517551E-3</v>
      </c>
      <c r="BB4780" s="2">
        <f>BE4780*'mass balance'!$B$18+BF4780*'mass balance'!$C$18+BG4780*'mass balance'!$D$18+BH4780*'mass balance'!$E$18</f>
        <v>1.1391476373387049E-3</v>
      </c>
      <c r="BC4780" s="2">
        <f>BE4780*'mass balance'!$B$19+BF4780*'mass balance'!$C$19+BG4780*'mass balance'!$D$19+BH4780*'mass balance'!$E$19</f>
        <v>-1.4239345466733817E-3</v>
      </c>
      <c r="BD4780" s="2">
        <f>BE4780*'mass balance'!$B$20+BF4780*'mass balance'!$C$20+BG4780*'mass balance'!$D$20+BH4780*'mass balance'!$E$20</f>
        <v>5.1779438060850222E-5</v>
      </c>
      <c r="BE4780" s="2">
        <f>N4780*'mass balance'!$H$11+R4780*'mass balance'!$I$11+S4780*'mass balance'!$J$11</f>
        <v>-2.4043083553178194E-3</v>
      </c>
      <c r="BF4780" s="2">
        <f>N4780*'mass balance'!$H$12+R4780*'mass balance'!$I$12+S4780*'mass balance'!$J$12</f>
        <v>5.193617810696317E-15</v>
      </c>
      <c r="BG4780" s="2">
        <f>N4780*'mass balance'!$H$13+R4780*'mass balance'!$I$13+S4780*'mass balance'!$J$13</f>
        <v>7.6055211399373313E-4</v>
      </c>
      <c r="BH4780" s="2">
        <f>N4780*'mass balance'!$H$14+R4780*'mass balance'!$I$14+S4780*'mass balance'!$J$14</f>
        <v>2.6297122636288647E-4</v>
      </c>
      <c r="BI4780" s="36">
        <f t="shared" si="4999"/>
        <v>6.038243608117373E-16</v>
      </c>
      <c r="BJ4780" s="36">
        <f t="shared" si="5000"/>
        <v>4.8711484496697367E-17</v>
      </c>
      <c r="BK4780" s="36">
        <f t="shared" si="5001"/>
        <v>2.1751074355774985E-13</v>
      </c>
      <c r="BL4780" s="36">
        <f t="shared" si="5002"/>
        <v>2.1751074349791085E-13</v>
      </c>
      <c r="BM4780" s="36">
        <f t="shared" si="5034"/>
        <v>4.9223482902735965E-10</v>
      </c>
      <c r="BN4780" s="36">
        <f t="shared" ca="1" si="5003"/>
        <v>0.10079456667366671</v>
      </c>
      <c r="BO4780" s="36">
        <f t="shared" ca="1" si="5019"/>
        <v>1</v>
      </c>
      <c r="BP4780" s="36">
        <f t="shared" si="5035"/>
        <v>-4.9223446164803524E-10</v>
      </c>
      <c r="BQ4780" s="36">
        <f t="shared" si="5036"/>
        <v>0.99999925365028486</v>
      </c>
      <c r="BR4780" s="2">
        <f t="shared" si="5025"/>
        <v>-5</v>
      </c>
      <c r="BS4780">
        <v>0</v>
      </c>
      <c r="BT4780" s="37">
        <f t="shared" si="5020"/>
        <v>1.427494383040065</v>
      </c>
      <c r="BU4780" s="34">
        <f t="shared" si="5004"/>
        <v>-5</v>
      </c>
      <c r="BV4780" s="34">
        <f t="shared" si="5005"/>
        <v>-5</v>
      </c>
      <c r="BW4780" s="34">
        <f t="shared" si="5006"/>
        <v>-5</v>
      </c>
      <c r="BX4780" s="34">
        <f t="shared" si="5007"/>
        <v>-5</v>
      </c>
      <c r="BY4780" s="34">
        <f t="shared" si="5008"/>
        <v>25.260021142368885</v>
      </c>
      <c r="BZ4780" s="36">
        <f t="shared" si="5021"/>
        <v>1.4239345466733817E-3</v>
      </c>
      <c r="CA4780" s="34">
        <f t="shared" si="5022"/>
        <v>0.26953904268276441</v>
      </c>
    </row>
    <row r="4781" spans="1:79" ht="13.2" x14ac:dyDescent="0.25">
      <c r="A4781" s="75">
        <f t="shared" si="5009"/>
        <v>13.005479452053605</v>
      </c>
      <c r="B4781" s="34">
        <f t="shared" si="5026"/>
        <v>4746.9999999995653</v>
      </c>
      <c r="C4781">
        <v>30</v>
      </c>
      <c r="D4781" s="35">
        <f t="shared" si="4970"/>
        <v>3000</v>
      </c>
      <c r="E4781" s="27">
        <v>0</v>
      </c>
      <c r="F4781" s="64">
        <f t="shared" si="5010"/>
        <v>3.1263897495927093</v>
      </c>
      <c r="G4781" s="34">
        <v>0</v>
      </c>
      <c r="H4781" s="34">
        <f t="shared" si="4971"/>
        <v>1</v>
      </c>
      <c r="I4781" s="34">
        <f t="shared" si="5011"/>
        <v>41549.719772087105</v>
      </c>
      <c r="J4781" s="34">
        <f t="shared" si="4972"/>
        <v>94011.128891940112</v>
      </c>
      <c r="K4781" s="34">
        <f t="shared" si="4973"/>
        <v>82551.52315827836</v>
      </c>
      <c r="L4781" s="36">
        <f t="shared" si="5023"/>
        <v>1191.2003089034129</v>
      </c>
      <c r="M4781" s="34">
        <f t="shared" si="4974"/>
        <v>474.19527922407121</v>
      </c>
      <c r="N4781" s="34">
        <f t="shared" si="5012"/>
        <v>1072.9226035606639</v>
      </c>
      <c r="O4781" s="34">
        <f t="shared" si="4975"/>
        <v>146.59954174815172</v>
      </c>
      <c r="P4781">
        <f t="shared" si="5027"/>
        <v>498.94119832999172</v>
      </c>
      <c r="Q4781" s="36">
        <f t="shared" si="4976"/>
        <v>1072.9226035589984</v>
      </c>
      <c r="R4781" s="34">
        <f t="shared" si="4977"/>
        <v>631.80237744120939</v>
      </c>
      <c r="S4781" s="34">
        <f t="shared" si="4978"/>
        <v>3.0493083613691851E-9</v>
      </c>
      <c r="T4781" s="36">
        <f t="shared" si="5013"/>
        <v>-1.889490056549782E-13</v>
      </c>
      <c r="U4781" s="36">
        <f t="shared" si="4979"/>
        <v>4048.5542507276705</v>
      </c>
      <c r="V4781" s="36">
        <f t="shared" si="4980"/>
        <v>4.1156202762482919E-13</v>
      </c>
      <c r="W4781" s="68">
        <f t="shared" si="4981"/>
        <v>3.4034294540097512</v>
      </c>
      <c r="X4781">
        <f t="shared" si="4982"/>
        <v>6.8400709380586253</v>
      </c>
      <c r="Y4781">
        <f t="shared" si="4983"/>
        <v>0.11712706557874125</v>
      </c>
      <c r="Z4781" s="34">
        <f t="shared" si="4984"/>
        <v>1.9787218138990353E-2</v>
      </c>
      <c r="AA4781" s="36">
        <f t="shared" si="4985"/>
        <v>1.2092568192942777E-13</v>
      </c>
      <c r="AB4781" s="34">
        <f t="shared" si="4986"/>
        <v>1.9787218138990353E-2</v>
      </c>
      <c r="AC4781" s="36">
        <f t="shared" si="4987"/>
        <v>109.64432510517868</v>
      </c>
      <c r="AD4781" s="34">
        <f t="shared" si="4988"/>
        <v>0</v>
      </c>
      <c r="AE4781">
        <f t="shared" si="5014"/>
        <v>5541.1692707387974</v>
      </c>
      <c r="AF4781" s="36">
        <f t="shared" si="5028"/>
        <v>0</v>
      </c>
      <c r="AG4781" s="34">
        <f t="shared" si="4989"/>
        <v>464.33708012077869</v>
      </c>
      <c r="AH4781">
        <f t="shared" si="5024"/>
        <v>1.1392558008083142E-9</v>
      </c>
      <c r="AI4781" s="29">
        <f t="shared" si="5015"/>
        <v>464.33708012077869</v>
      </c>
      <c r="AJ4781">
        <f t="shared" si="5016"/>
        <v>7429.3932819261536</v>
      </c>
      <c r="AK4781" s="36">
        <f t="shared" si="5029"/>
        <v>6.0729492623873846E-3</v>
      </c>
      <c r="AL4781" s="36">
        <f t="shared" si="5017"/>
        <v>-4.9721634305207102E-3</v>
      </c>
      <c r="AM4781" s="36">
        <f t="shared" si="5018"/>
        <v>-3.3191584505307143E-3</v>
      </c>
      <c r="AN4781" s="37">
        <f t="shared" si="5030"/>
        <v>-1.1025507137286278E-2</v>
      </c>
      <c r="AO4781" s="36">
        <f t="shared" si="5031"/>
        <v>0.12378799365340792</v>
      </c>
      <c r="AP4781" s="36">
        <f t="shared" si="5032"/>
        <v>6.5495050606223671E-3</v>
      </c>
      <c r="AQ4781" s="74">
        <f t="shared" si="4990"/>
        <v>-0.68080112649295166</v>
      </c>
      <c r="AR4781" s="73">
        <f t="shared" si="4991"/>
        <v>-1.2878397862034955E-2</v>
      </c>
      <c r="AS4781" s="72">
        <f t="shared" si="5033"/>
        <v>1.8968612818844671E-3</v>
      </c>
      <c r="AT4781" s="37">
        <f t="shared" si="4992"/>
        <v>-2756.2602945632248</v>
      </c>
      <c r="AU4781" s="37">
        <f t="shared" si="4993"/>
        <v>3.105744381001291</v>
      </c>
      <c r="AV4781" s="34">
        <f t="shared" si="4994"/>
        <v>1.0204741347015074</v>
      </c>
      <c r="AW4781" s="34">
        <f t="shared" si="4995"/>
        <v>0.32006577670485448</v>
      </c>
      <c r="AX4781" s="37">
        <f t="shared" si="4996"/>
        <v>1.8926284707797825</v>
      </c>
      <c r="AY4781" s="7">
        <f t="shared" si="4997"/>
        <v>6.6365978361958948</v>
      </c>
      <c r="AZ4781" s="37">
        <f t="shared" si="4998"/>
        <v>5.2960579247895332</v>
      </c>
      <c r="BA4781" s="2">
        <f>BE4781*'mass balance'!$B$17+BF4781*'mass balance'!$C$17+BG4781*'mass balance'!$D$17+BH4781*'mass balance'!$E$17</f>
        <v>1.1218878246518624E-3</v>
      </c>
      <c r="BB4781" s="2">
        <f>BE4781*'mass balance'!$B$18+BF4781*'mass balance'!$C$18+BG4781*'mass balance'!$D$18+BH4781*'mass balance'!$E$18</f>
        <v>1.1391476373388142E-3</v>
      </c>
      <c r="BC4781" s="2">
        <f>BE4781*'mass balance'!$B$19+BF4781*'mass balance'!$C$19+BG4781*'mass balance'!$D$19+BH4781*'mass balance'!$E$19</f>
        <v>-1.4239345466735176E-3</v>
      </c>
      <c r="BD4781" s="2">
        <f>BE4781*'mass balance'!$B$20+BF4781*'mass balance'!$C$20+BG4781*'mass balance'!$D$20+BH4781*'mass balance'!$E$20</f>
        <v>5.1779438060855182E-5</v>
      </c>
      <c r="BE4781" s="2">
        <f>N4781*'mass balance'!$H$11+R4781*'mass balance'!$I$11+S4781*'mass balance'!$J$11</f>
        <v>-2.4043083553180146E-3</v>
      </c>
      <c r="BF4781" s="2">
        <f>N4781*'mass balance'!$H$12+R4781*'mass balance'!$I$12+S4781*'mass balance'!$J$12</f>
        <v>5.1662667600688557E-15</v>
      </c>
      <c r="BG4781" s="2">
        <f>N4781*'mass balance'!$H$13+R4781*'mass balance'!$I$13+S4781*'mass balance'!$J$13</f>
        <v>7.605521139938022E-4</v>
      </c>
      <c r="BH4781" s="2">
        <f>N4781*'mass balance'!$H$14+R4781*'mass balance'!$I$14+S4781*'mass balance'!$J$14</f>
        <v>2.6297122636290783E-4</v>
      </c>
      <c r="BI4781" s="36">
        <f t="shared" si="4999"/>
        <v>6.038243608117373E-16</v>
      </c>
      <c r="BJ4781" s="36">
        <f t="shared" si="5000"/>
        <v>4.8711863797004811E-17</v>
      </c>
      <c r="BK4781" s="36">
        <f t="shared" si="5001"/>
        <v>2.1755945504224656E-13</v>
      </c>
      <c r="BL4781" s="36">
        <f t="shared" si="5002"/>
        <v>2.1755945498269642E-13</v>
      </c>
      <c r="BM4781" s="36">
        <f t="shared" si="5034"/>
        <v>4.924523397708576E-10</v>
      </c>
      <c r="BN4781" s="36">
        <f t="shared" ca="1" si="5003"/>
        <v>0.95203568949809092</v>
      </c>
      <c r="BO4781" s="36">
        <f t="shared" ca="1" si="5019"/>
        <v>1</v>
      </c>
      <c r="BP4781" s="36">
        <f t="shared" si="5035"/>
        <v>-4.9245197198679206E-10</v>
      </c>
      <c r="BQ4781" s="36">
        <f t="shared" si="5036"/>
        <v>0.99999925315805038</v>
      </c>
      <c r="BR4781" s="2">
        <f t="shared" si="5025"/>
        <v>-5</v>
      </c>
      <c r="BS4781">
        <v>0</v>
      </c>
      <c r="BT4781" s="37">
        <f t="shared" si="5020"/>
        <v>1.4274943830402014</v>
      </c>
      <c r="BU4781" s="34">
        <f t="shared" si="5004"/>
        <v>-5</v>
      </c>
      <c r="BV4781" s="34">
        <f t="shared" si="5005"/>
        <v>-5</v>
      </c>
      <c r="BW4781" s="34">
        <f t="shared" si="5006"/>
        <v>-5</v>
      </c>
      <c r="BX4781" s="34">
        <f t="shared" si="5007"/>
        <v>-5</v>
      </c>
      <c r="BY4781" s="34">
        <f t="shared" si="5008"/>
        <v>25.260021142370938</v>
      </c>
      <c r="BZ4781" s="36">
        <f t="shared" si="5021"/>
        <v>1.4239345466735176E-3</v>
      </c>
      <c r="CA4781" s="34">
        <f t="shared" si="5022"/>
        <v>0.26953904268275736</v>
      </c>
    </row>
    <row r="4782" spans="1:79" ht="13.2" x14ac:dyDescent="0.25">
      <c r="A4782" s="75">
        <f t="shared" si="5009"/>
        <v>13.008219178081001</v>
      </c>
      <c r="B4782" s="34">
        <f t="shared" si="5026"/>
        <v>4747.9999999995653</v>
      </c>
      <c r="C4782">
        <v>30</v>
      </c>
      <c r="D4782" s="35">
        <f t="shared" si="4970"/>
        <v>3000</v>
      </c>
      <c r="E4782" s="27">
        <v>0</v>
      </c>
      <c r="F4782" s="64">
        <f t="shared" si="5010"/>
        <v>3.1263897495927093</v>
      </c>
      <c r="G4782" s="34">
        <v>0</v>
      </c>
      <c r="H4782" s="34">
        <f t="shared" si="4971"/>
        <v>1</v>
      </c>
      <c r="I4782" s="34">
        <f t="shared" si="5011"/>
        <v>41549.719772087105</v>
      </c>
      <c r="J4782" s="34">
        <f t="shared" si="4972"/>
        <v>94011.128891947694</v>
      </c>
      <c r="K4782" s="34">
        <f t="shared" si="4973"/>
        <v>82551.52315828501</v>
      </c>
      <c r="L4782" s="36">
        <f t="shared" si="5023"/>
        <v>1191.200308903557</v>
      </c>
      <c r="M4782" s="34">
        <f t="shared" si="4974"/>
        <v>474.19527922407121</v>
      </c>
      <c r="N4782" s="34">
        <f t="shared" si="5012"/>
        <v>1072.9226035607505</v>
      </c>
      <c r="O4782" s="34">
        <f t="shared" si="4975"/>
        <v>146.59954174815172</v>
      </c>
      <c r="P4782">
        <f t="shared" si="5027"/>
        <v>498.94119833005209</v>
      </c>
      <c r="Q4782" s="36">
        <f t="shared" si="4976"/>
        <v>1072.9226035590937</v>
      </c>
      <c r="R4782" s="34">
        <f t="shared" si="4977"/>
        <v>631.80237744127226</v>
      </c>
      <c r="S4782" s="34">
        <f t="shared" si="4978"/>
        <v>3.0332785172504373E-9</v>
      </c>
      <c r="T4782" s="36">
        <f t="shared" si="5013"/>
        <v>-1.889490056549706E-13</v>
      </c>
      <c r="U4782" s="36">
        <f t="shared" si="4979"/>
        <v>4048.5542507276705</v>
      </c>
      <c r="V4782" s="36">
        <f t="shared" si="4980"/>
        <v>4.0940082030676337E-13</v>
      </c>
      <c r="W4782" s="68">
        <f t="shared" si="4981"/>
        <v>3.4034294540101628</v>
      </c>
      <c r="X4782">
        <f t="shared" si="4982"/>
        <v>6.8400709380589015</v>
      </c>
      <c r="Y4782">
        <f t="shared" si="4983"/>
        <v>0.11712706557874125</v>
      </c>
      <c r="Z4782" s="34">
        <f t="shared" si="4984"/>
        <v>1.9787218138990353E-2</v>
      </c>
      <c r="AA4782" s="36">
        <f t="shared" si="4985"/>
        <v>1.202906732279637E-13</v>
      </c>
      <c r="AB4782" s="34">
        <f t="shared" si="4986"/>
        <v>1.9787218138990353E-2</v>
      </c>
      <c r="AC4782" s="36">
        <f t="shared" si="4987"/>
        <v>109.64432510517868</v>
      </c>
      <c r="AD4782" s="34">
        <f t="shared" si="4988"/>
        <v>0</v>
      </c>
      <c r="AE4782">
        <f t="shared" si="5014"/>
        <v>5541.1692707387974</v>
      </c>
      <c r="AF4782" s="36">
        <f t="shared" si="5028"/>
        <v>0</v>
      </c>
      <c r="AG4782" s="34">
        <f t="shared" si="4989"/>
        <v>464.33708012082963</v>
      </c>
      <c r="AH4782">
        <f t="shared" si="5024"/>
        <v>1.1332303984090686E-9</v>
      </c>
      <c r="AI4782" s="29">
        <f t="shared" si="5015"/>
        <v>464.33708012082963</v>
      </c>
      <c r="AJ4782">
        <f t="shared" si="5016"/>
        <v>7893.7303620469829</v>
      </c>
      <c r="AK4782" s="36">
        <f t="shared" si="5029"/>
        <v>1.2878397862034955E-2</v>
      </c>
      <c r="AL4782" s="36">
        <f t="shared" si="5017"/>
        <v>-9.1547031664361081E-3</v>
      </c>
      <c r="AM4782" s="36">
        <f t="shared" si="5018"/>
        <v>-7.0191529895897945E-3</v>
      </c>
      <c r="AN4782" s="37">
        <f t="shared" si="5030"/>
        <v>-4.9525578748988936E-3</v>
      </c>
      <c r="AO4782" s="36">
        <f t="shared" si="5031"/>
        <v>0.11881583022288722</v>
      </c>
      <c r="AP4782" s="36">
        <f t="shared" si="5032"/>
        <v>3.2303466100916528E-3</v>
      </c>
      <c r="AQ4782" s="74">
        <f t="shared" si="4990"/>
        <v>-0.34583098474211788</v>
      </c>
      <c r="AR4782" s="73">
        <f t="shared" si="4991"/>
        <v>-5.4599950497101106E-3</v>
      </c>
      <c r="AS4782" s="72">
        <f t="shared" si="5033"/>
        <v>1.6773470180190821E-3</v>
      </c>
      <c r="AT4782" s="37">
        <f t="shared" si="4992"/>
        <v>-1400.1155033110367</v>
      </c>
      <c r="AU4782" s="37">
        <f t="shared" si="4993"/>
        <v>1.5318151127629431</v>
      </c>
      <c r="AV4782" s="34">
        <f t="shared" si="4994"/>
        <v>1.0842537681204021</v>
      </c>
      <c r="AW4782" s="34">
        <f t="shared" si="4995"/>
        <v>0.32006577670489322</v>
      </c>
      <c r="AX4782" s="37">
        <f t="shared" si="4996"/>
        <v>1.8926284707800116</v>
      </c>
      <c r="AY4782" s="7">
        <f t="shared" si="4997"/>
        <v>6.7003774696154696</v>
      </c>
      <c r="AZ4782" s="37">
        <f t="shared" si="4998"/>
        <v>5.2960579247901745</v>
      </c>
      <c r="BA4782" s="2">
        <f>BE4782*'mass balance'!$B$17+BF4782*'mass balance'!$C$17+BG4782*'mass balance'!$D$17+BH4782*'mass balance'!$E$17</f>
        <v>1.1218878246519689E-3</v>
      </c>
      <c r="BB4782" s="2">
        <f>BE4782*'mass balance'!$B$18+BF4782*'mass balance'!$C$18+BG4782*'mass balance'!$D$18+BH4782*'mass balance'!$E$18</f>
        <v>1.1391476373389226E-3</v>
      </c>
      <c r="BC4782" s="2">
        <f>BE4782*'mass balance'!$B$19+BF4782*'mass balance'!$C$19+BG4782*'mass balance'!$D$19+BH4782*'mass balance'!$E$19</f>
        <v>-1.4239345466736534E-3</v>
      </c>
      <c r="BD4782" s="2">
        <f>BE4782*'mass balance'!$B$20+BF4782*'mass balance'!$C$20+BG4782*'mass balance'!$D$20+BH4782*'mass balance'!$E$20</f>
        <v>5.1779438060860108E-5</v>
      </c>
      <c r="BE4782" s="2">
        <f>N4782*'mass balance'!$H$11+R4782*'mass balance'!$I$11+S4782*'mass balance'!$J$11</f>
        <v>-2.4043083553182084E-3</v>
      </c>
      <c r="BF4782" s="2">
        <f>N4782*'mass balance'!$H$12+R4782*'mass balance'!$I$12+S4782*'mass balance'!$J$12</f>
        <v>5.1391083224739817E-15</v>
      </c>
      <c r="BG4782" s="2">
        <f>N4782*'mass balance'!$H$13+R4782*'mass balance'!$I$13+S4782*'mass balance'!$J$13</f>
        <v>7.6055211399387061E-4</v>
      </c>
      <c r="BH4782" s="2">
        <f>N4782*'mass balance'!$H$14+R4782*'mass balance'!$I$14+S4782*'mass balance'!$J$14</f>
        <v>2.6297122636292903E-4</v>
      </c>
      <c r="BI4782" s="36">
        <f t="shared" si="4999"/>
        <v>6.038243608117373E-16</v>
      </c>
      <c r="BJ4782" s="36">
        <f t="shared" si="5000"/>
        <v>4.8712243100264672E-17</v>
      </c>
      <c r="BK4782" s="36">
        <f t="shared" si="5001"/>
        <v>2.1760816690604356E-13</v>
      </c>
      <c r="BL4782" s="36">
        <f t="shared" si="5002"/>
        <v>2.1760816684677996E-13</v>
      </c>
      <c r="BM4782" s="36">
        <f t="shared" si="5034"/>
        <v>4.926698992258403E-10</v>
      </c>
      <c r="BN4782" s="36">
        <f t="shared" ca="1" si="5003"/>
        <v>0.61481542988080173</v>
      </c>
      <c r="BO4782" s="36">
        <f t="shared" ca="1" si="5019"/>
        <v>1</v>
      </c>
      <c r="BP4782" s="36">
        <f t="shared" si="5035"/>
        <v>-4.9266953103667598E-10</v>
      </c>
      <c r="BQ4782" s="36">
        <f t="shared" si="5036"/>
        <v>0.99999925266559841</v>
      </c>
      <c r="BR4782" s="2">
        <f t="shared" si="5025"/>
        <v>-5</v>
      </c>
      <c r="BS4782">
        <v>0</v>
      </c>
      <c r="BT4782" s="37">
        <f t="shared" si="5020"/>
        <v>1.4274943830403375</v>
      </c>
      <c r="BU4782" s="34">
        <f t="shared" si="5004"/>
        <v>-5</v>
      </c>
      <c r="BV4782" s="34">
        <f t="shared" si="5005"/>
        <v>-5</v>
      </c>
      <c r="BW4782" s="34">
        <f t="shared" si="5006"/>
        <v>-5</v>
      </c>
      <c r="BX4782" s="34">
        <f t="shared" si="5007"/>
        <v>-5</v>
      </c>
      <c r="BY4782" s="34">
        <f t="shared" si="5008"/>
        <v>25.260021142372974</v>
      </c>
      <c r="BZ4782" s="36">
        <f t="shared" si="5021"/>
        <v>1.4239345466736534E-3</v>
      </c>
      <c r="CA4782" s="34">
        <f t="shared" si="5022"/>
        <v>0.26953904268275042</v>
      </c>
    </row>
    <row r="4783" spans="1:79" ht="13.2" x14ac:dyDescent="0.25">
      <c r="A4783" s="75">
        <f t="shared" si="5009"/>
        <v>13.010958904108398</v>
      </c>
      <c r="B4783" s="34">
        <f t="shared" si="5026"/>
        <v>4748.9999999995653</v>
      </c>
      <c r="C4783">
        <v>30</v>
      </c>
      <c r="D4783" s="35">
        <f t="shared" si="4970"/>
        <v>3000</v>
      </c>
      <c r="E4783" s="27">
        <v>0</v>
      </c>
      <c r="F4783" s="64">
        <f t="shared" si="5010"/>
        <v>3.1263897495927093</v>
      </c>
      <c r="G4783" s="34">
        <v>0</v>
      </c>
      <c r="H4783" s="34">
        <f t="shared" si="4971"/>
        <v>1</v>
      </c>
      <c r="I4783" s="34">
        <f t="shared" si="5011"/>
        <v>41549.719772087105</v>
      </c>
      <c r="J4783" s="34">
        <f t="shared" si="4972"/>
        <v>94011.128891955232</v>
      </c>
      <c r="K4783" s="34">
        <f t="shared" si="4973"/>
        <v>82551.523158291646</v>
      </c>
      <c r="L4783" s="36">
        <f t="shared" si="5023"/>
        <v>1191.2003089037003</v>
      </c>
      <c r="M4783" s="34">
        <f t="shared" si="4974"/>
        <v>474.19527922407121</v>
      </c>
      <c r="N4783" s="34">
        <f t="shared" si="5012"/>
        <v>1072.9226035608365</v>
      </c>
      <c r="O4783" s="34">
        <f t="shared" si="4975"/>
        <v>146.59954174815172</v>
      </c>
      <c r="P4783">
        <f t="shared" si="5027"/>
        <v>498.94119833011212</v>
      </c>
      <c r="Q4783" s="36">
        <f t="shared" si="4976"/>
        <v>1072.9226035591885</v>
      </c>
      <c r="R4783" s="34">
        <f t="shared" si="4977"/>
        <v>631.8023774413349</v>
      </c>
      <c r="S4783" s="34">
        <f t="shared" si="4978"/>
        <v>3.017362359969411E-9</v>
      </c>
      <c r="T4783" s="36">
        <f t="shared" si="5013"/>
        <v>-1.8894900565496303E-13</v>
      </c>
      <c r="U4783" s="36">
        <f t="shared" si="4979"/>
        <v>4048.5542507276705</v>
      </c>
      <c r="V4783" s="36">
        <f t="shared" si="4980"/>
        <v>4.0724858065391721E-13</v>
      </c>
      <c r="W4783" s="68">
        <f t="shared" si="4981"/>
        <v>3.4034294540105723</v>
      </c>
      <c r="X4783">
        <f t="shared" si="4982"/>
        <v>6.8400709380591751</v>
      </c>
      <c r="Y4783">
        <f t="shared" si="4983"/>
        <v>0.11712706557874125</v>
      </c>
      <c r="Z4783" s="34">
        <f t="shared" si="4984"/>
        <v>1.9787218138990353E-2</v>
      </c>
      <c r="AA4783" s="36">
        <f t="shared" si="4985"/>
        <v>1.1965829941737707E-13</v>
      </c>
      <c r="AB4783" s="34">
        <f t="shared" si="4986"/>
        <v>1.9787218138990353E-2</v>
      </c>
      <c r="AC4783" s="36">
        <f t="shared" si="4987"/>
        <v>109.64432510517868</v>
      </c>
      <c r="AD4783" s="34">
        <f t="shared" si="4988"/>
        <v>0</v>
      </c>
      <c r="AE4783">
        <f t="shared" si="5014"/>
        <v>5541.1692707387974</v>
      </c>
      <c r="AF4783" s="36">
        <f t="shared" si="5028"/>
        <v>0</v>
      </c>
      <c r="AG4783" s="34">
        <f t="shared" si="4989"/>
        <v>464.33708012088033</v>
      </c>
      <c r="AH4783">
        <f t="shared" si="5024"/>
        <v>1.1272618394286837E-9</v>
      </c>
      <c r="AI4783" s="29">
        <f t="shared" si="5015"/>
        <v>464.33708012088033</v>
      </c>
      <c r="AJ4783">
        <f t="shared" si="5016"/>
        <v>8358.0674421678632</v>
      </c>
      <c r="AK4783" s="36">
        <f t="shared" si="5029"/>
        <v>5.4599950497101106E-3</v>
      </c>
      <c r="AL4783" s="36">
        <f t="shared" si="5017"/>
        <v>-4.620862968361822E-3</v>
      </c>
      <c r="AM4783" s="36">
        <f t="shared" si="5018"/>
        <v>-2.9848531247818489E-3</v>
      </c>
      <c r="AN4783" s="37">
        <f t="shared" si="5030"/>
        <v>7.9258399871360609E-3</v>
      </c>
      <c r="AO4783" s="36">
        <f t="shared" si="5031"/>
        <v>0.10966112705645112</v>
      </c>
      <c r="AP4783" s="36">
        <f t="shared" si="5032"/>
        <v>-3.7888063794981417E-3</v>
      </c>
      <c r="AQ4783" s="74">
        <f t="shared" si="4990"/>
        <v>0.70395427043802283</v>
      </c>
      <c r="AR4783" s="73">
        <f t="shared" si="4991"/>
        <v>7.3139159472319663E-3</v>
      </c>
      <c r="AS4783" s="72">
        <f t="shared" si="5033"/>
        <v>1.3187367687424614E-3</v>
      </c>
      <c r="AT4783" s="37">
        <f t="shared" si="4992"/>
        <v>2849.9970538997518</v>
      </c>
      <c r="AU4783" s="37">
        <f t="shared" si="4993"/>
        <v>-1.7966340990520637</v>
      </c>
      <c r="AV4783" s="34">
        <f t="shared" si="4994"/>
        <v>1.1480334015393039</v>
      </c>
      <c r="AW4783" s="34">
        <f t="shared" si="4995"/>
        <v>0.32006577670493169</v>
      </c>
      <c r="AX4783" s="37">
        <f t="shared" si="4996"/>
        <v>1.8926284707802388</v>
      </c>
      <c r="AY4783" s="7">
        <f t="shared" si="4997"/>
        <v>6.7641571030350471</v>
      </c>
      <c r="AZ4783" s="37">
        <f t="shared" si="4998"/>
        <v>5.2960579247908113</v>
      </c>
      <c r="BA4783" s="2">
        <f>BE4783*'mass balance'!$B$17+BF4783*'mass balance'!$C$17+BG4783*'mass balance'!$D$17+BH4783*'mass balance'!$E$17</f>
        <v>1.1218878246520754E-3</v>
      </c>
      <c r="BB4783" s="2">
        <f>BE4783*'mass balance'!$B$18+BF4783*'mass balance'!$C$18+BG4783*'mass balance'!$D$18+BH4783*'mass balance'!$E$18</f>
        <v>1.1391476373390308E-3</v>
      </c>
      <c r="BC4783" s="2">
        <f>BE4783*'mass balance'!$B$19+BF4783*'mass balance'!$C$19+BG4783*'mass balance'!$D$19+BH4783*'mass balance'!$E$19</f>
        <v>-1.4239345466737887E-3</v>
      </c>
      <c r="BD4783" s="2">
        <f>BE4783*'mass balance'!$B$20+BF4783*'mass balance'!$C$20+BG4783*'mass balance'!$D$20+BH4783*'mass balance'!$E$20</f>
        <v>5.1779438060865035E-5</v>
      </c>
      <c r="BE4783" s="2">
        <f>N4783*'mass balance'!$H$11+R4783*'mass balance'!$I$11+S4783*'mass balance'!$J$11</f>
        <v>-2.4043083553184014E-3</v>
      </c>
      <c r="BF4783" s="2">
        <f>N4783*'mass balance'!$H$12+R4783*'mass balance'!$I$12+S4783*'mass balance'!$J$12</f>
        <v>5.1121424979116957E-15</v>
      </c>
      <c r="BG4783" s="2">
        <f>N4783*'mass balance'!$H$13+R4783*'mass balance'!$I$13+S4783*'mass balance'!$J$13</f>
        <v>7.6055211399393837E-4</v>
      </c>
      <c r="BH4783" s="2">
        <f>N4783*'mass balance'!$H$14+R4783*'mass balance'!$I$14+S4783*'mass balance'!$J$14</f>
        <v>2.6297122636295011E-4</v>
      </c>
      <c r="BI4783" s="36">
        <f t="shared" si="4999"/>
        <v>6.038243608117373E-16</v>
      </c>
      <c r="BJ4783" s="36">
        <f t="shared" si="5000"/>
        <v>4.8712622406477541E-17</v>
      </c>
      <c r="BK4783" s="36">
        <f t="shared" si="5001"/>
        <v>2.1765687914914383E-13</v>
      </c>
      <c r="BL4783" s="36">
        <f t="shared" si="5002"/>
        <v>2.1765687909016576E-13</v>
      </c>
      <c r="BM4783" s="36">
        <f t="shared" si="5034"/>
        <v>4.9288750739268712E-10</v>
      </c>
      <c r="BN4783" s="36">
        <f t="shared" ca="1" si="5003"/>
        <v>0.28606833762235317</v>
      </c>
      <c r="BO4783" s="36">
        <f t="shared" ca="1" si="5019"/>
        <v>1</v>
      </c>
      <c r="BP4783" s="36">
        <f t="shared" si="5035"/>
        <v>-4.9288713879806606E-10</v>
      </c>
      <c r="BQ4783" s="36">
        <f t="shared" si="5036"/>
        <v>0.99999925217292884</v>
      </c>
      <c r="BR4783" s="2">
        <f t="shared" si="5025"/>
        <v>-5</v>
      </c>
      <c r="BS4783">
        <v>0</v>
      </c>
      <c r="BT4783" s="37">
        <f t="shared" si="5020"/>
        <v>1.4274943830404732</v>
      </c>
      <c r="BU4783" s="34">
        <f t="shared" si="5004"/>
        <v>-5</v>
      </c>
      <c r="BV4783" s="34">
        <f t="shared" si="5005"/>
        <v>-5</v>
      </c>
      <c r="BW4783" s="34">
        <f t="shared" si="5006"/>
        <v>-5</v>
      </c>
      <c r="BX4783" s="34">
        <f t="shared" si="5007"/>
        <v>-5</v>
      </c>
      <c r="BY4783" s="34">
        <f t="shared" si="5008"/>
        <v>25.260021142375003</v>
      </c>
      <c r="BZ4783" s="36">
        <f t="shared" si="5021"/>
        <v>1.4239345466737887E-3</v>
      </c>
      <c r="CA4783" s="34">
        <f t="shared" si="5022"/>
        <v>0.26953904268274365</v>
      </c>
    </row>
    <row r="4784" spans="1:79" ht="13.2" x14ac:dyDescent="0.25">
      <c r="A4784" s="75">
        <f t="shared" si="5009"/>
        <v>13.013698630135794</v>
      </c>
      <c r="B4784" s="34">
        <f t="shared" si="5026"/>
        <v>4749.9999999995644</v>
      </c>
      <c r="C4784">
        <v>30</v>
      </c>
      <c r="D4784" s="35">
        <f t="shared" si="4970"/>
        <v>3000</v>
      </c>
      <c r="E4784" s="27">
        <v>0</v>
      </c>
      <c r="F4784" s="64">
        <f t="shared" si="5010"/>
        <v>3.1263897495927093</v>
      </c>
      <c r="G4784" s="34">
        <v>0</v>
      </c>
      <c r="H4784" s="34">
        <f t="shared" si="4971"/>
        <v>1</v>
      </c>
      <c r="I4784" s="34">
        <f t="shared" si="5011"/>
        <v>41549.719772087105</v>
      </c>
      <c r="J4784" s="34">
        <f t="shared" si="4972"/>
        <v>94011.128891962726</v>
      </c>
      <c r="K4784" s="34">
        <f t="shared" si="4973"/>
        <v>82551.523158298223</v>
      </c>
      <c r="L4784" s="36">
        <f t="shared" si="5023"/>
        <v>1191.2003089038428</v>
      </c>
      <c r="M4784" s="34">
        <f t="shared" si="4974"/>
        <v>474.19527922407121</v>
      </c>
      <c r="N4784" s="34">
        <f t="shared" si="5012"/>
        <v>1072.922603560922</v>
      </c>
      <c r="O4784" s="34">
        <f t="shared" si="4975"/>
        <v>146.59954174815172</v>
      </c>
      <c r="P4784">
        <f t="shared" si="5027"/>
        <v>498.9411983301718</v>
      </c>
      <c r="Q4784" s="36">
        <f t="shared" si="4976"/>
        <v>1072.9226035592831</v>
      </c>
      <c r="R4784" s="34">
        <f t="shared" si="4977"/>
        <v>631.80237744139708</v>
      </c>
      <c r="S4784" s="34">
        <f t="shared" si="4978"/>
        <v>3.001673576363828E-9</v>
      </c>
      <c r="T4784" s="36">
        <f t="shared" si="5013"/>
        <v>-1.889490056549555E-13</v>
      </c>
      <c r="U4784" s="36">
        <f t="shared" si="4979"/>
        <v>4048.5542507276705</v>
      </c>
      <c r="V4784" s="36">
        <f t="shared" si="4980"/>
        <v>4.0510530866629074E-13</v>
      </c>
      <c r="W4784" s="68">
        <f t="shared" si="4981"/>
        <v>3.4034294540109795</v>
      </c>
      <c r="X4784">
        <f t="shared" si="4982"/>
        <v>6.8400709380594478</v>
      </c>
      <c r="Y4784">
        <f t="shared" si="4983"/>
        <v>0.11712706557874125</v>
      </c>
      <c r="Z4784" s="34">
        <f t="shared" si="4984"/>
        <v>1.9787218138990353E-2</v>
      </c>
      <c r="AA4784" s="36">
        <f t="shared" si="4985"/>
        <v>1.1902856049766791E-13</v>
      </c>
      <c r="AB4784" s="34">
        <f t="shared" si="4986"/>
        <v>1.9787218138990353E-2</v>
      </c>
      <c r="AC4784" s="36">
        <f t="shared" si="4987"/>
        <v>109.64432510517868</v>
      </c>
      <c r="AD4784" s="34">
        <f t="shared" si="4988"/>
        <v>0</v>
      </c>
      <c r="AE4784">
        <f t="shared" si="5014"/>
        <v>5541.1692707387974</v>
      </c>
      <c r="AF4784" s="36">
        <f t="shared" si="5028"/>
        <v>0</v>
      </c>
      <c r="AG4784" s="34">
        <f t="shared" si="4989"/>
        <v>464.33708012093092</v>
      </c>
      <c r="AH4784">
        <f t="shared" si="5024"/>
        <v>1.1214638107048813E-9</v>
      </c>
      <c r="AI4784" s="29">
        <f t="shared" si="5015"/>
        <v>464.33708012093092</v>
      </c>
      <c r="AJ4784">
        <f t="shared" si="5016"/>
        <v>8822.4045222887944</v>
      </c>
      <c r="AK4784" s="36">
        <f t="shared" si="5029"/>
        <v>-7.3139159472319663E-3</v>
      </c>
      <c r="AL4784" s="36">
        <f t="shared" si="5017"/>
        <v>5.3108193863464553E-3</v>
      </c>
      <c r="AM4784" s="36">
        <f t="shared" si="5018"/>
        <v>3.987695552608213E-3</v>
      </c>
      <c r="AN4784" s="37">
        <f t="shared" si="5030"/>
        <v>1.3385835036846171E-2</v>
      </c>
      <c r="AO4784" s="36">
        <f t="shared" si="5031"/>
        <v>0.10504026408808929</v>
      </c>
      <c r="AP4784" s="36">
        <f t="shared" si="5032"/>
        <v>-6.7736595042799906E-3</v>
      </c>
      <c r="AQ4784" s="74">
        <f t="shared" si="4990"/>
        <v>1.3528053639030149</v>
      </c>
      <c r="AR4784" s="73">
        <f t="shared" si="4991"/>
        <v>1.1304750611841023E-2</v>
      </c>
      <c r="AS4784" s="72">
        <f t="shared" si="5033"/>
        <v>1.1589572454558182E-3</v>
      </c>
      <c r="AT4784" s="37">
        <f t="shared" si="4992"/>
        <v>5476.9059064367402</v>
      </c>
      <c r="AU4784" s="37">
        <f t="shared" si="4993"/>
        <v>-3.2120373600008341</v>
      </c>
      <c r="AV4784" s="34">
        <f t="shared" si="4994"/>
        <v>1.2118130349582128</v>
      </c>
      <c r="AW4784" s="34">
        <f t="shared" si="4995"/>
        <v>0.32006577670497005</v>
      </c>
      <c r="AX4784" s="37">
        <f t="shared" si="4996"/>
        <v>1.8926284707804657</v>
      </c>
      <c r="AY4784" s="7">
        <f t="shared" si="4997"/>
        <v>6.8279367364546282</v>
      </c>
      <c r="AZ4784" s="37">
        <f t="shared" si="4998"/>
        <v>5.2960579247914454</v>
      </c>
      <c r="BA4784" s="2">
        <f>BE4784*'mass balance'!$B$17+BF4784*'mass balance'!$C$17+BG4784*'mass balance'!$D$17+BH4784*'mass balance'!$E$17</f>
        <v>1.121887824652181E-3</v>
      </c>
      <c r="BB4784" s="2">
        <f>BE4784*'mass balance'!$B$18+BF4784*'mass balance'!$C$18+BG4784*'mass balance'!$D$18+BH4784*'mass balance'!$E$18</f>
        <v>1.1391476373391377E-3</v>
      </c>
      <c r="BC4784" s="2">
        <f>BE4784*'mass balance'!$B$19+BF4784*'mass balance'!$C$19+BG4784*'mass balance'!$D$19+BH4784*'mass balance'!$E$19</f>
        <v>-1.4239345466739218E-3</v>
      </c>
      <c r="BD4784" s="2">
        <f>BE4784*'mass balance'!$B$20+BF4784*'mass balance'!$C$20+BG4784*'mass balance'!$D$20+BH4784*'mass balance'!$E$20</f>
        <v>5.1779438060869886E-5</v>
      </c>
      <c r="BE4784" s="2">
        <f>N4784*'mass balance'!$H$11+R4784*'mass balance'!$I$11+S4784*'mass balance'!$J$11</f>
        <v>-2.4043083553185927E-3</v>
      </c>
      <c r="BF4784" s="2">
        <f>N4784*'mass balance'!$H$12+R4784*'mass balance'!$I$12+S4784*'mass balance'!$J$12</f>
        <v>5.0855618994145849E-15</v>
      </c>
      <c r="BG4784" s="2">
        <f>N4784*'mass balance'!$H$13+R4784*'mass balance'!$I$13+S4784*'mass balance'!$J$13</f>
        <v>7.6055211399400548E-4</v>
      </c>
      <c r="BH4784" s="2">
        <f>N4784*'mass balance'!$H$14+R4784*'mass balance'!$I$14+S4784*'mass balance'!$J$14</f>
        <v>2.6297122636297109E-4</v>
      </c>
      <c r="BI4784" s="36">
        <f t="shared" si="4999"/>
        <v>6.038243608117373E-16</v>
      </c>
      <c r="BJ4784" s="36">
        <f t="shared" si="5000"/>
        <v>4.8713001715643437E-17</v>
      </c>
      <c r="BK4784" s="36">
        <f t="shared" si="5001"/>
        <v>2.177055917715503E-13</v>
      </c>
      <c r="BL4784" s="36">
        <f t="shared" si="5002"/>
        <v>2.177055917128567E-13</v>
      </c>
      <c r="BM4784" s="36">
        <f t="shared" si="5034"/>
        <v>4.9310516427177732E-10</v>
      </c>
      <c r="BN4784" s="36">
        <f t="shared" ca="1" si="5003"/>
        <v>0.36246467668847249</v>
      </c>
      <c r="BO4784" s="36">
        <f t="shared" ca="1" si="5019"/>
        <v>1</v>
      </c>
      <c r="BP4784" s="36">
        <f t="shared" si="5035"/>
        <v>-4.9310479527134134E-10</v>
      </c>
      <c r="BQ4784" s="36">
        <f t="shared" si="5036"/>
        <v>0.99999925168004167</v>
      </c>
      <c r="BR4784" s="2">
        <f t="shared" si="5025"/>
        <v>-5</v>
      </c>
      <c r="BS4784">
        <v>0</v>
      </c>
      <c r="BT4784" s="37">
        <f t="shared" si="5020"/>
        <v>1.4274943830406064</v>
      </c>
      <c r="BU4784" s="34">
        <f t="shared" si="5004"/>
        <v>-5</v>
      </c>
      <c r="BV4784" s="34">
        <f t="shared" si="5005"/>
        <v>-5</v>
      </c>
      <c r="BW4784" s="34">
        <f t="shared" si="5006"/>
        <v>-5</v>
      </c>
      <c r="BX4784" s="34">
        <f t="shared" si="5007"/>
        <v>-5</v>
      </c>
      <c r="BY4784" s="34">
        <f t="shared" si="5008"/>
        <v>25.260021142377017</v>
      </c>
      <c r="BZ4784" s="36">
        <f t="shared" si="5021"/>
        <v>1.4239345466739218E-3</v>
      </c>
      <c r="CA4784" s="34">
        <f t="shared" si="5022"/>
        <v>0.26953904268273654</v>
      </c>
    </row>
    <row r="4785" spans="1:79" ht="13.2" x14ac:dyDescent="0.25">
      <c r="A4785" s="75">
        <f t="shared" si="5009"/>
        <v>13.01643835616319</v>
      </c>
      <c r="B4785" s="34">
        <f t="shared" si="5026"/>
        <v>4750.9999999995644</v>
      </c>
      <c r="C4785">
        <v>30</v>
      </c>
      <c r="D4785" s="35">
        <f t="shared" si="4970"/>
        <v>3000</v>
      </c>
      <c r="E4785" s="27">
        <v>0</v>
      </c>
      <c r="F4785" s="64">
        <f t="shared" si="5010"/>
        <v>3.1263897495927093</v>
      </c>
      <c r="G4785" s="34">
        <v>0</v>
      </c>
      <c r="H4785" s="34">
        <f t="shared" si="4971"/>
        <v>1</v>
      </c>
      <c r="I4785" s="34">
        <f t="shared" si="5011"/>
        <v>41549.719772087105</v>
      </c>
      <c r="J4785" s="34">
        <f t="shared" si="4972"/>
        <v>94011.128891970191</v>
      </c>
      <c r="K4785" s="34">
        <f t="shared" si="4973"/>
        <v>82551.523158304772</v>
      </c>
      <c r="L4785" s="36">
        <f t="shared" si="5023"/>
        <v>1191.2003089039845</v>
      </c>
      <c r="M4785" s="34">
        <f t="shared" si="4974"/>
        <v>474.19527922407121</v>
      </c>
      <c r="N4785" s="34">
        <f t="shared" si="5012"/>
        <v>1072.9226035610072</v>
      </c>
      <c r="O4785" s="34">
        <f t="shared" si="4975"/>
        <v>146.59954174815172</v>
      </c>
      <c r="P4785">
        <f t="shared" si="5027"/>
        <v>498.9411983302312</v>
      </c>
      <c r="Q4785" s="36">
        <f t="shared" si="4976"/>
        <v>1072.9226035593765</v>
      </c>
      <c r="R4785" s="34">
        <f t="shared" si="4977"/>
        <v>631.80237744145893</v>
      </c>
      <c r="S4785" s="34">
        <f t="shared" si="4978"/>
        <v>2.9857574190828018E-9</v>
      </c>
      <c r="T4785" s="36">
        <f t="shared" si="5013"/>
        <v>-1.8894900565494801E-13</v>
      </c>
      <c r="U4785" s="36">
        <f t="shared" si="4979"/>
        <v>4048.5542507276705</v>
      </c>
      <c r="V4785" s="36">
        <f t="shared" si="4980"/>
        <v>4.0297997200910418E-13</v>
      </c>
      <c r="W4785" s="68">
        <f t="shared" si="4981"/>
        <v>3.4034294540113845</v>
      </c>
      <c r="X4785">
        <f t="shared" si="4982"/>
        <v>6.8400709380597187</v>
      </c>
      <c r="Y4785">
        <f t="shared" si="4983"/>
        <v>0.11712706557874125</v>
      </c>
      <c r="Z4785" s="34">
        <f t="shared" si="4984"/>
        <v>1.9787218138990353E-2</v>
      </c>
      <c r="AA4785" s="36">
        <f t="shared" si="4985"/>
        <v>1.1840409135971361E-13</v>
      </c>
      <c r="AB4785" s="34">
        <f t="shared" si="4986"/>
        <v>1.9787218138990353E-2</v>
      </c>
      <c r="AC4785" s="36">
        <f t="shared" si="4987"/>
        <v>109.64432510517868</v>
      </c>
      <c r="AD4785" s="34">
        <f t="shared" si="4988"/>
        <v>0</v>
      </c>
      <c r="AE4785">
        <f t="shared" si="5014"/>
        <v>5541.1692707387974</v>
      </c>
      <c r="AF4785" s="36">
        <f t="shared" si="5028"/>
        <v>0</v>
      </c>
      <c r="AG4785" s="34">
        <f t="shared" si="4989"/>
        <v>464.33708012098094</v>
      </c>
      <c r="AH4785">
        <f t="shared" si="5024"/>
        <v>1.1154384083056357E-9</v>
      </c>
      <c r="AI4785" s="29">
        <f t="shared" si="5015"/>
        <v>464.33708012098094</v>
      </c>
      <c r="AJ4785">
        <f t="shared" si="5016"/>
        <v>9286.7416024097747</v>
      </c>
      <c r="AK4785" s="36">
        <f t="shared" si="5029"/>
        <v>-1.1304750611841023E-2</v>
      </c>
      <c r="AL4785" s="36">
        <f t="shared" si="5017"/>
        <v>9.4724407659802085E-3</v>
      </c>
      <c r="AM4785" s="36">
        <f t="shared" si="5018"/>
        <v>6.1817343130270248E-3</v>
      </c>
      <c r="AN4785" s="37">
        <f t="shared" si="5030"/>
        <v>6.0719190896142044E-3</v>
      </c>
      <c r="AO4785" s="36">
        <f t="shared" si="5031"/>
        <v>0.11035108347443574</v>
      </c>
      <c r="AP4785" s="36">
        <f t="shared" si="5032"/>
        <v>-2.7859639516717776E-3</v>
      </c>
      <c r="AQ4785" s="74">
        <f t="shared" si="4990"/>
        <v>0.52924094213739392</v>
      </c>
      <c r="AR4785" s="73">
        <f t="shared" si="4991"/>
        <v>5.7866627226134185E-3</v>
      </c>
      <c r="AS4785" s="72">
        <f t="shared" si="5033"/>
        <v>1.3437850490664153E-3</v>
      </c>
      <c r="AT4785" s="37">
        <f t="shared" si="4992"/>
        <v>2142.6606659494619</v>
      </c>
      <c r="AU4785" s="37">
        <f t="shared" si="4993"/>
        <v>-1.3210909539711955</v>
      </c>
      <c r="AV4785" s="34">
        <f t="shared" si="4994"/>
        <v>1.2755926683771279</v>
      </c>
      <c r="AW4785" s="34">
        <f t="shared" si="4995"/>
        <v>0.32006577670500808</v>
      </c>
      <c r="AX4785" s="37">
        <f t="shared" si="4996"/>
        <v>1.8926284707806906</v>
      </c>
      <c r="AY4785" s="7">
        <f t="shared" si="4997"/>
        <v>6.891716369874211</v>
      </c>
      <c r="AZ4785" s="37">
        <f t="shared" si="4998"/>
        <v>5.2960579247920752</v>
      </c>
      <c r="BA4785" s="2">
        <f>BE4785*'mass balance'!$B$17+BF4785*'mass balance'!$C$17+BG4785*'mass balance'!$D$17+BH4785*'mass balance'!$E$17</f>
        <v>1.1218878246522866E-3</v>
      </c>
      <c r="BB4785" s="2">
        <f>BE4785*'mass balance'!$B$18+BF4785*'mass balance'!$C$18+BG4785*'mass balance'!$D$18+BH4785*'mass balance'!$E$18</f>
        <v>1.1391476373392446E-3</v>
      </c>
      <c r="BC4785" s="2">
        <f>BE4785*'mass balance'!$B$19+BF4785*'mass balance'!$C$19+BG4785*'mass balance'!$D$19+BH4785*'mass balance'!$E$19</f>
        <v>-1.4239345466740556E-3</v>
      </c>
      <c r="BD4785" s="2">
        <f>BE4785*'mass balance'!$B$20+BF4785*'mass balance'!$C$20+BG4785*'mass balance'!$D$20+BH4785*'mass balance'!$E$20</f>
        <v>5.1779438060874759E-5</v>
      </c>
      <c r="BE4785" s="2">
        <f>N4785*'mass balance'!$H$11+R4785*'mass balance'!$I$11+S4785*'mass balance'!$J$11</f>
        <v>-2.4043083553187839E-3</v>
      </c>
      <c r="BF4785" s="2">
        <f>N4785*'mass balance'!$H$12+R4785*'mass balance'!$I$12+S4785*'mass balance'!$J$12</f>
        <v>5.0585960748522981E-15</v>
      </c>
      <c r="BG4785" s="2">
        <f>N4785*'mass balance'!$H$13+R4785*'mass balance'!$I$13+S4785*'mass balance'!$J$13</f>
        <v>7.6055211399407325E-4</v>
      </c>
      <c r="BH4785" s="2">
        <f>N4785*'mass balance'!$H$14+R4785*'mass balance'!$I$14+S4785*'mass balance'!$J$14</f>
        <v>2.6297122636299196E-4</v>
      </c>
      <c r="BI4785" s="36">
        <f t="shared" si="4999"/>
        <v>6.038243608117373E-16</v>
      </c>
      <c r="BJ4785" s="36">
        <f t="shared" si="5000"/>
        <v>4.8713381027761793E-17</v>
      </c>
      <c r="BK4785" s="36">
        <f t="shared" si="5001"/>
        <v>2.1775430477326593E-13</v>
      </c>
      <c r="BL4785" s="36">
        <f t="shared" si="5002"/>
        <v>2.1775430471485448E-13</v>
      </c>
      <c r="BM4785" s="36">
        <f t="shared" si="5034"/>
        <v>4.9332286986349015E-10</v>
      </c>
      <c r="BN4785" s="36">
        <f t="shared" ca="1" si="5003"/>
        <v>0.70961154317362407</v>
      </c>
      <c r="BO4785" s="36">
        <f t="shared" ca="1" si="5019"/>
        <v>1</v>
      </c>
      <c r="BP4785" s="36">
        <f t="shared" si="5035"/>
        <v>-4.9332250045688089E-10</v>
      </c>
      <c r="BQ4785" s="36">
        <f t="shared" si="5036"/>
        <v>0.99999925118693689</v>
      </c>
      <c r="BR4785" s="2">
        <f t="shared" si="5025"/>
        <v>-5</v>
      </c>
      <c r="BS4785">
        <v>0</v>
      </c>
      <c r="BT4785" s="37">
        <f t="shared" si="5020"/>
        <v>1.4274943830407405</v>
      </c>
      <c r="BU4785" s="34">
        <f t="shared" si="5004"/>
        <v>-5</v>
      </c>
      <c r="BV4785" s="34">
        <f t="shared" si="5005"/>
        <v>-5</v>
      </c>
      <c r="BW4785" s="34">
        <f t="shared" si="5006"/>
        <v>-5</v>
      </c>
      <c r="BX4785" s="34">
        <f t="shared" si="5007"/>
        <v>-5</v>
      </c>
      <c r="BY4785" s="34">
        <f t="shared" si="5008"/>
        <v>25.260021142379017</v>
      </c>
      <c r="BZ4785" s="36">
        <f t="shared" si="5021"/>
        <v>1.4239345466740556E-3</v>
      </c>
      <c r="CA4785" s="34">
        <f t="shared" si="5022"/>
        <v>0.26953904268272977</v>
      </c>
    </row>
    <row r="4786" spans="1:79" ht="13.2" x14ac:dyDescent="0.25">
      <c r="A4786" s="75">
        <f t="shared" si="5009"/>
        <v>13.019178082190587</v>
      </c>
      <c r="B4786" s="34">
        <f t="shared" si="5026"/>
        <v>4751.9999999995644</v>
      </c>
      <c r="C4786">
        <v>30</v>
      </c>
      <c r="D4786" s="35">
        <f t="shared" si="4970"/>
        <v>3000</v>
      </c>
      <c r="E4786" s="27">
        <v>0</v>
      </c>
      <c r="F4786" s="64">
        <f t="shared" si="5010"/>
        <v>3.1263897495927093</v>
      </c>
      <c r="G4786" s="34">
        <v>0</v>
      </c>
      <c r="H4786" s="34">
        <f t="shared" si="4971"/>
        <v>1</v>
      </c>
      <c r="I4786" s="34">
        <f t="shared" si="5011"/>
        <v>41549.719772087105</v>
      </c>
      <c r="J4786" s="34">
        <f t="shared" si="4972"/>
        <v>94011.128891977613</v>
      </c>
      <c r="K4786" s="34">
        <f t="shared" si="4973"/>
        <v>82551.523158311291</v>
      </c>
      <c r="L4786" s="36">
        <f t="shared" si="5023"/>
        <v>1191.2003089041254</v>
      </c>
      <c r="M4786" s="34">
        <f t="shared" si="4974"/>
        <v>474.19527922407121</v>
      </c>
      <c r="N4786" s="34">
        <f t="shared" si="5012"/>
        <v>1072.9226035610918</v>
      </c>
      <c r="O4786" s="34">
        <f t="shared" si="4975"/>
        <v>146.59954174815172</v>
      </c>
      <c r="P4786">
        <f t="shared" si="5027"/>
        <v>498.94119833029026</v>
      </c>
      <c r="Q4786" s="36">
        <f t="shared" si="4976"/>
        <v>1072.9226035594697</v>
      </c>
      <c r="R4786" s="34">
        <f t="shared" si="4977"/>
        <v>631.80237744152055</v>
      </c>
      <c r="S4786" s="34">
        <f t="shared" si="4978"/>
        <v>2.9699549486394972E-9</v>
      </c>
      <c r="T4786" s="36">
        <f t="shared" si="5013"/>
        <v>-1.8894900565494056E-13</v>
      </c>
      <c r="U4786" s="36">
        <f t="shared" si="4979"/>
        <v>4048.5542507276705</v>
      </c>
      <c r="V4786" s="36">
        <f t="shared" si="4980"/>
        <v>4.0086360301713722E-13</v>
      </c>
      <c r="W4786" s="68">
        <f t="shared" si="4981"/>
        <v>3.4034294540117873</v>
      </c>
      <c r="X4786">
        <f t="shared" si="4982"/>
        <v>6.8400709380599887</v>
      </c>
      <c r="Y4786">
        <f t="shared" si="4983"/>
        <v>0.11712706557874125</v>
      </c>
      <c r="Z4786" s="34">
        <f t="shared" si="4984"/>
        <v>1.9787218138990353E-2</v>
      </c>
      <c r="AA4786" s="36">
        <f t="shared" si="4985"/>
        <v>1.1778225711263674E-13</v>
      </c>
      <c r="AB4786" s="34">
        <f t="shared" si="4986"/>
        <v>1.9787218138990353E-2</v>
      </c>
      <c r="AC4786" s="36">
        <f t="shared" si="4987"/>
        <v>109.64432510517868</v>
      </c>
      <c r="AD4786" s="34">
        <f t="shared" si="4988"/>
        <v>0</v>
      </c>
      <c r="AE4786">
        <f t="shared" si="5014"/>
        <v>5541.1692707387974</v>
      </c>
      <c r="AF4786" s="36">
        <f t="shared" si="5028"/>
        <v>0</v>
      </c>
      <c r="AG4786" s="34">
        <f t="shared" si="4989"/>
        <v>464.33708012103085</v>
      </c>
      <c r="AH4786">
        <f t="shared" si="5024"/>
        <v>1.1095835361629725E-9</v>
      </c>
      <c r="AI4786" s="29">
        <f t="shared" si="5015"/>
        <v>464.33708012103085</v>
      </c>
      <c r="AJ4786">
        <f t="shared" si="5016"/>
        <v>9751.078682530806</v>
      </c>
      <c r="AK4786" s="36">
        <f t="shared" si="5029"/>
        <v>-5.7866627226134185E-3</v>
      </c>
      <c r="AL4786" s="36">
        <f t="shared" si="5017"/>
        <v>3.9867441789395944E-3</v>
      </c>
      <c r="AM4786" s="36">
        <f t="shared" si="5018"/>
        <v>3.1508174331555932E-3</v>
      </c>
      <c r="AN4786" s="37">
        <f t="shared" si="5030"/>
        <v>-5.2328315222268185E-3</v>
      </c>
      <c r="AO4786" s="36">
        <f t="shared" si="5031"/>
        <v>0.11982352424041595</v>
      </c>
      <c r="AP4786" s="36">
        <f t="shared" si="5032"/>
        <v>3.3957703613552472E-3</v>
      </c>
      <c r="AQ4786" s="74">
        <f t="shared" si="4990"/>
        <v>-0.35626056191475691</v>
      </c>
      <c r="AR4786" s="73">
        <f t="shared" si="4991"/>
        <v>-5.7380970875971563E-3</v>
      </c>
      <c r="AS4786" s="72">
        <f t="shared" si="5033"/>
        <v>1.7203874534196016E-3</v>
      </c>
      <c r="AT4786" s="37">
        <f t="shared" si="4992"/>
        <v>-1442.3402123066166</v>
      </c>
      <c r="AU4786" s="37">
        <f t="shared" si="4993"/>
        <v>1.6102582746836767</v>
      </c>
      <c r="AV4786" s="34">
        <f t="shared" si="4994"/>
        <v>1.3393723017960504</v>
      </c>
      <c r="AW4786" s="34">
        <f t="shared" si="4995"/>
        <v>0.32006577670504599</v>
      </c>
      <c r="AX4786" s="37">
        <f t="shared" si="4996"/>
        <v>1.8926284707809147</v>
      </c>
      <c r="AY4786" s="7">
        <f t="shared" si="4997"/>
        <v>6.9554960032937982</v>
      </c>
      <c r="AZ4786" s="37">
        <f t="shared" si="4998"/>
        <v>5.2960579247927022</v>
      </c>
      <c r="BA4786" s="2">
        <f>BE4786*'mass balance'!$B$17+BF4786*'mass balance'!$C$17+BG4786*'mass balance'!$D$17+BH4786*'mass balance'!$E$17</f>
        <v>1.1218878246523907E-3</v>
      </c>
      <c r="BB4786" s="2">
        <f>BE4786*'mass balance'!$B$18+BF4786*'mass balance'!$C$18+BG4786*'mass balance'!$D$18+BH4786*'mass balance'!$E$18</f>
        <v>1.1391476373393509E-3</v>
      </c>
      <c r="BC4786" s="2">
        <f>BE4786*'mass balance'!$B$19+BF4786*'mass balance'!$C$19+BG4786*'mass balance'!$D$19+BH4786*'mass balance'!$E$19</f>
        <v>-1.4239345466741885E-3</v>
      </c>
      <c r="BD4786" s="2">
        <f>BE4786*'mass balance'!$B$20+BF4786*'mass balance'!$C$20+BG4786*'mass balance'!$D$20+BH4786*'mass balance'!$E$20</f>
        <v>5.1779438060879577E-5</v>
      </c>
      <c r="BE4786" s="2">
        <f>N4786*'mass balance'!$H$11+R4786*'mass balance'!$I$11+S4786*'mass balance'!$J$11</f>
        <v>-2.4043083553189734E-3</v>
      </c>
      <c r="BF4786" s="2">
        <f>N4786*'mass balance'!$H$12+R4786*'mass balance'!$I$12+S4786*'mass balance'!$J$12</f>
        <v>5.0318228633226002E-15</v>
      </c>
      <c r="BG4786" s="2">
        <f>N4786*'mass balance'!$H$13+R4786*'mass balance'!$I$13+S4786*'mass balance'!$J$13</f>
        <v>7.6055211399414025E-4</v>
      </c>
      <c r="BH4786" s="2">
        <f>N4786*'mass balance'!$H$14+R4786*'mass balance'!$I$14+S4786*'mass balance'!$J$14</f>
        <v>2.6297122636301267E-4</v>
      </c>
      <c r="BI4786" s="36">
        <f t="shared" si="4999"/>
        <v>6.038243608117373E-16</v>
      </c>
      <c r="BJ4786" s="36">
        <f t="shared" si="5000"/>
        <v>4.8713760342833232E-17</v>
      </c>
      <c r="BK4786" s="36">
        <f t="shared" si="5001"/>
        <v>2.1780301815429369E-13</v>
      </c>
      <c r="BL4786" s="36">
        <f t="shared" si="5002"/>
        <v>2.1780301809616335E-13</v>
      </c>
      <c r="BM4786" s="36">
        <f t="shared" si="5034"/>
        <v>4.9354062416820499E-10</v>
      </c>
      <c r="BN4786" s="36">
        <f t="shared" ca="1" si="5003"/>
        <v>0.83567254096917265</v>
      </c>
      <c r="BO4786" s="36">
        <f t="shared" ca="1" si="5019"/>
        <v>1</v>
      </c>
      <c r="BP4786" s="36">
        <f t="shared" si="5035"/>
        <v>-4.9354025435506375E-10</v>
      </c>
      <c r="BQ4786" s="36">
        <f t="shared" si="5036"/>
        <v>0.99999925069361439</v>
      </c>
      <c r="BR4786" s="2">
        <f t="shared" si="5025"/>
        <v>-5</v>
      </c>
      <c r="BS4786">
        <v>0</v>
      </c>
      <c r="BT4786" s="37">
        <f t="shared" si="5020"/>
        <v>1.4274943830408739</v>
      </c>
      <c r="BU4786" s="34">
        <f t="shared" si="5004"/>
        <v>-5</v>
      </c>
      <c r="BV4786" s="34">
        <f t="shared" si="5005"/>
        <v>-5</v>
      </c>
      <c r="BW4786" s="34">
        <f t="shared" si="5006"/>
        <v>-5</v>
      </c>
      <c r="BX4786" s="34">
        <f t="shared" si="5007"/>
        <v>-5</v>
      </c>
      <c r="BY4786" s="34">
        <f t="shared" si="5008"/>
        <v>25.26002114238101</v>
      </c>
      <c r="BZ4786" s="36">
        <f t="shared" si="5021"/>
        <v>1.4239345466741885E-3</v>
      </c>
      <c r="CA4786" s="34">
        <f t="shared" si="5022"/>
        <v>0.26953904268272305</v>
      </c>
    </row>
    <row r="4787" spans="1:79" ht="13.2" x14ac:dyDescent="0.25">
      <c r="A4787" s="75">
        <f t="shared" si="5009"/>
        <v>13.021917808217983</v>
      </c>
      <c r="B4787" s="34">
        <f t="shared" si="5026"/>
        <v>4752.9999999995644</v>
      </c>
      <c r="C4787">
        <v>30</v>
      </c>
      <c r="D4787" s="35">
        <f t="shared" si="4970"/>
        <v>3000</v>
      </c>
      <c r="E4787" s="27">
        <v>0</v>
      </c>
      <c r="F4787" s="64">
        <f t="shared" si="5010"/>
        <v>3.1263897495927093</v>
      </c>
      <c r="G4787" s="34">
        <v>0</v>
      </c>
      <c r="H4787" s="34">
        <f t="shared" si="4971"/>
        <v>1</v>
      </c>
      <c r="I4787" s="34">
        <f t="shared" si="5011"/>
        <v>41549.719772087105</v>
      </c>
      <c r="J4787" s="34">
        <f t="shared" si="4972"/>
        <v>94011.12889198499</v>
      </c>
      <c r="K4787" s="34">
        <f t="shared" si="4973"/>
        <v>82551.523158317767</v>
      </c>
      <c r="L4787" s="36">
        <f t="shared" si="5023"/>
        <v>1191.200308904266</v>
      </c>
      <c r="M4787" s="34">
        <f t="shared" si="4974"/>
        <v>474.19527922407121</v>
      </c>
      <c r="N4787" s="34">
        <f t="shared" si="5012"/>
        <v>1072.9226035611762</v>
      </c>
      <c r="O4787" s="34">
        <f t="shared" si="4975"/>
        <v>146.59954174815172</v>
      </c>
      <c r="P4787">
        <f t="shared" si="5027"/>
        <v>498.94119833034904</v>
      </c>
      <c r="Q4787" s="36">
        <f t="shared" si="4976"/>
        <v>1072.9226035595625</v>
      </c>
      <c r="R4787" s="34">
        <f t="shared" si="4977"/>
        <v>631.80237744158183</v>
      </c>
      <c r="S4787" s="34">
        <f t="shared" si="4978"/>
        <v>2.9543798518716358E-9</v>
      </c>
      <c r="T4787" s="36">
        <f t="shared" si="5013"/>
        <v>-1.8894900565493311E-13</v>
      </c>
      <c r="U4787" s="36">
        <f t="shared" si="4979"/>
        <v>4048.5542507276705</v>
      </c>
      <c r="V4787" s="36">
        <f t="shared" si="4980"/>
        <v>3.9874723402516966E-13</v>
      </c>
      <c r="W4787" s="68">
        <f t="shared" si="4981"/>
        <v>3.4034294540121883</v>
      </c>
      <c r="X4787">
        <f t="shared" si="4982"/>
        <v>6.8400709380602587</v>
      </c>
      <c r="Y4787">
        <f t="shared" si="4983"/>
        <v>0.11712706557874125</v>
      </c>
      <c r="Z4787" s="34">
        <f t="shared" si="4984"/>
        <v>1.9787218138990353E-2</v>
      </c>
      <c r="AA4787" s="36">
        <f t="shared" si="4985"/>
        <v>1.1716042286555991E-13</v>
      </c>
      <c r="AB4787" s="34">
        <f t="shared" si="4986"/>
        <v>1.9787218138990353E-2</v>
      </c>
      <c r="AC4787" s="36">
        <f t="shared" si="4987"/>
        <v>109.64432510517868</v>
      </c>
      <c r="AD4787" s="34">
        <f t="shared" si="4988"/>
        <v>0</v>
      </c>
      <c r="AE4787">
        <f t="shared" si="5014"/>
        <v>5541.1692707387974</v>
      </c>
      <c r="AF4787" s="36">
        <f t="shared" si="5028"/>
        <v>0</v>
      </c>
      <c r="AG4787" s="34">
        <f t="shared" si="4989"/>
        <v>464.33708012108042</v>
      </c>
      <c r="AH4787">
        <f t="shared" si="5024"/>
        <v>1.1036718206014484E-9</v>
      </c>
      <c r="AI4787" s="29">
        <f t="shared" si="5015"/>
        <v>464.33708012108042</v>
      </c>
      <c r="AJ4787">
        <f t="shared" si="5016"/>
        <v>10215.415762651886</v>
      </c>
      <c r="AK4787" s="36">
        <f t="shared" si="5029"/>
        <v>5.7380970875971563E-3</v>
      </c>
      <c r="AL4787" s="36">
        <f t="shared" si="5017"/>
        <v>-4.7554123286217007E-3</v>
      </c>
      <c r="AM4787" s="36">
        <f t="shared" si="5018"/>
        <v>-3.1369026478419047E-3</v>
      </c>
      <c r="AN4787" s="37">
        <f t="shared" si="5030"/>
        <v>-1.1019494244840236E-2</v>
      </c>
      <c r="AO4787" s="36">
        <f t="shared" si="5031"/>
        <v>0.12381026841935555</v>
      </c>
      <c r="AP4787" s="36">
        <f t="shared" si="5032"/>
        <v>6.5465877945108403E-3</v>
      </c>
      <c r="AQ4787" s="74">
        <f t="shared" si="4990"/>
        <v>-0.68006266011020733</v>
      </c>
      <c r="AR4787" s="73">
        <f t="shared" si="4991"/>
        <v>-1.2866186705321381E-2</v>
      </c>
      <c r="AS4787" s="72">
        <f t="shared" si="5033"/>
        <v>1.8978854461011037E-3</v>
      </c>
      <c r="AT4787" s="37">
        <f t="shared" si="4992"/>
        <v>-2753.2705733503453</v>
      </c>
      <c r="AU4787" s="37">
        <f t="shared" si="4993"/>
        <v>3.1043610271829647</v>
      </c>
      <c r="AV4787" s="34">
        <f t="shared" si="4994"/>
        <v>1.4031519352149795</v>
      </c>
      <c r="AW4787" s="34">
        <f t="shared" si="4995"/>
        <v>0.32006577670508374</v>
      </c>
      <c r="AX4787" s="37">
        <f t="shared" si="4996"/>
        <v>1.8926284707811378</v>
      </c>
      <c r="AY4787" s="7">
        <f t="shared" si="4997"/>
        <v>7.0192756367133891</v>
      </c>
      <c r="AZ4787" s="37">
        <f t="shared" si="4998"/>
        <v>5.2960579247933257</v>
      </c>
      <c r="BA4787" s="2">
        <f>BE4787*'mass balance'!$B$17+BF4787*'mass balance'!$C$17+BG4787*'mass balance'!$D$17+BH4787*'mass balance'!$E$17</f>
        <v>1.1218878246524947E-3</v>
      </c>
      <c r="BB4787" s="2">
        <f>BE4787*'mass balance'!$B$18+BF4787*'mass balance'!$C$18+BG4787*'mass balance'!$D$18+BH4787*'mass balance'!$E$18</f>
        <v>1.139147637339456E-3</v>
      </c>
      <c r="BC4787" s="2">
        <f>BE4787*'mass balance'!$B$19+BF4787*'mass balance'!$C$19+BG4787*'mass balance'!$D$19+BH4787*'mass balance'!$E$19</f>
        <v>-1.4239345466743204E-3</v>
      </c>
      <c r="BD4787" s="2">
        <f>BE4787*'mass balance'!$B$20+BF4787*'mass balance'!$C$20+BG4787*'mass balance'!$D$20+BH4787*'mass balance'!$E$20</f>
        <v>5.1779438060884381E-5</v>
      </c>
      <c r="BE4787" s="2">
        <f>N4787*'mass balance'!$H$11+R4787*'mass balance'!$I$11+S4787*'mass balance'!$J$11</f>
        <v>-2.4043083553191625E-3</v>
      </c>
      <c r="BF4787" s="2">
        <f>N4787*'mass balance'!$H$12+R4787*'mass balance'!$I$12+S4787*'mass balance'!$J$12</f>
        <v>5.0054348778580774E-15</v>
      </c>
      <c r="BG4787" s="2">
        <f>N4787*'mass balance'!$H$13+R4787*'mass balance'!$I$13+S4787*'mass balance'!$J$13</f>
        <v>7.6055211399420693E-4</v>
      </c>
      <c r="BH4787" s="2">
        <f>N4787*'mass balance'!$H$14+R4787*'mass balance'!$I$14+S4787*'mass balance'!$J$14</f>
        <v>2.6297122636303338E-4</v>
      </c>
      <c r="BI4787" s="36">
        <f t="shared" si="4999"/>
        <v>6.038243608117373E-16</v>
      </c>
      <c r="BJ4787" s="36">
        <f t="shared" si="5000"/>
        <v>4.8714139660858338E-17</v>
      </c>
      <c r="BK4787" s="36">
        <f t="shared" si="5001"/>
        <v>2.1785173191463651E-13</v>
      </c>
      <c r="BL4787" s="36">
        <f t="shared" si="5002"/>
        <v>2.1785173185678756E-13</v>
      </c>
      <c r="BM4787" s="36">
        <f t="shared" si="5034"/>
        <v>4.937584271863012E-10</v>
      </c>
      <c r="BN4787" s="36">
        <f t="shared" ca="1" si="5003"/>
        <v>0.96162074301483624</v>
      </c>
      <c r="BO4787" s="36">
        <f t="shared" ca="1" si="5019"/>
        <v>1</v>
      </c>
      <c r="BP4787" s="36">
        <f t="shared" si="5035"/>
        <v>-4.9375805696626909E-10</v>
      </c>
      <c r="BQ4787" s="36">
        <f t="shared" si="5036"/>
        <v>0.99999925020007419</v>
      </c>
      <c r="BR4787" s="2">
        <f t="shared" si="5025"/>
        <v>-5</v>
      </c>
      <c r="BS4787">
        <v>0</v>
      </c>
      <c r="BT4787" s="37">
        <f t="shared" si="5020"/>
        <v>1.4274943830410061</v>
      </c>
      <c r="BU4787" s="34">
        <f t="shared" si="5004"/>
        <v>-5</v>
      </c>
      <c r="BV4787" s="34">
        <f t="shared" si="5005"/>
        <v>-5</v>
      </c>
      <c r="BW4787" s="34">
        <f t="shared" si="5006"/>
        <v>-5</v>
      </c>
      <c r="BX4787" s="34">
        <f t="shared" si="5007"/>
        <v>-5</v>
      </c>
      <c r="BY4787" s="34">
        <f t="shared" si="5008"/>
        <v>25.260021142382996</v>
      </c>
      <c r="BZ4787" s="36">
        <f t="shared" si="5021"/>
        <v>1.4239345466743204E-3</v>
      </c>
      <c r="CA4787" s="34">
        <f t="shared" si="5022"/>
        <v>0.26953904268271628</v>
      </c>
    </row>
    <row r="4788" spans="1:79" ht="13.2" x14ac:dyDescent="0.25">
      <c r="A4788" s="75">
        <f t="shared" si="5009"/>
        <v>13.02465753424538</v>
      </c>
      <c r="B4788" s="34">
        <f t="shared" si="5026"/>
        <v>4753.9999999995634</v>
      </c>
      <c r="C4788">
        <v>30</v>
      </c>
      <c r="D4788" s="35">
        <f t="shared" si="4970"/>
        <v>3000</v>
      </c>
      <c r="E4788" s="27">
        <v>0</v>
      </c>
      <c r="F4788" s="64">
        <f t="shared" si="5010"/>
        <v>3.1263897495927093</v>
      </c>
      <c r="G4788" s="34">
        <v>0</v>
      </c>
      <c r="H4788" s="34">
        <f t="shared" si="4971"/>
        <v>1</v>
      </c>
      <c r="I4788" s="34">
        <f t="shared" si="5011"/>
        <v>41549.719772087105</v>
      </c>
      <c r="J4788" s="34">
        <f t="shared" si="4972"/>
        <v>94011.128891992339</v>
      </c>
      <c r="K4788" s="34">
        <f t="shared" si="4973"/>
        <v>82551.523158324213</v>
      </c>
      <c r="L4788" s="36">
        <f t="shared" si="5023"/>
        <v>1191.2003089044056</v>
      </c>
      <c r="M4788" s="34">
        <f t="shared" si="4974"/>
        <v>474.19527922407121</v>
      </c>
      <c r="N4788" s="34">
        <f t="shared" si="5012"/>
        <v>1072.9226035612598</v>
      </c>
      <c r="O4788" s="34">
        <f t="shared" si="4975"/>
        <v>146.59954174815172</v>
      </c>
      <c r="P4788">
        <f t="shared" si="5027"/>
        <v>498.94119833040747</v>
      </c>
      <c r="Q4788" s="36">
        <f t="shared" si="4976"/>
        <v>1072.9226035596548</v>
      </c>
      <c r="R4788" s="34">
        <f t="shared" si="4977"/>
        <v>631.80237744164265</v>
      </c>
      <c r="S4788" s="34">
        <f t="shared" si="4978"/>
        <v>2.938918441941496E-9</v>
      </c>
      <c r="T4788" s="36">
        <f t="shared" si="5013"/>
        <v>-1.8894900565492574E-13</v>
      </c>
      <c r="U4788" s="36">
        <f t="shared" si="4979"/>
        <v>4048.5542507276705</v>
      </c>
      <c r="V4788" s="36">
        <f t="shared" si="4980"/>
        <v>3.9664880036364205E-13</v>
      </c>
      <c r="W4788" s="68">
        <f t="shared" si="4981"/>
        <v>3.4034294540125871</v>
      </c>
      <c r="X4788">
        <f t="shared" si="4982"/>
        <v>6.8400709380605251</v>
      </c>
      <c r="Y4788">
        <f t="shared" si="4983"/>
        <v>0.11712706557874125</v>
      </c>
      <c r="Z4788" s="34">
        <f t="shared" si="4984"/>
        <v>1.9787218138990353E-2</v>
      </c>
      <c r="AA4788" s="36">
        <f t="shared" si="4985"/>
        <v>1.1654385840023793E-13</v>
      </c>
      <c r="AB4788" s="34">
        <f t="shared" si="4986"/>
        <v>1.9787218138990353E-2</v>
      </c>
      <c r="AC4788" s="36">
        <f t="shared" si="4987"/>
        <v>109.64432510517868</v>
      </c>
      <c r="AD4788" s="34">
        <f t="shared" si="4988"/>
        <v>0</v>
      </c>
      <c r="AE4788">
        <f t="shared" si="5014"/>
        <v>5541.1692707387974</v>
      </c>
      <c r="AF4788" s="36">
        <f t="shared" si="5028"/>
        <v>0</v>
      </c>
      <c r="AG4788" s="34">
        <f t="shared" si="4989"/>
        <v>464.33708012112976</v>
      </c>
      <c r="AH4788">
        <f t="shared" si="5024"/>
        <v>1.0978169484587852E-9</v>
      </c>
      <c r="AI4788" s="29">
        <f t="shared" si="5015"/>
        <v>464.33708012112976</v>
      </c>
      <c r="AJ4788">
        <f t="shared" si="5016"/>
        <v>10679.752842773016</v>
      </c>
      <c r="AK4788" s="36">
        <f t="shared" si="5029"/>
        <v>1.2866186705321381E-2</v>
      </c>
      <c r="AL4788" s="36">
        <f t="shared" si="5017"/>
        <v>-9.1439467106505905E-3</v>
      </c>
      <c r="AM4788" s="36">
        <f t="shared" si="5018"/>
        <v>-7.0125626625018155E-3</v>
      </c>
      <c r="AN4788" s="37">
        <f t="shared" si="5030"/>
        <v>-5.2813971572430798E-3</v>
      </c>
      <c r="AO4788" s="36">
        <f t="shared" si="5031"/>
        <v>0.11905485609073385</v>
      </c>
      <c r="AP4788" s="36">
        <f t="shared" si="5032"/>
        <v>3.4096851466689356E-3</v>
      </c>
      <c r="AQ4788" s="74">
        <f t="shared" si="4990"/>
        <v>-0.36657660694675426</v>
      </c>
      <c r="AR4788" s="73">
        <f t="shared" si="4991"/>
        <v>-5.8448489466908253E-3</v>
      </c>
      <c r="AS4788" s="72">
        <f t="shared" si="5033"/>
        <v>1.6874905257487952E-3</v>
      </c>
      <c r="AT4788" s="37">
        <f t="shared" si="4992"/>
        <v>-1484.1052802716076</v>
      </c>
      <c r="AU4788" s="37">
        <f t="shared" si="4993"/>
        <v>1.6168566001908442</v>
      </c>
      <c r="AV4788" s="34">
        <f t="shared" si="4994"/>
        <v>1.4669315686339157</v>
      </c>
      <c r="AW4788" s="34">
        <f t="shared" si="4995"/>
        <v>0.32006577670512126</v>
      </c>
      <c r="AX4788" s="37">
        <f t="shared" si="4996"/>
        <v>1.8926284707813594</v>
      </c>
      <c r="AY4788" s="7">
        <f t="shared" si="4997"/>
        <v>7.0830552701329834</v>
      </c>
      <c r="AZ4788" s="37">
        <f t="shared" si="4998"/>
        <v>5.2960579247939465</v>
      </c>
      <c r="BA4788" s="2">
        <f>BE4788*'mass balance'!$B$17+BF4788*'mass balance'!$C$17+BG4788*'mass balance'!$D$17+BH4788*'mass balance'!$E$17</f>
        <v>1.1218878246525984E-3</v>
      </c>
      <c r="BB4788" s="2">
        <f>BE4788*'mass balance'!$B$18+BF4788*'mass balance'!$C$18+BG4788*'mass balance'!$D$18+BH4788*'mass balance'!$E$18</f>
        <v>1.1391476373395614E-3</v>
      </c>
      <c r="BC4788" s="2">
        <f>BE4788*'mass balance'!$B$19+BF4788*'mass balance'!$C$19+BG4788*'mass balance'!$D$19+BH4788*'mass balance'!$E$19</f>
        <v>-1.4239345466744515E-3</v>
      </c>
      <c r="BD4788" s="2">
        <f>BE4788*'mass balance'!$B$20+BF4788*'mass balance'!$C$20+BG4788*'mass balance'!$D$20+BH4788*'mass balance'!$E$20</f>
        <v>5.1779438060889145E-5</v>
      </c>
      <c r="BE4788" s="2">
        <f>N4788*'mass balance'!$H$11+R4788*'mass balance'!$I$11+S4788*'mass balance'!$J$11</f>
        <v>-2.4043083553193499E-3</v>
      </c>
      <c r="BF4788" s="2">
        <f>N4788*'mass balance'!$H$12+R4788*'mass balance'!$I$12+S4788*'mass balance'!$J$12</f>
        <v>4.979239505426142E-15</v>
      </c>
      <c r="BG4788" s="2">
        <f>N4788*'mass balance'!$H$13+R4788*'mass balance'!$I$13+S4788*'mass balance'!$J$13</f>
        <v>7.6055211399427285E-4</v>
      </c>
      <c r="BH4788" s="2">
        <f>N4788*'mass balance'!$H$14+R4788*'mass balance'!$I$14+S4788*'mass balance'!$J$14</f>
        <v>2.6297122636305387E-4</v>
      </c>
      <c r="BI4788" s="36">
        <f t="shared" si="4999"/>
        <v>6.038243608117373E-16</v>
      </c>
      <c r="BJ4788" s="36">
        <f t="shared" si="5000"/>
        <v>4.8714518981835984E-17</v>
      </c>
      <c r="BK4788" s="36">
        <f t="shared" si="5001"/>
        <v>2.1790044605429738E-13</v>
      </c>
      <c r="BL4788" s="36">
        <f t="shared" si="5002"/>
        <v>2.1790044599672747E-13</v>
      </c>
      <c r="BM4788" s="36">
        <f t="shared" si="5034"/>
        <v>4.9397627891815794E-10</v>
      </c>
      <c r="BN4788" s="36">
        <f t="shared" ca="1" si="5003"/>
        <v>0.29435585580498036</v>
      </c>
      <c r="BO4788" s="36">
        <f t="shared" ca="1" si="5019"/>
        <v>1</v>
      </c>
      <c r="BP4788" s="36">
        <f t="shared" si="5035"/>
        <v>-4.9397590829087586E-10</v>
      </c>
      <c r="BQ4788" s="36">
        <f t="shared" si="5036"/>
        <v>0.99999924970631615</v>
      </c>
      <c r="BR4788" s="2">
        <f t="shared" si="5025"/>
        <v>-5</v>
      </c>
      <c r="BS4788">
        <v>0</v>
      </c>
      <c r="BT4788" s="37">
        <f t="shared" si="5020"/>
        <v>1.4274943830411375</v>
      </c>
      <c r="BU4788" s="34">
        <f t="shared" si="5004"/>
        <v>-5</v>
      </c>
      <c r="BV4788" s="34">
        <f t="shared" si="5005"/>
        <v>-5</v>
      </c>
      <c r="BW4788" s="34">
        <f t="shared" si="5006"/>
        <v>-5</v>
      </c>
      <c r="BX4788" s="34">
        <f t="shared" si="5007"/>
        <v>-5</v>
      </c>
      <c r="BY4788" s="34">
        <f t="shared" si="5008"/>
        <v>25.260021142384968</v>
      </c>
      <c r="BZ4788" s="36">
        <f t="shared" si="5021"/>
        <v>1.4239345466744515E-3</v>
      </c>
      <c r="CA4788" s="34">
        <f t="shared" si="5022"/>
        <v>0.26953904268270951</v>
      </c>
    </row>
    <row r="4789" spans="1:79" ht="13.2" x14ac:dyDescent="0.25">
      <c r="A4789" s="75">
        <f t="shared" si="5009"/>
        <v>13.027397260272776</v>
      </c>
      <c r="B4789" s="34">
        <f t="shared" si="5026"/>
        <v>4754.9999999995634</v>
      </c>
      <c r="C4789">
        <v>30</v>
      </c>
      <c r="D4789" s="35">
        <f t="shared" si="4970"/>
        <v>3000</v>
      </c>
      <c r="E4789" s="27">
        <v>0</v>
      </c>
      <c r="F4789" s="64">
        <f t="shared" si="5010"/>
        <v>3.1263897495927093</v>
      </c>
      <c r="G4789" s="34">
        <v>0</v>
      </c>
      <c r="H4789" s="34">
        <f t="shared" si="4971"/>
        <v>1</v>
      </c>
      <c r="I4789" s="34">
        <f t="shared" si="5011"/>
        <v>41549.719772087105</v>
      </c>
      <c r="J4789" s="34">
        <f t="shared" si="4972"/>
        <v>94011.12889199963</v>
      </c>
      <c r="K4789" s="34">
        <f t="shared" si="4973"/>
        <v>82551.52315833063</v>
      </c>
      <c r="L4789" s="36">
        <f t="shared" si="5023"/>
        <v>1191.2003089045443</v>
      </c>
      <c r="M4789" s="34">
        <f t="shared" si="4974"/>
        <v>474.19527922407121</v>
      </c>
      <c r="N4789" s="34">
        <f t="shared" si="5012"/>
        <v>1072.9226035613431</v>
      </c>
      <c r="O4789" s="34">
        <f t="shared" si="4975"/>
        <v>146.59954174815172</v>
      </c>
      <c r="P4789">
        <f t="shared" si="5027"/>
        <v>498.94119833046562</v>
      </c>
      <c r="Q4789" s="36">
        <f t="shared" si="4976"/>
        <v>1072.9226035597464</v>
      </c>
      <c r="R4789" s="34">
        <f t="shared" si="4977"/>
        <v>631.80237744170324</v>
      </c>
      <c r="S4789" s="34">
        <f t="shared" si="4978"/>
        <v>2.9233433451736346E-9</v>
      </c>
      <c r="T4789" s="36">
        <f t="shared" si="5013"/>
        <v>-1.889490056549184E-13</v>
      </c>
      <c r="U4789" s="36">
        <f t="shared" si="4979"/>
        <v>4048.5542507276705</v>
      </c>
      <c r="V4789" s="36">
        <f t="shared" si="4980"/>
        <v>3.9456830203255455E-13</v>
      </c>
      <c r="W4789" s="68">
        <f t="shared" si="4981"/>
        <v>3.4034294540129837</v>
      </c>
      <c r="X4789">
        <f t="shared" si="4982"/>
        <v>6.8400709380607907</v>
      </c>
      <c r="Y4789">
        <f t="shared" si="4983"/>
        <v>0.11712706557874125</v>
      </c>
      <c r="Z4789" s="34">
        <f t="shared" si="4984"/>
        <v>1.9787218138990353E-2</v>
      </c>
      <c r="AA4789" s="36">
        <f t="shared" si="4985"/>
        <v>1.1593256371667086E-13</v>
      </c>
      <c r="AB4789" s="34">
        <f t="shared" si="4986"/>
        <v>1.9787218138990353E-2</v>
      </c>
      <c r="AC4789" s="36">
        <f t="shared" si="4987"/>
        <v>109.64432510517868</v>
      </c>
      <c r="AD4789" s="34">
        <f t="shared" si="4988"/>
        <v>0</v>
      </c>
      <c r="AE4789">
        <f t="shared" si="5014"/>
        <v>5541.1692707387974</v>
      </c>
      <c r="AF4789" s="36">
        <f t="shared" si="5028"/>
        <v>0</v>
      </c>
      <c r="AG4789" s="34">
        <f t="shared" si="4989"/>
        <v>464.33708012117887</v>
      </c>
      <c r="AH4789">
        <f t="shared" si="5024"/>
        <v>1.0920189197349828E-9</v>
      </c>
      <c r="AI4789" s="29">
        <f t="shared" si="5015"/>
        <v>464.33708012117887</v>
      </c>
      <c r="AJ4789">
        <f t="shared" si="5016"/>
        <v>11144.089922894194</v>
      </c>
      <c r="AK4789" s="36">
        <f t="shared" si="5029"/>
        <v>5.8448489466908253E-3</v>
      </c>
      <c r="AL4789" s="36">
        <f t="shared" si="5017"/>
        <v>-4.8764305313039229E-3</v>
      </c>
      <c r="AM4789" s="36">
        <f t="shared" si="5018"/>
        <v>-3.1942870247936039E-3</v>
      </c>
      <c r="AN4789" s="37">
        <f t="shared" si="5030"/>
        <v>7.5847895480783013E-3</v>
      </c>
      <c r="AO4789" s="36">
        <f t="shared" si="5031"/>
        <v>0.10991090938008326</v>
      </c>
      <c r="AP4789" s="36">
        <f t="shared" si="5032"/>
        <v>-3.6028775158328799E-3</v>
      </c>
      <c r="AQ4789" s="74">
        <f t="shared" si="4990"/>
        <v>0.66908053358458575</v>
      </c>
      <c r="AR4789" s="73">
        <f t="shared" si="4991"/>
        <v>7.0364747497124848E-3</v>
      </c>
      <c r="AS4789" s="72">
        <f t="shared" si="5033"/>
        <v>1.3277686290456216E-3</v>
      </c>
      <c r="AT4789" s="37">
        <f t="shared" si="4992"/>
        <v>2708.8088383230106</v>
      </c>
      <c r="AU4789" s="37">
        <f t="shared" si="4993"/>
        <v>-1.7084675096305004</v>
      </c>
      <c r="AV4789" s="34">
        <f t="shared" si="4994"/>
        <v>1.5307112020528582</v>
      </c>
      <c r="AW4789" s="34">
        <f t="shared" si="4995"/>
        <v>0.32006577670515851</v>
      </c>
      <c r="AX4789" s="37">
        <f t="shared" si="4996"/>
        <v>1.8926284707815799</v>
      </c>
      <c r="AY4789" s="7">
        <f t="shared" si="4997"/>
        <v>7.1468349035525804</v>
      </c>
      <c r="AZ4789" s="37">
        <f t="shared" si="4998"/>
        <v>5.2960579247945638</v>
      </c>
      <c r="BA4789" s="2">
        <f>BE4789*'mass balance'!$B$17+BF4789*'mass balance'!$C$17+BG4789*'mass balance'!$D$17+BH4789*'mass balance'!$E$17</f>
        <v>1.121887824652701E-3</v>
      </c>
      <c r="BB4789" s="2">
        <f>BE4789*'mass balance'!$B$18+BF4789*'mass balance'!$C$18+BG4789*'mass balance'!$D$18+BH4789*'mass balance'!$E$18</f>
        <v>1.1391476373396657E-3</v>
      </c>
      <c r="BC4789" s="2">
        <f>BE4789*'mass balance'!$B$19+BF4789*'mass balance'!$C$19+BG4789*'mass balance'!$D$19+BH4789*'mass balance'!$E$19</f>
        <v>-1.4239345466745821E-3</v>
      </c>
      <c r="BD4789" s="2">
        <f>BE4789*'mass balance'!$B$20+BF4789*'mass balance'!$C$20+BG4789*'mass balance'!$D$20+BH4789*'mass balance'!$E$20</f>
        <v>5.1779438060893881E-5</v>
      </c>
      <c r="BE4789" s="2">
        <f>N4789*'mass balance'!$H$11+R4789*'mass balance'!$I$11+S4789*'mass balance'!$J$11</f>
        <v>-2.4043083553195363E-3</v>
      </c>
      <c r="BF4789" s="2">
        <f>N4789*'mass balance'!$H$12+R4789*'mass balance'!$I$12+S4789*'mass balance'!$J$12</f>
        <v>4.9528515199616193E-15</v>
      </c>
      <c r="BG4789" s="2">
        <f>N4789*'mass balance'!$H$13+R4789*'mass balance'!$I$13+S4789*'mass balance'!$J$13</f>
        <v>7.6055211399433877E-4</v>
      </c>
      <c r="BH4789" s="2">
        <f>N4789*'mass balance'!$H$14+R4789*'mass balance'!$I$14+S4789*'mass balance'!$J$14</f>
        <v>2.6297122636307425E-4</v>
      </c>
      <c r="BI4789" s="36">
        <f t="shared" si="4999"/>
        <v>6.038243608117373E-16</v>
      </c>
      <c r="BJ4789" s="36">
        <f t="shared" si="5000"/>
        <v>4.8714898305766188E-17</v>
      </c>
      <c r="BK4789" s="36">
        <f t="shared" si="5001"/>
        <v>2.1794916057327922E-13</v>
      </c>
      <c r="BL4789" s="36">
        <f t="shared" si="5002"/>
        <v>2.1794916051598604E-13</v>
      </c>
      <c r="BM4789" s="36">
        <f t="shared" si="5034"/>
        <v>4.9419417936415467E-10</v>
      </c>
      <c r="BN4789" s="36">
        <f t="shared" ca="1" si="5003"/>
        <v>0.35386808773364486</v>
      </c>
      <c r="BO4789" s="36">
        <f t="shared" ca="1" si="5019"/>
        <v>1</v>
      </c>
      <c r="BP4789" s="36">
        <f t="shared" si="5035"/>
        <v>-4.9419380832926333E-10</v>
      </c>
      <c r="BQ4789" s="36">
        <f t="shared" si="5036"/>
        <v>0.99999924921234029</v>
      </c>
      <c r="BR4789" s="2">
        <f t="shared" si="5025"/>
        <v>-5</v>
      </c>
      <c r="BS4789">
        <v>0</v>
      </c>
      <c r="BT4789" s="37">
        <f t="shared" si="5020"/>
        <v>1.4274943830412685</v>
      </c>
      <c r="BU4789" s="34">
        <f t="shared" si="5004"/>
        <v>-5</v>
      </c>
      <c r="BV4789" s="34">
        <f t="shared" si="5005"/>
        <v>-5</v>
      </c>
      <c r="BW4789" s="34">
        <f t="shared" si="5006"/>
        <v>-5</v>
      </c>
      <c r="BX4789" s="34">
        <f t="shared" si="5007"/>
        <v>-5</v>
      </c>
      <c r="BY4789" s="34">
        <f t="shared" si="5008"/>
        <v>25.260021142386929</v>
      </c>
      <c r="BZ4789" s="36">
        <f t="shared" si="5021"/>
        <v>1.4239345466745821E-3</v>
      </c>
      <c r="CA4789" s="34">
        <f t="shared" si="5022"/>
        <v>0.26953904268270285</v>
      </c>
    </row>
    <row r="4790" spans="1:79" ht="13.2" x14ac:dyDescent="0.25">
      <c r="A4790" s="75">
        <f t="shared" si="5009"/>
        <v>13.030136986300173</v>
      </c>
      <c r="B4790" s="34">
        <f t="shared" si="5026"/>
        <v>4755.9999999995634</v>
      </c>
      <c r="C4790">
        <v>30</v>
      </c>
      <c r="D4790" s="35">
        <f t="shared" si="4970"/>
        <v>3000</v>
      </c>
      <c r="E4790" s="27">
        <v>0</v>
      </c>
      <c r="F4790" s="64">
        <f t="shared" si="5010"/>
        <v>3.1263897495927093</v>
      </c>
      <c r="G4790" s="34">
        <v>0</v>
      </c>
      <c r="H4790" s="34">
        <f t="shared" si="4971"/>
        <v>1</v>
      </c>
      <c r="I4790" s="34">
        <f t="shared" si="5011"/>
        <v>41549.719772087105</v>
      </c>
      <c r="J4790" s="34">
        <f t="shared" si="4972"/>
        <v>94011.128892006891</v>
      </c>
      <c r="K4790" s="34">
        <f t="shared" si="4973"/>
        <v>82551.523158337004</v>
      </c>
      <c r="L4790" s="36">
        <f t="shared" si="5023"/>
        <v>1191.2003089046823</v>
      </c>
      <c r="M4790" s="34">
        <f t="shared" si="4974"/>
        <v>474.19527922407121</v>
      </c>
      <c r="N4790" s="34">
        <f t="shared" si="5012"/>
        <v>1072.9226035614261</v>
      </c>
      <c r="O4790" s="34">
        <f t="shared" si="4975"/>
        <v>146.59954174815172</v>
      </c>
      <c r="P4790">
        <f t="shared" si="5027"/>
        <v>498.94119833052343</v>
      </c>
      <c r="Q4790" s="36">
        <f t="shared" si="4976"/>
        <v>1072.9226035598379</v>
      </c>
      <c r="R4790" s="34">
        <f t="shared" si="4977"/>
        <v>631.80237744176361</v>
      </c>
      <c r="S4790" s="34">
        <f t="shared" si="4978"/>
        <v>2.9079956220812164E-9</v>
      </c>
      <c r="T4790" s="36">
        <f t="shared" si="5013"/>
        <v>-1.889490056549111E-13</v>
      </c>
      <c r="U4790" s="36">
        <f t="shared" si="4979"/>
        <v>4048.5542507276705</v>
      </c>
      <c r="V4790" s="36">
        <f t="shared" si="4980"/>
        <v>3.924878037014663E-13</v>
      </c>
      <c r="W4790" s="68">
        <f t="shared" si="4981"/>
        <v>3.403429454013378</v>
      </c>
      <c r="X4790">
        <f t="shared" si="4982"/>
        <v>6.8400709380610554</v>
      </c>
      <c r="Y4790">
        <f t="shared" si="4983"/>
        <v>0.11712706557874125</v>
      </c>
      <c r="Z4790" s="34">
        <f t="shared" si="4984"/>
        <v>1.9787218138990353E-2</v>
      </c>
      <c r="AA4790" s="36">
        <f t="shared" si="4985"/>
        <v>1.1532126903310378E-13</v>
      </c>
      <c r="AB4790" s="34">
        <f t="shared" si="4986"/>
        <v>1.9787218138990353E-2</v>
      </c>
      <c r="AC4790" s="36">
        <f t="shared" si="4987"/>
        <v>109.64432510517868</v>
      </c>
      <c r="AD4790" s="34">
        <f t="shared" si="4988"/>
        <v>0</v>
      </c>
      <c r="AE4790">
        <f t="shared" si="5014"/>
        <v>5541.1692707387974</v>
      </c>
      <c r="AF4790" s="36">
        <f t="shared" si="5028"/>
        <v>0</v>
      </c>
      <c r="AG4790" s="34">
        <f t="shared" si="4989"/>
        <v>464.33708012122776</v>
      </c>
      <c r="AH4790">
        <f t="shared" si="5024"/>
        <v>1.0862777344300412E-9</v>
      </c>
      <c r="AI4790" s="29">
        <f t="shared" si="5015"/>
        <v>464.33708012122776</v>
      </c>
      <c r="AJ4790">
        <f t="shared" si="5016"/>
        <v>11608.427003015422</v>
      </c>
      <c r="AK4790" s="36">
        <f t="shared" si="5029"/>
        <v>-7.0364747497124848E-3</v>
      </c>
      <c r="AL4790" s="36">
        <f t="shared" si="5017"/>
        <v>5.0539219973902358E-3</v>
      </c>
      <c r="AM4790" s="36">
        <f t="shared" si="5018"/>
        <v>3.8355938201875364E-3</v>
      </c>
      <c r="AN4790" s="37">
        <f t="shared" si="5030"/>
        <v>1.3429638494769126E-2</v>
      </c>
      <c r="AO4790" s="36">
        <f t="shared" si="5031"/>
        <v>0.10503447884877934</v>
      </c>
      <c r="AP4790" s="36">
        <f t="shared" si="5032"/>
        <v>-6.7971645406264842E-3</v>
      </c>
      <c r="AQ4790" s="74">
        <f t="shared" si="4990"/>
        <v>1.3574565280322013</v>
      </c>
      <c r="AR4790" s="73">
        <f t="shared" si="4991"/>
        <v>1.1332390174167012E-2</v>
      </c>
      <c r="AS4790" s="72">
        <f t="shared" si="5033"/>
        <v>1.1587657624335338E-3</v>
      </c>
      <c r="AT4790" s="37">
        <f t="shared" si="4992"/>
        <v>5495.73639674279</v>
      </c>
      <c r="AU4790" s="37">
        <f t="shared" si="4993"/>
        <v>-3.2231833372743313</v>
      </c>
      <c r="AV4790" s="34">
        <f t="shared" si="4994"/>
        <v>1.5944908354718077</v>
      </c>
      <c r="AW4790" s="34">
        <f t="shared" si="4995"/>
        <v>0.32006577670519559</v>
      </c>
      <c r="AX4790" s="37">
        <f t="shared" si="4996"/>
        <v>1.8926284707817991</v>
      </c>
      <c r="AY4790" s="7">
        <f t="shared" si="4997"/>
        <v>7.2106145369721801</v>
      </c>
      <c r="AZ4790" s="37">
        <f t="shared" si="4998"/>
        <v>5.2960579247951767</v>
      </c>
      <c r="BA4790" s="2">
        <f>BE4790*'mass balance'!$B$17+BF4790*'mass balance'!$C$17+BG4790*'mass balance'!$D$17+BH4790*'mass balance'!$E$17</f>
        <v>1.121887824652804E-3</v>
      </c>
      <c r="BB4790" s="2">
        <f>BE4790*'mass balance'!$B$18+BF4790*'mass balance'!$C$18+BG4790*'mass balance'!$D$18+BH4790*'mass balance'!$E$18</f>
        <v>1.1391476373397704E-3</v>
      </c>
      <c r="BC4790" s="2">
        <f>BE4790*'mass balance'!$B$19+BF4790*'mass balance'!$C$19+BG4790*'mass balance'!$D$19+BH4790*'mass balance'!$E$19</f>
        <v>-1.4239345466747122E-3</v>
      </c>
      <c r="BD4790" s="2">
        <f>BE4790*'mass balance'!$B$20+BF4790*'mass balance'!$C$20+BG4790*'mass balance'!$D$20+BH4790*'mass balance'!$E$20</f>
        <v>5.1779438060898618E-5</v>
      </c>
      <c r="BE4790" s="2">
        <f>N4790*'mass balance'!$H$11+R4790*'mass balance'!$I$11+S4790*'mass balance'!$J$11</f>
        <v>-2.4043083553197224E-3</v>
      </c>
      <c r="BF4790" s="2">
        <f>N4790*'mass balance'!$H$12+R4790*'mass balance'!$I$12+S4790*'mass balance'!$J$12</f>
        <v>4.9268487605622719E-15</v>
      </c>
      <c r="BG4790" s="2">
        <f>N4790*'mass balance'!$H$13+R4790*'mass balance'!$I$13+S4790*'mass balance'!$J$13</f>
        <v>7.6055211399440425E-4</v>
      </c>
      <c r="BH4790" s="2">
        <f>N4790*'mass balance'!$H$14+R4790*'mass balance'!$I$14+S4790*'mass balance'!$J$14</f>
        <v>2.6297122636309464E-4</v>
      </c>
      <c r="BI4790" s="36">
        <f t="shared" si="4999"/>
        <v>6.038243608117373E-16</v>
      </c>
      <c r="BJ4790" s="36">
        <f t="shared" si="5000"/>
        <v>4.8715277632650147E-17</v>
      </c>
      <c r="BK4790" s="36">
        <f t="shared" si="5001"/>
        <v>2.17997875471585E-13</v>
      </c>
      <c r="BL4790" s="36">
        <f t="shared" si="5002"/>
        <v>2.1799787541456876E-13</v>
      </c>
      <c r="BM4790" s="36">
        <f t="shared" si="5034"/>
        <v>4.9441212852467067E-10</v>
      </c>
      <c r="BN4790" s="36">
        <f t="shared" ca="1" si="5003"/>
        <v>0.93751980646022981</v>
      </c>
      <c r="BO4790" s="36">
        <f t="shared" ca="1" si="5019"/>
        <v>1</v>
      </c>
      <c r="BP4790" s="36">
        <f t="shared" si="5035"/>
        <v>-4.9441175708181034E-10</v>
      </c>
      <c r="BQ4790" s="36">
        <f t="shared" si="5036"/>
        <v>0.99999924871814649</v>
      </c>
      <c r="BR4790" s="2">
        <f t="shared" si="5025"/>
        <v>-5</v>
      </c>
      <c r="BS4790">
        <v>0</v>
      </c>
      <c r="BT4790" s="37">
        <f t="shared" si="5020"/>
        <v>1.4274943830413986</v>
      </c>
      <c r="BU4790" s="34">
        <f t="shared" si="5004"/>
        <v>-5</v>
      </c>
      <c r="BV4790" s="34">
        <f t="shared" si="5005"/>
        <v>-5</v>
      </c>
      <c r="BW4790" s="34">
        <f t="shared" si="5006"/>
        <v>-5</v>
      </c>
      <c r="BX4790" s="34">
        <f t="shared" si="5007"/>
        <v>-5</v>
      </c>
      <c r="BY4790" s="34">
        <f t="shared" si="5008"/>
        <v>25.260021142388883</v>
      </c>
      <c r="BZ4790" s="36">
        <f t="shared" si="5021"/>
        <v>1.4239345466747122E-3</v>
      </c>
      <c r="CA4790" s="34">
        <f t="shared" si="5022"/>
        <v>0.26953904268269618</v>
      </c>
    </row>
    <row r="4791" spans="1:79" ht="13.2" x14ac:dyDescent="0.25">
      <c r="A4791" s="75">
        <f t="shared" si="5009"/>
        <v>13.032876712327569</v>
      </c>
      <c r="B4791" s="34">
        <f t="shared" si="5026"/>
        <v>4756.9999999995625</v>
      </c>
      <c r="C4791">
        <v>30</v>
      </c>
      <c r="D4791" s="35">
        <f t="shared" si="4970"/>
        <v>3000</v>
      </c>
      <c r="E4791" s="27">
        <v>0</v>
      </c>
      <c r="F4791" s="64">
        <f t="shared" si="5010"/>
        <v>3.1263897495927093</v>
      </c>
      <c r="G4791" s="34">
        <v>0</v>
      </c>
      <c r="H4791" s="34">
        <f t="shared" si="4971"/>
        <v>1</v>
      </c>
      <c r="I4791" s="34">
        <f t="shared" si="5011"/>
        <v>41549.719772087105</v>
      </c>
      <c r="J4791" s="34">
        <f t="shared" si="4972"/>
        <v>94011.128892014123</v>
      </c>
      <c r="K4791" s="34">
        <f t="shared" si="4973"/>
        <v>82551.523158343349</v>
      </c>
      <c r="L4791" s="36">
        <f t="shared" si="5023"/>
        <v>1191.2003089048196</v>
      </c>
      <c r="M4791" s="34">
        <f t="shared" si="4974"/>
        <v>474.19527922407121</v>
      </c>
      <c r="N4791" s="34">
        <f t="shared" si="5012"/>
        <v>1072.9226035615086</v>
      </c>
      <c r="O4791" s="34">
        <f t="shared" si="4975"/>
        <v>146.59954174815172</v>
      </c>
      <c r="P4791">
        <f t="shared" si="5027"/>
        <v>498.94119833058096</v>
      </c>
      <c r="Q4791" s="36">
        <f t="shared" si="4976"/>
        <v>1072.9226035599288</v>
      </c>
      <c r="R4791" s="34">
        <f t="shared" si="4977"/>
        <v>631.80237744182352</v>
      </c>
      <c r="S4791" s="34">
        <f t="shared" si="4978"/>
        <v>2.8927615858265199E-9</v>
      </c>
      <c r="T4791" s="36">
        <f t="shared" si="5013"/>
        <v>-1.8894900565490383E-13</v>
      </c>
      <c r="U4791" s="36">
        <f t="shared" si="4979"/>
        <v>4048.5542507276705</v>
      </c>
      <c r="V4791" s="36">
        <f t="shared" si="4980"/>
        <v>3.9041627303559785E-13</v>
      </c>
      <c r="W4791" s="68">
        <f t="shared" si="4981"/>
        <v>3.4034294540137706</v>
      </c>
      <c r="X4791">
        <f t="shared" si="4982"/>
        <v>6.8400709380613183</v>
      </c>
      <c r="Y4791">
        <f t="shared" si="4983"/>
        <v>0.11712706557874125</v>
      </c>
      <c r="Z4791" s="34">
        <f t="shared" si="4984"/>
        <v>1.9787218138990353E-2</v>
      </c>
      <c r="AA4791" s="36">
        <f t="shared" si="4985"/>
        <v>1.1471260924041418E-13</v>
      </c>
      <c r="AB4791" s="34">
        <f t="shared" si="4986"/>
        <v>1.9787218138990353E-2</v>
      </c>
      <c r="AC4791" s="36">
        <f t="shared" si="4987"/>
        <v>109.64432510517868</v>
      </c>
      <c r="AD4791" s="34">
        <f t="shared" si="4988"/>
        <v>0</v>
      </c>
      <c r="AE4791">
        <f t="shared" si="5014"/>
        <v>5541.1692707387974</v>
      </c>
      <c r="AF4791" s="36">
        <f t="shared" si="5028"/>
        <v>0</v>
      </c>
      <c r="AG4791" s="34">
        <f t="shared" si="4989"/>
        <v>464.33708012127641</v>
      </c>
      <c r="AH4791">
        <f t="shared" si="5024"/>
        <v>1.0806502359628212E-9</v>
      </c>
      <c r="AI4791" s="29">
        <f t="shared" si="5015"/>
        <v>464.33708012127641</v>
      </c>
      <c r="AJ4791">
        <f t="shared" si="5016"/>
        <v>12072.764083136699</v>
      </c>
      <c r="AK4791" s="36">
        <f t="shared" si="5029"/>
        <v>-1.1332390174167012E-2</v>
      </c>
      <c r="AL4791" s="36">
        <f t="shared" si="5017"/>
        <v>9.4984550470217435E-3</v>
      </c>
      <c r="AM4791" s="36">
        <f t="shared" si="5018"/>
        <v>6.1969857489661117E-3</v>
      </c>
      <c r="AN4791" s="37">
        <f t="shared" si="5030"/>
        <v>6.3931637450566408E-3</v>
      </c>
      <c r="AO4791" s="36">
        <f t="shared" si="5031"/>
        <v>0.11008840084616958</v>
      </c>
      <c r="AP4791" s="36">
        <f t="shared" si="5032"/>
        <v>-2.9615707204389478E-3</v>
      </c>
      <c r="AQ4791" s="74">
        <f t="shared" si="4990"/>
        <v>0.56123972266708233</v>
      </c>
      <c r="AR4791" s="73">
        <f t="shared" si="4991"/>
        <v>6.0636265731046296E-3</v>
      </c>
      <c r="AS4791" s="72">
        <f t="shared" si="5033"/>
        <v>1.334211530260952E-3</v>
      </c>
      <c r="AT4791" s="37">
        <f t="shared" si="4992"/>
        <v>2272.2094648810335</v>
      </c>
      <c r="AU4791" s="37">
        <f t="shared" si="4993"/>
        <v>-1.4043628547203806</v>
      </c>
      <c r="AV4791" s="34">
        <f t="shared" si="4994"/>
        <v>1.6582704688907639</v>
      </c>
      <c r="AW4791" s="34">
        <f t="shared" si="4995"/>
        <v>0.32006577670523251</v>
      </c>
      <c r="AX4791" s="37">
        <f t="shared" si="4996"/>
        <v>1.8926284707820173</v>
      </c>
      <c r="AY4791" s="7">
        <f t="shared" si="4997"/>
        <v>7.2743941703917843</v>
      </c>
      <c r="AZ4791" s="37">
        <f t="shared" si="4998"/>
        <v>5.2960579247957877</v>
      </c>
      <c r="BA4791" s="2">
        <f>BE4791*'mass balance'!$B$17+BF4791*'mass balance'!$C$17+BG4791*'mass balance'!$D$17+BH4791*'mass balance'!$E$17</f>
        <v>1.1218878246529052E-3</v>
      </c>
      <c r="BB4791" s="2">
        <f>BE4791*'mass balance'!$B$18+BF4791*'mass balance'!$C$18+BG4791*'mass balance'!$D$18+BH4791*'mass balance'!$E$18</f>
        <v>1.1391476373398737E-3</v>
      </c>
      <c r="BC4791" s="2">
        <f>BE4791*'mass balance'!$B$19+BF4791*'mass balance'!$C$19+BG4791*'mass balance'!$D$19+BH4791*'mass balance'!$E$19</f>
        <v>-1.4239345466748416E-3</v>
      </c>
      <c r="BD4791" s="2">
        <f>BE4791*'mass balance'!$B$20+BF4791*'mass balance'!$C$20+BG4791*'mass balance'!$D$20+BH4791*'mass balance'!$E$20</f>
        <v>5.1779438060903327E-5</v>
      </c>
      <c r="BE4791" s="2">
        <f>N4791*'mass balance'!$H$11+R4791*'mass balance'!$I$11+S4791*'mass balance'!$J$11</f>
        <v>-2.4043083553199076E-3</v>
      </c>
      <c r="BF4791" s="2">
        <f>N4791*'mass balance'!$H$12+R4791*'mass balance'!$I$12+S4791*'mass balance'!$J$12</f>
        <v>4.9010386141955125E-15</v>
      </c>
      <c r="BG4791" s="2">
        <f>N4791*'mass balance'!$H$13+R4791*'mass balance'!$I$13+S4791*'mass balance'!$J$13</f>
        <v>7.6055211399446952E-4</v>
      </c>
      <c r="BH4791" s="2">
        <f>N4791*'mass balance'!$H$14+R4791*'mass balance'!$I$14+S4791*'mass balance'!$J$14</f>
        <v>2.6297122636311486E-4</v>
      </c>
      <c r="BI4791" s="36">
        <f t="shared" si="4999"/>
        <v>6.038243608117373E-16</v>
      </c>
      <c r="BJ4791" s="36">
        <f t="shared" si="5000"/>
        <v>4.8715656962487274E-17</v>
      </c>
      <c r="BK4791" s="36">
        <f t="shared" si="5001"/>
        <v>2.1804659074921766E-13</v>
      </c>
      <c r="BL4791" s="36">
        <f t="shared" si="5002"/>
        <v>2.1804659069247736E-13</v>
      </c>
      <c r="BM4791" s="36">
        <f t="shared" si="5034"/>
        <v>4.946301264000852E-10</v>
      </c>
      <c r="BN4791" s="36">
        <f t="shared" ca="1" si="5003"/>
        <v>0.18104872173642439</v>
      </c>
      <c r="BO4791" s="36">
        <f t="shared" ca="1" si="5019"/>
        <v>1</v>
      </c>
      <c r="BP4791" s="36">
        <f t="shared" si="5035"/>
        <v>-4.9462975454889614E-10</v>
      </c>
      <c r="BQ4791" s="36">
        <f t="shared" si="5036"/>
        <v>0.99999924822373476</v>
      </c>
      <c r="BR4791" s="2">
        <f t="shared" si="5025"/>
        <v>-5</v>
      </c>
      <c r="BS4791">
        <v>0</v>
      </c>
      <c r="BT4791" s="37">
        <f t="shared" si="5020"/>
        <v>1.4274943830415288</v>
      </c>
      <c r="BU4791" s="34">
        <f t="shared" si="5004"/>
        <v>-5</v>
      </c>
      <c r="BV4791" s="34">
        <f t="shared" si="5005"/>
        <v>-5</v>
      </c>
      <c r="BW4791" s="34">
        <f t="shared" si="5006"/>
        <v>-5</v>
      </c>
      <c r="BX4791" s="34">
        <f t="shared" si="5007"/>
        <v>-5</v>
      </c>
      <c r="BY4791" s="34">
        <f t="shared" si="5008"/>
        <v>25.260021142390823</v>
      </c>
      <c r="BZ4791" s="36">
        <f t="shared" si="5021"/>
        <v>1.4239345466748416E-3</v>
      </c>
      <c r="CA4791" s="34">
        <f t="shared" si="5022"/>
        <v>0.26953904268268969</v>
      </c>
    </row>
    <row r="4792" spans="1:79" ht="13.2" x14ac:dyDescent="0.25">
      <c r="A4792" s="75">
        <f t="shared" si="5009"/>
        <v>13.035616438354966</v>
      </c>
      <c r="B4792" s="34">
        <f t="shared" si="5026"/>
        <v>4757.9999999995625</v>
      </c>
      <c r="C4792">
        <v>30</v>
      </c>
      <c r="D4792" s="35">
        <f t="shared" si="4970"/>
        <v>3000</v>
      </c>
      <c r="E4792" s="27">
        <v>0</v>
      </c>
      <c r="F4792" s="64">
        <f t="shared" si="5010"/>
        <v>3.1263897495927093</v>
      </c>
      <c r="G4792" s="34">
        <v>0</v>
      </c>
      <c r="H4792" s="34">
        <f t="shared" si="4971"/>
        <v>1</v>
      </c>
      <c r="I4792" s="34">
        <f t="shared" si="5011"/>
        <v>41549.719772087105</v>
      </c>
      <c r="J4792" s="34">
        <f t="shared" si="4972"/>
        <v>94011.128892021326</v>
      </c>
      <c r="K4792" s="34">
        <f t="shared" si="4973"/>
        <v>82551.523158349679</v>
      </c>
      <c r="L4792" s="36">
        <f t="shared" si="5023"/>
        <v>1191.2003089049563</v>
      </c>
      <c r="M4792" s="34">
        <f t="shared" si="4974"/>
        <v>474.19527922407121</v>
      </c>
      <c r="N4792" s="34">
        <f t="shared" si="5012"/>
        <v>1072.9226035615907</v>
      </c>
      <c r="O4792" s="34">
        <f t="shared" si="4975"/>
        <v>146.59954174815172</v>
      </c>
      <c r="P4792">
        <f t="shared" si="5027"/>
        <v>498.9411983306382</v>
      </c>
      <c r="Q4792" s="36">
        <f t="shared" si="4976"/>
        <v>1072.9226035600191</v>
      </c>
      <c r="R4792" s="34">
        <f t="shared" si="4977"/>
        <v>631.8023774418831</v>
      </c>
      <c r="S4792" s="34">
        <f t="shared" si="4978"/>
        <v>2.8775275495718233E-9</v>
      </c>
      <c r="T4792" s="36">
        <f t="shared" si="5013"/>
        <v>-1.8894900565489661E-13</v>
      </c>
      <c r="U4792" s="36">
        <f t="shared" si="4979"/>
        <v>4048.5542507276705</v>
      </c>
      <c r="V4792" s="36">
        <f t="shared" si="4980"/>
        <v>3.8837164536538976E-13</v>
      </c>
      <c r="W4792" s="68">
        <f t="shared" si="4981"/>
        <v>3.403429454014161</v>
      </c>
      <c r="X4792">
        <f t="shared" si="4982"/>
        <v>6.8400709380615794</v>
      </c>
      <c r="Y4792">
        <f t="shared" si="4983"/>
        <v>0.11712706557874125</v>
      </c>
      <c r="Z4792" s="34">
        <f t="shared" si="4984"/>
        <v>1.9787218138990353E-2</v>
      </c>
      <c r="AA4792" s="36">
        <f t="shared" si="4985"/>
        <v>1.1411185412035686E-13</v>
      </c>
      <c r="AB4792" s="34">
        <f t="shared" si="4986"/>
        <v>1.9787218138990353E-2</v>
      </c>
      <c r="AC4792" s="36">
        <f t="shared" si="4987"/>
        <v>109.64432510517868</v>
      </c>
      <c r="AD4792" s="34">
        <f t="shared" si="4988"/>
        <v>0</v>
      </c>
      <c r="AE4792">
        <f t="shared" si="5014"/>
        <v>5541.1692707387974</v>
      </c>
      <c r="AF4792" s="36">
        <f t="shared" si="5028"/>
        <v>0</v>
      </c>
      <c r="AG4792" s="34">
        <f t="shared" si="4989"/>
        <v>464.33708012132473</v>
      </c>
      <c r="AH4792">
        <f t="shared" si="5024"/>
        <v>1.0749090506578796E-9</v>
      </c>
      <c r="AI4792" s="29">
        <f t="shared" si="5015"/>
        <v>464.33708012132473</v>
      </c>
      <c r="AJ4792">
        <f t="shared" si="5016"/>
        <v>12537.101163258023</v>
      </c>
      <c r="AK4792" s="36">
        <f t="shared" si="5029"/>
        <v>-6.0636265731046296E-3</v>
      </c>
      <c r="AL4792" s="36">
        <f t="shared" si="5017"/>
        <v>4.2377326627106478E-3</v>
      </c>
      <c r="AM4792" s="36">
        <f t="shared" si="5018"/>
        <v>3.3024595536931553E-3</v>
      </c>
      <c r="AN4792" s="37">
        <f t="shared" si="5030"/>
        <v>-4.9392264291103711E-3</v>
      </c>
      <c r="AO4792" s="36">
        <f t="shared" si="5031"/>
        <v>0.11958685589319132</v>
      </c>
      <c r="AP4792" s="36">
        <f t="shared" si="5032"/>
        <v>3.2354150285271639E-3</v>
      </c>
      <c r="AQ4792" s="74">
        <f t="shared" si="4990"/>
        <v>-0.33827184755565409</v>
      </c>
      <c r="AR4792" s="73">
        <f t="shared" si="4991"/>
        <v>-5.3995091833057753E-3</v>
      </c>
      <c r="AS4792" s="72">
        <f t="shared" si="5033"/>
        <v>1.7102135517661782E-3</v>
      </c>
      <c r="AT4792" s="37">
        <f t="shared" si="4992"/>
        <v>-1369.5119263229453</v>
      </c>
      <c r="AU4792" s="37">
        <f t="shared" si="4993"/>
        <v>1.5342185328581948</v>
      </c>
      <c r="AV4792" s="34">
        <f t="shared" si="4994"/>
        <v>1.7220501023097265</v>
      </c>
      <c r="AW4792" s="34">
        <f t="shared" si="4995"/>
        <v>0.3200657767052692</v>
      </c>
      <c r="AX4792" s="37">
        <f t="shared" si="4996"/>
        <v>1.8926284707822347</v>
      </c>
      <c r="AY4792" s="7">
        <f t="shared" si="4997"/>
        <v>7.3381738038113911</v>
      </c>
      <c r="AZ4792" s="37">
        <f t="shared" si="4998"/>
        <v>5.2960579247963953</v>
      </c>
      <c r="BA4792" s="2">
        <f>BE4792*'mass balance'!$B$17+BF4792*'mass balance'!$C$17+BG4792*'mass balance'!$D$17+BH4792*'mass balance'!$E$17</f>
        <v>1.1218878246530067E-3</v>
      </c>
      <c r="BB4792" s="2">
        <f>BE4792*'mass balance'!$B$18+BF4792*'mass balance'!$C$18+BG4792*'mass balance'!$D$18+BH4792*'mass balance'!$E$18</f>
        <v>1.1391476373399764E-3</v>
      </c>
      <c r="BC4792" s="2">
        <f>BE4792*'mass balance'!$B$19+BF4792*'mass balance'!$C$19+BG4792*'mass balance'!$D$19+BH4792*'mass balance'!$E$19</f>
        <v>-1.4239345466749698E-3</v>
      </c>
      <c r="BD4792" s="2">
        <f>BE4792*'mass balance'!$B$20+BF4792*'mass balance'!$C$20+BG4792*'mass balance'!$D$20+BH4792*'mass balance'!$E$20</f>
        <v>5.1779438060908003E-5</v>
      </c>
      <c r="BE4792" s="2">
        <f>N4792*'mass balance'!$H$11+R4792*'mass balance'!$I$11+S4792*'mass balance'!$J$11</f>
        <v>-2.4043083553200915E-3</v>
      </c>
      <c r="BF4792" s="2">
        <f>N4792*'mass balance'!$H$12+R4792*'mass balance'!$I$12+S4792*'mass balance'!$J$12</f>
        <v>4.8752284678287523E-15</v>
      </c>
      <c r="BG4792" s="2">
        <f>N4792*'mass balance'!$H$13+R4792*'mass balance'!$I$13+S4792*'mass balance'!$J$13</f>
        <v>7.6055211399453447E-4</v>
      </c>
      <c r="BH4792" s="2">
        <f>N4792*'mass balance'!$H$14+R4792*'mass balance'!$I$14+S4792*'mass balance'!$J$14</f>
        <v>2.6297122636313497E-4</v>
      </c>
      <c r="BI4792" s="36">
        <f t="shared" si="4999"/>
        <v>6.038243608117373E-16</v>
      </c>
      <c r="BJ4792" s="36">
        <f t="shared" si="5000"/>
        <v>4.8716036295276473E-17</v>
      </c>
      <c r="BK4792" s="36">
        <f t="shared" si="5001"/>
        <v>2.1809530640618016E-13</v>
      </c>
      <c r="BL4792" s="36">
        <f t="shared" si="5002"/>
        <v>2.1809530634971211E-13</v>
      </c>
      <c r="BM4792" s="36">
        <f t="shared" si="5034"/>
        <v>4.9484817299077771E-10</v>
      </c>
      <c r="BN4792" s="36">
        <f t="shared" ca="1" si="5003"/>
        <v>2.911643704976441E-2</v>
      </c>
      <c r="BO4792" s="36">
        <f t="shared" ca="1" si="5019"/>
        <v>1</v>
      </c>
      <c r="BP4792" s="36">
        <f t="shared" si="5035"/>
        <v>-4.9484780073089971E-10</v>
      </c>
      <c r="BQ4792" s="36">
        <f t="shared" si="5036"/>
        <v>0.99999924772910498</v>
      </c>
      <c r="BR4792" s="2">
        <f t="shared" si="5025"/>
        <v>-5</v>
      </c>
      <c r="BS4792">
        <v>0</v>
      </c>
      <c r="BT4792" s="37">
        <f t="shared" si="5020"/>
        <v>1.4274943830416571</v>
      </c>
      <c r="BU4792" s="34">
        <f t="shared" si="5004"/>
        <v>-5</v>
      </c>
      <c r="BV4792" s="34">
        <f t="shared" si="5005"/>
        <v>-5</v>
      </c>
      <c r="BW4792" s="34">
        <f t="shared" si="5006"/>
        <v>-5</v>
      </c>
      <c r="BX4792" s="34">
        <f t="shared" si="5007"/>
        <v>-5</v>
      </c>
      <c r="BY4792" s="34">
        <f t="shared" si="5008"/>
        <v>25.260021142392759</v>
      </c>
      <c r="BZ4792" s="36">
        <f t="shared" si="5021"/>
        <v>1.4239345466749698E-3</v>
      </c>
      <c r="CA4792" s="34">
        <f t="shared" si="5022"/>
        <v>0.26953904268268297</v>
      </c>
    </row>
    <row r="4793" spans="1:79" ht="13.2" x14ac:dyDescent="0.25">
      <c r="A4793" s="75">
        <f t="shared" si="5009"/>
        <v>13.038356164382362</v>
      </c>
      <c r="B4793" s="34">
        <f t="shared" si="5026"/>
        <v>4758.9999999995625</v>
      </c>
      <c r="C4793">
        <v>30</v>
      </c>
      <c r="D4793" s="35">
        <f t="shared" si="4970"/>
        <v>3000</v>
      </c>
      <c r="E4793" s="27">
        <v>0</v>
      </c>
      <c r="F4793" s="64">
        <f t="shared" si="5010"/>
        <v>3.1263897495927093</v>
      </c>
      <c r="G4793" s="34">
        <v>0</v>
      </c>
      <c r="H4793" s="34">
        <f t="shared" si="4971"/>
        <v>1</v>
      </c>
      <c r="I4793" s="34">
        <f t="shared" si="5011"/>
        <v>41549.719772087105</v>
      </c>
      <c r="J4793" s="34">
        <f t="shared" si="4972"/>
        <v>94011.128892028457</v>
      </c>
      <c r="K4793" s="34">
        <f t="shared" si="4973"/>
        <v>82551.523158355936</v>
      </c>
      <c r="L4793" s="36">
        <f t="shared" si="5023"/>
        <v>1191.2003089050922</v>
      </c>
      <c r="M4793" s="34">
        <f t="shared" si="4974"/>
        <v>474.19527922407121</v>
      </c>
      <c r="N4793" s="34">
        <f t="shared" si="5012"/>
        <v>1072.9226035616723</v>
      </c>
      <c r="O4793" s="34">
        <f t="shared" si="4975"/>
        <v>146.59954174815172</v>
      </c>
      <c r="P4793">
        <f t="shared" si="5027"/>
        <v>498.94119833069516</v>
      </c>
      <c r="Q4793" s="36">
        <f t="shared" si="4976"/>
        <v>1072.9226035601089</v>
      </c>
      <c r="R4793" s="34">
        <f t="shared" si="4977"/>
        <v>631.80237744194244</v>
      </c>
      <c r="S4793" s="34">
        <f t="shared" si="4978"/>
        <v>2.8622935133171268E-9</v>
      </c>
      <c r="T4793" s="36">
        <f t="shared" si="5013"/>
        <v>-1.8894900565488942E-13</v>
      </c>
      <c r="U4793" s="36">
        <f t="shared" si="4979"/>
        <v>4048.5542507276705</v>
      </c>
      <c r="V4793" s="36">
        <f t="shared" si="4980"/>
        <v>3.8632701769518112E-13</v>
      </c>
      <c r="W4793" s="68">
        <f t="shared" si="4981"/>
        <v>3.4034294540145495</v>
      </c>
      <c r="X4793">
        <f t="shared" si="4982"/>
        <v>6.8400709380618396</v>
      </c>
      <c r="Y4793">
        <f t="shared" si="4983"/>
        <v>0.11712706557874125</v>
      </c>
      <c r="Z4793" s="34">
        <f t="shared" si="4984"/>
        <v>1.9787218138990353E-2</v>
      </c>
      <c r="AA4793" s="36">
        <f t="shared" si="4985"/>
        <v>1.1351109900029959E-13</v>
      </c>
      <c r="AB4793" s="34">
        <f t="shared" si="4986"/>
        <v>1.9787218138990353E-2</v>
      </c>
      <c r="AC4793" s="36">
        <f t="shared" si="4987"/>
        <v>109.64432510517868</v>
      </c>
      <c r="AD4793" s="34">
        <f t="shared" si="4988"/>
        <v>0</v>
      </c>
      <c r="AE4793">
        <f t="shared" si="5014"/>
        <v>5541.1692707387974</v>
      </c>
      <c r="AF4793" s="36">
        <f t="shared" si="5028"/>
        <v>0</v>
      </c>
      <c r="AG4793" s="34">
        <f t="shared" si="4989"/>
        <v>464.33708012137271</v>
      </c>
      <c r="AH4793">
        <f t="shared" si="5024"/>
        <v>1.069167865352938E-9</v>
      </c>
      <c r="AI4793" s="29">
        <f t="shared" si="5015"/>
        <v>464.33708012137271</v>
      </c>
      <c r="AJ4793">
        <f t="shared" si="5016"/>
        <v>13001.438243379396</v>
      </c>
      <c r="AK4793" s="36">
        <f t="shared" si="5029"/>
        <v>5.3995091833057753E-3</v>
      </c>
      <c r="AL4793" s="36">
        <f t="shared" si="5017"/>
        <v>-4.5346661527988089E-3</v>
      </c>
      <c r="AM4793" s="36">
        <f t="shared" si="5018"/>
        <v>-2.9525952907327249E-3</v>
      </c>
      <c r="AN4793" s="37">
        <f t="shared" si="5030"/>
        <v>-1.1002853002215001E-2</v>
      </c>
      <c r="AO4793" s="36">
        <f t="shared" si="5031"/>
        <v>0.12382458855590196</v>
      </c>
      <c r="AP4793" s="36">
        <f t="shared" si="5032"/>
        <v>6.5378745822203196E-3</v>
      </c>
      <c r="AQ4793" s="74">
        <f t="shared" si="4990"/>
        <v>-0.6788000927557305</v>
      </c>
      <c r="AR4793" s="73">
        <f t="shared" si="4991"/>
        <v>-1.2840321021519401E-2</v>
      </c>
      <c r="AS4793" s="72">
        <f t="shared" si="5033"/>
        <v>1.8985440616423764E-3</v>
      </c>
      <c r="AT4793" s="37">
        <f t="shared" si="4992"/>
        <v>-2748.1590009205484</v>
      </c>
      <c r="AU4793" s="37">
        <f t="shared" si="4993"/>
        <v>3.1002292630479222</v>
      </c>
      <c r="AV4793" s="34">
        <f t="shared" si="4994"/>
        <v>1.7858297357286961</v>
      </c>
      <c r="AW4793" s="34">
        <f t="shared" si="4995"/>
        <v>0.32006577670530573</v>
      </c>
      <c r="AX4793" s="37">
        <f t="shared" si="4996"/>
        <v>1.8926284707824508</v>
      </c>
      <c r="AY4793" s="7">
        <f t="shared" si="4997"/>
        <v>7.4019534372310023</v>
      </c>
      <c r="AZ4793" s="37">
        <f t="shared" si="4998"/>
        <v>5.2960579247970001</v>
      </c>
      <c r="BA4793" s="2">
        <f>BE4793*'mass balance'!$B$17+BF4793*'mass balance'!$C$17+BG4793*'mass balance'!$D$17+BH4793*'mass balance'!$E$17</f>
        <v>1.1218878246531073E-3</v>
      </c>
      <c r="BB4793" s="2">
        <f>BE4793*'mass balance'!$B$18+BF4793*'mass balance'!$C$18+BG4793*'mass balance'!$D$18+BH4793*'mass balance'!$E$18</f>
        <v>1.1391476373400784E-3</v>
      </c>
      <c r="BC4793" s="2">
        <f>BE4793*'mass balance'!$B$19+BF4793*'mass balance'!$C$19+BG4793*'mass balance'!$D$19+BH4793*'mass balance'!$E$19</f>
        <v>-1.4239345466750975E-3</v>
      </c>
      <c r="BD4793" s="2">
        <f>BE4793*'mass balance'!$B$20+BF4793*'mass balance'!$C$20+BG4793*'mass balance'!$D$20+BH4793*'mass balance'!$E$20</f>
        <v>5.1779438060912638E-5</v>
      </c>
      <c r="BE4793" s="2">
        <f>N4793*'mass balance'!$H$11+R4793*'mass balance'!$I$11+S4793*'mass balance'!$J$11</f>
        <v>-2.404308355320274E-3</v>
      </c>
      <c r="BF4793" s="2">
        <f>N4793*'mass balance'!$H$12+R4793*'mass balance'!$I$12+S4793*'mass balance'!$J$12</f>
        <v>4.8494183214619929E-15</v>
      </c>
      <c r="BG4793" s="2">
        <f>N4793*'mass balance'!$H$13+R4793*'mass balance'!$I$13+S4793*'mass balance'!$J$13</f>
        <v>7.605521139945993E-4</v>
      </c>
      <c r="BH4793" s="2">
        <f>N4793*'mass balance'!$H$14+R4793*'mass balance'!$I$14+S4793*'mass balance'!$J$14</f>
        <v>2.6297122636315497E-4</v>
      </c>
      <c r="BI4793" s="36">
        <f t="shared" si="4999"/>
        <v>6.038243608117373E-16</v>
      </c>
      <c r="BJ4793" s="36">
        <f t="shared" si="5000"/>
        <v>4.8716415631019463E-17</v>
      </c>
      <c r="BK4793" s="36">
        <f t="shared" si="5001"/>
        <v>2.1814402244247543E-13</v>
      </c>
      <c r="BL4793" s="36">
        <f t="shared" si="5002"/>
        <v>2.181440223862799E-13</v>
      </c>
      <c r="BM4793" s="36">
        <f t="shared" si="5034"/>
        <v>4.9506626829712738E-10</v>
      </c>
      <c r="BN4793" s="36">
        <f t="shared" ca="1" si="5003"/>
        <v>4.5284081681126187E-2</v>
      </c>
      <c r="BO4793" s="36">
        <f t="shared" ca="1" si="5019"/>
        <v>1</v>
      </c>
      <c r="BP4793" s="36">
        <f t="shared" si="5035"/>
        <v>-4.9506589562820019E-10</v>
      </c>
      <c r="BQ4793" s="36">
        <f t="shared" si="5036"/>
        <v>0.99999924723425715</v>
      </c>
      <c r="BR4793" s="2">
        <f t="shared" si="5025"/>
        <v>-5</v>
      </c>
      <c r="BS4793">
        <v>0</v>
      </c>
      <c r="BT4793" s="37">
        <f t="shared" si="5020"/>
        <v>1.4274943830417852</v>
      </c>
      <c r="BU4793" s="34">
        <f t="shared" si="5004"/>
        <v>-5</v>
      </c>
      <c r="BV4793" s="34">
        <f t="shared" si="5005"/>
        <v>-5</v>
      </c>
      <c r="BW4793" s="34">
        <f t="shared" si="5006"/>
        <v>-5</v>
      </c>
      <c r="BX4793" s="34">
        <f t="shared" si="5007"/>
        <v>-5</v>
      </c>
      <c r="BY4793" s="34">
        <f t="shared" si="5008"/>
        <v>25.260021142394677</v>
      </c>
      <c r="BZ4793" s="36">
        <f t="shared" si="5021"/>
        <v>1.4239345466750975E-3</v>
      </c>
      <c r="CA4793" s="34">
        <f t="shared" si="5022"/>
        <v>0.26953904268267642</v>
      </c>
    </row>
    <row r="4794" spans="1:79" ht="13.2" x14ac:dyDescent="0.25">
      <c r="A4794" s="75">
        <f t="shared" si="5009"/>
        <v>13.041095890409759</v>
      </c>
      <c r="B4794" s="34">
        <f t="shared" si="5026"/>
        <v>4759.9999999995616</v>
      </c>
      <c r="C4794">
        <v>30</v>
      </c>
      <c r="D4794" s="35">
        <f t="shared" si="4970"/>
        <v>3000</v>
      </c>
      <c r="E4794" s="27">
        <v>0</v>
      </c>
      <c r="F4794" s="64">
        <f t="shared" si="5010"/>
        <v>3.1263897495927093</v>
      </c>
      <c r="G4794" s="34">
        <v>0</v>
      </c>
      <c r="H4794" s="34">
        <f t="shared" si="4971"/>
        <v>1</v>
      </c>
      <c r="I4794" s="34">
        <f t="shared" si="5011"/>
        <v>41549.719772087105</v>
      </c>
      <c r="J4794" s="34">
        <f t="shared" si="4972"/>
        <v>94011.128892035587</v>
      </c>
      <c r="K4794" s="34">
        <f t="shared" si="4973"/>
        <v>82551.523158362193</v>
      </c>
      <c r="L4794" s="36">
        <f t="shared" si="5023"/>
        <v>1191.2003089052275</v>
      </c>
      <c r="M4794" s="34">
        <f t="shared" si="4974"/>
        <v>474.19527922407121</v>
      </c>
      <c r="N4794" s="34">
        <f t="shared" si="5012"/>
        <v>1072.9226035617535</v>
      </c>
      <c r="O4794" s="34">
        <f t="shared" si="4975"/>
        <v>146.59954174815172</v>
      </c>
      <c r="P4794">
        <f t="shared" si="5027"/>
        <v>498.94119833075183</v>
      </c>
      <c r="Q4794" s="36">
        <f t="shared" si="4976"/>
        <v>1072.9226035601985</v>
      </c>
      <c r="R4794" s="34">
        <f t="shared" si="4977"/>
        <v>631.80237744200156</v>
      </c>
      <c r="S4794" s="34">
        <f t="shared" si="4978"/>
        <v>2.8472868507378735E-9</v>
      </c>
      <c r="T4794" s="36">
        <f t="shared" si="5013"/>
        <v>-1.8894900565488225E-13</v>
      </c>
      <c r="U4794" s="36">
        <f t="shared" si="4979"/>
        <v>4048.5542507276705</v>
      </c>
      <c r="V4794" s="36">
        <f t="shared" si="4980"/>
        <v>3.8429135769019213E-13</v>
      </c>
      <c r="W4794" s="68">
        <f t="shared" si="4981"/>
        <v>3.4034294540149359</v>
      </c>
      <c r="X4794">
        <f t="shared" si="4982"/>
        <v>6.840070938062099</v>
      </c>
      <c r="Y4794">
        <f t="shared" si="4983"/>
        <v>0.11712706557874125</v>
      </c>
      <c r="Z4794" s="34">
        <f t="shared" si="4984"/>
        <v>1.9787218138990353E-2</v>
      </c>
      <c r="AA4794" s="36">
        <f t="shared" si="4985"/>
        <v>1.1291297877111974E-13</v>
      </c>
      <c r="AB4794" s="34">
        <f t="shared" si="4986"/>
        <v>1.9787218138990353E-2</v>
      </c>
      <c r="AC4794" s="36">
        <f t="shared" si="4987"/>
        <v>109.64432510517868</v>
      </c>
      <c r="AD4794" s="34">
        <f t="shared" si="4988"/>
        <v>0</v>
      </c>
      <c r="AE4794">
        <f t="shared" si="5014"/>
        <v>5541.1692707387974</v>
      </c>
      <c r="AF4794" s="36">
        <f t="shared" si="5028"/>
        <v>0</v>
      </c>
      <c r="AG4794" s="34">
        <f t="shared" si="4989"/>
        <v>464.33708012142068</v>
      </c>
      <c r="AH4794">
        <f t="shared" si="5024"/>
        <v>1.0637108971423004E-9</v>
      </c>
      <c r="AI4794" s="29">
        <f t="shared" si="5015"/>
        <v>464.33708012142068</v>
      </c>
      <c r="AJ4794">
        <f t="shared" si="5016"/>
        <v>13465.775323500817</v>
      </c>
      <c r="AK4794" s="36">
        <f t="shared" si="5029"/>
        <v>1.2840321021519401E-2</v>
      </c>
      <c r="AL4794" s="36">
        <f t="shared" si="5017"/>
        <v>-9.1253781242317845E-3</v>
      </c>
      <c r="AM4794" s="36">
        <f t="shared" si="5018"/>
        <v>-6.9985528874059871E-3</v>
      </c>
      <c r="AN4794" s="37">
        <f t="shared" si="5030"/>
        <v>-5.6033438189092254E-3</v>
      </c>
      <c r="AO4794" s="36">
        <f t="shared" si="5031"/>
        <v>0.11928992240310315</v>
      </c>
      <c r="AP4794" s="36">
        <f t="shared" si="5032"/>
        <v>3.5852792914875947E-3</v>
      </c>
      <c r="AQ4794" s="74">
        <f t="shared" si="4990"/>
        <v>-0.38662796723781861</v>
      </c>
      <c r="AR4794" s="73">
        <f t="shared" si="4991"/>
        <v>-6.2241362665133946E-3</v>
      </c>
      <c r="AS4794" s="72">
        <f t="shared" si="5033"/>
        <v>1.6975058054553948E-3</v>
      </c>
      <c r="AT4794" s="37">
        <f t="shared" si="4992"/>
        <v>-1565.284300210868</v>
      </c>
      <c r="AU4794" s="37">
        <f t="shared" si="4993"/>
        <v>1.7001225147232402</v>
      </c>
      <c r="AV4794" s="34">
        <f t="shared" si="4994"/>
        <v>1.849609369147672</v>
      </c>
      <c r="AW4794" s="34">
        <f t="shared" si="4995"/>
        <v>0.32006577670534209</v>
      </c>
      <c r="AX4794" s="37">
        <f t="shared" si="4996"/>
        <v>1.8926284707826655</v>
      </c>
      <c r="AY4794" s="7">
        <f t="shared" si="4997"/>
        <v>7.4657330706506153</v>
      </c>
      <c r="AZ4794" s="37">
        <f t="shared" si="4998"/>
        <v>5.2960579247976014</v>
      </c>
      <c r="BA4794" s="2">
        <f>BE4794*'mass balance'!$B$17+BF4794*'mass balance'!$C$17+BG4794*'mass balance'!$D$17+BH4794*'mass balance'!$E$17</f>
        <v>1.1218878246532077E-3</v>
      </c>
      <c r="BB4794" s="2">
        <f>BE4794*'mass balance'!$B$18+BF4794*'mass balance'!$C$18+BG4794*'mass balance'!$D$18+BH4794*'mass balance'!$E$18</f>
        <v>1.1391476373401801E-3</v>
      </c>
      <c r="BC4794" s="2">
        <f>BE4794*'mass balance'!$B$19+BF4794*'mass balance'!$C$19+BG4794*'mass balance'!$D$19+BH4794*'mass balance'!$E$19</f>
        <v>-1.4239345466752255E-3</v>
      </c>
      <c r="BD4794" s="2">
        <f>BE4794*'mass balance'!$B$20+BF4794*'mass balance'!$C$20+BG4794*'mass balance'!$D$20+BH4794*'mass balance'!$E$20</f>
        <v>5.177943806091728E-5</v>
      </c>
      <c r="BE4794" s="2">
        <f>N4794*'mass balance'!$H$11+R4794*'mass balance'!$I$11+S4794*'mass balance'!$J$11</f>
        <v>-2.4043083553204562E-3</v>
      </c>
      <c r="BF4794" s="2">
        <f>N4794*'mass balance'!$H$12+R4794*'mass balance'!$I$12+S4794*'mass balance'!$J$12</f>
        <v>4.8239934011604088E-15</v>
      </c>
      <c r="BG4794" s="2">
        <f>N4794*'mass balance'!$H$13+R4794*'mass balance'!$I$13+S4794*'mass balance'!$J$13</f>
        <v>7.6055211399466305E-4</v>
      </c>
      <c r="BH4794" s="2">
        <f>N4794*'mass balance'!$H$14+R4794*'mass balance'!$I$14+S4794*'mass balance'!$J$14</f>
        <v>2.6297122636317487E-4</v>
      </c>
      <c r="BI4794" s="36">
        <f t="shared" si="4999"/>
        <v>6.038243608117373E-16</v>
      </c>
      <c r="BJ4794" s="36">
        <f t="shared" si="5000"/>
        <v>4.871679496971572E-17</v>
      </c>
      <c r="BK4794" s="36">
        <f t="shared" si="5001"/>
        <v>2.1819273885810644E-13</v>
      </c>
      <c r="BL4794" s="36">
        <f t="shared" si="5002"/>
        <v>2.1819273880218241E-13</v>
      </c>
      <c r="BM4794" s="36">
        <f t="shared" si="5034"/>
        <v>4.9528441231951367E-10</v>
      </c>
      <c r="BN4794" s="36">
        <f t="shared" ca="1" si="5003"/>
        <v>0.15788628928643089</v>
      </c>
      <c r="BO4794" s="36">
        <f t="shared" ca="1" si="5019"/>
        <v>1</v>
      </c>
      <c r="BP4794" s="36">
        <f t="shared" si="5035"/>
        <v>-4.9528403924117674E-10</v>
      </c>
      <c r="BQ4794" s="36">
        <f t="shared" si="5036"/>
        <v>0.99999924673919127</v>
      </c>
      <c r="BR4794" s="2">
        <f t="shared" si="5025"/>
        <v>-5</v>
      </c>
      <c r="BS4794">
        <v>0</v>
      </c>
      <c r="BT4794" s="37">
        <f t="shared" si="5020"/>
        <v>1.4274943830419133</v>
      </c>
      <c r="BU4794" s="34">
        <f t="shared" si="5004"/>
        <v>-5</v>
      </c>
      <c r="BV4794" s="34">
        <f t="shared" si="5005"/>
        <v>-5</v>
      </c>
      <c r="BW4794" s="34">
        <f t="shared" si="5006"/>
        <v>-5</v>
      </c>
      <c r="BX4794" s="34">
        <f t="shared" si="5007"/>
        <v>-5</v>
      </c>
      <c r="BY4794" s="34">
        <f t="shared" si="5008"/>
        <v>25.260021142396592</v>
      </c>
      <c r="BZ4794" s="36">
        <f t="shared" si="5021"/>
        <v>1.4239345466752255E-3</v>
      </c>
      <c r="CA4794" s="34">
        <f t="shared" si="5022"/>
        <v>0.26953904268266998</v>
      </c>
    </row>
    <row r="4795" spans="1:79" ht="13.2" x14ac:dyDescent="0.25">
      <c r="A4795" s="75">
        <f t="shared" si="5009"/>
        <v>13.043835616437155</v>
      </c>
      <c r="B4795" s="34">
        <f t="shared" si="5026"/>
        <v>4760.9999999995616</v>
      </c>
      <c r="C4795">
        <v>30</v>
      </c>
      <c r="D4795" s="35">
        <f t="shared" si="4970"/>
        <v>3000</v>
      </c>
      <c r="E4795" s="27">
        <v>0</v>
      </c>
      <c r="F4795" s="64">
        <f t="shared" si="5010"/>
        <v>3.1263897495927093</v>
      </c>
      <c r="G4795" s="34">
        <v>0</v>
      </c>
      <c r="H4795" s="34">
        <f t="shared" si="4971"/>
        <v>1</v>
      </c>
      <c r="I4795" s="34">
        <f t="shared" si="5011"/>
        <v>41549.719772087105</v>
      </c>
      <c r="J4795" s="34">
        <f t="shared" si="4972"/>
        <v>94011.12889204266</v>
      </c>
      <c r="K4795" s="34">
        <f t="shared" si="4973"/>
        <v>82551.523158368407</v>
      </c>
      <c r="L4795" s="36">
        <f t="shared" si="5023"/>
        <v>1191.2003089053619</v>
      </c>
      <c r="M4795" s="34">
        <f t="shared" si="4974"/>
        <v>474.19527922407121</v>
      </c>
      <c r="N4795" s="34">
        <f t="shared" si="5012"/>
        <v>1072.9226035618342</v>
      </c>
      <c r="O4795" s="34">
        <f t="shared" si="4975"/>
        <v>146.59954174815172</v>
      </c>
      <c r="P4795">
        <f t="shared" si="5027"/>
        <v>498.94119833080811</v>
      </c>
      <c r="Q4795" s="36">
        <f t="shared" si="4976"/>
        <v>1072.9226035602874</v>
      </c>
      <c r="R4795" s="34">
        <f t="shared" si="4977"/>
        <v>631.80237744206022</v>
      </c>
      <c r="S4795" s="34">
        <f t="shared" si="4978"/>
        <v>2.8323938749963418E-9</v>
      </c>
      <c r="T4795" s="36">
        <f t="shared" si="5013"/>
        <v>-1.8894900565487518E-13</v>
      </c>
      <c r="U4795" s="36">
        <f t="shared" si="4979"/>
        <v>4048.5542507276705</v>
      </c>
      <c r="V4795" s="36">
        <f t="shared" si="4980"/>
        <v>3.822826006808636E-13</v>
      </c>
      <c r="W4795" s="68">
        <f t="shared" si="4981"/>
        <v>3.40342945401532</v>
      </c>
      <c r="X4795">
        <f t="shared" si="4982"/>
        <v>6.8400709380623557</v>
      </c>
      <c r="Y4795">
        <f t="shared" si="4983"/>
        <v>0.11712706557874125</v>
      </c>
      <c r="Z4795" s="34">
        <f t="shared" si="4984"/>
        <v>1.9787218138990353E-2</v>
      </c>
      <c r="AA4795" s="36">
        <f t="shared" si="4985"/>
        <v>1.1232276321457222E-13</v>
      </c>
      <c r="AB4795" s="34">
        <f t="shared" si="4986"/>
        <v>1.9787218138990353E-2</v>
      </c>
      <c r="AC4795" s="36">
        <f t="shared" si="4987"/>
        <v>109.64432510517868</v>
      </c>
      <c r="AD4795" s="34">
        <f t="shared" si="4988"/>
        <v>0</v>
      </c>
      <c r="AE4795">
        <f t="shared" si="5014"/>
        <v>5541.1692707387974</v>
      </c>
      <c r="AF4795" s="36">
        <f t="shared" si="5028"/>
        <v>0</v>
      </c>
      <c r="AG4795" s="34">
        <f t="shared" si="4989"/>
        <v>464.3370801214682</v>
      </c>
      <c r="AH4795">
        <f t="shared" si="5024"/>
        <v>1.0580265552562196E-9</v>
      </c>
      <c r="AI4795" s="29">
        <f t="shared" si="5015"/>
        <v>464.3370801214682</v>
      </c>
      <c r="AJ4795">
        <f t="shared" si="5016"/>
        <v>13930.112403622285</v>
      </c>
      <c r="AK4795" s="36">
        <f t="shared" si="5029"/>
        <v>6.2241362665133946E-3</v>
      </c>
      <c r="AL4795" s="36">
        <f t="shared" si="5017"/>
        <v>-5.1263148164199012E-3</v>
      </c>
      <c r="AM4795" s="36">
        <f t="shared" si="5018"/>
        <v>-3.4006688819265404E-3</v>
      </c>
      <c r="AN4795" s="37">
        <f t="shared" si="5030"/>
        <v>7.2369772026101755E-3</v>
      </c>
      <c r="AO4795" s="36">
        <f t="shared" si="5031"/>
        <v>0.11016454427887137</v>
      </c>
      <c r="AP4795" s="36">
        <f t="shared" si="5032"/>
        <v>-3.4132735959183924E-3</v>
      </c>
      <c r="AQ4795" s="74">
        <f t="shared" si="4990"/>
        <v>0.63399953704752499</v>
      </c>
      <c r="AR4795" s="73">
        <f t="shared" si="4991"/>
        <v>6.7500607748434355E-3</v>
      </c>
      <c r="AS4795" s="72">
        <f t="shared" si="5033"/>
        <v>1.3369818964685417E-3</v>
      </c>
      <c r="AT4795" s="37">
        <f t="shared" si="4992"/>
        <v>2566.7815206731311</v>
      </c>
      <c r="AU4795" s="37">
        <f t="shared" si="4993"/>
        <v>-1.6185582258846718</v>
      </c>
      <c r="AV4795" s="34">
        <f t="shared" si="4994"/>
        <v>1.9133890025666545</v>
      </c>
      <c r="AW4795" s="34">
        <f t="shared" si="4995"/>
        <v>0.32006577670537817</v>
      </c>
      <c r="AX4795" s="37">
        <f t="shared" si="4996"/>
        <v>1.8926284707828789</v>
      </c>
      <c r="AY4795" s="7">
        <f t="shared" si="4997"/>
        <v>7.529512704070231</v>
      </c>
      <c r="AZ4795" s="37">
        <f t="shared" si="4998"/>
        <v>5.2960579247981991</v>
      </c>
      <c r="BA4795" s="2">
        <f>BE4795*'mass balance'!$B$17+BF4795*'mass balance'!$C$17+BG4795*'mass balance'!$D$17+BH4795*'mass balance'!$E$17</f>
        <v>1.1218878246533075E-3</v>
      </c>
      <c r="BB4795" s="2">
        <f>BE4795*'mass balance'!$B$18+BF4795*'mass balance'!$C$18+BG4795*'mass balance'!$D$18+BH4795*'mass balance'!$E$18</f>
        <v>1.1391476373402811E-3</v>
      </c>
      <c r="BC4795" s="2">
        <f>BE4795*'mass balance'!$B$19+BF4795*'mass balance'!$C$19+BG4795*'mass balance'!$D$19+BH4795*'mass balance'!$E$19</f>
        <v>-1.4239345466753517E-3</v>
      </c>
      <c r="BD4795" s="2">
        <f>BE4795*'mass balance'!$B$20+BF4795*'mass balance'!$C$20+BG4795*'mass balance'!$D$20+BH4795*'mass balance'!$E$20</f>
        <v>5.1779438060921881E-5</v>
      </c>
      <c r="BE4795" s="2">
        <f>N4795*'mass balance'!$H$11+R4795*'mass balance'!$I$11+S4795*'mass balance'!$J$11</f>
        <v>-2.404308355320637E-3</v>
      </c>
      <c r="BF4795" s="2">
        <f>N4795*'mass balance'!$H$12+R4795*'mass balance'!$I$12+S4795*'mass balance'!$J$12</f>
        <v>4.7987610938914127E-15</v>
      </c>
      <c r="BG4795" s="2">
        <f>N4795*'mass balance'!$H$13+R4795*'mass balance'!$I$13+S4795*'mass balance'!$J$13</f>
        <v>7.6055211399472691E-4</v>
      </c>
      <c r="BH4795" s="2">
        <f>N4795*'mass balance'!$H$14+R4795*'mass balance'!$I$14+S4795*'mass balance'!$J$14</f>
        <v>2.6297122636319465E-4</v>
      </c>
      <c r="BI4795" s="36">
        <f t="shared" si="4999"/>
        <v>6.038243608117373E-16</v>
      </c>
      <c r="BJ4795" s="36">
        <f t="shared" si="5000"/>
        <v>4.8717174311364079E-17</v>
      </c>
      <c r="BK4795" s="36">
        <f t="shared" si="5001"/>
        <v>2.1824145565307614E-13</v>
      </c>
      <c r="BL4795" s="36">
        <f t="shared" si="5002"/>
        <v>2.1824145559741992E-13</v>
      </c>
      <c r="BM4795" s="36">
        <f t="shared" si="5034"/>
        <v>4.9550260505831584E-10</v>
      </c>
      <c r="BN4795" s="36">
        <f t="shared" ca="1" si="5003"/>
        <v>0.83244147819419712</v>
      </c>
      <c r="BO4795" s="36">
        <f t="shared" ca="1" si="5019"/>
        <v>1</v>
      </c>
      <c r="BP4795" s="36">
        <f t="shared" si="5035"/>
        <v>-4.9550223157020832E-10</v>
      </c>
      <c r="BQ4795" s="36">
        <f t="shared" si="5036"/>
        <v>0.99999924624390724</v>
      </c>
      <c r="BR4795" s="2">
        <f t="shared" si="5025"/>
        <v>-5</v>
      </c>
      <c r="BS4795">
        <v>0</v>
      </c>
      <c r="BT4795" s="37">
        <f t="shared" si="5020"/>
        <v>1.4274943830420399</v>
      </c>
      <c r="BU4795" s="34">
        <f t="shared" si="5004"/>
        <v>-5</v>
      </c>
      <c r="BV4795" s="34">
        <f t="shared" si="5005"/>
        <v>-5</v>
      </c>
      <c r="BW4795" s="34">
        <f t="shared" si="5006"/>
        <v>-5</v>
      </c>
      <c r="BX4795" s="34">
        <f t="shared" si="5007"/>
        <v>-5</v>
      </c>
      <c r="BY4795" s="34">
        <f t="shared" si="5008"/>
        <v>25.260021142398493</v>
      </c>
      <c r="BZ4795" s="36">
        <f t="shared" si="5021"/>
        <v>1.4239345466753517E-3</v>
      </c>
      <c r="CA4795" s="34">
        <f t="shared" si="5022"/>
        <v>0.26953904268266349</v>
      </c>
    </row>
    <row r="4796" spans="1:79" ht="13.2" x14ac:dyDescent="0.25">
      <c r="A4796" s="75">
        <f t="shared" si="5009"/>
        <v>13.046575342464552</v>
      </c>
      <c r="B4796" s="34">
        <f t="shared" si="5026"/>
        <v>4761.9999999995616</v>
      </c>
      <c r="C4796">
        <v>30</v>
      </c>
      <c r="D4796" s="35">
        <f t="shared" si="4970"/>
        <v>3000</v>
      </c>
      <c r="E4796" s="27">
        <v>0</v>
      </c>
      <c r="F4796" s="64">
        <f t="shared" si="5010"/>
        <v>3.1263897495927093</v>
      </c>
      <c r="G4796" s="34">
        <v>0</v>
      </c>
      <c r="H4796" s="34">
        <f t="shared" si="4971"/>
        <v>1</v>
      </c>
      <c r="I4796" s="34">
        <f t="shared" si="5011"/>
        <v>41549.719772087105</v>
      </c>
      <c r="J4796" s="34">
        <f t="shared" si="4972"/>
        <v>94011.128892049703</v>
      </c>
      <c r="K4796" s="34">
        <f t="shared" si="4973"/>
        <v>82551.523158374592</v>
      </c>
      <c r="L4796" s="36">
        <f t="shared" si="5023"/>
        <v>1191.2003089054958</v>
      </c>
      <c r="M4796" s="34">
        <f t="shared" si="4974"/>
        <v>474.19527922407121</v>
      </c>
      <c r="N4796" s="34">
        <f t="shared" si="5012"/>
        <v>1072.9226035619147</v>
      </c>
      <c r="O4796" s="34">
        <f t="shared" si="4975"/>
        <v>146.59954174815172</v>
      </c>
      <c r="P4796">
        <f t="shared" si="5027"/>
        <v>498.94119833086421</v>
      </c>
      <c r="Q4796" s="36">
        <f t="shared" si="4976"/>
        <v>1072.9226035603758</v>
      </c>
      <c r="R4796" s="34">
        <f t="shared" si="4977"/>
        <v>631.80237744211865</v>
      </c>
      <c r="S4796" s="34">
        <f t="shared" si="4978"/>
        <v>2.8175008992548101E-9</v>
      </c>
      <c r="T4796" s="36">
        <f t="shared" si="5013"/>
        <v>-1.8894900565486809E-13</v>
      </c>
      <c r="U4796" s="36">
        <f t="shared" si="4979"/>
        <v>4048.5542507276705</v>
      </c>
      <c r="V4796" s="36">
        <f t="shared" si="4980"/>
        <v>3.8026487600631396E-13</v>
      </c>
      <c r="W4796" s="68">
        <f t="shared" si="4981"/>
        <v>3.4034294540157024</v>
      </c>
      <c r="X4796">
        <f t="shared" si="4982"/>
        <v>6.8400709380626123</v>
      </c>
      <c r="Y4796">
        <f t="shared" si="4983"/>
        <v>0.11712706557874125</v>
      </c>
      <c r="Z4796" s="34">
        <f t="shared" si="4984"/>
        <v>1.9787218138990353E-2</v>
      </c>
      <c r="AA4796" s="36">
        <f t="shared" si="4985"/>
        <v>1.1172991276714724E-13</v>
      </c>
      <c r="AB4796" s="34">
        <f t="shared" si="4986"/>
        <v>1.9787218138990353E-2</v>
      </c>
      <c r="AC4796" s="36">
        <f t="shared" si="4987"/>
        <v>109.64432510517868</v>
      </c>
      <c r="AD4796" s="34">
        <f t="shared" si="4988"/>
        <v>0</v>
      </c>
      <c r="AE4796">
        <f t="shared" si="5014"/>
        <v>5541.1692707387974</v>
      </c>
      <c r="AF4796" s="36">
        <f t="shared" si="5028"/>
        <v>0</v>
      </c>
      <c r="AG4796" s="34">
        <f t="shared" si="4989"/>
        <v>464.3370801215155</v>
      </c>
      <c r="AH4796">
        <f t="shared" si="5024"/>
        <v>1.0523990567889996E-9</v>
      </c>
      <c r="AI4796" s="29">
        <f t="shared" si="5015"/>
        <v>464.3370801215155</v>
      </c>
      <c r="AJ4796">
        <f t="shared" si="5016"/>
        <v>14394.4494837438</v>
      </c>
      <c r="AK4796" s="36">
        <f t="shared" si="5029"/>
        <v>-6.7500607748434355E-3</v>
      </c>
      <c r="AL4796" s="36">
        <f t="shared" si="5017"/>
        <v>4.7915278886118693E-3</v>
      </c>
      <c r="AM4796" s="36">
        <f t="shared" si="5018"/>
        <v>3.6786192019284858E-3</v>
      </c>
      <c r="AN4796" s="37">
        <f t="shared" si="5030"/>
        <v>1.346111346912357E-2</v>
      </c>
      <c r="AO4796" s="36">
        <f t="shared" si="5031"/>
        <v>0.10503822946245148</v>
      </c>
      <c r="AP4796" s="36">
        <f t="shared" si="5032"/>
        <v>-6.8139424778449328E-3</v>
      </c>
      <c r="AQ4796" s="74">
        <f t="shared" si="4990"/>
        <v>1.3604922436565368</v>
      </c>
      <c r="AR4796" s="73">
        <f t="shared" si="4991"/>
        <v>1.1352040112086395E-2</v>
      </c>
      <c r="AS4796" s="72">
        <f t="shared" si="5033"/>
        <v>1.1588898998963714E-3</v>
      </c>
      <c r="AT4796" s="37">
        <f t="shared" si="4992"/>
        <v>5508.0266561376939</v>
      </c>
      <c r="AU4796" s="37">
        <f t="shared" si="4993"/>
        <v>-3.2311393558984376</v>
      </c>
      <c r="AV4796" s="34">
        <f t="shared" si="4994"/>
        <v>1.9771686359856433</v>
      </c>
      <c r="AW4796" s="34">
        <f t="shared" si="4995"/>
        <v>0.3200657767054142</v>
      </c>
      <c r="AX4796" s="37">
        <f t="shared" si="4996"/>
        <v>1.8926284707830918</v>
      </c>
      <c r="AY4796" s="7">
        <f t="shared" si="4997"/>
        <v>7.593292337489852</v>
      </c>
      <c r="AZ4796" s="37">
        <f t="shared" si="4998"/>
        <v>5.2960579247987942</v>
      </c>
      <c r="BA4796" s="2">
        <f>BE4796*'mass balance'!$B$17+BF4796*'mass balance'!$C$17+BG4796*'mass balance'!$D$17+BH4796*'mass balance'!$E$17</f>
        <v>1.1218878246534068E-3</v>
      </c>
      <c r="BB4796" s="2">
        <f>BE4796*'mass balance'!$B$18+BF4796*'mass balance'!$C$18+BG4796*'mass balance'!$D$18+BH4796*'mass balance'!$E$18</f>
        <v>1.1391476373403824E-3</v>
      </c>
      <c r="BC4796" s="2">
        <f>BE4796*'mass balance'!$B$19+BF4796*'mass balance'!$C$19+BG4796*'mass balance'!$D$19+BH4796*'mass balance'!$E$19</f>
        <v>-1.4239345466754779E-3</v>
      </c>
      <c r="BD4796" s="2">
        <f>BE4796*'mass balance'!$B$20+BF4796*'mass balance'!$C$20+BG4796*'mass balance'!$D$20+BH4796*'mass balance'!$E$20</f>
        <v>5.1779438060926468E-5</v>
      </c>
      <c r="BE4796" s="2">
        <f>N4796*'mass balance'!$H$11+R4796*'mass balance'!$I$11+S4796*'mass balance'!$J$11</f>
        <v>-2.4043083553208174E-3</v>
      </c>
      <c r="BF4796" s="2">
        <f>N4796*'mass balance'!$H$12+R4796*'mass balance'!$I$12+S4796*'mass balance'!$J$12</f>
        <v>4.7735287866224158E-15</v>
      </c>
      <c r="BG4796" s="2">
        <f>N4796*'mass balance'!$H$13+R4796*'mass balance'!$I$13+S4796*'mass balance'!$J$13</f>
        <v>7.6055211399479055E-4</v>
      </c>
      <c r="BH4796" s="2">
        <f>N4796*'mass balance'!$H$14+R4796*'mass balance'!$I$14+S4796*'mass balance'!$J$14</f>
        <v>2.6297122636321439E-4</v>
      </c>
      <c r="BI4796" s="36">
        <f t="shared" si="4999"/>
        <v>6.038243608117373E-16</v>
      </c>
      <c r="BJ4796" s="36">
        <f t="shared" si="5000"/>
        <v>4.8717553655966914E-17</v>
      </c>
      <c r="BK4796" s="36">
        <f t="shared" si="5001"/>
        <v>2.182901728273875E-13</v>
      </c>
      <c r="BL4796" s="36">
        <f t="shared" si="5002"/>
        <v>2.1829017277200065E-13</v>
      </c>
      <c r="BM4796" s="36">
        <f t="shared" si="5034"/>
        <v>4.9572084651391326E-10</v>
      </c>
      <c r="BN4796" s="36">
        <f t="shared" ca="1" si="5003"/>
        <v>1.1335728072805917E-2</v>
      </c>
      <c r="BO4796" s="36">
        <f t="shared" ca="1" si="5019"/>
        <v>1</v>
      </c>
      <c r="BP4796" s="36">
        <f t="shared" si="5035"/>
        <v>-4.9572047261567408E-10</v>
      </c>
      <c r="BQ4796" s="36">
        <f t="shared" si="5036"/>
        <v>0.99999924574840504</v>
      </c>
      <c r="BR4796" s="2">
        <f t="shared" si="5025"/>
        <v>-5</v>
      </c>
      <c r="BS4796">
        <v>0</v>
      </c>
      <c r="BT4796" s="37">
        <f t="shared" si="5020"/>
        <v>1.4274943830421665</v>
      </c>
      <c r="BU4796" s="34">
        <f t="shared" si="5004"/>
        <v>-5</v>
      </c>
      <c r="BV4796" s="34">
        <f t="shared" si="5005"/>
        <v>-5</v>
      </c>
      <c r="BW4796" s="34">
        <f t="shared" si="5006"/>
        <v>-5</v>
      </c>
      <c r="BX4796" s="34">
        <f t="shared" si="5007"/>
        <v>-5</v>
      </c>
      <c r="BY4796" s="34">
        <f t="shared" si="5008"/>
        <v>25.260021142400383</v>
      </c>
      <c r="BZ4796" s="36">
        <f t="shared" si="5021"/>
        <v>1.4239345466754779E-3</v>
      </c>
      <c r="CA4796" s="34">
        <f t="shared" si="5022"/>
        <v>0.2695390426826571</v>
      </c>
    </row>
    <row r="4797" spans="1:79" ht="13.2" x14ac:dyDescent="0.25">
      <c r="A4797" s="75">
        <f t="shared" si="5009"/>
        <v>13.049315068491948</v>
      </c>
      <c r="B4797" s="34">
        <f t="shared" si="5026"/>
        <v>4762.9999999995607</v>
      </c>
      <c r="C4797">
        <v>30</v>
      </c>
      <c r="D4797" s="35">
        <f t="shared" si="4970"/>
        <v>3000</v>
      </c>
      <c r="E4797" s="27">
        <v>0</v>
      </c>
      <c r="F4797" s="64">
        <f t="shared" si="5010"/>
        <v>3.1263897495927093</v>
      </c>
      <c r="G4797" s="34">
        <v>0</v>
      </c>
      <c r="H4797" s="34">
        <f t="shared" si="4971"/>
        <v>1</v>
      </c>
      <c r="I4797" s="34">
        <f t="shared" si="5011"/>
        <v>41549.719772087105</v>
      </c>
      <c r="J4797" s="34">
        <f t="shared" si="4972"/>
        <v>94011.128892056688</v>
      </c>
      <c r="K4797" s="34">
        <f t="shared" si="4973"/>
        <v>82551.523158380733</v>
      </c>
      <c r="L4797" s="36">
        <f t="shared" si="5023"/>
        <v>1191.2003089056288</v>
      </c>
      <c r="M4797" s="34">
        <f t="shared" si="4974"/>
        <v>474.19527922407121</v>
      </c>
      <c r="N4797" s="34">
        <f t="shared" si="5012"/>
        <v>1072.9226035619945</v>
      </c>
      <c r="O4797" s="34">
        <f t="shared" si="4975"/>
        <v>146.59954174815172</v>
      </c>
      <c r="P4797">
        <f t="shared" si="5027"/>
        <v>498.94119833091992</v>
      </c>
      <c r="Q4797" s="36">
        <f t="shared" si="4976"/>
        <v>1072.9226035604638</v>
      </c>
      <c r="R4797" s="34">
        <f t="shared" si="4977"/>
        <v>631.80237744217675</v>
      </c>
      <c r="S4797" s="34">
        <f t="shared" si="4978"/>
        <v>2.802721610351E-9</v>
      </c>
      <c r="T4797" s="36">
        <f t="shared" si="5013"/>
        <v>-1.8894900565486107E-13</v>
      </c>
      <c r="U4797" s="36">
        <f t="shared" si="4979"/>
        <v>4048.5542507276705</v>
      </c>
      <c r="V4797" s="36">
        <f t="shared" si="4980"/>
        <v>3.7826508666220453E-13</v>
      </c>
      <c r="W4797" s="68">
        <f t="shared" si="4981"/>
        <v>3.4034294540160825</v>
      </c>
      <c r="X4797">
        <f t="shared" si="4982"/>
        <v>6.8400709380628664</v>
      </c>
      <c r="Y4797">
        <f t="shared" si="4983"/>
        <v>0.11712706557874125</v>
      </c>
      <c r="Z4797" s="34">
        <f t="shared" si="4984"/>
        <v>1.9787218138990353E-2</v>
      </c>
      <c r="AA4797" s="36">
        <f t="shared" si="4985"/>
        <v>1.1114233210147715E-13</v>
      </c>
      <c r="AB4797" s="34">
        <f t="shared" si="4986"/>
        <v>1.9787218138990353E-2</v>
      </c>
      <c r="AC4797" s="36">
        <f t="shared" si="4987"/>
        <v>109.64432510517868</v>
      </c>
      <c r="AD4797" s="34">
        <f t="shared" si="4988"/>
        <v>0</v>
      </c>
      <c r="AE4797">
        <f t="shared" si="5014"/>
        <v>5541.1692707387974</v>
      </c>
      <c r="AF4797" s="36">
        <f t="shared" si="5028"/>
        <v>0</v>
      </c>
      <c r="AG4797" s="34">
        <f t="shared" si="4989"/>
        <v>464.33708012156256</v>
      </c>
      <c r="AH4797">
        <f t="shared" si="5024"/>
        <v>1.0468284017406404E-9</v>
      </c>
      <c r="AI4797" s="29">
        <f t="shared" si="5015"/>
        <v>464.33708012156256</v>
      </c>
      <c r="AJ4797">
        <f t="shared" si="5016"/>
        <v>14858.786563865362</v>
      </c>
      <c r="AK4797" s="36">
        <f t="shared" si="5029"/>
        <v>-1.1352040112086395E-2</v>
      </c>
      <c r="AL4797" s="36">
        <f t="shared" si="5017"/>
        <v>9.5153724784612995E-3</v>
      </c>
      <c r="AM4797" s="36">
        <f t="shared" si="5018"/>
        <v>6.2078298649585082E-3</v>
      </c>
      <c r="AN4797" s="37">
        <f t="shared" si="5030"/>
        <v>6.7110526942801346E-3</v>
      </c>
      <c r="AO4797" s="36">
        <f t="shared" si="5031"/>
        <v>0.10982975735106335</v>
      </c>
      <c r="AP4797" s="36">
        <f t="shared" si="5032"/>
        <v>-3.135323275916447E-3</v>
      </c>
      <c r="AQ4797" s="74">
        <f t="shared" si="4990"/>
        <v>0.59331843079501034</v>
      </c>
      <c r="AR4797" s="73">
        <f t="shared" si="4991"/>
        <v>6.334652768250495E-3</v>
      </c>
      <c r="AS4797" s="72">
        <f t="shared" si="5033"/>
        <v>1.3248297511541723E-3</v>
      </c>
      <c r="AT4797" s="37">
        <f t="shared" si="4992"/>
        <v>2402.0818550302088</v>
      </c>
      <c r="AU4797" s="37">
        <f t="shared" si="4993"/>
        <v>-1.4867554962809293</v>
      </c>
      <c r="AV4797" s="34">
        <f t="shared" si="4994"/>
        <v>2.0409482694046388</v>
      </c>
      <c r="AW4797" s="34">
        <f t="shared" si="4995"/>
        <v>0.32006577670544994</v>
      </c>
      <c r="AX4797" s="37">
        <f t="shared" si="4996"/>
        <v>1.892628470783303</v>
      </c>
      <c r="AY4797" s="7">
        <f t="shared" si="4997"/>
        <v>7.6570719709094739</v>
      </c>
      <c r="AZ4797" s="37">
        <f t="shared" si="4998"/>
        <v>5.2960579247993858</v>
      </c>
      <c r="BA4797" s="2">
        <f>BE4797*'mass balance'!$B$17+BF4797*'mass balance'!$C$17+BG4797*'mass balance'!$D$17+BH4797*'mass balance'!$E$17</f>
        <v>1.1218878246535054E-3</v>
      </c>
      <c r="BB4797" s="2">
        <f>BE4797*'mass balance'!$B$18+BF4797*'mass balance'!$C$18+BG4797*'mass balance'!$D$18+BH4797*'mass balance'!$E$18</f>
        <v>1.1391476373404825E-3</v>
      </c>
      <c r="BC4797" s="2">
        <f>BE4797*'mass balance'!$B$19+BF4797*'mass balance'!$C$19+BG4797*'mass balance'!$D$19+BH4797*'mass balance'!$E$19</f>
        <v>-1.4239345466756032E-3</v>
      </c>
      <c r="BD4797" s="2">
        <f>BE4797*'mass balance'!$B$20+BF4797*'mass balance'!$C$20+BG4797*'mass balance'!$D$20+BH4797*'mass balance'!$E$20</f>
        <v>5.1779438060931002E-5</v>
      </c>
      <c r="BE4797" s="2">
        <f>N4797*'mass balance'!$H$11+R4797*'mass balance'!$I$11+S4797*'mass balance'!$J$11</f>
        <v>-2.4043083553209961E-3</v>
      </c>
      <c r="BF4797" s="2">
        <f>N4797*'mass balance'!$H$12+R4797*'mass balance'!$I$12+S4797*'mass balance'!$J$12</f>
        <v>4.7484890923860078E-15</v>
      </c>
      <c r="BG4797" s="2">
        <f>N4797*'mass balance'!$H$13+R4797*'mass balance'!$I$13+S4797*'mass balance'!$J$13</f>
        <v>7.6055211399485333E-4</v>
      </c>
      <c r="BH4797" s="2">
        <f>N4797*'mass balance'!$H$14+R4797*'mass balance'!$I$14+S4797*'mass balance'!$J$14</f>
        <v>2.6297122636323396E-4</v>
      </c>
      <c r="BI4797" s="36">
        <f t="shared" si="4999"/>
        <v>6.038243608117373E-16</v>
      </c>
      <c r="BJ4797" s="36">
        <f t="shared" si="5000"/>
        <v>4.8717933003522467E-17</v>
      </c>
      <c r="BK4797" s="36">
        <f t="shared" si="5001"/>
        <v>2.1833889038104346E-13</v>
      </c>
      <c r="BL4797" s="36">
        <f t="shared" si="5002"/>
        <v>2.1833889032592362E-13</v>
      </c>
      <c r="BM4797" s="36">
        <f t="shared" si="5034"/>
        <v>4.9593913668668529E-10</v>
      </c>
      <c r="BN4797" s="36">
        <f t="shared" ca="1" si="5003"/>
        <v>0.42910373406122027</v>
      </c>
      <c r="BO4797" s="36">
        <f t="shared" ca="1" si="5019"/>
        <v>1</v>
      </c>
      <c r="BP4797" s="36">
        <f t="shared" si="5035"/>
        <v>-4.9593876237795329E-10</v>
      </c>
      <c r="BQ4797" s="36">
        <f t="shared" si="5036"/>
        <v>0.99999924525268458</v>
      </c>
      <c r="BR4797" s="2">
        <f t="shared" si="5025"/>
        <v>-5</v>
      </c>
      <c r="BS4797">
        <v>0</v>
      </c>
      <c r="BT4797" s="37">
        <f t="shared" si="5020"/>
        <v>1.4274943830422924</v>
      </c>
      <c r="BU4797" s="34">
        <f t="shared" si="5004"/>
        <v>-5</v>
      </c>
      <c r="BV4797" s="34">
        <f t="shared" si="5005"/>
        <v>-5</v>
      </c>
      <c r="BW4797" s="34">
        <f t="shared" si="5006"/>
        <v>-5</v>
      </c>
      <c r="BX4797" s="34">
        <f t="shared" si="5007"/>
        <v>-5</v>
      </c>
      <c r="BY4797" s="34">
        <f t="shared" si="5008"/>
        <v>25.260021142402259</v>
      </c>
      <c r="BZ4797" s="36">
        <f t="shared" si="5021"/>
        <v>1.4239345466756032E-3</v>
      </c>
      <c r="CA4797" s="34">
        <f t="shared" si="5022"/>
        <v>0.26953904268265072</v>
      </c>
    </row>
    <row r="4798" spans="1:79" ht="13.2" x14ac:dyDescent="0.25">
      <c r="A4798" s="75">
        <f t="shared" si="5009"/>
        <v>13.052054794519345</v>
      </c>
      <c r="B4798" s="34">
        <f t="shared" si="5026"/>
        <v>4763.9999999995607</v>
      </c>
      <c r="C4798">
        <v>30</v>
      </c>
      <c r="D4798" s="35">
        <f t="shared" si="4970"/>
        <v>3000</v>
      </c>
      <c r="E4798" s="27">
        <v>0</v>
      </c>
      <c r="F4798" s="64">
        <f t="shared" si="5010"/>
        <v>3.1263897495927093</v>
      </c>
      <c r="G4798" s="34">
        <v>0</v>
      </c>
      <c r="H4798" s="34">
        <f t="shared" si="4971"/>
        <v>1</v>
      </c>
      <c r="I4798" s="34">
        <f t="shared" si="5011"/>
        <v>41549.719772087105</v>
      </c>
      <c r="J4798" s="34">
        <f t="shared" si="4972"/>
        <v>94011.128892063673</v>
      </c>
      <c r="K4798" s="34">
        <f t="shared" si="4973"/>
        <v>82551.523158386844</v>
      </c>
      <c r="L4798" s="36">
        <f t="shared" si="5023"/>
        <v>1191.2003089057614</v>
      </c>
      <c r="M4798" s="34">
        <f t="shared" si="4974"/>
        <v>474.19527922407121</v>
      </c>
      <c r="N4798" s="34">
        <f t="shared" si="5012"/>
        <v>1072.9226035620741</v>
      </c>
      <c r="O4798" s="34">
        <f t="shared" si="4975"/>
        <v>146.59954174815172</v>
      </c>
      <c r="P4798">
        <f t="shared" si="5027"/>
        <v>498.9411983309754</v>
      </c>
      <c r="Q4798" s="36">
        <f t="shared" si="4976"/>
        <v>1072.9226035605516</v>
      </c>
      <c r="R4798" s="34">
        <f t="shared" si="4977"/>
        <v>631.8023774422345</v>
      </c>
      <c r="S4798" s="34">
        <f t="shared" si="4978"/>
        <v>2.7880560082849115E-9</v>
      </c>
      <c r="T4798" s="36">
        <f t="shared" si="5013"/>
        <v>-1.8894900565485405E-13</v>
      </c>
      <c r="U4798" s="36">
        <f t="shared" si="4979"/>
        <v>4048.5542507276705</v>
      </c>
      <c r="V4798" s="36">
        <f t="shared" si="4980"/>
        <v>3.7628323264853536E-13</v>
      </c>
      <c r="W4798" s="68">
        <f t="shared" si="4981"/>
        <v>3.4034294540164609</v>
      </c>
      <c r="X4798">
        <f t="shared" si="4982"/>
        <v>6.8400709380631195</v>
      </c>
      <c r="Y4798">
        <f t="shared" si="4983"/>
        <v>0.11712706557874125</v>
      </c>
      <c r="Z4798" s="34">
        <f t="shared" si="4984"/>
        <v>1.9787218138990353E-2</v>
      </c>
      <c r="AA4798" s="36">
        <f t="shared" si="4985"/>
        <v>1.1056002121756199E-13</v>
      </c>
      <c r="AB4798" s="34">
        <f t="shared" si="4986"/>
        <v>1.9787218138990353E-2</v>
      </c>
      <c r="AC4798" s="36">
        <f t="shared" si="4987"/>
        <v>109.64432510517868</v>
      </c>
      <c r="AD4798" s="34">
        <f t="shared" si="4988"/>
        <v>0</v>
      </c>
      <c r="AE4798">
        <f t="shared" si="5014"/>
        <v>5541.1692707387974</v>
      </c>
      <c r="AF4798" s="36">
        <f t="shared" si="5028"/>
        <v>0</v>
      </c>
      <c r="AG4798" s="34">
        <f t="shared" si="4989"/>
        <v>464.33708012160952</v>
      </c>
      <c r="AH4798">
        <f t="shared" si="5024"/>
        <v>1.0414282769488636E-9</v>
      </c>
      <c r="AI4798" s="29">
        <f t="shared" si="5015"/>
        <v>464.33708012160952</v>
      </c>
      <c r="AJ4798">
        <f t="shared" si="5016"/>
        <v>15323.123643986972</v>
      </c>
      <c r="AK4798" s="36">
        <f t="shared" si="5029"/>
        <v>-6.334652768250495E-3</v>
      </c>
      <c r="AL4798" s="36">
        <f t="shared" si="5017"/>
        <v>4.4857608634244935E-3</v>
      </c>
      <c r="AM4798" s="36">
        <f t="shared" si="5018"/>
        <v>3.4508885170277791E-3</v>
      </c>
      <c r="AN4798" s="37">
        <f t="shared" si="5030"/>
        <v>-4.6409874178062601E-3</v>
      </c>
      <c r="AO4798" s="36">
        <f t="shared" si="5031"/>
        <v>0.11934512982952464</v>
      </c>
      <c r="AP4798" s="36">
        <f t="shared" si="5032"/>
        <v>3.0725065890420612E-3</v>
      </c>
      <c r="AQ4798" s="74">
        <f t="shared" si="4990"/>
        <v>-0.31978165817449228</v>
      </c>
      <c r="AR4798" s="73">
        <f t="shared" si="4991"/>
        <v>-5.0575514344194765E-3</v>
      </c>
      <c r="AS4798" s="72">
        <f t="shared" si="5033"/>
        <v>1.6998637155696207E-3</v>
      </c>
      <c r="AT4798" s="37">
        <f t="shared" si="4992"/>
        <v>-1294.6533915070829</v>
      </c>
      <c r="AU4798" s="37">
        <f t="shared" si="4993"/>
        <v>1.4569681199085989</v>
      </c>
      <c r="AV4798" s="34">
        <f t="shared" si="4994"/>
        <v>2.1047279028236412</v>
      </c>
      <c r="AW4798" s="34">
        <f t="shared" si="4995"/>
        <v>0.32006577670548553</v>
      </c>
      <c r="AX4798" s="37">
        <f t="shared" si="4996"/>
        <v>1.8926284707835137</v>
      </c>
      <c r="AY4798" s="7">
        <f t="shared" si="4997"/>
        <v>7.7208516043291011</v>
      </c>
      <c r="AZ4798" s="37">
        <f t="shared" si="4998"/>
        <v>5.2960579247999746</v>
      </c>
      <c r="BA4798" s="2">
        <f>BE4798*'mass balance'!$B$17+BF4798*'mass balance'!$C$17+BG4798*'mass balance'!$D$17+BH4798*'mass balance'!$E$17</f>
        <v>1.1218878246536032E-3</v>
      </c>
      <c r="BB4798" s="2">
        <f>BE4798*'mass balance'!$B$18+BF4798*'mass balance'!$C$18+BG4798*'mass balance'!$D$18+BH4798*'mass balance'!$E$18</f>
        <v>1.1391476373405821E-3</v>
      </c>
      <c r="BC4798" s="2">
        <f>BE4798*'mass balance'!$B$19+BF4798*'mass balance'!$C$19+BG4798*'mass balance'!$D$19+BH4798*'mass balance'!$E$19</f>
        <v>-1.4239345466757272E-3</v>
      </c>
      <c r="BD4798" s="2">
        <f>BE4798*'mass balance'!$B$20+BF4798*'mass balance'!$C$20+BG4798*'mass balance'!$D$20+BH4798*'mass balance'!$E$20</f>
        <v>5.1779438060935548E-5</v>
      </c>
      <c r="BE4798" s="2">
        <f>N4798*'mass balance'!$H$11+R4798*'mass balance'!$I$11+S4798*'mass balance'!$J$11</f>
        <v>-2.4043083553211744E-3</v>
      </c>
      <c r="BF4798" s="2">
        <f>N4798*'mass balance'!$H$12+R4798*'mass balance'!$I$12+S4798*'mass balance'!$J$12</f>
        <v>4.723642011182187E-15</v>
      </c>
      <c r="BG4798" s="2">
        <f>N4798*'mass balance'!$H$13+R4798*'mass balance'!$I$13+S4798*'mass balance'!$J$13</f>
        <v>7.6055211399491632E-4</v>
      </c>
      <c r="BH4798" s="2">
        <f>N4798*'mass balance'!$H$14+R4798*'mass balance'!$I$14+S4798*'mass balance'!$J$14</f>
        <v>2.6297122636325342E-4</v>
      </c>
      <c r="BI4798" s="36">
        <f t="shared" si="4999"/>
        <v>6.038243608117373E-16</v>
      </c>
      <c r="BJ4798" s="36">
        <f t="shared" si="5000"/>
        <v>4.87183123540308E-17</v>
      </c>
      <c r="BK4798" s="36">
        <f t="shared" si="5001"/>
        <v>2.1838760831404698E-13</v>
      </c>
      <c r="BL4798" s="36">
        <f t="shared" si="5002"/>
        <v>2.1838760825919179E-13</v>
      </c>
      <c r="BM4798" s="36">
        <f t="shared" si="5034"/>
        <v>4.961574755770112E-10</v>
      </c>
      <c r="BN4798" s="36">
        <f t="shared" ca="1" si="5003"/>
        <v>0.51615128680916023</v>
      </c>
      <c r="BO4798" s="36">
        <f t="shared" ca="1" si="5019"/>
        <v>1</v>
      </c>
      <c r="BP4798" s="36">
        <f t="shared" si="5035"/>
        <v>-4.9615710085742479E-10</v>
      </c>
      <c r="BQ4798" s="36">
        <f t="shared" si="5036"/>
        <v>0.99999924475674584</v>
      </c>
      <c r="BR4798" s="2">
        <f t="shared" si="5025"/>
        <v>-5</v>
      </c>
      <c r="BS4798">
        <v>0</v>
      </c>
      <c r="BT4798" s="37">
        <f t="shared" si="5020"/>
        <v>1.4274943830424167</v>
      </c>
      <c r="BU4798" s="34">
        <f t="shared" si="5004"/>
        <v>-5</v>
      </c>
      <c r="BV4798" s="34">
        <f t="shared" si="5005"/>
        <v>-5</v>
      </c>
      <c r="BW4798" s="34">
        <f t="shared" si="5006"/>
        <v>-5</v>
      </c>
      <c r="BX4798" s="34">
        <f t="shared" si="5007"/>
        <v>-5</v>
      </c>
      <c r="BY4798" s="34">
        <f t="shared" si="5008"/>
        <v>25.260021142404138</v>
      </c>
      <c r="BZ4798" s="36">
        <f t="shared" si="5021"/>
        <v>1.4239345466757272E-3</v>
      </c>
      <c r="CA4798" s="34">
        <f t="shared" si="5022"/>
        <v>0.26953904268264428</v>
      </c>
    </row>
    <row r="4799" spans="1:79" ht="13.2" x14ac:dyDescent="0.25">
      <c r="A4799" s="75">
        <f t="shared" si="5009"/>
        <v>13.054794520546741</v>
      </c>
      <c r="B4799" s="34">
        <f t="shared" si="5026"/>
        <v>4764.9999999995607</v>
      </c>
      <c r="C4799">
        <v>30</v>
      </c>
      <c r="D4799" s="35">
        <f t="shared" si="4970"/>
        <v>3000</v>
      </c>
      <c r="E4799" s="27">
        <v>0</v>
      </c>
      <c r="F4799" s="64">
        <f t="shared" si="5010"/>
        <v>3.1263897495927093</v>
      </c>
      <c r="G4799" s="34">
        <v>0</v>
      </c>
      <c r="H4799" s="34">
        <f t="shared" si="4971"/>
        <v>1</v>
      </c>
      <c r="I4799" s="34">
        <f t="shared" si="5011"/>
        <v>41549.719772087105</v>
      </c>
      <c r="J4799" s="34">
        <f t="shared" si="4972"/>
        <v>94011.128892070585</v>
      </c>
      <c r="K4799" s="34">
        <f t="shared" si="4973"/>
        <v>82551.523158392927</v>
      </c>
      <c r="L4799" s="36">
        <f t="shared" si="5023"/>
        <v>1191.2003089058931</v>
      </c>
      <c r="M4799" s="34">
        <f t="shared" si="4974"/>
        <v>474.19527922407121</v>
      </c>
      <c r="N4799" s="34">
        <f t="shared" si="5012"/>
        <v>1072.922603562153</v>
      </c>
      <c r="O4799" s="34">
        <f t="shared" si="4975"/>
        <v>146.59954174815172</v>
      </c>
      <c r="P4799">
        <f t="shared" si="5027"/>
        <v>498.94119833103053</v>
      </c>
      <c r="Q4799" s="36">
        <f t="shared" si="4976"/>
        <v>1072.9226035606384</v>
      </c>
      <c r="R4799" s="34">
        <f t="shared" si="4977"/>
        <v>631.80237744229203</v>
      </c>
      <c r="S4799" s="34">
        <f t="shared" si="4978"/>
        <v>2.7731630325433798E-9</v>
      </c>
      <c r="T4799" s="36">
        <f t="shared" si="5013"/>
        <v>-1.8894900565484708E-13</v>
      </c>
      <c r="U4799" s="36">
        <f t="shared" si="4979"/>
        <v>4048.5542507276705</v>
      </c>
      <c r="V4799" s="36">
        <f t="shared" si="4980"/>
        <v>3.7430137863486538E-13</v>
      </c>
      <c r="W4799" s="68">
        <f t="shared" si="4981"/>
        <v>3.4034294540168371</v>
      </c>
      <c r="X4799">
        <f t="shared" si="4982"/>
        <v>6.8400709380633726</v>
      </c>
      <c r="Y4799">
        <f t="shared" si="4983"/>
        <v>0.11712706557874125</v>
      </c>
      <c r="Z4799" s="34">
        <f t="shared" si="4984"/>
        <v>1.9787218138990353E-2</v>
      </c>
      <c r="AA4799" s="36">
        <f t="shared" si="4985"/>
        <v>1.099777103336468E-13</v>
      </c>
      <c r="AB4799" s="34">
        <f t="shared" si="4986"/>
        <v>1.9787218138990353E-2</v>
      </c>
      <c r="AC4799" s="36">
        <f t="shared" si="4987"/>
        <v>109.64432510517868</v>
      </c>
      <c r="AD4799" s="34">
        <f t="shared" si="4988"/>
        <v>0</v>
      </c>
      <c r="AE4799">
        <f t="shared" si="5014"/>
        <v>5541.1692707387974</v>
      </c>
      <c r="AF4799" s="36">
        <f t="shared" si="5028"/>
        <v>0</v>
      </c>
      <c r="AG4799" s="34">
        <f t="shared" si="4989"/>
        <v>464.33708012165602</v>
      </c>
      <c r="AH4799">
        <f t="shared" si="5024"/>
        <v>1.0358576219005045E-9</v>
      </c>
      <c r="AI4799" s="29">
        <f t="shared" si="5015"/>
        <v>464.33708012165602</v>
      </c>
      <c r="AJ4799">
        <f t="shared" si="5016"/>
        <v>15787.460724108627</v>
      </c>
      <c r="AK4799" s="36">
        <f t="shared" si="5029"/>
        <v>5.0575514344194765E-3</v>
      </c>
      <c r="AL4799" s="36">
        <f t="shared" si="5017"/>
        <v>-4.3100666246544605E-3</v>
      </c>
      <c r="AM4799" s="36">
        <f t="shared" si="5018"/>
        <v>-2.7664346489822476E-3</v>
      </c>
      <c r="AN4799" s="37">
        <f t="shared" si="5030"/>
        <v>-1.0975640186056755E-2</v>
      </c>
      <c r="AO4799" s="36">
        <f t="shared" si="5031"/>
        <v>0.12383089069294913</v>
      </c>
      <c r="AP4799" s="36">
        <f t="shared" si="5032"/>
        <v>6.52339510606984E-3</v>
      </c>
      <c r="AQ4799" s="74">
        <f t="shared" si="4990"/>
        <v>-0.67701787268817548</v>
      </c>
      <c r="AR4799" s="73">
        <f t="shared" si="4991"/>
        <v>-1.2800919264548963E-2</v>
      </c>
      <c r="AS4799" s="72">
        <f t="shared" si="5033"/>
        <v>1.8988339594884526E-3</v>
      </c>
      <c r="AT4799" s="37">
        <f t="shared" si="4992"/>
        <v>-2740.9435862903156</v>
      </c>
      <c r="AU4799" s="37">
        <f t="shared" si="4993"/>
        <v>3.0933631638117274</v>
      </c>
      <c r="AV4799" s="34">
        <f t="shared" si="4994"/>
        <v>2.1685075362426489</v>
      </c>
      <c r="AW4799" s="34">
        <f t="shared" si="4995"/>
        <v>0.32006577670552089</v>
      </c>
      <c r="AX4799" s="37">
        <f t="shared" si="4996"/>
        <v>1.8926284707837231</v>
      </c>
      <c r="AY4799" s="7">
        <f t="shared" si="4997"/>
        <v>7.7846312377487301</v>
      </c>
      <c r="AZ4799" s="37">
        <f t="shared" si="4998"/>
        <v>5.2960579248005599</v>
      </c>
      <c r="BA4799" s="2">
        <f>BE4799*'mass balance'!$B$17+BF4799*'mass balance'!$C$17+BG4799*'mass balance'!$D$17+BH4799*'mass balance'!$E$17</f>
        <v>1.121887824653701E-3</v>
      </c>
      <c r="BB4799" s="2">
        <f>BE4799*'mass balance'!$B$18+BF4799*'mass balance'!$C$18+BG4799*'mass balance'!$D$18+BH4799*'mass balance'!$E$18</f>
        <v>1.139147637340681E-3</v>
      </c>
      <c r="BC4799" s="2">
        <f>BE4799*'mass balance'!$B$19+BF4799*'mass balance'!$C$19+BG4799*'mass balance'!$D$19+BH4799*'mass balance'!$E$19</f>
        <v>-1.4239345466758515E-3</v>
      </c>
      <c r="BD4799" s="2">
        <f>BE4799*'mass balance'!$B$20+BF4799*'mass balance'!$C$20+BG4799*'mass balance'!$D$20+BH4799*'mass balance'!$E$20</f>
        <v>5.1779438060940041E-5</v>
      </c>
      <c r="BE4799" s="2">
        <f>N4799*'mass balance'!$H$11+R4799*'mass balance'!$I$11+S4799*'mass balance'!$J$11</f>
        <v>-2.4043083553213513E-3</v>
      </c>
      <c r="BF4799" s="2">
        <f>N4799*'mass balance'!$H$12+R4799*'mass balance'!$I$12+S4799*'mass balance'!$J$12</f>
        <v>4.6984097039131901E-15</v>
      </c>
      <c r="BG4799" s="2">
        <f>N4799*'mass balance'!$H$13+R4799*'mass balance'!$I$13+S4799*'mass balance'!$J$13</f>
        <v>7.6055211399497888E-4</v>
      </c>
      <c r="BH4799" s="2">
        <f>N4799*'mass balance'!$H$14+R4799*'mass balance'!$I$14+S4799*'mass balance'!$J$14</f>
        <v>2.6297122636327277E-4</v>
      </c>
      <c r="BI4799" s="36">
        <f t="shared" si="4999"/>
        <v>6.038243608117373E-16</v>
      </c>
      <c r="BJ4799" s="36">
        <f t="shared" si="5000"/>
        <v>4.8718691707493067E-17</v>
      </c>
      <c r="BK4799" s="36">
        <f t="shared" si="5001"/>
        <v>2.1843632662640102E-13</v>
      </c>
      <c r="BL4799" s="36">
        <f t="shared" si="5002"/>
        <v>2.1843632657181073E-13</v>
      </c>
      <c r="BM4799" s="36">
        <f t="shared" si="5034"/>
        <v>4.9637586318527036E-10</v>
      </c>
      <c r="BN4799" s="36">
        <f t="shared" ca="1" si="5003"/>
        <v>0.16900845380858975</v>
      </c>
      <c r="BO4799" s="36">
        <f t="shared" ca="1" si="5019"/>
        <v>1</v>
      </c>
      <c r="BP4799" s="36">
        <f t="shared" si="5035"/>
        <v>-4.9637548805446775E-10</v>
      </c>
      <c r="BQ4799" s="36">
        <f t="shared" si="5036"/>
        <v>0.99999924426058873</v>
      </c>
      <c r="BR4799" s="2">
        <f t="shared" si="5025"/>
        <v>-5</v>
      </c>
      <c r="BS4799">
        <v>0</v>
      </c>
      <c r="BT4799" s="37">
        <f t="shared" si="5020"/>
        <v>1.4274943830425408</v>
      </c>
      <c r="BU4799" s="34">
        <f t="shared" si="5004"/>
        <v>-5</v>
      </c>
      <c r="BV4799" s="34">
        <f t="shared" si="5005"/>
        <v>-5</v>
      </c>
      <c r="BW4799" s="34">
        <f t="shared" si="5006"/>
        <v>-5</v>
      </c>
      <c r="BX4799" s="34">
        <f t="shared" si="5007"/>
        <v>-5</v>
      </c>
      <c r="BY4799" s="34">
        <f t="shared" si="5008"/>
        <v>25.260021142405993</v>
      </c>
      <c r="BZ4799" s="36">
        <f t="shared" si="5021"/>
        <v>1.4239345466758515E-3</v>
      </c>
      <c r="CA4799" s="34">
        <f t="shared" si="5022"/>
        <v>0.2695390426826379</v>
      </c>
    </row>
    <row r="4800" spans="1:79" ht="13.2" x14ac:dyDescent="0.25">
      <c r="A4800" s="75">
        <f t="shared" si="5009"/>
        <v>13.057534246574138</v>
      </c>
      <c r="B4800" s="34">
        <f t="shared" si="5026"/>
        <v>4765.9999999995598</v>
      </c>
      <c r="C4800">
        <v>30</v>
      </c>
      <c r="D4800" s="35">
        <f t="shared" si="4970"/>
        <v>3000</v>
      </c>
      <c r="E4800" s="27">
        <v>0</v>
      </c>
      <c r="F4800" s="64">
        <f t="shared" si="5010"/>
        <v>3.1263897495927093</v>
      </c>
      <c r="G4800" s="34">
        <v>0</v>
      </c>
      <c r="H4800" s="34">
        <f t="shared" si="4971"/>
        <v>1</v>
      </c>
      <c r="I4800" s="34">
        <f t="shared" si="5011"/>
        <v>41549.719772087105</v>
      </c>
      <c r="J4800" s="34">
        <f t="shared" si="4972"/>
        <v>94011.128892077482</v>
      </c>
      <c r="K4800" s="34">
        <f t="shared" si="4973"/>
        <v>82551.523158398995</v>
      </c>
      <c r="L4800" s="36">
        <f t="shared" si="5023"/>
        <v>1191.200308906024</v>
      </c>
      <c r="M4800" s="34">
        <f t="shared" si="4974"/>
        <v>474.19527922407121</v>
      </c>
      <c r="N4800" s="34">
        <f t="shared" si="5012"/>
        <v>1072.9226035622316</v>
      </c>
      <c r="O4800" s="34">
        <f t="shared" si="4975"/>
        <v>146.59954174815172</v>
      </c>
      <c r="P4800">
        <f t="shared" si="5027"/>
        <v>498.94119833108539</v>
      </c>
      <c r="Q4800" s="36">
        <f t="shared" si="4976"/>
        <v>1072.9226035607251</v>
      </c>
      <c r="R4800" s="34">
        <f t="shared" si="4977"/>
        <v>631.80237744234921</v>
      </c>
      <c r="S4800" s="34">
        <f t="shared" si="4978"/>
        <v>2.758611117315013E-9</v>
      </c>
      <c r="T4800" s="36">
        <f t="shared" si="5013"/>
        <v>-1.8894900565484017E-13</v>
      </c>
      <c r="U4800" s="36">
        <f t="shared" si="4979"/>
        <v>4048.5542507276705</v>
      </c>
      <c r="V4800" s="36">
        <f t="shared" si="4980"/>
        <v>3.7232849228641521E-13</v>
      </c>
      <c r="W4800" s="68">
        <f t="shared" si="4981"/>
        <v>3.4034294540172114</v>
      </c>
      <c r="X4800">
        <f t="shared" si="4982"/>
        <v>6.8400709380636222</v>
      </c>
      <c r="Y4800">
        <f t="shared" si="4983"/>
        <v>0.11712706557874125</v>
      </c>
      <c r="Z4800" s="34">
        <f t="shared" si="4984"/>
        <v>1.9787218138990353E-2</v>
      </c>
      <c r="AA4800" s="36">
        <f t="shared" si="4985"/>
        <v>1.0939803434060905E-13</v>
      </c>
      <c r="AB4800" s="34">
        <f t="shared" si="4986"/>
        <v>1.9787218138990353E-2</v>
      </c>
      <c r="AC4800" s="36">
        <f t="shared" si="4987"/>
        <v>109.64432510517868</v>
      </c>
      <c r="AD4800" s="34">
        <f t="shared" si="4988"/>
        <v>0</v>
      </c>
      <c r="AE4800">
        <f t="shared" si="5014"/>
        <v>5541.1692707387974</v>
      </c>
      <c r="AF4800" s="36">
        <f t="shared" si="5028"/>
        <v>0</v>
      </c>
      <c r="AG4800" s="34">
        <f t="shared" si="4989"/>
        <v>464.3370801217024</v>
      </c>
      <c r="AH4800">
        <f t="shared" si="5024"/>
        <v>1.0304574971087277E-9</v>
      </c>
      <c r="AI4800" s="29">
        <f t="shared" si="5015"/>
        <v>464.3370801217024</v>
      </c>
      <c r="AJ4800">
        <f t="shared" si="5016"/>
        <v>16251.797804230329</v>
      </c>
      <c r="AK4800" s="36">
        <f t="shared" si="5029"/>
        <v>1.2800919264548963E-2</v>
      </c>
      <c r="AL4800" s="36">
        <f t="shared" si="5017"/>
        <v>-9.0990806700977731E-3</v>
      </c>
      <c r="AM4800" s="36">
        <f t="shared" si="5018"/>
        <v>-6.9771876209263842E-3</v>
      </c>
      <c r="AN4800" s="37">
        <f t="shared" si="5030"/>
        <v>-5.9180887516372786E-3</v>
      </c>
      <c r="AO4800" s="36">
        <f t="shared" si="5031"/>
        <v>0.11952082406829467</v>
      </c>
      <c r="AP4800" s="36">
        <f t="shared" si="5032"/>
        <v>3.7569604570875923E-3</v>
      </c>
      <c r="AQ4800" s="74">
        <f t="shared" si="4990"/>
        <v>-0.40598314188151075</v>
      </c>
      <c r="AR4800" s="73">
        <f t="shared" si="4991"/>
        <v>-6.5972866959313403E-3</v>
      </c>
      <c r="AS4800" s="72">
        <f t="shared" si="5033"/>
        <v>1.7073821491734179E-3</v>
      </c>
      <c r="AT4800" s="37">
        <f t="shared" si="4992"/>
        <v>-1643.6447747881643</v>
      </c>
      <c r="AU4800" s="37">
        <f t="shared" si="4993"/>
        <v>1.7815329129824451</v>
      </c>
      <c r="AV4800" s="34">
        <f t="shared" si="4994"/>
        <v>2.2322871696616633</v>
      </c>
      <c r="AW4800" s="34">
        <f t="shared" si="4995"/>
        <v>0.32006577670555608</v>
      </c>
      <c r="AX4800" s="37">
        <f t="shared" si="4996"/>
        <v>1.8926284707839311</v>
      </c>
      <c r="AY4800" s="7">
        <f t="shared" si="4997"/>
        <v>7.8484108711683618</v>
      </c>
      <c r="AZ4800" s="37">
        <f t="shared" si="4998"/>
        <v>5.2960579248011426</v>
      </c>
      <c r="BA4800" s="2">
        <f>BE4800*'mass balance'!$B$17+BF4800*'mass balance'!$C$17+BG4800*'mass balance'!$D$17+BH4800*'mass balance'!$E$17</f>
        <v>1.1218878246537984E-3</v>
      </c>
      <c r="BB4800" s="2">
        <f>BE4800*'mass balance'!$B$18+BF4800*'mass balance'!$C$18+BG4800*'mass balance'!$D$18+BH4800*'mass balance'!$E$18</f>
        <v>1.1391476373407796E-3</v>
      </c>
      <c r="BC4800" s="2">
        <f>BE4800*'mass balance'!$B$19+BF4800*'mass balance'!$C$19+BG4800*'mass balance'!$D$19+BH4800*'mass balance'!$E$19</f>
        <v>-1.4239345466759746E-3</v>
      </c>
      <c r="BD4800" s="2">
        <f>BE4800*'mass balance'!$B$20+BF4800*'mass balance'!$C$20+BG4800*'mass balance'!$D$20+BH4800*'mass balance'!$E$20</f>
        <v>5.1779438060944547E-5</v>
      </c>
      <c r="BE4800" s="2">
        <f>N4800*'mass balance'!$H$11+R4800*'mass balance'!$I$11+S4800*'mass balance'!$J$11</f>
        <v>-2.4043083553215278E-3</v>
      </c>
      <c r="BF4800" s="2">
        <f>N4800*'mass balance'!$H$12+R4800*'mass balance'!$I$12+S4800*'mass balance'!$J$12</f>
        <v>4.6737552357419573E-15</v>
      </c>
      <c r="BG4800" s="2">
        <f>N4800*'mass balance'!$H$13+R4800*'mass balance'!$I$13+S4800*'mass balance'!$J$13</f>
        <v>7.6055211399504111E-4</v>
      </c>
      <c r="BH4800" s="2">
        <f>N4800*'mass balance'!$H$14+R4800*'mass balance'!$I$14+S4800*'mass balance'!$J$14</f>
        <v>2.6297122636329207E-4</v>
      </c>
      <c r="BI4800" s="36">
        <f t="shared" si="4999"/>
        <v>6.038243608117373E-16</v>
      </c>
      <c r="BJ4800" s="36">
        <f t="shared" si="5000"/>
        <v>4.871907106390873E-17</v>
      </c>
      <c r="BK4800" s="36">
        <f t="shared" si="5001"/>
        <v>2.1848504531810851E-13</v>
      </c>
      <c r="BL4800" s="36">
        <f t="shared" si="5002"/>
        <v>2.1848504526378207E-13</v>
      </c>
      <c r="BM4800" s="36">
        <f t="shared" si="5034"/>
        <v>4.9659429951184212E-10</v>
      </c>
      <c r="BN4800" s="36">
        <f t="shared" ca="1" si="5003"/>
        <v>0.71512951996678242</v>
      </c>
      <c r="BO4800" s="36">
        <f t="shared" ca="1" si="5019"/>
        <v>1</v>
      </c>
      <c r="BP4800" s="36">
        <f t="shared" si="5035"/>
        <v>-4.9659392396946132E-10</v>
      </c>
      <c r="BQ4800" s="36">
        <f t="shared" si="5036"/>
        <v>0.99999924376421323</v>
      </c>
      <c r="BR4800" s="2">
        <f t="shared" si="5025"/>
        <v>-5</v>
      </c>
      <c r="BS4800">
        <v>0</v>
      </c>
      <c r="BT4800" s="37">
        <f t="shared" si="5020"/>
        <v>1.4274943830426643</v>
      </c>
      <c r="BU4800" s="34">
        <f t="shared" si="5004"/>
        <v>-5</v>
      </c>
      <c r="BV4800" s="34">
        <f t="shared" si="5005"/>
        <v>-5</v>
      </c>
      <c r="BW4800" s="34">
        <f t="shared" si="5006"/>
        <v>-5</v>
      </c>
      <c r="BX4800" s="34">
        <f t="shared" si="5007"/>
        <v>-5</v>
      </c>
      <c r="BY4800" s="34">
        <f t="shared" si="5008"/>
        <v>25.260021142407847</v>
      </c>
      <c r="BZ4800" s="36">
        <f t="shared" si="5021"/>
        <v>1.4239345466759746E-3</v>
      </c>
      <c r="CA4800" s="34">
        <f t="shared" si="5022"/>
        <v>0.26953904268263157</v>
      </c>
    </row>
    <row r="4801" spans="1:79" ht="13.2" x14ac:dyDescent="0.25">
      <c r="A4801" s="75">
        <f t="shared" si="5009"/>
        <v>13.060273972601534</v>
      </c>
      <c r="B4801" s="34">
        <f t="shared" si="5026"/>
        <v>4766.9999999995598</v>
      </c>
      <c r="C4801">
        <v>30</v>
      </c>
      <c r="D4801" s="35">
        <f t="shared" si="4970"/>
        <v>3000</v>
      </c>
      <c r="E4801" s="27">
        <v>0</v>
      </c>
      <c r="F4801" s="64">
        <f t="shared" si="5010"/>
        <v>3.1263897495927093</v>
      </c>
      <c r="G4801" s="34">
        <v>0</v>
      </c>
      <c r="H4801" s="34">
        <f t="shared" si="4971"/>
        <v>1</v>
      </c>
      <c r="I4801" s="34">
        <f t="shared" si="5011"/>
        <v>41549.719772087105</v>
      </c>
      <c r="J4801" s="34">
        <f t="shared" si="4972"/>
        <v>94011.128892084336</v>
      </c>
      <c r="K4801" s="34">
        <f t="shared" si="4973"/>
        <v>82551.523158404991</v>
      </c>
      <c r="L4801" s="36">
        <f t="shared" si="5023"/>
        <v>1191.2003089061543</v>
      </c>
      <c r="M4801" s="34">
        <f t="shared" si="4974"/>
        <v>474.19527922407121</v>
      </c>
      <c r="N4801" s="34">
        <f t="shared" si="5012"/>
        <v>1072.9226035623099</v>
      </c>
      <c r="O4801" s="34">
        <f t="shared" si="4975"/>
        <v>146.59954174815172</v>
      </c>
      <c r="P4801">
        <f t="shared" si="5027"/>
        <v>498.94119833113996</v>
      </c>
      <c r="Q4801" s="36">
        <f t="shared" si="4976"/>
        <v>1072.9226035608112</v>
      </c>
      <c r="R4801" s="34">
        <f t="shared" si="4977"/>
        <v>631.80237744240617</v>
      </c>
      <c r="S4801" s="34">
        <f t="shared" si="4978"/>
        <v>2.7441728889243677E-9</v>
      </c>
      <c r="T4801" s="36">
        <f t="shared" si="5013"/>
        <v>-1.8894900565483327E-13</v>
      </c>
      <c r="U4801" s="36">
        <f t="shared" si="4979"/>
        <v>4048.5542507276705</v>
      </c>
      <c r="V4801" s="36">
        <f t="shared" si="4980"/>
        <v>3.7037354126840519E-13</v>
      </c>
      <c r="W4801" s="68">
        <f t="shared" si="4981"/>
        <v>3.4034294540175836</v>
      </c>
      <c r="X4801">
        <f t="shared" si="4982"/>
        <v>6.8400709380638718</v>
      </c>
      <c r="Y4801">
        <f t="shared" si="4983"/>
        <v>0.11712706557874125</v>
      </c>
      <c r="Z4801" s="34">
        <f t="shared" si="4984"/>
        <v>1.9787218138990353E-2</v>
      </c>
      <c r="AA4801" s="36">
        <f t="shared" si="4985"/>
        <v>1.088236281293262E-13</v>
      </c>
      <c r="AB4801" s="34">
        <f t="shared" si="4986"/>
        <v>1.9787218138990353E-2</v>
      </c>
      <c r="AC4801" s="36">
        <f t="shared" si="4987"/>
        <v>109.64432510517868</v>
      </c>
      <c r="AD4801" s="34">
        <f t="shared" si="4988"/>
        <v>0</v>
      </c>
      <c r="AE4801">
        <f t="shared" si="5014"/>
        <v>5541.1692707387974</v>
      </c>
      <c r="AF4801" s="36">
        <f t="shared" si="5028"/>
        <v>0</v>
      </c>
      <c r="AG4801" s="34">
        <f t="shared" si="4989"/>
        <v>464.33708012174844</v>
      </c>
      <c r="AH4801">
        <f t="shared" si="5024"/>
        <v>1.0250005288980901E-9</v>
      </c>
      <c r="AI4801" s="29">
        <f t="shared" si="5015"/>
        <v>464.33708012174844</v>
      </c>
      <c r="AJ4801">
        <f t="shared" si="5016"/>
        <v>16716.134884352079</v>
      </c>
      <c r="AK4801" s="36">
        <f t="shared" si="5029"/>
        <v>6.5972866959313403E-3</v>
      </c>
      <c r="AL4801" s="36">
        <f t="shared" si="5017"/>
        <v>-5.3702457668337944E-3</v>
      </c>
      <c r="AM4801" s="36">
        <f t="shared" si="5018"/>
        <v>-3.603690259826342E-3</v>
      </c>
      <c r="AN4801" s="37">
        <f t="shared" si="5030"/>
        <v>6.8828305129116849E-3</v>
      </c>
      <c r="AO4801" s="36">
        <f t="shared" si="5031"/>
        <v>0.11042174339819689</v>
      </c>
      <c r="AP4801" s="36">
        <f t="shared" si="5032"/>
        <v>-3.2202271638387919E-3</v>
      </c>
      <c r="AQ4801" s="74">
        <f t="shared" si="4990"/>
        <v>0.59877069786091797</v>
      </c>
      <c r="AR4801" s="73">
        <f t="shared" si="4991"/>
        <v>6.4548289153470518E-3</v>
      </c>
      <c r="AS4801" s="72">
        <f t="shared" si="5033"/>
        <v>1.3463680566419831E-3</v>
      </c>
      <c r="AT4801" s="37">
        <f t="shared" si="4992"/>
        <v>2424.1556540359916</v>
      </c>
      <c r="AU4801" s="37">
        <f t="shared" si="4993"/>
        <v>-1.5270165191214748</v>
      </c>
      <c r="AV4801" s="34">
        <f t="shared" si="4994"/>
        <v>2.2960668030806848</v>
      </c>
      <c r="AW4801" s="34">
        <f t="shared" si="4995"/>
        <v>0.32006577670559111</v>
      </c>
      <c r="AX4801" s="37">
        <f t="shared" si="4996"/>
        <v>1.8926284707841379</v>
      </c>
      <c r="AY4801" s="7">
        <f t="shared" si="4997"/>
        <v>7.9121905045879979</v>
      </c>
      <c r="AZ4801" s="37">
        <f t="shared" si="4998"/>
        <v>5.2960579248017217</v>
      </c>
      <c r="BA4801" s="2">
        <f>BE4801*'mass balance'!$B$17+BF4801*'mass balance'!$C$17+BG4801*'mass balance'!$D$17+BH4801*'mass balance'!$E$17</f>
        <v>1.1218878246538949E-3</v>
      </c>
      <c r="BB4801" s="2">
        <f>BE4801*'mass balance'!$B$18+BF4801*'mass balance'!$C$18+BG4801*'mass balance'!$D$18+BH4801*'mass balance'!$E$18</f>
        <v>1.1391476373408778E-3</v>
      </c>
      <c r="BC4801" s="2">
        <f>BE4801*'mass balance'!$B$19+BF4801*'mass balance'!$C$19+BG4801*'mass balance'!$D$19+BH4801*'mass balance'!$E$19</f>
        <v>-1.4239345466760969E-3</v>
      </c>
      <c r="BD4801" s="2">
        <f>BE4801*'mass balance'!$B$20+BF4801*'mass balance'!$C$20+BG4801*'mass balance'!$D$20+BH4801*'mass balance'!$E$20</f>
        <v>5.1779438060948986E-5</v>
      </c>
      <c r="BE4801" s="2">
        <f>N4801*'mass balance'!$H$11+R4801*'mass balance'!$I$11+S4801*'mass balance'!$J$11</f>
        <v>-2.404308355321703E-3</v>
      </c>
      <c r="BF4801" s="2">
        <f>N4801*'mass balance'!$H$12+R4801*'mass balance'!$I$12+S4801*'mass balance'!$J$12</f>
        <v>4.6492933806033118E-15</v>
      </c>
      <c r="BG4801" s="2">
        <f>N4801*'mass balance'!$H$13+R4801*'mass balance'!$I$13+S4801*'mass balance'!$J$13</f>
        <v>7.6055211399510259E-4</v>
      </c>
      <c r="BH4801" s="2">
        <f>N4801*'mass balance'!$H$14+R4801*'mass balance'!$I$14+S4801*'mass balance'!$J$14</f>
        <v>2.6297122636331126E-4</v>
      </c>
      <c r="BI4801" s="36">
        <f t="shared" si="4999"/>
        <v>6.038243608117373E-16</v>
      </c>
      <c r="BJ4801" s="36">
        <f t="shared" si="5000"/>
        <v>4.8719450423277216E-17</v>
      </c>
      <c r="BK4801" s="36">
        <f t="shared" si="5001"/>
        <v>2.1853376438917243E-13</v>
      </c>
      <c r="BL4801" s="36">
        <f t="shared" si="5002"/>
        <v>2.1853376433510746E-13</v>
      </c>
      <c r="BM4801" s="36">
        <f t="shared" si="5034"/>
        <v>4.9681278455710585E-10</v>
      </c>
      <c r="BN4801" s="36">
        <f t="shared" ca="1" si="5003"/>
        <v>0.36632088184414968</v>
      </c>
      <c r="BO4801" s="36">
        <f t="shared" ca="1" si="5019"/>
        <v>1</v>
      </c>
      <c r="BP4801" s="36">
        <f t="shared" si="5035"/>
        <v>-4.9681240860278467E-10</v>
      </c>
      <c r="BQ4801" s="36">
        <f t="shared" si="5036"/>
        <v>0.99999924326761935</v>
      </c>
      <c r="BR4801" s="2">
        <f t="shared" si="5025"/>
        <v>-5</v>
      </c>
      <c r="BS4801">
        <v>0</v>
      </c>
      <c r="BT4801" s="37">
        <f t="shared" si="5020"/>
        <v>1.4274943830427871</v>
      </c>
      <c r="BU4801" s="34">
        <f t="shared" si="5004"/>
        <v>-5</v>
      </c>
      <c r="BV4801" s="34">
        <f t="shared" si="5005"/>
        <v>-5</v>
      </c>
      <c r="BW4801" s="34">
        <f t="shared" si="5006"/>
        <v>-5</v>
      </c>
      <c r="BX4801" s="34">
        <f t="shared" si="5007"/>
        <v>-5</v>
      </c>
      <c r="BY4801" s="34">
        <f t="shared" si="5008"/>
        <v>25.260021142409688</v>
      </c>
      <c r="BZ4801" s="36">
        <f t="shared" si="5021"/>
        <v>1.4239345466760969E-3</v>
      </c>
      <c r="CA4801" s="34">
        <f t="shared" si="5022"/>
        <v>0.2695390426826253</v>
      </c>
    </row>
    <row r="4802" spans="1:79" ht="13.2" x14ac:dyDescent="0.25">
      <c r="A4802" s="75">
        <f t="shared" si="5009"/>
        <v>13.06301369862893</v>
      </c>
      <c r="B4802" s="34">
        <f t="shared" si="5026"/>
        <v>4767.9999999995598</v>
      </c>
      <c r="C4802">
        <v>30</v>
      </c>
      <c r="D4802" s="35">
        <f t="shared" si="4970"/>
        <v>3000</v>
      </c>
      <c r="E4802" s="27">
        <v>0</v>
      </c>
      <c r="F4802" s="64">
        <f t="shared" si="5010"/>
        <v>3.1263897495927093</v>
      </c>
      <c r="G4802" s="34">
        <v>0</v>
      </c>
      <c r="H4802" s="34">
        <f t="shared" si="4971"/>
        <v>1</v>
      </c>
      <c r="I4802" s="34">
        <f t="shared" si="5011"/>
        <v>41549.719772087105</v>
      </c>
      <c r="J4802" s="34">
        <f t="shared" si="4972"/>
        <v>94011.128892091161</v>
      </c>
      <c r="K4802" s="34">
        <f t="shared" si="4973"/>
        <v>82551.523158411001</v>
      </c>
      <c r="L4802" s="36">
        <f t="shared" si="5023"/>
        <v>1191.2003089062839</v>
      </c>
      <c r="M4802" s="34">
        <f t="shared" si="4974"/>
        <v>474.19527922407121</v>
      </c>
      <c r="N4802" s="34">
        <f t="shared" si="5012"/>
        <v>1072.9226035623878</v>
      </c>
      <c r="O4802" s="34">
        <f t="shared" si="4975"/>
        <v>146.59954174815172</v>
      </c>
      <c r="P4802">
        <f t="shared" si="5027"/>
        <v>498.94119833119424</v>
      </c>
      <c r="Q4802" s="36">
        <f t="shared" si="4976"/>
        <v>1072.922603560897</v>
      </c>
      <c r="R4802" s="34">
        <f t="shared" si="4977"/>
        <v>631.80237744246267</v>
      </c>
      <c r="S4802" s="34">
        <f t="shared" si="4978"/>
        <v>2.7296209736960009E-9</v>
      </c>
      <c r="T4802" s="36">
        <f t="shared" si="5013"/>
        <v>-1.8894900565482641E-13</v>
      </c>
      <c r="U4802" s="36">
        <f t="shared" si="4979"/>
        <v>4048.5542507276705</v>
      </c>
      <c r="V4802" s="36">
        <f t="shared" si="4980"/>
        <v>3.6842755791561503E-13</v>
      </c>
      <c r="W4802" s="68">
        <f t="shared" si="4981"/>
        <v>3.4034294540179539</v>
      </c>
      <c r="X4802">
        <f t="shared" si="4982"/>
        <v>6.8400709380641205</v>
      </c>
      <c r="Y4802">
        <f t="shared" si="4983"/>
        <v>0.11712706557874125</v>
      </c>
      <c r="Z4802" s="34">
        <f t="shared" si="4984"/>
        <v>1.9787218138990353E-2</v>
      </c>
      <c r="AA4802" s="36">
        <f t="shared" si="4985"/>
        <v>1.0825185680892079E-13</v>
      </c>
      <c r="AB4802" s="34">
        <f t="shared" si="4986"/>
        <v>1.9787218138990353E-2</v>
      </c>
      <c r="AC4802" s="36">
        <f t="shared" si="4987"/>
        <v>109.64432510517868</v>
      </c>
      <c r="AD4802" s="34">
        <f t="shared" si="4988"/>
        <v>0</v>
      </c>
      <c r="AE4802">
        <f t="shared" si="5014"/>
        <v>5541.1692707387974</v>
      </c>
      <c r="AF4802" s="36">
        <f t="shared" si="5028"/>
        <v>0</v>
      </c>
      <c r="AG4802" s="34">
        <f t="shared" si="4989"/>
        <v>464.33708012179437</v>
      </c>
      <c r="AH4802">
        <f t="shared" si="5024"/>
        <v>1.0196572475251742E-9</v>
      </c>
      <c r="AI4802" s="29">
        <f t="shared" si="5015"/>
        <v>464.33708012179437</v>
      </c>
      <c r="AJ4802">
        <f t="shared" si="5016"/>
        <v>17180.471964473873</v>
      </c>
      <c r="AK4802" s="36">
        <f t="shared" si="5029"/>
        <v>-6.4548289153470518E-3</v>
      </c>
      <c r="AL4802" s="36">
        <f t="shared" si="5017"/>
        <v>4.5239274989274537E-3</v>
      </c>
      <c r="AM4802" s="36">
        <f t="shared" si="5018"/>
        <v>3.5168591621911926E-3</v>
      </c>
      <c r="AN4802" s="37">
        <f t="shared" si="5030"/>
        <v>1.3480117208843026E-2</v>
      </c>
      <c r="AO4802" s="36">
        <f t="shared" si="5031"/>
        <v>0.10505149763136309</v>
      </c>
      <c r="AP4802" s="36">
        <f t="shared" si="5032"/>
        <v>-6.8239174236651339E-3</v>
      </c>
      <c r="AQ4802" s="74">
        <f t="shared" si="4990"/>
        <v>1.3618967604046659</v>
      </c>
      <c r="AR4802" s="73">
        <f t="shared" si="4991"/>
        <v>1.1363641745013796E-2</v>
      </c>
      <c r="AS4802" s="72">
        <f t="shared" si="5033"/>
        <v>1.1593291196758076E-3</v>
      </c>
      <c r="AT4802" s="37">
        <f t="shared" si="4992"/>
        <v>5513.7129183885509</v>
      </c>
      <c r="AU4802" s="37">
        <f t="shared" si="4993"/>
        <v>-3.2358694281168927</v>
      </c>
      <c r="AV4802" s="34">
        <f t="shared" si="4994"/>
        <v>2.359846436499712</v>
      </c>
      <c r="AW4802" s="34">
        <f t="shared" si="4995"/>
        <v>0.32006577670562592</v>
      </c>
      <c r="AX4802" s="37">
        <f t="shared" si="4996"/>
        <v>1.8926284707843442</v>
      </c>
      <c r="AY4802" s="7">
        <f t="shared" si="4997"/>
        <v>7.9759701380076358</v>
      </c>
      <c r="AZ4802" s="37">
        <f t="shared" si="4998"/>
        <v>5.2960579248022981</v>
      </c>
      <c r="BA4802" s="2">
        <f>BE4802*'mass balance'!$B$17+BF4802*'mass balance'!$C$17+BG4802*'mass balance'!$D$17+BH4802*'mass balance'!$E$17</f>
        <v>1.1218878246539912E-3</v>
      </c>
      <c r="BB4802" s="2">
        <f>BE4802*'mass balance'!$B$18+BF4802*'mass balance'!$C$18+BG4802*'mass balance'!$D$18+BH4802*'mass balance'!$E$18</f>
        <v>1.1391476373409754E-3</v>
      </c>
      <c r="BC4802" s="2">
        <f>BE4802*'mass balance'!$B$19+BF4802*'mass balance'!$C$19+BG4802*'mass balance'!$D$19+BH4802*'mass balance'!$E$19</f>
        <v>-1.423934546676219E-3</v>
      </c>
      <c r="BD4802" s="2">
        <f>BE4802*'mass balance'!$B$20+BF4802*'mass balance'!$C$20+BG4802*'mass balance'!$D$20+BH4802*'mass balance'!$E$20</f>
        <v>5.1779438060953424E-5</v>
      </c>
      <c r="BE4802" s="2">
        <f>N4802*'mass balance'!$H$11+R4802*'mass balance'!$I$11+S4802*'mass balance'!$J$11</f>
        <v>-2.4043083553218778E-3</v>
      </c>
      <c r="BF4802" s="2">
        <f>N4802*'mass balance'!$H$12+R4802*'mass balance'!$I$12+S4802*'mass balance'!$J$12</f>
        <v>4.624638912432079E-15</v>
      </c>
      <c r="BG4802" s="2">
        <f>N4802*'mass balance'!$H$13+R4802*'mass balance'!$I$13+S4802*'mass balance'!$J$13</f>
        <v>7.6055211399516482E-4</v>
      </c>
      <c r="BH4802" s="2">
        <f>N4802*'mass balance'!$H$14+R4802*'mass balance'!$I$14+S4802*'mass balance'!$J$14</f>
        <v>2.6297122636333034E-4</v>
      </c>
      <c r="BI4802" s="36">
        <f t="shared" si="4999"/>
        <v>6.038243608117373E-16</v>
      </c>
      <c r="BJ4802" s="36">
        <f t="shared" si="5000"/>
        <v>4.8719829785599142E-17</v>
      </c>
      <c r="BK4802" s="36">
        <f t="shared" si="5001"/>
        <v>2.1858248383959572E-13</v>
      </c>
      <c r="BL4802" s="36">
        <f t="shared" si="5002"/>
        <v>2.1858248378579117E-13</v>
      </c>
      <c r="BM4802" s="36">
        <f t="shared" si="5034"/>
        <v>4.9703131832144093E-10</v>
      </c>
      <c r="BN4802" s="36">
        <f t="shared" ca="1" si="5003"/>
        <v>0.63204570727758047</v>
      </c>
      <c r="BO4802" s="36">
        <f t="shared" ca="1" si="5019"/>
        <v>1</v>
      </c>
      <c r="BP4802" s="36">
        <f t="shared" si="5035"/>
        <v>-4.9703094195481684E-10</v>
      </c>
      <c r="BQ4802" s="36">
        <f t="shared" si="5036"/>
        <v>0.99999924277080698</v>
      </c>
      <c r="BR4802" s="2">
        <f t="shared" si="5025"/>
        <v>-5</v>
      </c>
      <c r="BS4802">
        <v>0</v>
      </c>
      <c r="BT4802" s="37">
        <f t="shared" si="5020"/>
        <v>1.4274943830429097</v>
      </c>
      <c r="BU4802" s="34">
        <f t="shared" si="5004"/>
        <v>-5</v>
      </c>
      <c r="BV4802" s="34">
        <f t="shared" si="5005"/>
        <v>-5</v>
      </c>
      <c r="BW4802" s="34">
        <f t="shared" si="5006"/>
        <v>-5</v>
      </c>
      <c r="BX4802" s="34">
        <f t="shared" si="5007"/>
        <v>-5</v>
      </c>
      <c r="BY4802" s="34">
        <f t="shared" si="5008"/>
        <v>25.260021142411521</v>
      </c>
      <c r="BZ4802" s="36">
        <f t="shared" si="5021"/>
        <v>1.423934546676219E-3</v>
      </c>
      <c r="CA4802" s="34">
        <f t="shared" si="5022"/>
        <v>0.26953904268261908</v>
      </c>
    </row>
    <row r="4803" spans="1:79" ht="13.2" x14ac:dyDescent="0.25">
      <c r="A4803" s="75">
        <f t="shared" si="5009"/>
        <v>13.065753424656327</v>
      </c>
      <c r="B4803" s="34">
        <f t="shared" si="5026"/>
        <v>4768.9999999995589</v>
      </c>
      <c r="C4803">
        <v>30</v>
      </c>
      <c r="D4803" s="35">
        <f t="shared" si="4970"/>
        <v>3000</v>
      </c>
      <c r="E4803" s="27">
        <v>0</v>
      </c>
      <c r="F4803" s="64">
        <f t="shared" si="5010"/>
        <v>3.1263897495927093</v>
      </c>
      <c r="G4803" s="34">
        <v>0</v>
      </c>
      <c r="H4803" s="34">
        <f t="shared" si="4971"/>
        <v>1</v>
      </c>
      <c r="I4803" s="34">
        <f t="shared" si="5011"/>
        <v>41549.719772087105</v>
      </c>
      <c r="J4803" s="34">
        <f t="shared" si="4972"/>
        <v>94011.128892097957</v>
      </c>
      <c r="K4803" s="34">
        <f t="shared" si="4973"/>
        <v>82551.523158416967</v>
      </c>
      <c r="L4803" s="36">
        <f t="shared" si="5023"/>
        <v>1191.2003089064128</v>
      </c>
      <c r="M4803" s="34">
        <f t="shared" si="4974"/>
        <v>474.19527922407121</v>
      </c>
      <c r="N4803" s="34">
        <f t="shared" si="5012"/>
        <v>1072.9226035624652</v>
      </c>
      <c r="O4803" s="34">
        <f t="shared" si="4975"/>
        <v>146.59954174815172</v>
      </c>
      <c r="P4803">
        <f t="shared" si="5027"/>
        <v>498.9411983312483</v>
      </c>
      <c r="Q4803" s="36">
        <f t="shared" si="4976"/>
        <v>1072.9226035609822</v>
      </c>
      <c r="R4803" s="34">
        <f t="shared" si="4977"/>
        <v>631.80237744251906</v>
      </c>
      <c r="S4803" s="34">
        <f t="shared" si="4978"/>
        <v>2.7152964321430773E-9</v>
      </c>
      <c r="T4803" s="36">
        <f t="shared" si="5013"/>
        <v>-1.8894900565481962E-13</v>
      </c>
      <c r="U4803" s="36">
        <f t="shared" si="4979"/>
        <v>4048.5542507276705</v>
      </c>
      <c r="V4803" s="36">
        <f t="shared" si="4980"/>
        <v>3.6649054222804467E-13</v>
      </c>
      <c r="W4803" s="68">
        <f t="shared" si="4981"/>
        <v>3.4034294540183225</v>
      </c>
      <c r="X4803">
        <f t="shared" si="4982"/>
        <v>6.8400709380643665</v>
      </c>
      <c r="Y4803">
        <f t="shared" si="4983"/>
        <v>0.11712706557874125</v>
      </c>
      <c r="Z4803" s="34">
        <f t="shared" si="4984"/>
        <v>1.9787218138990353E-2</v>
      </c>
      <c r="AA4803" s="36">
        <f t="shared" si="4985"/>
        <v>1.0768272037939284E-13</v>
      </c>
      <c r="AB4803" s="34">
        <f t="shared" si="4986"/>
        <v>1.9787218138990353E-2</v>
      </c>
      <c r="AC4803" s="36">
        <f t="shared" si="4987"/>
        <v>109.64432510517868</v>
      </c>
      <c r="AD4803" s="34">
        <f t="shared" si="4988"/>
        <v>0</v>
      </c>
      <c r="AE4803">
        <f t="shared" si="5014"/>
        <v>5541.1692707387974</v>
      </c>
      <c r="AF4803" s="36">
        <f t="shared" si="5028"/>
        <v>0</v>
      </c>
      <c r="AG4803" s="34">
        <f t="shared" si="4989"/>
        <v>464.33708012183996</v>
      </c>
      <c r="AH4803">
        <f t="shared" si="5024"/>
        <v>1.0142571227333974E-9</v>
      </c>
      <c r="AI4803" s="29">
        <f t="shared" si="5015"/>
        <v>464.33708012183996</v>
      </c>
      <c r="AJ4803">
        <f t="shared" si="5016"/>
        <v>17644.809044595713</v>
      </c>
      <c r="AK4803" s="36">
        <f t="shared" si="5029"/>
        <v>-1.1363641745013796E-2</v>
      </c>
      <c r="AL4803" s="36">
        <f t="shared" si="5017"/>
        <v>9.5231364955951602E-3</v>
      </c>
      <c r="AM4803" s="36">
        <f t="shared" si="5018"/>
        <v>6.2142337669545489E-3</v>
      </c>
      <c r="AN4803" s="37">
        <f t="shared" si="5030"/>
        <v>7.0252882934959742E-3</v>
      </c>
      <c r="AO4803" s="36">
        <f t="shared" si="5031"/>
        <v>0.10957542513029055</v>
      </c>
      <c r="AP4803" s="36">
        <f t="shared" si="5032"/>
        <v>-3.3070582614739413E-3</v>
      </c>
      <c r="AQ4803" s="74">
        <f t="shared" si="4990"/>
        <v>0.62543462516255266</v>
      </c>
      <c r="AR4803" s="73">
        <f t="shared" si="4991"/>
        <v>6.5995711555821802E-3</v>
      </c>
      <c r="AS4803" s="72">
        <f t="shared" si="5033"/>
        <v>1.3156473427546553E-3</v>
      </c>
      <c r="AT4803" s="37">
        <f t="shared" si="4992"/>
        <v>2532.1060102541178</v>
      </c>
      <c r="AU4803" s="37">
        <f t="shared" si="4993"/>
        <v>-1.5681914157099071</v>
      </c>
      <c r="AV4803" s="34">
        <f t="shared" si="4994"/>
        <v>2.423626069918746</v>
      </c>
      <c r="AW4803" s="34">
        <f t="shared" si="4995"/>
        <v>0.32006577670566055</v>
      </c>
      <c r="AX4803" s="37">
        <f t="shared" si="4996"/>
        <v>1.8926284707845487</v>
      </c>
      <c r="AY4803" s="7">
        <f t="shared" si="4997"/>
        <v>8.0397497714272781</v>
      </c>
      <c r="AZ4803" s="37">
        <f t="shared" si="4998"/>
        <v>5.296057924802871</v>
      </c>
      <c r="BA4803" s="2">
        <f>BE4803*'mass balance'!$B$17+BF4803*'mass balance'!$C$17+BG4803*'mass balance'!$D$17+BH4803*'mass balance'!$E$17</f>
        <v>1.1218878246540866E-3</v>
      </c>
      <c r="BB4803" s="2">
        <f>BE4803*'mass balance'!$B$18+BF4803*'mass balance'!$C$18+BG4803*'mass balance'!$D$18+BH4803*'mass balance'!$E$18</f>
        <v>1.1391476373410728E-3</v>
      </c>
      <c r="BC4803" s="2">
        <f>BE4803*'mass balance'!$B$19+BF4803*'mass balance'!$C$19+BG4803*'mass balance'!$D$19+BH4803*'mass balance'!$E$19</f>
        <v>-1.4239345466763409E-3</v>
      </c>
      <c r="BD4803" s="2">
        <f>BE4803*'mass balance'!$B$20+BF4803*'mass balance'!$C$20+BG4803*'mass balance'!$D$20+BH4803*'mass balance'!$E$20</f>
        <v>5.1779438060957849E-5</v>
      </c>
      <c r="BE4803" s="2">
        <f>N4803*'mass balance'!$H$11+R4803*'mass balance'!$I$11+S4803*'mass balance'!$J$11</f>
        <v>-2.4043083553220508E-3</v>
      </c>
      <c r="BF4803" s="2">
        <f>N4803*'mass balance'!$H$12+R4803*'mass balance'!$I$12+S4803*'mass balance'!$J$12</f>
        <v>4.6003696703260215E-15</v>
      </c>
      <c r="BG4803" s="2">
        <f>N4803*'mass balance'!$H$13+R4803*'mass balance'!$I$13+S4803*'mass balance'!$J$13</f>
        <v>7.6055211399522543E-4</v>
      </c>
      <c r="BH4803" s="2">
        <f>N4803*'mass balance'!$H$14+R4803*'mass balance'!$I$14+S4803*'mass balance'!$J$14</f>
        <v>2.6297122636334932E-4</v>
      </c>
      <c r="BI4803" s="36">
        <f t="shared" si="4999"/>
        <v>6.038243608117373E-16</v>
      </c>
      <c r="BJ4803" s="36">
        <f t="shared" si="5000"/>
        <v>4.8720209150874527E-17</v>
      </c>
      <c r="BK4803" s="36">
        <f t="shared" si="5001"/>
        <v>2.1863120366938131E-13</v>
      </c>
      <c r="BL4803" s="36">
        <f t="shared" si="5002"/>
        <v>2.1863120361583608E-13</v>
      </c>
      <c r="BM4803" s="36">
        <f t="shared" si="5034"/>
        <v>4.9724990080522671E-10</v>
      </c>
      <c r="BN4803" s="36">
        <f t="shared" ca="1" si="5003"/>
        <v>2.4620826303354715E-2</v>
      </c>
      <c r="BO4803" s="36">
        <f t="shared" ca="1" si="5019"/>
        <v>1</v>
      </c>
      <c r="BP4803" s="36">
        <f t="shared" si="5035"/>
        <v>-4.97249524025937E-10</v>
      </c>
      <c r="BQ4803" s="36">
        <f t="shared" si="5036"/>
        <v>0.99999924227377601</v>
      </c>
      <c r="BR4803" s="2">
        <f t="shared" si="5025"/>
        <v>-5</v>
      </c>
      <c r="BS4803">
        <v>0</v>
      </c>
      <c r="BT4803" s="37">
        <f t="shared" si="5020"/>
        <v>1.4274943830430316</v>
      </c>
      <c r="BU4803" s="34">
        <f t="shared" si="5004"/>
        <v>-5</v>
      </c>
      <c r="BV4803" s="34">
        <f t="shared" si="5005"/>
        <v>-5</v>
      </c>
      <c r="BW4803" s="34">
        <f t="shared" si="5006"/>
        <v>-5</v>
      </c>
      <c r="BX4803" s="34">
        <f t="shared" si="5007"/>
        <v>-5</v>
      </c>
      <c r="BY4803" s="34">
        <f t="shared" si="5008"/>
        <v>25.260021142413351</v>
      </c>
      <c r="BZ4803" s="36">
        <f t="shared" si="5021"/>
        <v>1.4239345466763409E-3</v>
      </c>
      <c r="CA4803" s="34">
        <f t="shared" si="5022"/>
        <v>0.26953904268261292</v>
      </c>
    </row>
    <row r="4804" spans="1:79" ht="13.2" x14ac:dyDescent="0.25">
      <c r="A4804" s="75">
        <f t="shared" si="5009"/>
        <v>13.068493150683723</v>
      </c>
      <c r="B4804" s="34">
        <f t="shared" si="5026"/>
        <v>4769.9999999995589</v>
      </c>
      <c r="C4804">
        <v>30</v>
      </c>
      <c r="D4804" s="35">
        <f t="shared" si="4970"/>
        <v>3000</v>
      </c>
      <c r="E4804" s="27">
        <v>0</v>
      </c>
      <c r="F4804" s="64">
        <f t="shared" si="5010"/>
        <v>3.1263897495927093</v>
      </c>
      <c r="G4804" s="34">
        <v>0</v>
      </c>
      <c r="H4804" s="34">
        <f t="shared" si="4971"/>
        <v>1</v>
      </c>
      <c r="I4804" s="34">
        <f t="shared" si="5011"/>
        <v>41549.719772087105</v>
      </c>
      <c r="J4804" s="34">
        <f t="shared" si="4972"/>
        <v>94011.128892104709</v>
      </c>
      <c r="K4804" s="34">
        <f t="shared" si="4973"/>
        <v>82551.52315842289</v>
      </c>
      <c r="L4804" s="36">
        <f t="shared" si="5023"/>
        <v>1191.2003089065411</v>
      </c>
      <c r="M4804" s="34">
        <f t="shared" si="4974"/>
        <v>474.19527922407121</v>
      </c>
      <c r="N4804" s="34">
        <f t="shared" si="5012"/>
        <v>1072.9226035625422</v>
      </c>
      <c r="O4804" s="34">
        <f t="shared" si="4975"/>
        <v>146.59954174815172</v>
      </c>
      <c r="P4804">
        <f t="shared" si="5027"/>
        <v>498.94119833130202</v>
      </c>
      <c r="Q4804" s="36">
        <f t="shared" si="4976"/>
        <v>1072.922603561067</v>
      </c>
      <c r="R4804" s="34">
        <f t="shared" si="4977"/>
        <v>631.80237744257499</v>
      </c>
      <c r="S4804" s="34">
        <f t="shared" si="4978"/>
        <v>2.7009718905901536E-9</v>
      </c>
      <c r="T4804" s="36">
        <f t="shared" si="5013"/>
        <v>-1.889490056548128E-13</v>
      </c>
      <c r="U4804" s="36">
        <f t="shared" si="4979"/>
        <v>4048.5542507276705</v>
      </c>
      <c r="V4804" s="36">
        <f t="shared" si="4980"/>
        <v>3.645535265404736E-13</v>
      </c>
      <c r="W4804" s="68">
        <f t="shared" si="4981"/>
        <v>3.4034294540186889</v>
      </c>
      <c r="X4804">
        <f t="shared" si="4982"/>
        <v>6.8400709380646134</v>
      </c>
      <c r="Y4804">
        <f t="shared" si="4983"/>
        <v>0.11712706557874125</v>
      </c>
      <c r="Z4804" s="34">
        <f t="shared" si="4984"/>
        <v>1.9787218138990353E-2</v>
      </c>
      <c r="AA4804" s="36">
        <f t="shared" si="4985"/>
        <v>1.0711358394986487E-13</v>
      </c>
      <c r="AB4804" s="34">
        <f t="shared" si="4986"/>
        <v>1.9787218138990353E-2</v>
      </c>
      <c r="AC4804" s="36">
        <f t="shared" si="4987"/>
        <v>109.64432510517868</v>
      </c>
      <c r="AD4804" s="34">
        <f t="shared" si="4988"/>
        <v>0</v>
      </c>
      <c r="AE4804">
        <f t="shared" si="5014"/>
        <v>5541.1692707387974</v>
      </c>
      <c r="AF4804" s="36">
        <f t="shared" si="5028"/>
        <v>0</v>
      </c>
      <c r="AG4804" s="34">
        <f t="shared" si="4989"/>
        <v>464.33708012188532</v>
      </c>
      <c r="AH4804">
        <f t="shared" si="5024"/>
        <v>1.0089138413604815E-9</v>
      </c>
      <c r="AI4804" s="29">
        <f t="shared" si="5015"/>
        <v>464.33708012188532</v>
      </c>
      <c r="AJ4804">
        <f t="shared" si="5016"/>
        <v>0</v>
      </c>
      <c r="AK4804" s="36">
        <f t="shared" si="5029"/>
        <v>-6.5995711555821802E-3</v>
      </c>
      <c r="AL4804" s="36">
        <f t="shared" si="5017"/>
        <v>4.7305573544290883E-3</v>
      </c>
      <c r="AM4804" s="36">
        <f t="shared" si="5018"/>
        <v>3.5960100643199337E-3</v>
      </c>
      <c r="AN4804" s="37">
        <f t="shared" si="5030"/>
        <v>-4.3383534515178219E-3</v>
      </c>
      <c r="AO4804" s="36">
        <f t="shared" si="5031"/>
        <v>0.11909856162588571</v>
      </c>
      <c r="AP4804" s="36">
        <f t="shared" si="5032"/>
        <v>2.9071755054806076E-3</v>
      </c>
      <c r="AQ4804" s="74">
        <f t="shared" si="4990"/>
        <v>-0.30078948158848046</v>
      </c>
      <c r="AR4804" s="73">
        <f t="shared" si="4991"/>
        <v>-4.7125923872159059E-3</v>
      </c>
      <c r="AS4804" s="72">
        <f t="shared" si="5033"/>
        <v>1.6893496625486619E-3</v>
      </c>
      <c r="AT4804" s="37">
        <f t="shared" si="4992"/>
        <v>-1217.7625342592141</v>
      </c>
      <c r="AU4804" s="37">
        <f t="shared" si="4993"/>
        <v>1.378568900574757</v>
      </c>
      <c r="AV4804" s="34">
        <f t="shared" si="4994"/>
        <v>1.3858069430181325E-13</v>
      </c>
      <c r="AW4804" s="34">
        <f t="shared" si="4995"/>
        <v>0.32006577670569503</v>
      </c>
      <c r="AX4804" s="37">
        <f t="shared" si="4996"/>
        <v>1.8926284707847527</v>
      </c>
      <c r="AY4804" s="7">
        <f t="shared" si="4997"/>
        <v>5.6161237015092755</v>
      </c>
      <c r="AZ4804" s="37">
        <f t="shared" si="4998"/>
        <v>5.2960579248034421</v>
      </c>
      <c r="BA4804" s="2">
        <f>BE4804*'mass balance'!$B$17+BF4804*'mass balance'!$C$17+BG4804*'mass balance'!$D$17+BH4804*'mass balance'!$E$17</f>
        <v>1.1218878246541818E-3</v>
      </c>
      <c r="BB4804" s="2">
        <f>BE4804*'mass balance'!$B$18+BF4804*'mass balance'!$C$18+BG4804*'mass balance'!$D$18+BH4804*'mass balance'!$E$18</f>
        <v>1.1391476373411693E-3</v>
      </c>
      <c r="BC4804" s="2">
        <f>BE4804*'mass balance'!$B$19+BF4804*'mass balance'!$C$19+BG4804*'mass balance'!$D$19+BH4804*'mass balance'!$E$19</f>
        <v>-1.423934546676461E-3</v>
      </c>
      <c r="BD4804" s="2">
        <f>BE4804*'mass balance'!$B$20+BF4804*'mass balance'!$C$20+BG4804*'mass balance'!$D$20+BH4804*'mass balance'!$E$20</f>
        <v>5.177943806096224E-5</v>
      </c>
      <c r="BE4804" s="2">
        <f>N4804*'mass balance'!$H$11+R4804*'mass balance'!$I$11+S4804*'mass balance'!$J$11</f>
        <v>-2.4043083553222239E-3</v>
      </c>
      <c r="BF4804" s="2">
        <f>N4804*'mass balance'!$H$12+R4804*'mass balance'!$I$12+S4804*'mass balance'!$J$12</f>
        <v>4.576100428219964E-15</v>
      </c>
      <c r="BG4804" s="2">
        <f>N4804*'mass balance'!$H$13+R4804*'mass balance'!$I$13+S4804*'mass balance'!$J$13</f>
        <v>7.6055211399528679E-4</v>
      </c>
      <c r="BH4804" s="2">
        <f>N4804*'mass balance'!$H$14+R4804*'mass balance'!$I$14+S4804*'mass balance'!$J$14</f>
        <v>2.6297122636336818E-4</v>
      </c>
      <c r="BI4804" s="36">
        <f t="shared" si="4999"/>
        <v>6.038243608117373E-16</v>
      </c>
      <c r="BJ4804" s="36">
        <f t="shared" si="5000"/>
        <v>4.8720588519103955E-17</v>
      </c>
      <c r="BK4804" s="36">
        <f t="shared" si="5001"/>
        <v>2.1867992387853218E-13</v>
      </c>
      <c r="BL4804" s="36">
        <f t="shared" si="5002"/>
        <v>2.1867992382524653E-13</v>
      </c>
      <c r="BM4804" s="36">
        <f t="shared" si="5034"/>
        <v>4.9746853200884256E-10</v>
      </c>
      <c r="BN4804" s="36">
        <f t="shared" ca="1" si="5003"/>
        <v>0.77474635661979341</v>
      </c>
      <c r="BO4804" s="36">
        <f t="shared" ca="1" si="5019"/>
        <v>1</v>
      </c>
      <c r="BP4804" s="36">
        <f t="shared" si="5035"/>
        <v>-4.974681548165242E-10</v>
      </c>
      <c r="BQ4804" s="36">
        <f t="shared" si="5036"/>
        <v>0.99999924177652644</v>
      </c>
      <c r="BR4804" s="2">
        <f t="shared" si="5025"/>
        <v>9.0032984723492007</v>
      </c>
      <c r="BS4804">
        <v>0</v>
      </c>
      <c r="BT4804" s="37">
        <f t="shared" si="5020"/>
        <v>1.4274943830431521</v>
      </c>
      <c r="BU4804" s="34">
        <f t="shared" si="5004"/>
        <v>-5</v>
      </c>
      <c r="BV4804" s="34">
        <f t="shared" si="5005"/>
        <v>-5</v>
      </c>
      <c r="BW4804" s="34">
        <f t="shared" si="5006"/>
        <v>-5</v>
      </c>
      <c r="BX4804" s="34">
        <f t="shared" si="5007"/>
        <v>-5</v>
      </c>
      <c r="BY4804" s="34">
        <f t="shared" si="5008"/>
        <v>25.260021142415162</v>
      </c>
      <c r="BZ4804" s="36">
        <f t="shared" si="5021"/>
        <v>1.423934546676461E-3</v>
      </c>
      <c r="CA4804" s="34">
        <f t="shared" si="5022"/>
        <v>0.26953904268260664</v>
      </c>
    </row>
    <row r="4805" spans="1:79" ht="13.2" x14ac:dyDescent="0.25">
      <c r="A4805" s="75">
        <f t="shared" si="5009"/>
        <v>13.07123287671112</v>
      </c>
      <c r="B4805" s="34">
        <f t="shared" si="5026"/>
        <v>4770.9999999995589</v>
      </c>
      <c r="C4805">
        <v>30</v>
      </c>
      <c r="D4805" s="35">
        <f t="shared" si="4970"/>
        <v>3000</v>
      </c>
      <c r="E4805" s="27">
        <v>0</v>
      </c>
      <c r="F4805" s="64">
        <f t="shared" si="5010"/>
        <v>3.1263897495927093</v>
      </c>
      <c r="G4805" s="34">
        <v>0</v>
      </c>
      <c r="H4805" s="34">
        <f t="shared" si="4971"/>
        <v>1</v>
      </c>
      <c r="I4805" s="34">
        <f t="shared" si="5011"/>
        <v>41549.719772087105</v>
      </c>
      <c r="J4805" s="34">
        <f t="shared" si="4972"/>
        <v>94011.128892111403</v>
      </c>
      <c r="K4805" s="34">
        <f t="shared" si="4973"/>
        <v>82551.523158428769</v>
      </c>
      <c r="L4805" s="36">
        <f t="shared" si="5023"/>
        <v>1191.2003089066686</v>
      </c>
      <c r="M4805" s="34">
        <f t="shared" si="4974"/>
        <v>474.19527922407121</v>
      </c>
      <c r="N4805" s="34">
        <f t="shared" si="5012"/>
        <v>1072.9226035626189</v>
      </c>
      <c r="O4805" s="34">
        <f t="shared" si="4975"/>
        <v>146.59954174815172</v>
      </c>
      <c r="P4805">
        <f t="shared" si="5027"/>
        <v>498.94119833135545</v>
      </c>
      <c r="Q4805" s="36">
        <f t="shared" si="4976"/>
        <v>1072.9226035611516</v>
      </c>
      <c r="R4805" s="34">
        <f t="shared" si="4977"/>
        <v>631.8023774426307</v>
      </c>
      <c r="S4805" s="34">
        <f t="shared" si="4978"/>
        <v>2.6868747227126732E-9</v>
      </c>
      <c r="T4805" s="36">
        <f t="shared" si="5013"/>
        <v>-1.8894900565480609E-13</v>
      </c>
      <c r="U4805" s="36">
        <f t="shared" si="4979"/>
        <v>4048.5542507276705</v>
      </c>
      <c r="V4805" s="36">
        <f t="shared" si="4980"/>
        <v>3.626434138485632E-13</v>
      </c>
      <c r="W4805" s="68">
        <f t="shared" si="4981"/>
        <v>3.4034294540190535</v>
      </c>
      <c r="X4805">
        <f t="shared" si="4982"/>
        <v>6.8400709380648568</v>
      </c>
      <c r="Y4805">
        <f t="shared" si="4983"/>
        <v>0.11712706557874125</v>
      </c>
      <c r="Z4805" s="34">
        <f t="shared" si="4984"/>
        <v>1.9787218138990353E-2</v>
      </c>
      <c r="AA4805" s="36">
        <f t="shared" si="4985"/>
        <v>1.0655235219296924E-13</v>
      </c>
      <c r="AB4805" s="34">
        <f t="shared" si="4986"/>
        <v>1.9787218138990353E-2</v>
      </c>
      <c r="AC4805" s="36">
        <f t="shared" si="4987"/>
        <v>109.64432510517868</v>
      </c>
      <c r="AD4805" s="34">
        <f t="shared" si="4988"/>
        <v>0</v>
      </c>
      <c r="AE4805">
        <f t="shared" si="5014"/>
        <v>5541.1692707387974</v>
      </c>
      <c r="AF4805" s="36">
        <f t="shared" si="5028"/>
        <v>0</v>
      </c>
      <c r="AG4805" s="34">
        <f t="shared" si="4989"/>
        <v>464.33708012193057</v>
      </c>
      <c r="AH4805">
        <f t="shared" si="5024"/>
        <v>1.0037410902441479E-9</v>
      </c>
      <c r="AI4805" s="29">
        <f t="shared" si="5015"/>
        <v>464.33708012193057</v>
      </c>
      <c r="AJ4805">
        <f t="shared" si="5016"/>
        <v>464.33708012193057</v>
      </c>
      <c r="AK4805" s="36">
        <f t="shared" si="5029"/>
        <v>4.7125923872159059E-3</v>
      </c>
      <c r="AL4805" s="36">
        <f t="shared" si="5017"/>
        <v>-4.0817609891636696E-3</v>
      </c>
      <c r="AM4805" s="36">
        <f t="shared" si="5018"/>
        <v>-2.5786204652841673E-3</v>
      </c>
      <c r="AN4805" s="37">
        <f t="shared" si="5030"/>
        <v>-1.0937924607100002E-2</v>
      </c>
      <c r="AO4805" s="36">
        <f t="shared" si="5031"/>
        <v>0.1238291189803148</v>
      </c>
      <c r="AP4805" s="36">
        <f t="shared" si="5032"/>
        <v>6.5031855698005417E-3</v>
      </c>
      <c r="AQ4805" s="74">
        <f t="shared" si="4990"/>
        <v>-0.67472039730701938</v>
      </c>
      <c r="AR4805" s="73">
        <f t="shared" si="4991"/>
        <v>-1.2748121053707108E-2</v>
      </c>
      <c r="AS4805" s="72">
        <f t="shared" si="5033"/>
        <v>1.8987524578542949E-3</v>
      </c>
      <c r="AT4805" s="37">
        <f t="shared" si="4992"/>
        <v>-2731.6421325699944</v>
      </c>
      <c r="AU4805" s="37">
        <f t="shared" si="4993"/>
        <v>3.0837798971175183</v>
      </c>
      <c r="AV4805" s="34">
        <f t="shared" si="4994"/>
        <v>6.3779633419184648E-2</v>
      </c>
      <c r="AW4805" s="34">
        <f t="shared" si="4995"/>
        <v>0.32006577670572928</v>
      </c>
      <c r="AX4805" s="37">
        <f t="shared" si="4996"/>
        <v>1.8926284707849554</v>
      </c>
      <c r="AY4805" s="7">
        <f t="shared" si="4997"/>
        <v>5.6799033349289232</v>
      </c>
      <c r="AZ4805" s="37">
        <f t="shared" si="4998"/>
        <v>5.2960579248040087</v>
      </c>
      <c r="BA4805" s="2">
        <f>BE4805*'mass balance'!$B$17+BF4805*'mass balance'!$C$17+BG4805*'mass balance'!$D$17+BH4805*'mass balance'!$E$17</f>
        <v>1.1218878246542757E-3</v>
      </c>
      <c r="BB4805" s="2">
        <f>BE4805*'mass balance'!$B$18+BF4805*'mass balance'!$C$18+BG4805*'mass balance'!$D$18+BH4805*'mass balance'!$E$18</f>
        <v>1.1391476373412647E-3</v>
      </c>
      <c r="BC4805" s="2">
        <f>BE4805*'mass balance'!$B$19+BF4805*'mass balance'!$C$19+BG4805*'mass balance'!$D$19+BH4805*'mass balance'!$E$19</f>
        <v>-1.4239345466765807E-3</v>
      </c>
      <c r="BD4805" s="2">
        <f>BE4805*'mass balance'!$B$20+BF4805*'mass balance'!$C$20+BG4805*'mass balance'!$D$20+BH4805*'mass balance'!$E$20</f>
        <v>5.1779438060966591E-5</v>
      </c>
      <c r="BE4805" s="2">
        <f>N4805*'mass balance'!$H$11+R4805*'mass balance'!$I$11+S4805*'mass balance'!$J$11</f>
        <v>-2.4043083553223952E-3</v>
      </c>
      <c r="BF4805" s="2">
        <f>N4805*'mass balance'!$H$12+R4805*'mass balance'!$I$12+S4805*'mass balance'!$J$12</f>
        <v>4.5522164121790818E-15</v>
      </c>
      <c r="BG4805" s="2">
        <f>N4805*'mass balance'!$H$13+R4805*'mass balance'!$I$13+S4805*'mass balance'!$J$13</f>
        <v>7.6055211399534708E-4</v>
      </c>
      <c r="BH4805" s="2">
        <f>N4805*'mass balance'!$H$14+R4805*'mass balance'!$I$14+S4805*'mass balance'!$J$14</f>
        <v>2.6297122636338699E-4</v>
      </c>
      <c r="BI4805" s="36">
        <f t="shared" si="4999"/>
        <v>6.038243608117373E-16</v>
      </c>
      <c r="BJ4805" s="36">
        <f t="shared" si="5000"/>
        <v>4.8720967890285738E-17</v>
      </c>
      <c r="BK4805" s="36">
        <f t="shared" si="5001"/>
        <v>2.1872864446705128E-13</v>
      </c>
      <c r="BL4805" s="36">
        <f t="shared" si="5002"/>
        <v>2.1872864441402153E-13</v>
      </c>
      <c r="BM4805" s="36">
        <f t="shared" si="5034"/>
        <v>4.9768721193266784E-10</v>
      </c>
      <c r="BN4805" s="36">
        <f t="shared" ca="1" si="5003"/>
        <v>0.33272594835036307</v>
      </c>
      <c r="BO4805" s="36">
        <f t="shared" ca="1" si="5019"/>
        <v>1</v>
      </c>
      <c r="BP4805" s="36">
        <f t="shared" si="5035"/>
        <v>-4.976868343269577E-10</v>
      </c>
      <c r="BQ4805" s="36">
        <f t="shared" si="5036"/>
        <v>0.99999924127905826</v>
      </c>
      <c r="BR4805" s="2">
        <f t="shared" si="5025"/>
        <v>-5</v>
      </c>
      <c r="BS4805">
        <v>0</v>
      </c>
      <c r="BT4805" s="37">
        <f t="shared" si="5020"/>
        <v>1.427494383043272</v>
      </c>
      <c r="BU4805" s="34">
        <f t="shared" si="5004"/>
        <v>-5</v>
      </c>
      <c r="BV4805" s="34">
        <f t="shared" si="5005"/>
        <v>-5</v>
      </c>
      <c r="BW4805" s="34">
        <f t="shared" si="5006"/>
        <v>-5</v>
      </c>
      <c r="BX4805" s="34">
        <f t="shared" si="5007"/>
        <v>-5</v>
      </c>
      <c r="BY4805" s="34">
        <f t="shared" si="5008"/>
        <v>25.26002114241696</v>
      </c>
      <c r="BZ4805" s="36">
        <f t="shared" si="5021"/>
        <v>1.4239345466765807E-3</v>
      </c>
      <c r="CA4805" s="34">
        <f t="shared" si="5022"/>
        <v>0.26953904268260043</v>
      </c>
    </row>
    <row r="4806" spans="1:79" ht="13.2" x14ac:dyDescent="0.25">
      <c r="A4806" s="75">
        <f t="shared" si="5009"/>
        <v>13.073972602738516</v>
      </c>
      <c r="B4806" s="34">
        <f t="shared" si="5026"/>
        <v>4771.9999999995589</v>
      </c>
      <c r="C4806">
        <v>30</v>
      </c>
      <c r="D4806" s="35">
        <f t="shared" si="4970"/>
        <v>3000</v>
      </c>
      <c r="E4806" s="27">
        <v>0</v>
      </c>
      <c r="F4806" s="64">
        <f t="shared" si="5010"/>
        <v>3.1263897495927093</v>
      </c>
      <c r="G4806" s="34">
        <v>0</v>
      </c>
      <c r="H4806" s="34">
        <f t="shared" si="4971"/>
        <v>1</v>
      </c>
      <c r="I4806" s="34">
        <f t="shared" si="5011"/>
        <v>41549.719772087105</v>
      </c>
      <c r="J4806" s="34">
        <f t="shared" si="4972"/>
        <v>94011.128892118082</v>
      </c>
      <c r="K4806" s="34">
        <f t="shared" si="4973"/>
        <v>82551.523158434633</v>
      </c>
      <c r="L4806" s="36">
        <f t="shared" si="5023"/>
        <v>1191.2003089067957</v>
      </c>
      <c r="M4806" s="34">
        <f t="shared" si="4974"/>
        <v>474.19527922407121</v>
      </c>
      <c r="N4806" s="34">
        <f t="shared" si="5012"/>
        <v>1072.922603562695</v>
      </c>
      <c r="O4806" s="34">
        <f t="shared" si="4975"/>
        <v>146.59954174815172</v>
      </c>
      <c r="P4806">
        <f t="shared" si="5027"/>
        <v>498.94119833140866</v>
      </c>
      <c r="Q4806" s="36">
        <f t="shared" si="4976"/>
        <v>1072.9226035612355</v>
      </c>
      <c r="R4806" s="34">
        <f t="shared" si="4977"/>
        <v>631.80237744268607</v>
      </c>
      <c r="S4806" s="34">
        <f t="shared" si="4978"/>
        <v>2.6726638679974712E-9</v>
      </c>
      <c r="T4806" s="36">
        <f t="shared" si="5013"/>
        <v>-1.8894900565479937E-13</v>
      </c>
      <c r="U4806" s="36">
        <f t="shared" si="4979"/>
        <v>4048.5542507276705</v>
      </c>
      <c r="V4806" s="36">
        <f t="shared" si="4980"/>
        <v>3.6073330115665215E-13</v>
      </c>
      <c r="W4806" s="68">
        <f t="shared" si="4981"/>
        <v>3.4034294540194163</v>
      </c>
      <c r="X4806">
        <f t="shared" si="4982"/>
        <v>6.8400709380651001</v>
      </c>
      <c r="Y4806">
        <f t="shared" si="4983"/>
        <v>0.11712706557874125</v>
      </c>
      <c r="Z4806" s="34">
        <f t="shared" si="4984"/>
        <v>1.9787218138990353E-2</v>
      </c>
      <c r="AA4806" s="36">
        <f t="shared" si="4985"/>
        <v>1.059911204360736E-13</v>
      </c>
      <c r="AB4806" s="34">
        <f t="shared" si="4986"/>
        <v>1.9787218138990353E-2</v>
      </c>
      <c r="AC4806" s="36">
        <f t="shared" si="4987"/>
        <v>109.64432510517868</v>
      </c>
      <c r="AD4806" s="34">
        <f t="shared" si="4988"/>
        <v>0</v>
      </c>
      <c r="AE4806">
        <f t="shared" si="5014"/>
        <v>5541.1692707387974</v>
      </c>
      <c r="AF4806" s="36">
        <f t="shared" si="5028"/>
        <v>0</v>
      </c>
      <c r="AG4806" s="34">
        <f t="shared" si="4989"/>
        <v>464.33708012197548</v>
      </c>
      <c r="AH4806">
        <f t="shared" si="5024"/>
        <v>9.9845465229009278E-10</v>
      </c>
      <c r="AI4806" s="29">
        <f t="shared" si="5015"/>
        <v>464.33708012197548</v>
      </c>
      <c r="AJ4806">
        <f t="shared" si="5016"/>
        <v>928.67416024390604</v>
      </c>
      <c r="AK4806" s="36">
        <f t="shared" si="5029"/>
        <v>1.2748121053707108E-2</v>
      </c>
      <c r="AL4806" s="36">
        <f t="shared" si="5017"/>
        <v>-9.0651440338366893E-3</v>
      </c>
      <c r="AM4806" s="36">
        <f t="shared" si="5018"/>
        <v>-6.9485422715696681E-3</v>
      </c>
      <c r="AN4806" s="37">
        <f t="shared" si="5030"/>
        <v>-6.2253322198840963E-3</v>
      </c>
      <c r="AO4806" s="36">
        <f t="shared" si="5031"/>
        <v>0.11974735799115113</v>
      </c>
      <c r="AP4806" s="36">
        <f t="shared" si="5032"/>
        <v>3.9245651045163744E-3</v>
      </c>
      <c r="AQ4806" s="74">
        <f t="shared" si="4990"/>
        <v>-0.42464104990422019</v>
      </c>
      <c r="AR4806" s="73">
        <f t="shared" si="4991"/>
        <v>-6.9637379576516596E-3</v>
      </c>
      <c r="AS4806" s="72">
        <f t="shared" si="5033"/>
        <v>1.7171088271665674E-3</v>
      </c>
      <c r="AT4806" s="37">
        <f t="shared" si="4992"/>
        <v>-1719.1823276231905</v>
      </c>
      <c r="AU4806" s="37">
        <f t="shared" si="4993"/>
        <v>1.8610102455691884</v>
      </c>
      <c r="AV4806" s="34">
        <f t="shared" si="4994"/>
        <v>0.12755926683823687</v>
      </c>
      <c r="AW4806" s="34">
        <f t="shared" si="4995"/>
        <v>0.32006577670576347</v>
      </c>
      <c r="AX4806" s="37">
        <f t="shared" si="4996"/>
        <v>1.8926284707851571</v>
      </c>
      <c r="AY4806" s="7">
        <f t="shared" si="4997"/>
        <v>5.7436829683485735</v>
      </c>
      <c r="AZ4806" s="37">
        <f t="shared" si="4998"/>
        <v>5.2960579248045736</v>
      </c>
      <c r="BA4806" s="2">
        <f>BE4806*'mass balance'!$B$17+BF4806*'mass balance'!$C$17+BG4806*'mass balance'!$D$17+BH4806*'mass balance'!$E$17</f>
        <v>1.1218878246543702E-3</v>
      </c>
      <c r="BB4806" s="2">
        <f>BE4806*'mass balance'!$B$18+BF4806*'mass balance'!$C$18+BG4806*'mass balance'!$D$18+BH4806*'mass balance'!$E$18</f>
        <v>1.1391476373413605E-3</v>
      </c>
      <c r="BC4806" s="2">
        <f>BE4806*'mass balance'!$B$19+BF4806*'mass balance'!$C$19+BG4806*'mass balance'!$D$19+BH4806*'mass balance'!$E$19</f>
        <v>-1.4239345466767011E-3</v>
      </c>
      <c r="BD4806" s="2">
        <f>BE4806*'mass balance'!$B$20+BF4806*'mass balance'!$C$20+BG4806*'mass balance'!$D$20+BH4806*'mass balance'!$E$20</f>
        <v>5.1779438060970927E-5</v>
      </c>
      <c r="BE4806" s="2">
        <f>N4806*'mass balance'!$H$11+R4806*'mass balance'!$I$11+S4806*'mass balance'!$J$11</f>
        <v>-2.404308355322566E-3</v>
      </c>
      <c r="BF4806" s="2">
        <f>N4806*'mass balance'!$H$12+R4806*'mass balance'!$I$12+S4806*'mass balance'!$J$12</f>
        <v>4.5281397831056116E-15</v>
      </c>
      <c r="BG4806" s="2">
        <f>N4806*'mass balance'!$H$13+R4806*'mass balance'!$I$13+S4806*'mass balance'!$J$13</f>
        <v>7.6055211399540736E-4</v>
      </c>
      <c r="BH4806" s="2">
        <f>N4806*'mass balance'!$H$14+R4806*'mass balance'!$I$14+S4806*'mass balance'!$J$14</f>
        <v>2.6297122636340564E-4</v>
      </c>
      <c r="BI4806" s="36">
        <f t="shared" si="4999"/>
        <v>6.038243608117373E-16</v>
      </c>
      <c r="BJ4806" s="36">
        <f t="shared" si="5000"/>
        <v>4.8721347264421621E-17</v>
      </c>
      <c r="BK4806" s="36">
        <f t="shared" si="5001"/>
        <v>2.1877736543494157E-13</v>
      </c>
      <c r="BL4806" s="36">
        <f t="shared" si="5002"/>
        <v>2.1877736538216796E-13</v>
      </c>
      <c r="BM4806" s="36">
        <f t="shared" si="5034"/>
        <v>4.9790594057708183E-10</v>
      </c>
      <c r="BN4806" s="36">
        <f t="shared" ca="1" si="5003"/>
        <v>0.34564283298634291</v>
      </c>
      <c r="BO4806" s="36">
        <f t="shared" ca="1" si="5019"/>
        <v>1</v>
      </c>
      <c r="BP4806" s="36">
        <f t="shared" si="5035"/>
        <v>-4.9790556255761646E-10</v>
      </c>
      <c r="BQ4806" s="36">
        <f t="shared" si="5036"/>
        <v>0.99999924078137148</v>
      </c>
      <c r="BR4806" s="2">
        <f t="shared" si="5025"/>
        <v>-5</v>
      </c>
      <c r="BS4806">
        <v>0</v>
      </c>
      <c r="BT4806" s="37">
        <f t="shared" si="5020"/>
        <v>1.4274943830433926</v>
      </c>
      <c r="BU4806" s="34">
        <f t="shared" si="5004"/>
        <v>-5</v>
      </c>
      <c r="BV4806" s="34">
        <f t="shared" si="5005"/>
        <v>-5</v>
      </c>
      <c r="BW4806" s="34">
        <f t="shared" si="5006"/>
        <v>-5</v>
      </c>
      <c r="BX4806" s="34">
        <f t="shared" si="5007"/>
        <v>-5</v>
      </c>
      <c r="BY4806" s="34">
        <f t="shared" si="5008"/>
        <v>25.260021142418758</v>
      </c>
      <c r="BZ4806" s="36">
        <f t="shared" si="5021"/>
        <v>1.4239345466767011E-3</v>
      </c>
      <c r="CA4806" s="34">
        <f t="shared" si="5022"/>
        <v>0.26953904268259443</v>
      </c>
    </row>
    <row r="4807" spans="1:79" ht="13.2" x14ac:dyDescent="0.25">
      <c r="A4807" s="75">
        <f t="shared" si="5009"/>
        <v>13.076712328765913</v>
      </c>
      <c r="B4807" s="34">
        <f t="shared" si="5026"/>
        <v>4772.999999999558</v>
      </c>
      <c r="C4807">
        <v>30</v>
      </c>
      <c r="D4807" s="35">
        <f t="shared" si="4970"/>
        <v>3000</v>
      </c>
      <c r="E4807" s="27">
        <v>0</v>
      </c>
      <c r="F4807" s="64">
        <f t="shared" si="5010"/>
        <v>3.1263897495927093</v>
      </c>
      <c r="G4807" s="34">
        <v>0</v>
      </c>
      <c r="H4807" s="34">
        <f t="shared" si="4971"/>
        <v>1</v>
      </c>
      <c r="I4807" s="34">
        <f t="shared" si="5011"/>
        <v>41549.719772087105</v>
      </c>
      <c r="J4807" s="34">
        <f t="shared" si="4972"/>
        <v>94011.128892124732</v>
      </c>
      <c r="K4807" s="34">
        <f t="shared" si="4973"/>
        <v>82551.523158440468</v>
      </c>
      <c r="L4807" s="36">
        <f t="shared" si="5023"/>
        <v>1191.2003089069219</v>
      </c>
      <c r="M4807" s="34">
        <f t="shared" si="4974"/>
        <v>474.19527922407121</v>
      </c>
      <c r="N4807" s="34">
        <f t="shared" si="5012"/>
        <v>1072.9226035627707</v>
      </c>
      <c r="O4807" s="34">
        <f t="shared" si="4975"/>
        <v>146.59954174815172</v>
      </c>
      <c r="P4807">
        <f t="shared" si="5027"/>
        <v>498.94119833146152</v>
      </c>
      <c r="Q4807" s="36">
        <f t="shared" si="4976"/>
        <v>1072.922603561319</v>
      </c>
      <c r="R4807" s="34">
        <f t="shared" si="4977"/>
        <v>631.8023774427412</v>
      </c>
      <c r="S4807" s="34">
        <f t="shared" si="4978"/>
        <v>2.6587940737954341E-9</v>
      </c>
      <c r="T4807" s="36">
        <f t="shared" si="5013"/>
        <v>-1.8894900565479271E-13</v>
      </c>
      <c r="U4807" s="36">
        <f t="shared" si="4979"/>
        <v>4048.5542507276705</v>
      </c>
      <c r="V4807" s="36">
        <f t="shared" si="4980"/>
        <v>3.5884112379518135E-13</v>
      </c>
      <c r="W4807" s="68">
        <f t="shared" si="4981"/>
        <v>3.4034294540197769</v>
      </c>
      <c r="X4807">
        <f t="shared" si="4982"/>
        <v>6.8400709380653408</v>
      </c>
      <c r="Y4807">
        <f t="shared" si="4983"/>
        <v>0.11712706557874125</v>
      </c>
      <c r="Z4807" s="34">
        <f t="shared" si="4984"/>
        <v>1.9787218138990353E-2</v>
      </c>
      <c r="AA4807" s="36">
        <f t="shared" si="4985"/>
        <v>1.0543515846093286E-13</v>
      </c>
      <c r="AB4807" s="34">
        <f t="shared" si="4986"/>
        <v>1.9787218138990353E-2</v>
      </c>
      <c r="AC4807" s="36">
        <f t="shared" si="4987"/>
        <v>109.64432510517868</v>
      </c>
      <c r="AD4807" s="34">
        <f t="shared" si="4988"/>
        <v>0</v>
      </c>
      <c r="AE4807">
        <f t="shared" si="5014"/>
        <v>5541.1692707387974</v>
      </c>
      <c r="AF4807" s="36">
        <f t="shared" si="5028"/>
        <v>0</v>
      </c>
      <c r="AG4807" s="34">
        <f t="shared" si="4989"/>
        <v>464.33708012202004</v>
      </c>
      <c r="AH4807">
        <f t="shared" si="5024"/>
        <v>9.9311137091717683E-10</v>
      </c>
      <c r="AI4807" s="29">
        <f t="shared" si="5015"/>
        <v>464.33708012202004</v>
      </c>
      <c r="AJ4807">
        <f t="shared" si="5016"/>
        <v>1393.0112403659261</v>
      </c>
      <c r="AK4807" s="36">
        <f t="shared" si="5029"/>
        <v>6.9637379576516596E-3</v>
      </c>
      <c r="AL4807" s="36">
        <f t="shared" si="5017"/>
        <v>-5.607964539313396E-3</v>
      </c>
      <c r="AM4807" s="36">
        <f t="shared" si="5018"/>
        <v>-3.8030471210286428E-3</v>
      </c>
      <c r="AN4807" s="37">
        <f t="shared" si="5030"/>
        <v>6.5227888338230114E-3</v>
      </c>
      <c r="AO4807" s="36">
        <f t="shared" si="5031"/>
        <v>0.11068221395731444</v>
      </c>
      <c r="AP4807" s="36">
        <f t="shared" si="5032"/>
        <v>-3.0239771670532937E-3</v>
      </c>
      <c r="AQ4807" s="74">
        <f t="shared" si="4990"/>
        <v>0.56345218705818478</v>
      </c>
      <c r="AR4807" s="73">
        <f t="shared" si="4991"/>
        <v>6.1509584423620105E-3</v>
      </c>
      <c r="AS4807" s="72">
        <f t="shared" si="5033"/>
        <v>1.3559182714052989E-3</v>
      </c>
      <c r="AT4807" s="37">
        <f t="shared" si="4992"/>
        <v>2281.1667469962154</v>
      </c>
      <c r="AU4807" s="37">
        <f t="shared" si="4993"/>
        <v>-1.4339556970980525</v>
      </c>
      <c r="AV4807" s="34">
        <f t="shared" si="4994"/>
        <v>0.19133890025729522</v>
      </c>
      <c r="AW4807" s="34">
        <f t="shared" si="4995"/>
        <v>0.32006577670579739</v>
      </c>
      <c r="AX4807" s="37">
        <f t="shared" si="4996"/>
        <v>1.8926284707853578</v>
      </c>
      <c r="AY4807" s="7">
        <f t="shared" si="4997"/>
        <v>5.8074626017682274</v>
      </c>
      <c r="AZ4807" s="37">
        <f t="shared" si="4998"/>
        <v>5.2960579248051349</v>
      </c>
      <c r="BA4807" s="2">
        <f>BE4807*'mass balance'!$B$17+BF4807*'mass balance'!$C$17+BG4807*'mass balance'!$D$17+BH4807*'mass balance'!$E$17</f>
        <v>1.1218878246544641E-3</v>
      </c>
      <c r="BB4807" s="2">
        <f>BE4807*'mass balance'!$B$18+BF4807*'mass balance'!$C$18+BG4807*'mass balance'!$D$18+BH4807*'mass balance'!$E$18</f>
        <v>1.1391476373414562E-3</v>
      </c>
      <c r="BC4807" s="2">
        <f>BE4807*'mass balance'!$B$19+BF4807*'mass balance'!$C$19+BG4807*'mass balance'!$D$19+BH4807*'mass balance'!$E$19</f>
        <v>-1.4239345466768194E-3</v>
      </c>
      <c r="BD4807" s="2">
        <f>BE4807*'mass balance'!$B$20+BF4807*'mass balance'!$C$20+BG4807*'mass balance'!$D$20+BH4807*'mass balance'!$E$20</f>
        <v>5.1779438060975264E-5</v>
      </c>
      <c r="BE4807" s="2">
        <f>N4807*'mass balance'!$H$11+R4807*'mass balance'!$I$11+S4807*'mass balance'!$J$11</f>
        <v>-2.4043083553227356E-3</v>
      </c>
      <c r="BF4807" s="2">
        <f>N4807*'mass balance'!$H$12+R4807*'mass balance'!$I$12+S4807*'mass balance'!$J$12</f>
        <v>4.5046409931299054E-15</v>
      </c>
      <c r="BG4807" s="2">
        <f>N4807*'mass balance'!$H$13+R4807*'mass balance'!$I$13+S4807*'mass balance'!$J$13</f>
        <v>7.6055211399546666E-4</v>
      </c>
      <c r="BH4807" s="2">
        <f>N4807*'mass balance'!$H$14+R4807*'mass balance'!$I$14+S4807*'mass balance'!$J$14</f>
        <v>2.6297122636342418E-4</v>
      </c>
      <c r="BI4807" s="36">
        <f t="shared" si="4999"/>
        <v>6.038243608117373E-16</v>
      </c>
      <c r="BJ4807" s="36">
        <f t="shared" si="5000"/>
        <v>4.8721726641510462E-17</v>
      </c>
      <c r="BK4807" s="36">
        <f t="shared" si="5001"/>
        <v>2.18826086782206E-13</v>
      </c>
      <c r="BL4807" s="36">
        <f t="shared" si="5002"/>
        <v>2.1882608672968614E-13</v>
      </c>
      <c r="BM4807" s="36">
        <f t="shared" si="5034"/>
        <v>4.9812471794246398E-10</v>
      </c>
      <c r="BN4807" s="36">
        <f t="shared" ca="1" si="5003"/>
        <v>0.38970713760420161</v>
      </c>
      <c r="BO4807" s="36">
        <f t="shared" ca="1" si="5019"/>
        <v>1</v>
      </c>
      <c r="BP4807" s="36">
        <f t="shared" si="5035"/>
        <v>-4.9812433950887974E-10</v>
      </c>
      <c r="BQ4807" s="36">
        <f t="shared" si="5036"/>
        <v>0.99999924028346587</v>
      </c>
      <c r="BR4807" s="2">
        <f t="shared" si="5025"/>
        <v>-5</v>
      </c>
      <c r="BS4807">
        <v>0</v>
      </c>
      <c r="BT4807" s="37">
        <f t="shared" si="5020"/>
        <v>1.4274943830435116</v>
      </c>
      <c r="BU4807" s="34">
        <f t="shared" si="5004"/>
        <v>-5</v>
      </c>
      <c r="BV4807" s="34">
        <f t="shared" si="5005"/>
        <v>-5</v>
      </c>
      <c r="BW4807" s="34">
        <f t="shared" si="5006"/>
        <v>-5</v>
      </c>
      <c r="BX4807" s="34">
        <f t="shared" si="5007"/>
        <v>-5</v>
      </c>
      <c r="BY4807" s="34">
        <f t="shared" si="5008"/>
        <v>25.260021142420541</v>
      </c>
      <c r="BZ4807" s="36">
        <f t="shared" si="5021"/>
        <v>1.4239345466768194E-3</v>
      </c>
      <c r="CA4807" s="34">
        <f t="shared" si="5022"/>
        <v>0.26953904268258838</v>
      </c>
    </row>
    <row r="4808" spans="1:79" ht="13.2" x14ac:dyDescent="0.25">
      <c r="A4808" s="75">
        <f t="shared" si="5009"/>
        <v>13.079452054793309</v>
      </c>
      <c r="B4808" s="34">
        <f t="shared" si="5026"/>
        <v>4773.999999999558</v>
      </c>
      <c r="C4808">
        <v>30</v>
      </c>
      <c r="D4808" s="35">
        <f t="shared" si="4970"/>
        <v>3000</v>
      </c>
      <c r="E4808" s="27">
        <v>0</v>
      </c>
      <c r="F4808" s="64">
        <f t="shared" si="5010"/>
        <v>3.1263897495927093</v>
      </c>
      <c r="G4808" s="34">
        <v>0</v>
      </c>
      <c r="H4808" s="34">
        <f t="shared" si="4971"/>
        <v>1</v>
      </c>
      <c r="I4808" s="34">
        <f t="shared" si="5011"/>
        <v>41549.719772087105</v>
      </c>
      <c r="J4808" s="34">
        <f t="shared" si="4972"/>
        <v>94011.128892131339</v>
      </c>
      <c r="K4808" s="34">
        <f t="shared" si="4973"/>
        <v>82551.523158446274</v>
      </c>
      <c r="L4808" s="36">
        <f t="shared" si="5023"/>
        <v>1191.2003089070474</v>
      </c>
      <c r="M4808" s="34">
        <f t="shared" si="4974"/>
        <v>474.19527922407121</v>
      </c>
      <c r="N4808" s="34">
        <f t="shared" si="5012"/>
        <v>1072.9226035628462</v>
      </c>
      <c r="O4808" s="34">
        <f t="shared" si="4975"/>
        <v>146.59954174815172</v>
      </c>
      <c r="P4808">
        <f t="shared" si="5027"/>
        <v>498.9411983315141</v>
      </c>
      <c r="Q4808" s="36">
        <f t="shared" si="4976"/>
        <v>1072.9226035614022</v>
      </c>
      <c r="R4808" s="34">
        <f t="shared" si="4977"/>
        <v>631.80237744279611</v>
      </c>
      <c r="S4808" s="34">
        <f t="shared" si="4978"/>
        <v>2.6448105927556753E-9</v>
      </c>
      <c r="T4808" s="36">
        <f t="shared" si="5013"/>
        <v>-1.8894900565478607E-13</v>
      </c>
      <c r="U4808" s="36">
        <f t="shared" si="4979"/>
        <v>4048.5542507276705</v>
      </c>
      <c r="V4808" s="36">
        <f t="shared" si="4980"/>
        <v>3.5694894643371E-13</v>
      </c>
      <c r="W4808" s="68">
        <f t="shared" si="4981"/>
        <v>3.4034294540201357</v>
      </c>
      <c r="X4808">
        <f t="shared" si="4982"/>
        <v>6.8400709380655815</v>
      </c>
      <c r="Y4808">
        <f t="shared" si="4983"/>
        <v>0.11712706557874125</v>
      </c>
      <c r="Z4808" s="34">
        <f t="shared" si="4984"/>
        <v>1.9787218138990353E-2</v>
      </c>
      <c r="AA4808" s="36">
        <f t="shared" si="4985"/>
        <v>1.0487919648579212E-13</v>
      </c>
      <c r="AB4808" s="34">
        <f t="shared" si="4986"/>
        <v>1.9787218138990353E-2</v>
      </c>
      <c r="AC4808" s="36">
        <f t="shared" si="4987"/>
        <v>109.64432510517868</v>
      </c>
      <c r="AD4808" s="34">
        <f t="shared" si="4988"/>
        <v>0</v>
      </c>
      <c r="AE4808">
        <f t="shared" si="5014"/>
        <v>5541.1692707387974</v>
      </c>
      <c r="AF4808" s="36">
        <f t="shared" si="5028"/>
        <v>0</v>
      </c>
      <c r="AG4808" s="34">
        <f t="shared" si="4989"/>
        <v>464.33708012206461</v>
      </c>
      <c r="AH4808">
        <f t="shared" si="5024"/>
        <v>9.8799546321970411E-10</v>
      </c>
      <c r="AI4808" s="29">
        <f t="shared" si="5015"/>
        <v>464.33708012206461</v>
      </c>
      <c r="AJ4808">
        <f t="shared" si="5016"/>
        <v>1857.3483204879908</v>
      </c>
      <c r="AK4808" s="36">
        <f t="shared" si="5029"/>
        <v>-6.1509584423620105E-3</v>
      </c>
      <c r="AL4808" s="36">
        <f t="shared" si="5017"/>
        <v>4.2514237010617068E-3</v>
      </c>
      <c r="AM4808" s="36">
        <f t="shared" si="5018"/>
        <v>3.350414333762214E-3</v>
      </c>
      <c r="AN4808" s="37">
        <f t="shared" si="5030"/>
        <v>1.3486526791474671E-2</v>
      </c>
      <c r="AO4808" s="36">
        <f t="shared" si="5031"/>
        <v>0.10507424941800105</v>
      </c>
      <c r="AP4808" s="36">
        <f t="shared" si="5032"/>
        <v>-6.827024288081936E-3</v>
      </c>
      <c r="AQ4808" s="74">
        <f t="shared" si="4990"/>
        <v>1.3616594149448609</v>
      </c>
      <c r="AR4808" s="73">
        <f t="shared" si="4991"/>
        <v>1.1367135482319803E-2</v>
      </c>
      <c r="AS4808" s="72">
        <f t="shared" si="5033"/>
        <v>1.160082536497183E-3</v>
      </c>
      <c r="AT4808" s="37">
        <f t="shared" si="4992"/>
        <v>5512.7520124183666</v>
      </c>
      <c r="AU4808" s="37">
        <f t="shared" si="4993"/>
        <v>-3.2373426885565295</v>
      </c>
      <c r="AV4808" s="34">
        <f t="shared" si="4994"/>
        <v>0.25511853367635967</v>
      </c>
      <c r="AW4808" s="34">
        <f t="shared" si="4995"/>
        <v>0.32006577670583108</v>
      </c>
      <c r="AX4808" s="37">
        <f t="shared" si="4996"/>
        <v>1.8926284707855576</v>
      </c>
      <c r="AY4808" s="7">
        <f t="shared" si="4997"/>
        <v>5.8712422351878839</v>
      </c>
      <c r="AZ4808" s="37">
        <f t="shared" si="4998"/>
        <v>5.2960579248056936</v>
      </c>
      <c r="BA4808" s="2">
        <f>BE4808*'mass balance'!$B$17+BF4808*'mass balance'!$C$17+BG4808*'mass balance'!$D$17+BH4808*'mass balance'!$E$17</f>
        <v>1.1218878246545571E-3</v>
      </c>
      <c r="BB4808" s="2">
        <f>BE4808*'mass balance'!$B$18+BF4808*'mass balance'!$C$18+BG4808*'mass balance'!$D$18+BH4808*'mass balance'!$E$18</f>
        <v>1.1391476373415501E-3</v>
      </c>
      <c r="BC4808" s="2">
        <f>BE4808*'mass balance'!$B$19+BF4808*'mass balance'!$C$19+BG4808*'mass balance'!$D$19+BH4808*'mass balance'!$E$19</f>
        <v>-1.4239345466769376E-3</v>
      </c>
      <c r="BD4808" s="2">
        <f>BE4808*'mass balance'!$B$20+BF4808*'mass balance'!$C$20+BG4808*'mass balance'!$D$20+BH4808*'mass balance'!$E$20</f>
        <v>5.177943806097954E-5</v>
      </c>
      <c r="BE4808" s="2">
        <f>N4808*'mass balance'!$H$11+R4808*'mass balance'!$I$11+S4808*'mass balance'!$J$11</f>
        <v>-2.4043083553229047E-3</v>
      </c>
      <c r="BF4808" s="2">
        <f>N4808*'mass balance'!$H$12+R4808*'mass balance'!$I$12+S4808*'mass balance'!$J$12</f>
        <v>4.4809495901216112E-15</v>
      </c>
      <c r="BG4808" s="2">
        <f>N4808*'mass balance'!$H$13+R4808*'mass balance'!$I$13+S4808*'mass balance'!$J$13</f>
        <v>7.6055211399552651E-4</v>
      </c>
      <c r="BH4808" s="2">
        <f>N4808*'mass balance'!$H$14+R4808*'mass balance'!$I$14+S4808*'mass balance'!$J$14</f>
        <v>2.6297122636344272E-4</v>
      </c>
      <c r="BI4808" s="36">
        <f t="shared" si="4999"/>
        <v>6.038243608117373E-16</v>
      </c>
      <c r="BJ4808" s="36">
        <f t="shared" si="5000"/>
        <v>4.8722106021553459E-17</v>
      </c>
      <c r="BK4808" s="36">
        <f t="shared" si="5001"/>
        <v>2.1887480850884752E-13</v>
      </c>
      <c r="BL4808" s="36">
        <f t="shared" si="5002"/>
        <v>2.1887480845658166E-13</v>
      </c>
      <c r="BM4808" s="36">
        <f t="shared" si="5034"/>
        <v>4.9834354402919367E-10</v>
      </c>
      <c r="BN4808" s="36">
        <f t="shared" ca="1" si="5003"/>
        <v>0.3618934900633457</v>
      </c>
      <c r="BO4808" s="36">
        <f t="shared" ca="1" si="5019"/>
        <v>1</v>
      </c>
      <c r="BP4808" s="36">
        <f t="shared" si="5035"/>
        <v>-4.9834316518112659E-10</v>
      </c>
      <c r="BQ4808" s="36">
        <f t="shared" si="5036"/>
        <v>0.99999923978534155</v>
      </c>
      <c r="BR4808" s="2">
        <f t="shared" si="5025"/>
        <v>-5</v>
      </c>
      <c r="BS4808">
        <v>0</v>
      </c>
      <c r="BT4808" s="37">
        <f t="shared" si="5020"/>
        <v>1.4274943830436297</v>
      </c>
      <c r="BU4808" s="34">
        <f t="shared" si="5004"/>
        <v>-5</v>
      </c>
      <c r="BV4808" s="34">
        <f t="shared" si="5005"/>
        <v>-5</v>
      </c>
      <c r="BW4808" s="34">
        <f t="shared" si="5006"/>
        <v>-5</v>
      </c>
      <c r="BX4808" s="34">
        <f t="shared" si="5007"/>
        <v>-5</v>
      </c>
      <c r="BY4808" s="34">
        <f t="shared" si="5008"/>
        <v>25.260021142422318</v>
      </c>
      <c r="BZ4808" s="36">
        <f t="shared" si="5021"/>
        <v>1.4239345466769376E-3</v>
      </c>
      <c r="CA4808" s="34">
        <f t="shared" si="5022"/>
        <v>0.26953904268258222</v>
      </c>
    </row>
    <row r="4809" spans="1:79" ht="13.2" x14ac:dyDescent="0.25">
      <c r="A4809" s="75">
        <f t="shared" si="5009"/>
        <v>13.082191780820706</v>
      </c>
      <c r="B4809" s="34">
        <f t="shared" si="5026"/>
        <v>4774.999999999558</v>
      </c>
      <c r="C4809">
        <v>30</v>
      </c>
      <c r="D4809" s="35">
        <f t="shared" si="4970"/>
        <v>3000</v>
      </c>
      <c r="E4809" s="27">
        <v>0</v>
      </c>
      <c r="F4809" s="64">
        <f t="shared" si="5010"/>
        <v>3.1263897495927093</v>
      </c>
      <c r="G4809" s="34">
        <v>0</v>
      </c>
      <c r="H4809" s="34">
        <f t="shared" si="4971"/>
        <v>1</v>
      </c>
      <c r="I4809" s="34">
        <f t="shared" si="5011"/>
        <v>41549.719772087105</v>
      </c>
      <c r="J4809" s="34">
        <f t="shared" si="4972"/>
        <v>94011.128892137916</v>
      </c>
      <c r="K4809" s="34">
        <f t="shared" si="4973"/>
        <v>82551.523158452052</v>
      </c>
      <c r="L4809" s="36">
        <f t="shared" si="5023"/>
        <v>1191.2003089071725</v>
      </c>
      <c r="M4809" s="34">
        <f t="shared" si="4974"/>
        <v>474.19527922407121</v>
      </c>
      <c r="N4809" s="34">
        <f t="shared" si="5012"/>
        <v>1072.9226035629215</v>
      </c>
      <c r="O4809" s="34">
        <f t="shared" si="4975"/>
        <v>146.59954174815172</v>
      </c>
      <c r="P4809">
        <f t="shared" si="5027"/>
        <v>498.94119833156645</v>
      </c>
      <c r="Q4809" s="36">
        <f t="shared" si="4976"/>
        <v>1072.9226035614845</v>
      </c>
      <c r="R4809" s="34">
        <f t="shared" si="4977"/>
        <v>631.80237744285057</v>
      </c>
      <c r="S4809" s="34">
        <f t="shared" si="4978"/>
        <v>2.6307134248781949E-9</v>
      </c>
      <c r="T4809" s="36">
        <f t="shared" si="5013"/>
        <v>-1.8894900565477943E-13</v>
      </c>
      <c r="U4809" s="36">
        <f t="shared" si="4979"/>
        <v>4048.5542507276705</v>
      </c>
      <c r="V4809" s="36">
        <f t="shared" si="4980"/>
        <v>3.5506573673745851E-13</v>
      </c>
      <c r="W4809" s="68">
        <f t="shared" si="4981"/>
        <v>3.4034294540204928</v>
      </c>
      <c r="X4809">
        <f t="shared" si="4982"/>
        <v>6.8400709380658213</v>
      </c>
      <c r="Y4809">
        <f t="shared" si="4983"/>
        <v>0.11712706557874125</v>
      </c>
      <c r="Z4809" s="34">
        <f t="shared" si="4984"/>
        <v>1.9787218138990353E-2</v>
      </c>
      <c r="AA4809" s="36">
        <f t="shared" si="4985"/>
        <v>1.0432586940152883E-13</v>
      </c>
      <c r="AB4809" s="34">
        <f t="shared" si="4986"/>
        <v>1.9787218138990353E-2</v>
      </c>
      <c r="AC4809" s="36">
        <f t="shared" si="4987"/>
        <v>109.64432510517868</v>
      </c>
      <c r="AD4809" s="34">
        <f t="shared" si="4988"/>
        <v>0</v>
      </c>
      <c r="AE4809">
        <f t="shared" si="5014"/>
        <v>5541.1692707387974</v>
      </c>
      <c r="AF4809" s="36">
        <f t="shared" si="5028"/>
        <v>0</v>
      </c>
      <c r="AG4809" s="34">
        <f t="shared" si="4989"/>
        <v>464.3370801221086</v>
      </c>
      <c r="AH4809">
        <f t="shared" si="5024"/>
        <v>9.8259533842792735E-10</v>
      </c>
      <c r="AI4809" s="29">
        <f t="shared" si="5015"/>
        <v>464.3370801221086</v>
      </c>
      <c r="AJ4809">
        <f t="shared" si="5016"/>
        <v>2321.6854006100994</v>
      </c>
      <c r="AK4809" s="36">
        <f t="shared" si="5029"/>
        <v>-1.1367135482319803E-2</v>
      </c>
      <c r="AL4809" s="36">
        <f t="shared" si="5017"/>
        <v>9.5217022898376608E-3</v>
      </c>
      <c r="AM4809" s="36">
        <f t="shared" si="5018"/>
        <v>6.2161642878050868E-3</v>
      </c>
      <c r="AN4809" s="37">
        <f t="shared" si="5030"/>
        <v>7.3355683491126604E-3</v>
      </c>
      <c r="AO4809" s="36">
        <f t="shared" si="5031"/>
        <v>0.10932567311906276</v>
      </c>
      <c r="AP4809" s="36">
        <f t="shared" si="5032"/>
        <v>-3.4766099543197221E-3</v>
      </c>
      <c r="AQ4809" s="74">
        <f t="shared" si="4990"/>
        <v>0.65754359379341742</v>
      </c>
      <c r="AR4809" s="73">
        <f t="shared" si="4991"/>
        <v>6.8582202248345051E-3</v>
      </c>
      <c r="AS4809" s="72">
        <f t="shared" si="5033"/>
        <v>1.3066716841192325E-3</v>
      </c>
      <c r="AT4809" s="37">
        <f t="shared" si="4992"/>
        <v>2662.1009116910873</v>
      </c>
      <c r="AU4809" s="37">
        <f t="shared" si="4993"/>
        <v>-1.648592028041826</v>
      </c>
      <c r="AV4809" s="34">
        <f t="shared" si="4994"/>
        <v>0.31889816709543023</v>
      </c>
      <c r="AW4809" s="34">
        <f t="shared" si="4995"/>
        <v>0.32006577670586467</v>
      </c>
      <c r="AX4809" s="37">
        <f t="shared" si="4996"/>
        <v>1.8926284707857555</v>
      </c>
      <c r="AY4809" s="7">
        <f t="shared" si="4997"/>
        <v>5.9350218686075431</v>
      </c>
      <c r="AZ4809" s="37">
        <f t="shared" si="4998"/>
        <v>5.2960579248062487</v>
      </c>
      <c r="BA4809" s="2">
        <f>BE4809*'mass balance'!$B$17+BF4809*'mass balance'!$C$17+BG4809*'mass balance'!$D$17+BH4809*'mass balance'!$E$17</f>
        <v>1.1218878246546499E-3</v>
      </c>
      <c r="BB4809" s="2">
        <f>BE4809*'mass balance'!$B$18+BF4809*'mass balance'!$C$18+BG4809*'mass balance'!$D$18+BH4809*'mass balance'!$E$18</f>
        <v>1.1391476373416439E-3</v>
      </c>
      <c r="BC4809" s="2">
        <f>BE4809*'mass balance'!$B$19+BF4809*'mass balance'!$C$19+BG4809*'mass balance'!$D$19+BH4809*'mass balance'!$E$19</f>
        <v>-1.4239345466770554E-3</v>
      </c>
      <c r="BD4809" s="2">
        <f>BE4809*'mass balance'!$B$20+BF4809*'mass balance'!$C$20+BG4809*'mass balance'!$D$20+BH4809*'mass balance'!$E$20</f>
        <v>5.1779438060983809E-5</v>
      </c>
      <c r="BE4809" s="2">
        <f>N4809*'mass balance'!$H$11+R4809*'mass balance'!$I$11+S4809*'mass balance'!$J$11</f>
        <v>-2.4043083553230734E-3</v>
      </c>
      <c r="BF4809" s="2">
        <f>N4809*'mass balance'!$H$12+R4809*'mass balance'!$I$12+S4809*'mass balance'!$J$12</f>
        <v>4.457065574080729E-15</v>
      </c>
      <c r="BG4809" s="2">
        <f>N4809*'mass balance'!$H$13+R4809*'mass balance'!$I$13+S4809*'mass balance'!$J$13</f>
        <v>7.6055211399558658E-4</v>
      </c>
      <c r="BH4809" s="2">
        <f>N4809*'mass balance'!$H$14+R4809*'mass balance'!$I$14+S4809*'mass balance'!$J$14</f>
        <v>2.6297122636346115E-4</v>
      </c>
      <c r="BI4809" s="36">
        <f t="shared" si="4999"/>
        <v>6.038243608117373E-16</v>
      </c>
      <c r="BJ4809" s="36">
        <f t="shared" si="5000"/>
        <v>4.872248540455003E-17</v>
      </c>
      <c r="BK4809" s="36">
        <f t="shared" si="5001"/>
        <v>2.1892353061486906E-13</v>
      </c>
      <c r="BL4809" s="36">
        <f t="shared" si="5002"/>
        <v>2.1892353056285609E-13</v>
      </c>
      <c r="BM4809" s="36">
        <f t="shared" si="5034"/>
        <v>4.9856241883765026E-10</v>
      </c>
      <c r="BN4809" s="36">
        <f t="shared" ca="1" si="5003"/>
        <v>0.58125890294739324</v>
      </c>
      <c r="BO4809" s="36">
        <f t="shared" ca="1" si="5019"/>
        <v>1</v>
      </c>
      <c r="BP4809" s="36">
        <f t="shared" si="5035"/>
        <v>-4.9856203957473618E-10</v>
      </c>
      <c r="BQ4809" s="36">
        <f t="shared" si="5036"/>
        <v>0.99999923928699841</v>
      </c>
      <c r="BR4809" s="2">
        <f t="shared" si="5025"/>
        <v>-5</v>
      </c>
      <c r="BS4809">
        <v>0</v>
      </c>
      <c r="BT4809" s="37">
        <f t="shared" si="5020"/>
        <v>1.4274943830437483</v>
      </c>
      <c r="BU4809" s="34">
        <f t="shared" si="5004"/>
        <v>-5</v>
      </c>
      <c r="BV4809" s="34">
        <f t="shared" si="5005"/>
        <v>-5</v>
      </c>
      <c r="BW4809" s="34">
        <f t="shared" si="5006"/>
        <v>-5</v>
      </c>
      <c r="BX4809" s="34">
        <f t="shared" si="5007"/>
        <v>-5</v>
      </c>
      <c r="BY4809" s="34">
        <f t="shared" si="5008"/>
        <v>25.260021142424087</v>
      </c>
      <c r="BZ4809" s="36">
        <f t="shared" si="5021"/>
        <v>1.4239345466770554E-3</v>
      </c>
      <c r="CA4809" s="34">
        <f t="shared" si="5022"/>
        <v>0.26953904268257639</v>
      </c>
    </row>
    <row r="4810" spans="1:79" ht="13.2" x14ac:dyDescent="0.25">
      <c r="A4810" s="75">
        <f t="shared" si="5009"/>
        <v>13.084931506848102</v>
      </c>
      <c r="B4810" s="34">
        <f t="shared" si="5026"/>
        <v>4775.9999999995571</v>
      </c>
      <c r="C4810">
        <v>30</v>
      </c>
      <c r="D4810" s="35">
        <f t="shared" si="4970"/>
        <v>3000</v>
      </c>
      <c r="E4810" s="27">
        <v>0</v>
      </c>
      <c r="F4810" s="64">
        <f t="shared" si="5010"/>
        <v>3.1263897495927093</v>
      </c>
      <c r="G4810" s="34">
        <v>0</v>
      </c>
      <c r="H4810" s="34">
        <f t="shared" si="4971"/>
        <v>1</v>
      </c>
      <c r="I4810" s="34">
        <f t="shared" si="5011"/>
        <v>41549.719772087105</v>
      </c>
      <c r="J4810" s="34">
        <f t="shared" si="4972"/>
        <v>94011.12889214445</v>
      </c>
      <c r="K4810" s="34">
        <f t="shared" si="4973"/>
        <v>82551.5231584578</v>
      </c>
      <c r="L4810" s="36">
        <f t="shared" si="5023"/>
        <v>1191.2003089072969</v>
      </c>
      <c r="M4810" s="34">
        <f t="shared" si="4974"/>
        <v>474.19527922407121</v>
      </c>
      <c r="N4810" s="34">
        <f t="shared" si="5012"/>
        <v>1072.9226035629958</v>
      </c>
      <c r="O4810" s="34">
        <f t="shared" si="4975"/>
        <v>146.59954174815172</v>
      </c>
      <c r="P4810">
        <f t="shared" si="5027"/>
        <v>498.94119833161852</v>
      </c>
      <c r="Q4810" s="36">
        <f t="shared" si="4976"/>
        <v>1072.9226035615668</v>
      </c>
      <c r="R4810" s="34">
        <f t="shared" si="4977"/>
        <v>631.8023774429048</v>
      </c>
      <c r="S4810" s="34">
        <f t="shared" si="4978"/>
        <v>2.6168436306761578E-9</v>
      </c>
      <c r="T4810" s="36">
        <f t="shared" si="5013"/>
        <v>-1.8894900565477287E-13</v>
      </c>
      <c r="U4810" s="36">
        <f t="shared" si="4979"/>
        <v>4048.5542507276705</v>
      </c>
      <c r="V4810" s="36">
        <f t="shared" si="4980"/>
        <v>3.5320046237164722E-13</v>
      </c>
      <c r="W4810" s="68">
        <f t="shared" si="4981"/>
        <v>3.4034294540208481</v>
      </c>
      <c r="X4810">
        <f t="shared" si="4982"/>
        <v>6.8400709380660594</v>
      </c>
      <c r="Y4810">
        <f t="shared" si="4983"/>
        <v>0.11712706557874125</v>
      </c>
      <c r="Z4810" s="34">
        <f t="shared" si="4984"/>
        <v>1.9787218138990353E-2</v>
      </c>
      <c r="AA4810" s="36">
        <f t="shared" si="4985"/>
        <v>1.0377781209902041E-13</v>
      </c>
      <c r="AB4810" s="34">
        <f t="shared" si="4986"/>
        <v>1.9787218138990353E-2</v>
      </c>
      <c r="AC4810" s="36">
        <f t="shared" si="4987"/>
        <v>109.64432510517868</v>
      </c>
      <c r="AD4810" s="34">
        <f t="shared" si="4988"/>
        <v>0</v>
      </c>
      <c r="AE4810">
        <f t="shared" si="5014"/>
        <v>5541.1692707387974</v>
      </c>
      <c r="AF4810" s="36">
        <f t="shared" si="5028"/>
        <v>0</v>
      </c>
      <c r="AG4810" s="34">
        <f t="shared" si="4989"/>
        <v>464.33708012215271</v>
      </c>
      <c r="AH4810">
        <f t="shared" si="5024"/>
        <v>9.7759311756817624E-10</v>
      </c>
      <c r="AI4810" s="29">
        <f t="shared" si="5015"/>
        <v>464.33708012215271</v>
      </c>
      <c r="AJ4810">
        <f t="shared" si="5016"/>
        <v>2786.022480732252</v>
      </c>
      <c r="AK4810" s="36">
        <f t="shared" si="5029"/>
        <v>-6.8582202248345051E-3</v>
      </c>
      <c r="AL4810" s="36">
        <f t="shared" si="5017"/>
        <v>4.9718507322971672E-3</v>
      </c>
      <c r="AM4810" s="36">
        <f t="shared" si="5018"/>
        <v>3.7377345132300244E-3</v>
      </c>
      <c r="AN4810" s="37">
        <f t="shared" si="5030"/>
        <v>-4.0315671332071422E-3</v>
      </c>
      <c r="AO4810" s="36">
        <f t="shared" si="5031"/>
        <v>0.11884737540890042</v>
      </c>
      <c r="AP4810" s="36">
        <f t="shared" si="5032"/>
        <v>2.7395543334853647E-3</v>
      </c>
      <c r="AQ4810" s="74">
        <f t="shared" si="4990"/>
        <v>-0.28129523332820028</v>
      </c>
      <c r="AR4810" s="73">
        <f t="shared" si="4991"/>
        <v>-4.3650020717724732E-3</v>
      </c>
      <c r="AS4810" s="72">
        <f t="shared" si="5033"/>
        <v>1.6786833619939323E-3</v>
      </c>
      <c r="AT4810" s="37">
        <f t="shared" si="4992"/>
        <v>-1138.8390126003162</v>
      </c>
      <c r="AU4810" s="37">
        <f t="shared" si="4993"/>
        <v>1.2990837321166069</v>
      </c>
      <c r="AV4810" s="34">
        <f t="shared" si="4994"/>
        <v>0.38267780051450678</v>
      </c>
      <c r="AW4810" s="34">
        <f t="shared" si="4995"/>
        <v>0.32006577670589809</v>
      </c>
      <c r="AX4810" s="37">
        <f t="shared" si="4996"/>
        <v>1.8926284707859531</v>
      </c>
      <c r="AY4810" s="7">
        <f t="shared" si="4997"/>
        <v>5.9988015020272059</v>
      </c>
      <c r="AZ4810" s="37">
        <f t="shared" si="4998"/>
        <v>5.2960579248068012</v>
      </c>
      <c r="BA4810" s="2">
        <f>BE4810*'mass balance'!$B$17+BF4810*'mass balance'!$C$17+BG4810*'mass balance'!$D$17+BH4810*'mass balance'!$E$17</f>
        <v>1.1218878246547419E-3</v>
      </c>
      <c r="BB4810" s="2">
        <f>BE4810*'mass balance'!$B$18+BF4810*'mass balance'!$C$18+BG4810*'mass balance'!$D$18+BH4810*'mass balance'!$E$18</f>
        <v>1.1391476373417378E-3</v>
      </c>
      <c r="BC4810" s="2">
        <f>BE4810*'mass balance'!$B$19+BF4810*'mass balance'!$C$19+BG4810*'mass balance'!$D$19+BH4810*'mass balance'!$E$19</f>
        <v>-1.4239345466771718E-3</v>
      </c>
      <c r="BD4810" s="2">
        <f>BE4810*'mass balance'!$B$20+BF4810*'mass balance'!$C$20+BG4810*'mass balance'!$D$20+BH4810*'mass balance'!$E$20</f>
        <v>5.1779438060988071E-5</v>
      </c>
      <c r="BE4810" s="2">
        <f>N4810*'mass balance'!$H$11+R4810*'mass balance'!$I$11+S4810*'mass balance'!$J$11</f>
        <v>-2.40430835532324E-3</v>
      </c>
      <c r="BF4810" s="2">
        <f>N4810*'mass balance'!$H$12+R4810*'mass balance'!$I$12+S4810*'mass balance'!$J$12</f>
        <v>4.4335667841050229E-15</v>
      </c>
      <c r="BG4810" s="2">
        <f>N4810*'mass balance'!$H$13+R4810*'mass balance'!$I$13+S4810*'mass balance'!$J$13</f>
        <v>7.6055211399564501E-4</v>
      </c>
      <c r="BH4810" s="2">
        <f>N4810*'mass balance'!$H$14+R4810*'mass balance'!$I$14+S4810*'mass balance'!$J$14</f>
        <v>2.6297122636347937E-4</v>
      </c>
      <c r="BI4810" s="36">
        <f t="shared" si="4999"/>
        <v>6.038243608117373E-16</v>
      </c>
      <c r="BJ4810" s="36">
        <f t="shared" si="5000"/>
        <v>4.8722864790499641E-17</v>
      </c>
      <c r="BK4810" s="36">
        <f t="shared" si="5001"/>
        <v>2.189722531002736E-13</v>
      </c>
      <c r="BL4810" s="36">
        <f t="shared" si="5002"/>
        <v>2.1897225304851118E-13</v>
      </c>
      <c r="BM4810" s="36">
        <f t="shared" si="5034"/>
        <v>4.9878134236821311E-10</v>
      </c>
      <c r="BN4810" s="36">
        <f t="shared" ca="1" si="5003"/>
        <v>0.74035107465935113</v>
      </c>
      <c r="BO4810" s="36">
        <f t="shared" ca="1" si="5019"/>
        <v>1</v>
      </c>
      <c r="BP4810" s="36">
        <f t="shared" si="5035"/>
        <v>-4.9878096269008756E-10</v>
      </c>
      <c r="BQ4810" s="36">
        <f t="shared" si="5036"/>
        <v>0.99999923878843633</v>
      </c>
      <c r="BR4810" s="2">
        <f t="shared" si="5025"/>
        <v>-5</v>
      </c>
      <c r="BS4810">
        <v>0</v>
      </c>
      <c r="BT4810" s="37">
        <f t="shared" si="5020"/>
        <v>1.4274943830438647</v>
      </c>
      <c r="BU4810" s="34">
        <f t="shared" si="5004"/>
        <v>-5</v>
      </c>
      <c r="BV4810" s="34">
        <f t="shared" si="5005"/>
        <v>-5</v>
      </c>
      <c r="BW4810" s="34">
        <f t="shared" si="5006"/>
        <v>-5</v>
      </c>
      <c r="BX4810" s="34">
        <f t="shared" si="5007"/>
        <v>-5</v>
      </c>
      <c r="BY4810" s="34">
        <f t="shared" si="5008"/>
        <v>25.260021142425842</v>
      </c>
      <c r="BZ4810" s="36">
        <f t="shared" si="5021"/>
        <v>1.4239345466771718E-3</v>
      </c>
      <c r="CA4810" s="34">
        <f t="shared" si="5022"/>
        <v>0.26953904268257023</v>
      </c>
    </row>
    <row r="4811" spans="1:79" ht="13.2" x14ac:dyDescent="0.25">
      <c r="A4811" s="75">
        <f t="shared" si="5009"/>
        <v>13.087671232875499</v>
      </c>
      <c r="B4811" s="34">
        <f t="shared" si="5026"/>
        <v>4776.9999999995571</v>
      </c>
      <c r="C4811">
        <v>30</v>
      </c>
      <c r="D4811" s="35">
        <f t="shared" si="4970"/>
        <v>3000</v>
      </c>
      <c r="E4811" s="27">
        <v>0</v>
      </c>
      <c r="F4811" s="64">
        <f t="shared" si="5010"/>
        <v>3.1263897495927093</v>
      </c>
      <c r="G4811" s="34">
        <v>0</v>
      </c>
      <c r="H4811" s="34">
        <f t="shared" si="4971"/>
        <v>1</v>
      </c>
      <c r="I4811" s="34">
        <f t="shared" si="5011"/>
        <v>41549.719772087105</v>
      </c>
      <c r="J4811" s="34">
        <f t="shared" si="4972"/>
        <v>94011.128892150969</v>
      </c>
      <c r="K4811" s="34">
        <f t="shared" si="4973"/>
        <v>82551.523158463518</v>
      </c>
      <c r="L4811" s="36">
        <f t="shared" si="5023"/>
        <v>1191.2003089074203</v>
      </c>
      <c r="M4811" s="34">
        <f t="shared" si="4974"/>
        <v>474.19527922407121</v>
      </c>
      <c r="N4811" s="34">
        <f t="shared" si="5012"/>
        <v>1072.9226035630702</v>
      </c>
      <c r="O4811" s="34">
        <f t="shared" si="4975"/>
        <v>146.59954174815172</v>
      </c>
      <c r="P4811">
        <f t="shared" si="5027"/>
        <v>498.94119833167031</v>
      </c>
      <c r="Q4811" s="36">
        <f t="shared" si="4976"/>
        <v>1072.9226035616484</v>
      </c>
      <c r="R4811" s="34">
        <f t="shared" si="4977"/>
        <v>631.80237744295891</v>
      </c>
      <c r="S4811" s="34">
        <f t="shared" si="4978"/>
        <v>2.6030875233118422E-9</v>
      </c>
      <c r="T4811" s="36">
        <f t="shared" si="5013"/>
        <v>-1.8894900565476633E-13</v>
      </c>
      <c r="U4811" s="36">
        <f t="shared" si="4979"/>
        <v>4048.5542507276705</v>
      </c>
      <c r="V4811" s="36">
        <f t="shared" si="4980"/>
        <v>3.5135312333627614E-13</v>
      </c>
      <c r="W4811" s="68">
        <f t="shared" si="4981"/>
        <v>3.4034294540212011</v>
      </c>
      <c r="X4811">
        <f t="shared" si="4982"/>
        <v>6.8400709380662956</v>
      </c>
      <c r="Y4811">
        <f t="shared" si="4983"/>
        <v>0.11712706557874125</v>
      </c>
      <c r="Z4811" s="34">
        <f t="shared" si="4984"/>
        <v>1.9787218138990353E-2</v>
      </c>
      <c r="AA4811" s="36">
        <f t="shared" si="4985"/>
        <v>1.0323502457826689E-13</v>
      </c>
      <c r="AB4811" s="34">
        <f t="shared" si="4986"/>
        <v>1.9787218138990353E-2</v>
      </c>
      <c r="AC4811" s="36">
        <f t="shared" si="4987"/>
        <v>109.64432510517868</v>
      </c>
      <c r="AD4811" s="34">
        <f t="shared" si="4988"/>
        <v>0</v>
      </c>
      <c r="AE4811">
        <f t="shared" si="5014"/>
        <v>5541.1692707387974</v>
      </c>
      <c r="AF4811" s="36">
        <f t="shared" si="5028"/>
        <v>0</v>
      </c>
      <c r="AG4811" s="34">
        <f t="shared" si="4989"/>
        <v>464.33708012219637</v>
      </c>
      <c r="AH4811">
        <f t="shared" si="5024"/>
        <v>9.723635230329819E-10</v>
      </c>
      <c r="AI4811" s="29">
        <f t="shared" si="5015"/>
        <v>464.33708012219637</v>
      </c>
      <c r="AJ4811">
        <f t="shared" si="5016"/>
        <v>3250.3595608544483</v>
      </c>
      <c r="AK4811" s="36">
        <f t="shared" si="5029"/>
        <v>4.3650020717724732E-3</v>
      </c>
      <c r="AL4811" s="36">
        <f t="shared" si="5017"/>
        <v>-3.8499017338102836E-3</v>
      </c>
      <c r="AM4811" s="36">
        <f t="shared" si="5018"/>
        <v>-2.3893533175364111E-3</v>
      </c>
      <c r="AN4811" s="37">
        <f t="shared" si="5030"/>
        <v>-1.0889787358041646E-2</v>
      </c>
      <c r="AO4811" s="36">
        <f t="shared" si="5031"/>
        <v>0.12381922614119759</v>
      </c>
      <c r="AP4811" s="36">
        <f t="shared" si="5032"/>
        <v>6.4772888467153891E-3</v>
      </c>
      <c r="AQ4811" s="74">
        <f t="shared" si="4990"/>
        <v>-0.67191201362252739</v>
      </c>
      <c r="AR4811" s="73">
        <f t="shared" si="4991"/>
        <v>-1.2682086909718242E-2</v>
      </c>
      <c r="AS4811" s="72">
        <f t="shared" si="5033"/>
        <v>1.8982974141915651E-3</v>
      </c>
      <c r="AT4811" s="37">
        <f t="shared" si="4992"/>
        <v>-2720.2722388664702</v>
      </c>
      <c r="AU4811" s="37">
        <f t="shared" si="4993"/>
        <v>3.071499793283166</v>
      </c>
      <c r="AV4811" s="34">
        <f t="shared" si="4994"/>
        <v>0.44645743393358939</v>
      </c>
      <c r="AW4811" s="34">
        <f t="shared" si="4995"/>
        <v>0.32006577670593128</v>
      </c>
      <c r="AX4811" s="37">
        <f t="shared" si="4996"/>
        <v>1.8926284707861496</v>
      </c>
      <c r="AY4811" s="7">
        <f t="shared" si="4997"/>
        <v>6.0625811354468713</v>
      </c>
      <c r="AZ4811" s="37">
        <f t="shared" si="4998"/>
        <v>5.2960579248073509</v>
      </c>
      <c r="BA4811" s="2">
        <f>BE4811*'mass balance'!$B$17+BF4811*'mass balance'!$C$17+BG4811*'mass balance'!$D$17+BH4811*'mass balance'!$E$17</f>
        <v>1.1218878246548334E-3</v>
      </c>
      <c r="BB4811" s="2">
        <f>BE4811*'mass balance'!$B$18+BF4811*'mass balance'!$C$18+BG4811*'mass balance'!$D$18+BH4811*'mass balance'!$E$18</f>
        <v>1.1391476373418313E-3</v>
      </c>
      <c r="BC4811" s="2">
        <f>BE4811*'mass balance'!$B$19+BF4811*'mass balance'!$C$19+BG4811*'mass balance'!$D$19+BH4811*'mass balance'!$E$19</f>
        <v>-1.4239345466772889E-3</v>
      </c>
      <c r="BD4811" s="2">
        <f>BE4811*'mass balance'!$B$20+BF4811*'mass balance'!$C$20+BG4811*'mass balance'!$D$20+BH4811*'mass balance'!$E$20</f>
        <v>5.177943806099234E-5</v>
      </c>
      <c r="BE4811" s="2">
        <f>N4811*'mass balance'!$H$11+R4811*'mass balance'!$I$11+S4811*'mass balance'!$J$11</f>
        <v>-2.4043083553234069E-3</v>
      </c>
      <c r="BF4811" s="2">
        <f>N4811*'mass balance'!$H$12+R4811*'mass balance'!$I$12+S4811*'mass balance'!$J$12</f>
        <v>4.410260607161904E-15</v>
      </c>
      <c r="BG4811" s="2">
        <f>N4811*'mass balance'!$H$13+R4811*'mass balance'!$I$13+S4811*'mass balance'!$J$13</f>
        <v>7.6055211399570367E-4</v>
      </c>
      <c r="BH4811" s="2">
        <f>N4811*'mass balance'!$H$14+R4811*'mass balance'!$I$14+S4811*'mass balance'!$J$14</f>
        <v>2.6297122636349758E-4</v>
      </c>
      <c r="BI4811" s="36">
        <f t="shared" si="4999"/>
        <v>6.038243608117373E-16</v>
      </c>
      <c r="BJ4811" s="36">
        <f t="shared" si="5000"/>
        <v>4.8723244179402322E-17</v>
      </c>
      <c r="BK4811" s="36">
        <f t="shared" si="5001"/>
        <v>2.190209759650641E-13</v>
      </c>
      <c r="BL4811" s="36">
        <f t="shared" si="5002"/>
        <v>2.1902097591354979E-13</v>
      </c>
      <c r="BM4811" s="36">
        <f t="shared" si="5034"/>
        <v>4.9900031462126159E-10</v>
      </c>
      <c r="BN4811" s="36">
        <f t="shared" ca="1" si="5003"/>
        <v>9.4508804373626853E-2</v>
      </c>
      <c r="BO4811" s="36">
        <f t="shared" ca="1" si="5019"/>
        <v>1</v>
      </c>
      <c r="BP4811" s="36">
        <f t="shared" si="5035"/>
        <v>-4.9899993452755998E-10</v>
      </c>
      <c r="BQ4811" s="36">
        <f t="shared" si="5036"/>
        <v>0.99999923828965531</v>
      </c>
      <c r="BR4811" s="2">
        <f t="shared" si="5025"/>
        <v>-5</v>
      </c>
      <c r="BS4811">
        <v>0</v>
      </c>
      <c r="BT4811" s="37">
        <f t="shared" si="5020"/>
        <v>1.4274943830439824</v>
      </c>
      <c r="BU4811" s="34">
        <f t="shared" si="5004"/>
        <v>-5</v>
      </c>
      <c r="BV4811" s="34">
        <f t="shared" si="5005"/>
        <v>-5</v>
      </c>
      <c r="BW4811" s="34">
        <f t="shared" si="5006"/>
        <v>-5</v>
      </c>
      <c r="BX4811" s="34">
        <f t="shared" si="5007"/>
        <v>-5</v>
      </c>
      <c r="BY4811" s="34">
        <f t="shared" si="5008"/>
        <v>25.260021142427593</v>
      </c>
      <c r="BZ4811" s="36">
        <f t="shared" si="5021"/>
        <v>1.4239345466772889E-3</v>
      </c>
      <c r="CA4811" s="34">
        <f t="shared" si="5022"/>
        <v>0.26953904268256446</v>
      </c>
    </row>
    <row r="4812" spans="1:79" ht="13.2" x14ac:dyDescent="0.25">
      <c r="A4812" s="75">
        <f t="shared" si="5009"/>
        <v>13.090410958902895</v>
      </c>
      <c r="B4812" s="34">
        <f t="shared" si="5026"/>
        <v>4777.9999999995571</v>
      </c>
      <c r="C4812">
        <v>30</v>
      </c>
      <c r="D4812" s="35">
        <f t="shared" si="4970"/>
        <v>3000</v>
      </c>
      <c r="E4812" s="27">
        <v>0</v>
      </c>
      <c r="F4812" s="64">
        <f t="shared" si="5010"/>
        <v>3.1263897495927093</v>
      </c>
      <c r="G4812" s="34">
        <v>0</v>
      </c>
      <c r="H4812" s="34">
        <f t="shared" si="4971"/>
        <v>1</v>
      </c>
      <c r="I4812" s="34">
        <f t="shared" si="5011"/>
        <v>41549.719772087105</v>
      </c>
      <c r="J4812" s="34">
        <f t="shared" si="4972"/>
        <v>94011.128892157416</v>
      </c>
      <c r="K4812" s="34">
        <f t="shared" si="4973"/>
        <v>82551.523158469179</v>
      </c>
      <c r="L4812" s="36">
        <f t="shared" si="5023"/>
        <v>1191.2003089075433</v>
      </c>
      <c r="M4812" s="34">
        <f t="shared" si="4974"/>
        <v>474.19527922407121</v>
      </c>
      <c r="N4812" s="34">
        <f t="shared" si="5012"/>
        <v>1072.9226035631441</v>
      </c>
      <c r="O4812" s="34">
        <f t="shared" si="4975"/>
        <v>146.59954174815172</v>
      </c>
      <c r="P4812">
        <f t="shared" si="5027"/>
        <v>498.94119833172181</v>
      </c>
      <c r="Q4812" s="36">
        <f t="shared" si="4976"/>
        <v>1072.9226035617298</v>
      </c>
      <c r="R4812" s="34">
        <f t="shared" si="4977"/>
        <v>631.80237744301257</v>
      </c>
      <c r="S4812" s="34">
        <f t="shared" si="4978"/>
        <v>2.5894451027852483E-9</v>
      </c>
      <c r="T4812" s="36">
        <f t="shared" si="5013"/>
        <v>-1.8894900565475984E-13</v>
      </c>
      <c r="U4812" s="36">
        <f t="shared" si="4979"/>
        <v>4048.5542507276705</v>
      </c>
      <c r="V4812" s="36">
        <f t="shared" si="4980"/>
        <v>3.4950578430090451E-13</v>
      </c>
      <c r="W4812" s="68">
        <f t="shared" si="4981"/>
        <v>3.4034294540215524</v>
      </c>
      <c r="X4812">
        <f t="shared" si="4982"/>
        <v>6.840070938066531</v>
      </c>
      <c r="Y4812">
        <f t="shared" si="4983"/>
        <v>0.11712706557874125</v>
      </c>
      <c r="Z4812" s="34">
        <f t="shared" si="4984"/>
        <v>1.9787218138990353E-2</v>
      </c>
      <c r="AA4812" s="36">
        <f t="shared" si="4985"/>
        <v>1.0269223705751336E-13</v>
      </c>
      <c r="AB4812" s="34">
        <f t="shared" si="4986"/>
        <v>1.9787218138990353E-2</v>
      </c>
      <c r="AC4812" s="36">
        <f t="shared" si="4987"/>
        <v>109.64432510517868</v>
      </c>
      <c r="AD4812" s="34">
        <f t="shared" si="4988"/>
        <v>0</v>
      </c>
      <c r="AE4812">
        <f t="shared" si="5014"/>
        <v>5541.1692707387974</v>
      </c>
      <c r="AF4812" s="36">
        <f t="shared" si="5028"/>
        <v>0</v>
      </c>
      <c r="AG4812" s="34">
        <f t="shared" si="4989"/>
        <v>464.33708012223991</v>
      </c>
      <c r="AH4812">
        <f t="shared" si="5024"/>
        <v>9.6730445875436999E-10</v>
      </c>
      <c r="AI4812" s="29">
        <f t="shared" si="5015"/>
        <v>464.33708012223991</v>
      </c>
      <c r="AJ4812">
        <f t="shared" si="5016"/>
        <v>3714.6966409766883</v>
      </c>
      <c r="AK4812" s="36">
        <f t="shared" si="5029"/>
        <v>1.2682086909718242E-2</v>
      </c>
      <c r="AL4812" s="36">
        <f t="shared" si="5017"/>
        <v>-9.0236640777972537E-3</v>
      </c>
      <c r="AM4812" s="36">
        <f t="shared" si="5018"/>
        <v>-6.9127035614511738E-3</v>
      </c>
      <c r="AN4812" s="37">
        <f t="shared" si="5030"/>
        <v>-6.5247852862691733E-3</v>
      </c>
      <c r="AO4812" s="36">
        <f t="shared" si="5031"/>
        <v>0.11996932440738731</v>
      </c>
      <c r="AP4812" s="36">
        <f t="shared" si="5032"/>
        <v>4.0879355291789776E-3</v>
      </c>
      <c r="AQ4812" s="74">
        <f t="shared" si="4990"/>
        <v>-0.44260146601859224</v>
      </c>
      <c r="AR4812" s="73">
        <f t="shared" si="4991"/>
        <v>-7.3229387847368954E-3</v>
      </c>
      <c r="AS4812" s="72">
        <f t="shared" si="5033"/>
        <v>1.7266751531273797E-3</v>
      </c>
      <c r="AT4812" s="37">
        <f t="shared" si="4992"/>
        <v>-1791.8960466278691</v>
      </c>
      <c r="AU4812" s="37">
        <f t="shared" si="4993"/>
        <v>1.9384797297090266</v>
      </c>
      <c r="AV4812" s="34">
        <f t="shared" si="4994"/>
        <v>0.51023706735267793</v>
      </c>
      <c r="AW4812" s="34">
        <f t="shared" si="4995"/>
        <v>0.32006577670596431</v>
      </c>
      <c r="AX4812" s="37">
        <f t="shared" si="4996"/>
        <v>1.892628470786345</v>
      </c>
      <c r="AY4812" s="7">
        <f t="shared" si="4997"/>
        <v>6.1263607688665394</v>
      </c>
      <c r="AZ4812" s="37">
        <f t="shared" si="4998"/>
        <v>5.2960579248078972</v>
      </c>
      <c r="BA4812" s="2">
        <f>BE4812*'mass balance'!$B$17+BF4812*'mass balance'!$C$17+BG4812*'mass balance'!$D$17+BH4812*'mass balance'!$E$17</f>
        <v>1.1218878246549247E-3</v>
      </c>
      <c r="BB4812" s="2">
        <f>BE4812*'mass balance'!$B$18+BF4812*'mass balance'!$C$18+BG4812*'mass balance'!$D$18+BH4812*'mass balance'!$E$18</f>
        <v>1.1391476373419237E-3</v>
      </c>
      <c r="BC4812" s="2">
        <f>BE4812*'mass balance'!$B$19+BF4812*'mass balance'!$C$19+BG4812*'mass balance'!$D$19+BH4812*'mass balance'!$E$19</f>
        <v>-1.4239345466774043E-3</v>
      </c>
      <c r="BD4812" s="2">
        <f>BE4812*'mass balance'!$B$20+BF4812*'mass balance'!$C$20+BG4812*'mass balance'!$D$20+BH4812*'mass balance'!$E$20</f>
        <v>5.1779438060996521E-5</v>
      </c>
      <c r="BE4812" s="2">
        <f>N4812*'mass balance'!$H$11+R4812*'mass balance'!$I$11+S4812*'mass balance'!$J$11</f>
        <v>-2.4043083553235722E-3</v>
      </c>
      <c r="BF4812" s="2">
        <f>N4812*'mass balance'!$H$12+R4812*'mass balance'!$I$12+S4812*'mass balance'!$J$12</f>
        <v>4.3871470432513731E-15</v>
      </c>
      <c r="BG4812" s="2">
        <f>N4812*'mass balance'!$H$13+R4812*'mass balance'!$I$13+S4812*'mass balance'!$J$13</f>
        <v>7.6055211399576211E-4</v>
      </c>
      <c r="BH4812" s="2">
        <f>N4812*'mass balance'!$H$14+R4812*'mass balance'!$I$14+S4812*'mass balance'!$J$14</f>
        <v>2.6297122636351569E-4</v>
      </c>
      <c r="BI4812" s="36">
        <f t="shared" si="4999"/>
        <v>6.038243608117373E-16</v>
      </c>
      <c r="BJ4812" s="36">
        <f t="shared" si="5000"/>
        <v>4.8723623571259225E-17</v>
      </c>
      <c r="BK4812" s="36">
        <f t="shared" si="5001"/>
        <v>2.190696992092435E-13</v>
      </c>
      <c r="BL4812" s="36">
        <f t="shared" si="5002"/>
        <v>2.1906969915797754E-13</v>
      </c>
      <c r="BM4812" s="36">
        <f t="shared" si="5034"/>
        <v>4.9921933559717518E-10</v>
      </c>
      <c r="BN4812" s="36">
        <f t="shared" ca="1" si="5003"/>
        <v>4.9564081415430006E-2</v>
      </c>
      <c r="BO4812" s="36">
        <f t="shared" ca="1" si="5019"/>
        <v>1</v>
      </c>
      <c r="BP4812" s="36">
        <f t="shared" si="5035"/>
        <v>-4.9921895508753252E-10</v>
      </c>
      <c r="BQ4812" s="36">
        <f t="shared" si="5036"/>
        <v>0.99999923779065536</v>
      </c>
      <c r="BR4812" s="2">
        <f t="shared" si="5025"/>
        <v>-5</v>
      </c>
      <c r="BS4812">
        <v>0</v>
      </c>
      <c r="BT4812" s="37">
        <f t="shared" si="5020"/>
        <v>1.4274943830440978</v>
      </c>
      <c r="BU4812" s="34">
        <f t="shared" si="5004"/>
        <v>-5</v>
      </c>
      <c r="BV4812" s="34">
        <f t="shared" si="5005"/>
        <v>-5</v>
      </c>
      <c r="BW4812" s="34">
        <f t="shared" si="5006"/>
        <v>-5</v>
      </c>
      <c r="BX4812" s="34">
        <f t="shared" si="5007"/>
        <v>-5</v>
      </c>
      <c r="BY4812" s="34">
        <f t="shared" si="5008"/>
        <v>25.260021142429324</v>
      </c>
      <c r="BZ4812" s="36">
        <f t="shared" si="5021"/>
        <v>1.4239345466774043E-3</v>
      </c>
      <c r="CA4812" s="34">
        <f t="shared" si="5022"/>
        <v>0.26953904268255846</v>
      </c>
    </row>
    <row r="4813" spans="1:79" ht="13.2" x14ac:dyDescent="0.25">
      <c r="A4813" s="75">
        <f t="shared" si="5009"/>
        <v>13.093150684930292</v>
      </c>
      <c r="B4813" s="34">
        <f t="shared" si="5026"/>
        <v>4778.9999999995562</v>
      </c>
      <c r="C4813">
        <v>30</v>
      </c>
      <c r="D4813" s="35">
        <f t="shared" si="4970"/>
        <v>3000</v>
      </c>
      <c r="E4813" s="27">
        <v>0</v>
      </c>
      <c r="F4813" s="64">
        <f t="shared" si="5010"/>
        <v>3.1263897495927093</v>
      </c>
      <c r="G4813" s="34">
        <v>0</v>
      </c>
      <c r="H4813" s="34">
        <f t="shared" si="4971"/>
        <v>1</v>
      </c>
      <c r="I4813" s="34">
        <f t="shared" si="5011"/>
        <v>41549.719772087105</v>
      </c>
      <c r="J4813" s="34">
        <f t="shared" si="4972"/>
        <v>94011.128892163862</v>
      </c>
      <c r="K4813" s="34">
        <f t="shared" si="4973"/>
        <v>82551.52315847484</v>
      </c>
      <c r="L4813" s="36">
        <f t="shared" si="5023"/>
        <v>1191.2003089076657</v>
      </c>
      <c r="M4813" s="34">
        <f t="shared" si="4974"/>
        <v>474.19527922407121</v>
      </c>
      <c r="N4813" s="34">
        <f t="shared" si="5012"/>
        <v>1072.9226035632175</v>
      </c>
      <c r="O4813" s="34">
        <f t="shared" si="4975"/>
        <v>146.59954174815172</v>
      </c>
      <c r="P4813">
        <f t="shared" si="5027"/>
        <v>498.94119833177302</v>
      </c>
      <c r="Q4813" s="36">
        <f t="shared" si="4976"/>
        <v>1072.9226035618108</v>
      </c>
      <c r="R4813" s="34">
        <f t="shared" si="4977"/>
        <v>631.80237744306589</v>
      </c>
      <c r="S4813" s="34">
        <f t="shared" si="4978"/>
        <v>2.575916369096376E-9</v>
      </c>
      <c r="T4813" s="36">
        <f t="shared" si="5013"/>
        <v>-1.8894900565475338E-13</v>
      </c>
      <c r="U4813" s="36">
        <f t="shared" si="4979"/>
        <v>4048.5542507276705</v>
      </c>
      <c r="V4813" s="36">
        <f t="shared" si="4980"/>
        <v>3.4766741293075278E-13</v>
      </c>
      <c r="W4813" s="68">
        <f t="shared" si="4981"/>
        <v>3.4034294540219019</v>
      </c>
      <c r="X4813">
        <f t="shared" si="4982"/>
        <v>6.8400709380667646</v>
      </c>
      <c r="Y4813">
        <f t="shared" si="4983"/>
        <v>0.11712706557874125</v>
      </c>
      <c r="Z4813" s="34">
        <f t="shared" si="4984"/>
        <v>1.9787218138990353E-2</v>
      </c>
      <c r="AA4813" s="36">
        <f t="shared" si="4985"/>
        <v>1.0215208442763728E-13</v>
      </c>
      <c r="AB4813" s="34">
        <f t="shared" si="4986"/>
        <v>1.9787218138990353E-2</v>
      </c>
      <c r="AC4813" s="36">
        <f t="shared" si="4987"/>
        <v>109.64432510517868</v>
      </c>
      <c r="AD4813" s="34">
        <f t="shared" si="4988"/>
        <v>0</v>
      </c>
      <c r="AE4813">
        <f t="shared" si="5014"/>
        <v>5541.1692707387974</v>
      </c>
      <c r="AF4813" s="36">
        <f t="shared" si="5028"/>
        <v>0</v>
      </c>
      <c r="AG4813" s="34">
        <f t="shared" si="4989"/>
        <v>464.33708012228323</v>
      </c>
      <c r="AH4813">
        <f t="shared" si="5024"/>
        <v>9.6224539447575808E-10</v>
      </c>
      <c r="AI4813" s="29">
        <f t="shared" si="5015"/>
        <v>464.33708012228323</v>
      </c>
      <c r="AJ4813">
        <f t="shared" si="5016"/>
        <v>4179.0337210989719</v>
      </c>
      <c r="AK4813" s="36">
        <f t="shared" si="5029"/>
        <v>7.3229387847368954E-3</v>
      </c>
      <c r="AL4813" s="36">
        <f t="shared" si="5017"/>
        <v>-5.8392248201646181E-3</v>
      </c>
      <c r="AM4813" s="36">
        <f t="shared" si="5018"/>
        <v>-3.99844143372469E-3</v>
      </c>
      <c r="AN4813" s="37">
        <f t="shared" si="5030"/>
        <v>6.1573016234490689E-3</v>
      </c>
      <c r="AO4813" s="36">
        <f t="shared" si="5031"/>
        <v>0.11094566032959005</v>
      </c>
      <c r="AP4813" s="36">
        <f t="shared" si="5032"/>
        <v>-2.8247680322721963E-3</v>
      </c>
      <c r="AQ4813" s="74">
        <f t="shared" si="4990"/>
        <v>0.52810068820450906</v>
      </c>
      <c r="AR4813" s="73">
        <f t="shared" si="4991"/>
        <v>5.838652990585157E-3</v>
      </c>
      <c r="AS4813" s="72">
        <f t="shared" si="5033"/>
        <v>1.3656234258845098E-3</v>
      </c>
      <c r="AT4813" s="37">
        <f t="shared" si="4992"/>
        <v>2138.0442860425724</v>
      </c>
      <c r="AU4813" s="37">
        <f t="shared" si="4993"/>
        <v>-1.3394916658065443</v>
      </c>
      <c r="AV4813" s="34">
        <f t="shared" si="4994"/>
        <v>0.57401670077177258</v>
      </c>
      <c r="AW4813" s="34">
        <f t="shared" si="4995"/>
        <v>0.32006577670599717</v>
      </c>
      <c r="AX4813" s="37">
        <f t="shared" si="4996"/>
        <v>1.8926284707865393</v>
      </c>
      <c r="AY4813" s="7">
        <f t="shared" si="4997"/>
        <v>6.1901404022862101</v>
      </c>
      <c r="AZ4813" s="37">
        <f t="shared" si="4998"/>
        <v>5.2960579248084407</v>
      </c>
      <c r="BA4813" s="2">
        <f>BE4813*'mass balance'!$B$17+BF4813*'mass balance'!$C$17+BG4813*'mass balance'!$D$17+BH4813*'mass balance'!$E$17</f>
        <v>1.1218878246550155E-3</v>
      </c>
      <c r="BB4813" s="2">
        <f>BE4813*'mass balance'!$B$18+BF4813*'mass balance'!$C$18+BG4813*'mass balance'!$D$18+BH4813*'mass balance'!$E$18</f>
        <v>1.1391476373420158E-3</v>
      </c>
      <c r="BC4813" s="2">
        <f>BE4813*'mass balance'!$B$19+BF4813*'mass balance'!$C$19+BG4813*'mass balance'!$D$19+BH4813*'mass balance'!$E$19</f>
        <v>-1.4239345466775192E-3</v>
      </c>
      <c r="BD4813" s="2">
        <f>BE4813*'mass balance'!$B$20+BF4813*'mass balance'!$C$20+BG4813*'mass balance'!$D$20+BH4813*'mass balance'!$E$20</f>
        <v>5.1779438061000689E-5</v>
      </c>
      <c r="BE4813" s="2">
        <f>N4813*'mass balance'!$H$11+R4813*'mass balance'!$I$11+S4813*'mass balance'!$J$11</f>
        <v>-2.404308355323737E-3</v>
      </c>
      <c r="BF4813" s="2">
        <f>N4813*'mass balance'!$H$12+R4813*'mass balance'!$I$12+S4813*'mass balance'!$J$12</f>
        <v>4.3642260923734295E-15</v>
      </c>
      <c r="BG4813" s="2">
        <f>N4813*'mass balance'!$H$13+R4813*'mass balance'!$I$13+S4813*'mass balance'!$J$13</f>
        <v>7.6055211399582033E-4</v>
      </c>
      <c r="BH4813" s="2">
        <f>N4813*'mass balance'!$H$14+R4813*'mass balance'!$I$14+S4813*'mass balance'!$J$14</f>
        <v>2.6297122636353368E-4</v>
      </c>
      <c r="BI4813" s="36">
        <f t="shared" si="4999"/>
        <v>6.038243608117373E-16</v>
      </c>
      <c r="BJ4813" s="36">
        <f t="shared" si="5000"/>
        <v>4.8724002966069814E-17</v>
      </c>
      <c r="BK4813" s="36">
        <f t="shared" si="5001"/>
        <v>2.1911842283281477E-13</v>
      </c>
      <c r="BL4813" s="36">
        <f t="shared" si="5002"/>
        <v>2.1911842278179609E-13</v>
      </c>
      <c r="BM4813" s="36">
        <f t="shared" si="5034"/>
        <v>4.9943840529633312E-10</v>
      </c>
      <c r="BN4813" s="36">
        <f t="shared" ca="1" si="5003"/>
        <v>0.24111855364098933</v>
      </c>
      <c r="BO4813" s="36">
        <f t="shared" ca="1" si="5019"/>
        <v>1</v>
      </c>
      <c r="BP4813" s="36">
        <f t="shared" si="5035"/>
        <v>-4.9943802437038442E-10</v>
      </c>
      <c r="BQ4813" s="36">
        <f t="shared" si="5036"/>
        <v>0.99999923729143636</v>
      </c>
      <c r="BR4813" s="2">
        <f t="shared" si="5025"/>
        <v>-5</v>
      </c>
      <c r="BS4813">
        <v>0</v>
      </c>
      <c r="BT4813" s="37">
        <f t="shared" si="5020"/>
        <v>1.4274943830442133</v>
      </c>
      <c r="BU4813" s="34">
        <f t="shared" si="5004"/>
        <v>-5</v>
      </c>
      <c r="BV4813" s="34">
        <f t="shared" si="5005"/>
        <v>-5</v>
      </c>
      <c r="BW4813" s="34">
        <f t="shared" si="5006"/>
        <v>-5</v>
      </c>
      <c r="BX4813" s="34">
        <f t="shared" si="5007"/>
        <v>-5</v>
      </c>
      <c r="BY4813" s="34">
        <f t="shared" si="5008"/>
        <v>25.260021142431057</v>
      </c>
      <c r="BZ4813" s="36">
        <f t="shared" si="5021"/>
        <v>1.4239345466775192E-3</v>
      </c>
      <c r="CA4813" s="34">
        <f t="shared" si="5022"/>
        <v>0.26953904268255263</v>
      </c>
    </row>
    <row r="4814" spans="1:79" ht="13.2" x14ac:dyDescent="0.25">
      <c r="A4814" s="75">
        <f t="shared" si="5009"/>
        <v>13.095890410957688</v>
      </c>
      <c r="B4814" s="34">
        <f t="shared" si="5026"/>
        <v>4779.9999999995562</v>
      </c>
      <c r="C4814">
        <v>30</v>
      </c>
      <c r="D4814" s="35">
        <f t="shared" si="4970"/>
        <v>3000</v>
      </c>
      <c r="E4814" s="27">
        <v>0</v>
      </c>
      <c r="F4814" s="64">
        <f t="shared" si="5010"/>
        <v>3.1263897495927093</v>
      </c>
      <c r="G4814" s="34">
        <v>0</v>
      </c>
      <c r="H4814" s="34">
        <f t="shared" si="4971"/>
        <v>1</v>
      </c>
      <c r="I4814" s="34">
        <f t="shared" si="5011"/>
        <v>41549.719772087105</v>
      </c>
      <c r="J4814" s="34">
        <f t="shared" si="4972"/>
        <v>94011.128892170265</v>
      </c>
      <c r="K4814" s="34">
        <f t="shared" si="4973"/>
        <v>82551.523158480457</v>
      </c>
      <c r="L4814" s="36">
        <f t="shared" si="5023"/>
        <v>1191.2003089077873</v>
      </c>
      <c r="M4814" s="34">
        <f t="shared" si="4974"/>
        <v>474.19527922407121</v>
      </c>
      <c r="N4814" s="34">
        <f t="shared" si="5012"/>
        <v>1072.9226035632905</v>
      </c>
      <c r="O4814" s="34">
        <f t="shared" si="4975"/>
        <v>146.59954174815172</v>
      </c>
      <c r="P4814">
        <f t="shared" si="5027"/>
        <v>498.94119833182401</v>
      </c>
      <c r="Q4814" s="36">
        <f t="shared" si="4976"/>
        <v>1072.9226035618913</v>
      </c>
      <c r="R4814" s="34">
        <f t="shared" si="4977"/>
        <v>631.8023774431191</v>
      </c>
      <c r="S4814" s="34">
        <f t="shared" si="4978"/>
        <v>2.5623876354075037E-9</v>
      </c>
      <c r="T4814" s="36">
        <f t="shared" si="5013"/>
        <v>-1.8894900565474692E-13</v>
      </c>
      <c r="U4814" s="36">
        <f t="shared" si="4979"/>
        <v>4048.5542507276705</v>
      </c>
      <c r="V4814" s="36">
        <f t="shared" si="4980"/>
        <v>3.458290415606005E-13</v>
      </c>
      <c r="W4814" s="68">
        <f t="shared" si="4981"/>
        <v>3.4034294540222496</v>
      </c>
      <c r="X4814">
        <f t="shared" si="4982"/>
        <v>6.8400709380669982</v>
      </c>
      <c r="Y4814">
        <f t="shared" si="4983"/>
        <v>0.11712706557874125</v>
      </c>
      <c r="Z4814" s="34">
        <f t="shared" si="4984"/>
        <v>1.9787218138990353E-2</v>
      </c>
      <c r="AA4814" s="36">
        <f t="shared" si="4985"/>
        <v>1.0161193179776121E-13</v>
      </c>
      <c r="AB4814" s="34">
        <f t="shared" si="4986"/>
        <v>1.9787218138990353E-2</v>
      </c>
      <c r="AC4814" s="36">
        <f t="shared" si="4987"/>
        <v>109.64432510517868</v>
      </c>
      <c r="AD4814" s="34">
        <f t="shared" si="4988"/>
        <v>0</v>
      </c>
      <c r="AE4814">
        <f t="shared" si="5014"/>
        <v>5541.1692707387974</v>
      </c>
      <c r="AF4814" s="36">
        <f t="shared" si="5028"/>
        <v>0</v>
      </c>
      <c r="AG4814" s="34">
        <f t="shared" si="4989"/>
        <v>464.3370801223262</v>
      </c>
      <c r="AH4814">
        <f t="shared" si="5024"/>
        <v>9.5712948677828535E-10</v>
      </c>
      <c r="AI4814" s="29">
        <f t="shared" si="5015"/>
        <v>464.3370801223262</v>
      </c>
      <c r="AJ4814">
        <f t="shared" si="5016"/>
        <v>4643.3708012212983</v>
      </c>
      <c r="AK4814" s="36">
        <f t="shared" si="5029"/>
        <v>-5.838652990585157E-3</v>
      </c>
      <c r="AL4814" s="36">
        <f t="shared" si="5017"/>
        <v>3.9743307513375606E-3</v>
      </c>
      <c r="AM4814" s="36">
        <f t="shared" si="5018"/>
        <v>3.1793984916199578E-3</v>
      </c>
      <c r="AN4814" s="37">
        <f t="shared" si="5030"/>
        <v>1.3480240408185965E-2</v>
      </c>
      <c r="AO4814" s="36">
        <f t="shared" si="5031"/>
        <v>0.10510643550942543</v>
      </c>
      <c r="AP4814" s="36">
        <f t="shared" si="5032"/>
        <v>-6.8232094659968863E-3</v>
      </c>
      <c r="AQ4814" s="74">
        <f t="shared" si="4990"/>
        <v>1.3597747622638798</v>
      </c>
      <c r="AR4814" s="73">
        <f t="shared" si="4991"/>
        <v>1.1362461242474978E-2</v>
      </c>
      <c r="AS4814" s="72">
        <f t="shared" si="5033"/>
        <v>1.1611489241630678E-3</v>
      </c>
      <c r="AT4814" s="37">
        <f t="shared" si="4992"/>
        <v>5505.1218937956346</v>
      </c>
      <c r="AU4814" s="37">
        <f t="shared" si="4993"/>
        <v>-3.2355337179327193</v>
      </c>
      <c r="AV4814" s="34">
        <f t="shared" si="4994"/>
        <v>0.63779633419087289</v>
      </c>
      <c r="AW4814" s="34">
        <f t="shared" si="4995"/>
        <v>0.32006577670602987</v>
      </c>
      <c r="AX4814" s="37">
        <f t="shared" si="4996"/>
        <v>1.8926284707867329</v>
      </c>
      <c r="AY4814" s="7">
        <f t="shared" si="4997"/>
        <v>6.2539200357058853</v>
      </c>
      <c r="AZ4814" s="37">
        <f t="shared" si="4998"/>
        <v>5.2960579248089825</v>
      </c>
      <c r="BA4814" s="2">
        <f>BE4814*'mass balance'!$B$17+BF4814*'mass balance'!$C$17+BG4814*'mass balance'!$D$17+BH4814*'mass balance'!$E$17</f>
        <v>1.1218878246551059E-3</v>
      </c>
      <c r="BB4814" s="2">
        <f>BE4814*'mass balance'!$B$18+BF4814*'mass balance'!$C$18+BG4814*'mass balance'!$D$18+BH4814*'mass balance'!$E$18</f>
        <v>1.1391476373421073E-3</v>
      </c>
      <c r="BC4814" s="2">
        <f>BE4814*'mass balance'!$B$19+BF4814*'mass balance'!$C$19+BG4814*'mass balance'!$D$19+BH4814*'mass balance'!$E$19</f>
        <v>-1.4239345466776345E-3</v>
      </c>
      <c r="BD4814" s="2">
        <f>BE4814*'mass balance'!$B$20+BF4814*'mass balance'!$C$20+BG4814*'mass balance'!$D$20+BH4814*'mass balance'!$E$20</f>
        <v>5.1779438061004897E-5</v>
      </c>
      <c r="BE4814" s="2">
        <f>N4814*'mass balance'!$H$11+R4814*'mass balance'!$I$11+S4814*'mass balance'!$J$11</f>
        <v>-2.4043083553239005E-3</v>
      </c>
      <c r="BF4814" s="2">
        <f>N4814*'mass balance'!$H$12+R4814*'mass balance'!$I$12+S4814*'mass balance'!$J$12</f>
        <v>4.3413051414954866E-15</v>
      </c>
      <c r="BG4814" s="2">
        <f>N4814*'mass balance'!$H$13+R4814*'mass balance'!$I$13+S4814*'mass balance'!$J$13</f>
        <v>7.6055211399587747E-4</v>
      </c>
      <c r="BH4814" s="2">
        <f>N4814*'mass balance'!$H$14+R4814*'mass balance'!$I$14+S4814*'mass balance'!$J$14</f>
        <v>2.6297122636355157E-4</v>
      </c>
      <c r="BI4814" s="36">
        <f t="shared" si="4999"/>
        <v>6.038243608117373E-16</v>
      </c>
      <c r="BJ4814" s="36">
        <f t="shared" si="5000"/>
        <v>4.8724382363834688E-17</v>
      </c>
      <c r="BK4814" s="36">
        <f t="shared" si="5001"/>
        <v>2.1916714683578085E-13</v>
      </c>
      <c r="BL4814" s="36">
        <f t="shared" si="5002"/>
        <v>2.1916714678500968E-13</v>
      </c>
      <c r="BM4814" s="36">
        <f t="shared" si="5034"/>
        <v>4.996575237191149E-10</v>
      </c>
      <c r="BN4814" s="36">
        <f t="shared" ca="1" si="5003"/>
        <v>0.143916450804072</v>
      </c>
      <c r="BO4814" s="36">
        <f t="shared" ca="1" si="5019"/>
        <v>1</v>
      </c>
      <c r="BP4814" s="36">
        <f t="shared" si="5035"/>
        <v>-4.9965714237649475E-10</v>
      </c>
      <c r="BQ4814" s="36">
        <f t="shared" si="5036"/>
        <v>0.99999923679199831</v>
      </c>
      <c r="BR4814" s="2">
        <f t="shared" si="5025"/>
        <v>-5</v>
      </c>
      <c r="BS4814">
        <v>0</v>
      </c>
      <c r="BT4814" s="37">
        <f t="shared" si="5020"/>
        <v>1.4274943830443283</v>
      </c>
      <c r="BU4814" s="34">
        <f t="shared" si="5004"/>
        <v>-5</v>
      </c>
      <c r="BV4814" s="34">
        <f t="shared" si="5005"/>
        <v>-5</v>
      </c>
      <c r="BW4814" s="34">
        <f t="shared" si="5006"/>
        <v>-5</v>
      </c>
      <c r="BX4814" s="34">
        <f t="shared" si="5007"/>
        <v>-5</v>
      </c>
      <c r="BY4814" s="34">
        <f t="shared" si="5008"/>
        <v>25.260021142432777</v>
      </c>
      <c r="BZ4814" s="36">
        <f t="shared" si="5021"/>
        <v>1.4239345466776345E-3</v>
      </c>
      <c r="CA4814" s="34">
        <f t="shared" si="5022"/>
        <v>0.26953904268254675</v>
      </c>
    </row>
    <row r="4815" spans="1:79" ht="13.2" x14ac:dyDescent="0.25">
      <c r="A4815" s="75">
        <f t="shared" si="5009"/>
        <v>13.098630136985085</v>
      </c>
      <c r="B4815" s="34">
        <f t="shared" si="5026"/>
        <v>4780.9999999995562</v>
      </c>
      <c r="C4815">
        <v>30</v>
      </c>
      <c r="D4815" s="35">
        <f t="shared" si="4970"/>
        <v>3000</v>
      </c>
      <c r="E4815" s="27">
        <v>0</v>
      </c>
      <c r="F4815" s="64">
        <f t="shared" si="5010"/>
        <v>3.1263897495927093</v>
      </c>
      <c r="G4815" s="34">
        <v>0</v>
      </c>
      <c r="H4815" s="34">
        <f t="shared" si="4971"/>
        <v>1</v>
      </c>
      <c r="I4815" s="34">
        <f t="shared" si="5011"/>
        <v>41549.719772087105</v>
      </c>
      <c r="J4815" s="34">
        <f t="shared" si="4972"/>
        <v>94011.128892176625</v>
      </c>
      <c r="K4815" s="34">
        <f t="shared" si="4973"/>
        <v>82551.523158486045</v>
      </c>
      <c r="L4815" s="36">
        <f t="shared" si="5023"/>
        <v>1191.2003089079085</v>
      </c>
      <c r="M4815" s="34">
        <f t="shared" si="4974"/>
        <v>474.19527922407121</v>
      </c>
      <c r="N4815" s="34">
        <f t="shared" si="5012"/>
        <v>1072.9226035633633</v>
      </c>
      <c r="O4815" s="34">
        <f t="shared" si="4975"/>
        <v>146.59954174815172</v>
      </c>
      <c r="P4815">
        <f t="shared" si="5027"/>
        <v>498.94119833187472</v>
      </c>
      <c r="Q4815" s="36">
        <f t="shared" si="4976"/>
        <v>1072.9226035619715</v>
      </c>
      <c r="R4815" s="34">
        <f t="shared" si="4977"/>
        <v>631.80237744317196</v>
      </c>
      <c r="S4815" s="34">
        <f t="shared" si="4978"/>
        <v>2.548972588556353E-9</v>
      </c>
      <c r="T4815" s="36">
        <f t="shared" si="5013"/>
        <v>-1.8894900565474053E-13</v>
      </c>
      <c r="U4815" s="36">
        <f t="shared" si="4979"/>
        <v>4048.5542507276705</v>
      </c>
      <c r="V4815" s="36">
        <f t="shared" si="4980"/>
        <v>3.4401757318610893E-13</v>
      </c>
      <c r="W4815" s="68">
        <f t="shared" si="4981"/>
        <v>3.4034294540225956</v>
      </c>
      <c r="X4815">
        <f t="shared" si="4982"/>
        <v>6.8400709380672291</v>
      </c>
      <c r="Y4815">
        <f t="shared" si="4983"/>
        <v>0.11712706557874125</v>
      </c>
      <c r="Z4815" s="34">
        <f t="shared" si="4984"/>
        <v>1.9787218138990353E-2</v>
      </c>
      <c r="AA4815" s="36">
        <f t="shared" si="4985"/>
        <v>1.0107968384051747E-13</v>
      </c>
      <c r="AB4815" s="34">
        <f t="shared" si="4986"/>
        <v>1.9787218138990353E-2</v>
      </c>
      <c r="AC4815" s="36">
        <f t="shared" si="4987"/>
        <v>109.64432510517868</v>
      </c>
      <c r="AD4815" s="34">
        <f t="shared" si="4988"/>
        <v>0</v>
      </c>
      <c r="AE4815">
        <f t="shared" si="5014"/>
        <v>5541.1692707387974</v>
      </c>
      <c r="AF4815" s="36">
        <f t="shared" si="5028"/>
        <v>0</v>
      </c>
      <c r="AG4815" s="34">
        <f t="shared" si="4989"/>
        <v>464.33708012236917</v>
      </c>
      <c r="AH4815">
        <f t="shared" si="5024"/>
        <v>9.5224095275625587E-10</v>
      </c>
      <c r="AI4815" s="29">
        <f t="shared" si="5015"/>
        <v>464.33708012236917</v>
      </c>
      <c r="AJ4815">
        <f t="shared" si="5016"/>
        <v>5107.7078813436674</v>
      </c>
      <c r="AK4815" s="36">
        <f t="shared" si="5029"/>
        <v>-1.1362461242474978E-2</v>
      </c>
      <c r="AL4815" s="36">
        <f t="shared" si="5017"/>
        <v>9.5110371637655584E-3</v>
      </c>
      <c r="AM4815" s="36">
        <f t="shared" si="5018"/>
        <v>6.2135882249985423E-3</v>
      </c>
      <c r="AN4815" s="37">
        <f t="shared" si="5030"/>
        <v>7.6415874176008081E-3</v>
      </c>
      <c r="AO4815" s="36">
        <f t="shared" si="5031"/>
        <v>0.10908076626076299</v>
      </c>
      <c r="AP4815" s="36">
        <f t="shared" si="5032"/>
        <v>-3.6438109743769285E-3</v>
      </c>
      <c r="AQ4815" s="74">
        <f t="shared" si="4990"/>
        <v>0.68959850034751602</v>
      </c>
      <c r="AR4815" s="73">
        <f t="shared" si="4991"/>
        <v>7.1104480295677425E-3</v>
      </c>
      <c r="AS4815" s="72">
        <f t="shared" si="5033"/>
        <v>1.2979098854419919E-3</v>
      </c>
      <c r="AT4815" s="37">
        <f t="shared" si="4992"/>
        <v>2791.8769398773611</v>
      </c>
      <c r="AU4815" s="37">
        <f t="shared" si="4993"/>
        <v>-1.7278779624344025</v>
      </c>
      <c r="AV4815" s="34">
        <f t="shared" si="4994"/>
        <v>0.70157596760997931</v>
      </c>
      <c r="AW4815" s="34">
        <f t="shared" si="4995"/>
        <v>0.32006577670606245</v>
      </c>
      <c r="AX4815" s="37">
        <f t="shared" si="4996"/>
        <v>1.8926284707869254</v>
      </c>
      <c r="AY4815" s="7">
        <f t="shared" si="4997"/>
        <v>6.3176996691255631</v>
      </c>
      <c r="AZ4815" s="37">
        <f t="shared" si="4998"/>
        <v>5.2960579248095208</v>
      </c>
      <c r="BA4815" s="2">
        <f>BE4815*'mass balance'!$B$17+BF4815*'mass balance'!$C$17+BG4815*'mass balance'!$D$17+BH4815*'mass balance'!$E$17</f>
        <v>1.1218878246551955E-3</v>
      </c>
      <c r="BB4815" s="2">
        <f>BE4815*'mass balance'!$B$18+BF4815*'mass balance'!$C$18+BG4815*'mass balance'!$D$18+BH4815*'mass balance'!$E$18</f>
        <v>1.1391476373421988E-3</v>
      </c>
      <c r="BC4815" s="2">
        <f>BE4815*'mass balance'!$B$19+BF4815*'mass balance'!$C$19+BG4815*'mass balance'!$D$19+BH4815*'mass balance'!$E$19</f>
        <v>-1.4239345466777484E-3</v>
      </c>
      <c r="BD4815" s="2">
        <f>BE4815*'mass balance'!$B$20+BF4815*'mass balance'!$C$20+BG4815*'mass balance'!$D$20+BH4815*'mass balance'!$E$20</f>
        <v>5.177943806100901E-5</v>
      </c>
      <c r="BE4815" s="2">
        <f>N4815*'mass balance'!$H$11+R4815*'mass balance'!$I$11+S4815*'mass balance'!$J$11</f>
        <v>-2.4043083553240635E-3</v>
      </c>
      <c r="BF4815" s="2">
        <f>N4815*'mass balance'!$H$12+R4815*'mass balance'!$I$12+S4815*'mass balance'!$J$12</f>
        <v>4.318576803650131E-15</v>
      </c>
      <c r="BG4815" s="2">
        <f>N4815*'mass balance'!$H$13+R4815*'mass balance'!$I$13+S4815*'mass balance'!$J$13</f>
        <v>7.6055211399593504E-4</v>
      </c>
      <c r="BH4815" s="2">
        <f>N4815*'mass balance'!$H$14+R4815*'mass balance'!$I$14+S4815*'mass balance'!$J$14</f>
        <v>2.6297122636356941E-4</v>
      </c>
      <c r="BI4815" s="36">
        <f t="shared" si="4999"/>
        <v>6.038243608117373E-16</v>
      </c>
      <c r="BJ4815" s="36">
        <f t="shared" si="5000"/>
        <v>4.8724761764552126E-17</v>
      </c>
      <c r="BK4815" s="36">
        <f t="shared" si="5001"/>
        <v>2.1921587121814469E-13</v>
      </c>
      <c r="BL4815" s="36">
        <f t="shared" si="5002"/>
        <v>2.1921587116761731E-13</v>
      </c>
      <c r="BM4815" s="36">
        <f t="shared" si="5034"/>
        <v>4.9987669086589988E-10</v>
      </c>
      <c r="BN4815" s="36">
        <f t="shared" ca="1" si="5003"/>
        <v>0.30522247156189475</v>
      </c>
      <c r="BO4815" s="36">
        <f t="shared" ca="1" si="5019"/>
        <v>1</v>
      </c>
      <c r="BP4815" s="36">
        <f t="shared" si="5035"/>
        <v>-4.9987630910624266E-10</v>
      </c>
      <c r="BQ4815" s="36">
        <f t="shared" si="5036"/>
        <v>0.99999923629234122</v>
      </c>
      <c r="BR4815" s="2">
        <f t="shared" si="5025"/>
        <v>-5</v>
      </c>
      <c r="BS4815">
        <v>0</v>
      </c>
      <c r="BT4815" s="37">
        <f t="shared" si="5020"/>
        <v>1.4274943830444426</v>
      </c>
      <c r="BU4815" s="34">
        <f t="shared" si="5004"/>
        <v>-5</v>
      </c>
      <c r="BV4815" s="34">
        <f t="shared" si="5005"/>
        <v>-5</v>
      </c>
      <c r="BW4815" s="34">
        <f t="shared" si="5006"/>
        <v>-5</v>
      </c>
      <c r="BX4815" s="34">
        <f t="shared" si="5007"/>
        <v>-5</v>
      </c>
      <c r="BY4815" s="34">
        <f t="shared" si="5008"/>
        <v>25.260021142434486</v>
      </c>
      <c r="BZ4815" s="36">
        <f t="shared" si="5021"/>
        <v>1.4239345466777484E-3</v>
      </c>
      <c r="CA4815" s="34">
        <f t="shared" si="5022"/>
        <v>0.26953904268254097</v>
      </c>
    </row>
    <row r="4816" spans="1:79" ht="13.2" x14ac:dyDescent="0.25">
      <c r="A4816" s="75">
        <f t="shared" si="5009"/>
        <v>13.101369863012481</v>
      </c>
      <c r="B4816" s="34">
        <f t="shared" si="5026"/>
        <v>4781.9999999995553</v>
      </c>
      <c r="C4816">
        <v>30</v>
      </c>
      <c r="D4816" s="35">
        <f t="shared" si="4970"/>
        <v>3000</v>
      </c>
      <c r="E4816" s="27">
        <v>0</v>
      </c>
      <c r="F4816" s="64">
        <f t="shared" si="5010"/>
        <v>3.1263897495927093</v>
      </c>
      <c r="G4816" s="34">
        <v>0</v>
      </c>
      <c r="H4816" s="34">
        <f t="shared" si="4971"/>
        <v>1</v>
      </c>
      <c r="I4816" s="34">
        <f t="shared" si="5011"/>
        <v>41549.719772087105</v>
      </c>
      <c r="J4816" s="34">
        <f t="shared" si="4972"/>
        <v>94011.128892182984</v>
      </c>
      <c r="K4816" s="34">
        <f t="shared" si="4973"/>
        <v>82551.523158491618</v>
      </c>
      <c r="L4816" s="36">
        <f t="shared" si="5023"/>
        <v>1191.200308908029</v>
      </c>
      <c r="M4816" s="34">
        <f t="shared" si="4974"/>
        <v>474.19527922407121</v>
      </c>
      <c r="N4816" s="34">
        <f t="shared" si="5012"/>
        <v>1072.9226035634356</v>
      </c>
      <c r="O4816" s="34">
        <f t="shared" si="4975"/>
        <v>146.59954174815172</v>
      </c>
      <c r="P4816">
        <f t="shared" si="5027"/>
        <v>498.94119833192519</v>
      </c>
      <c r="Q4816" s="36">
        <f t="shared" si="4976"/>
        <v>1072.9226035620511</v>
      </c>
      <c r="R4816" s="34">
        <f t="shared" si="4977"/>
        <v>631.80237744322449</v>
      </c>
      <c r="S4816" s="34">
        <f t="shared" si="4978"/>
        <v>2.5354438548674807E-9</v>
      </c>
      <c r="T4816" s="36">
        <f t="shared" si="5013"/>
        <v>-1.8894900565473414E-13</v>
      </c>
      <c r="U4816" s="36">
        <f t="shared" si="4979"/>
        <v>4048.5542507276705</v>
      </c>
      <c r="V4816" s="36">
        <f t="shared" si="4980"/>
        <v>3.4219713714639635E-13</v>
      </c>
      <c r="W4816" s="68">
        <f t="shared" si="4981"/>
        <v>3.4034294540229397</v>
      </c>
      <c r="X4816">
        <f t="shared" si="4982"/>
        <v>6.8400709380674609</v>
      </c>
      <c r="Y4816">
        <f t="shared" si="4983"/>
        <v>0.11712706557874125</v>
      </c>
      <c r="Z4816" s="34">
        <f t="shared" si="4984"/>
        <v>1.9787218138990353E-2</v>
      </c>
      <c r="AA4816" s="36">
        <f t="shared" si="4985"/>
        <v>1.0054480099239627E-13</v>
      </c>
      <c r="AB4816" s="34">
        <f t="shared" si="4986"/>
        <v>1.9787218138990353E-2</v>
      </c>
      <c r="AC4816" s="36">
        <f t="shared" si="4987"/>
        <v>109.64432510517868</v>
      </c>
      <c r="AD4816" s="34">
        <f t="shared" si="4988"/>
        <v>0</v>
      </c>
      <c r="AE4816">
        <f t="shared" si="5014"/>
        <v>5541.1692707387974</v>
      </c>
      <c r="AF4816" s="36">
        <f t="shared" si="5028"/>
        <v>0</v>
      </c>
      <c r="AG4816" s="34">
        <f t="shared" si="4989"/>
        <v>464.33708012241181</v>
      </c>
      <c r="AH4816">
        <f t="shared" si="5024"/>
        <v>9.4723873189650476E-10</v>
      </c>
      <c r="AI4816" s="29">
        <f t="shared" si="5015"/>
        <v>464.33708012241181</v>
      </c>
      <c r="AJ4816">
        <f t="shared" si="5016"/>
        <v>5572.0449614660793</v>
      </c>
      <c r="AK4816" s="36">
        <f t="shared" si="5029"/>
        <v>-7.1104480295677425E-3</v>
      </c>
      <c r="AL4816" s="36">
        <f t="shared" si="5017"/>
        <v>5.2093709739490625E-3</v>
      </c>
      <c r="AM4816" s="36">
        <f t="shared" si="5018"/>
        <v>3.8759772649850982E-3</v>
      </c>
      <c r="AN4816" s="37">
        <f t="shared" si="5030"/>
        <v>-3.7208738248741702E-3</v>
      </c>
      <c r="AO4816" s="36">
        <f t="shared" si="5031"/>
        <v>0.11859180342452855</v>
      </c>
      <c r="AP4816" s="36">
        <f t="shared" si="5032"/>
        <v>2.5697772506216138E-3</v>
      </c>
      <c r="AQ4816" s="74">
        <f t="shared" si="4990"/>
        <v>-0.26129926369099526</v>
      </c>
      <c r="AR4816" s="73">
        <f t="shared" si="4991"/>
        <v>-4.0151506760810239E-3</v>
      </c>
      <c r="AS4816" s="72">
        <f t="shared" si="5033"/>
        <v>1.6678770017953077E-3</v>
      </c>
      <c r="AT4816" s="37">
        <f t="shared" si="4992"/>
        <v>-1057.8842447281888</v>
      </c>
      <c r="AU4816" s="37">
        <f t="shared" si="4993"/>
        <v>1.2185762409021823</v>
      </c>
      <c r="AV4816" s="34">
        <f t="shared" si="4994"/>
        <v>0.7653556010290915</v>
      </c>
      <c r="AW4816" s="34">
        <f t="shared" si="4995"/>
        <v>0.32006577670609482</v>
      </c>
      <c r="AX4816" s="37">
        <f t="shared" si="4996"/>
        <v>1.8926284707871166</v>
      </c>
      <c r="AY4816" s="7">
        <f t="shared" si="4997"/>
        <v>6.3814793025452428</v>
      </c>
      <c r="AZ4816" s="37">
        <f t="shared" si="4998"/>
        <v>5.2960579248100563</v>
      </c>
      <c r="BA4816" s="2">
        <f>BE4816*'mass balance'!$B$17+BF4816*'mass balance'!$C$17+BG4816*'mass balance'!$D$17+BH4816*'mass balance'!$E$17</f>
        <v>1.1218878246552844E-3</v>
      </c>
      <c r="BB4816" s="2">
        <f>BE4816*'mass balance'!$B$18+BF4816*'mass balance'!$C$18+BG4816*'mass balance'!$D$18+BH4816*'mass balance'!$E$18</f>
        <v>1.139147637342289E-3</v>
      </c>
      <c r="BC4816" s="2">
        <f>BE4816*'mass balance'!$B$19+BF4816*'mass balance'!$C$19+BG4816*'mass balance'!$D$19+BH4816*'mass balance'!$E$19</f>
        <v>-1.4239345466778614E-3</v>
      </c>
      <c r="BD4816" s="2">
        <f>BE4816*'mass balance'!$B$20+BF4816*'mass balance'!$C$20+BG4816*'mass balance'!$D$20+BH4816*'mass balance'!$E$20</f>
        <v>5.1779438061013157E-5</v>
      </c>
      <c r="BE4816" s="2">
        <f>N4816*'mass balance'!$H$11+R4816*'mass balance'!$I$11+S4816*'mass balance'!$J$11</f>
        <v>-2.4043083553242257E-3</v>
      </c>
      <c r="BF4816" s="2">
        <f>N4816*'mass balance'!$H$12+R4816*'mass balance'!$I$12+S4816*'mass balance'!$J$12</f>
        <v>4.2956558527721874E-15</v>
      </c>
      <c r="BG4816" s="2">
        <f>N4816*'mass balance'!$H$13+R4816*'mass balance'!$I$13+S4816*'mass balance'!$J$13</f>
        <v>7.6055211399599239E-4</v>
      </c>
      <c r="BH4816" s="2">
        <f>N4816*'mass balance'!$H$14+R4816*'mass balance'!$I$14+S4816*'mass balance'!$J$14</f>
        <v>2.6297122636358714E-4</v>
      </c>
      <c r="BI4816" s="36">
        <f t="shared" si="4999"/>
        <v>6.038243608117373E-16</v>
      </c>
      <c r="BJ4816" s="36">
        <f t="shared" si="5000"/>
        <v>4.8725141168224477E-17</v>
      </c>
      <c r="BK4816" s="36">
        <f t="shared" si="5001"/>
        <v>2.1926459597990924E-13</v>
      </c>
      <c r="BL4816" s="36">
        <f t="shared" si="5002"/>
        <v>2.1926459592962719E-13</v>
      </c>
      <c r="BM4816" s="36">
        <f t="shared" si="5034"/>
        <v>5.0009590673706752E-10</v>
      </c>
      <c r="BN4816" s="36">
        <f t="shared" ca="1" si="5003"/>
        <v>0.11749623068122494</v>
      </c>
      <c r="BO4816" s="36">
        <f t="shared" ca="1" si="5019"/>
        <v>1</v>
      </c>
      <c r="BP4816" s="36">
        <f t="shared" si="5035"/>
        <v>-5.0009552456000731E-10</v>
      </c>
      <c r="BQ4816" s="36">
        <f t="shared" si="5036"/>
        <v>0.99999923579246486</v>
      </c>
      <c r="BR4816" s="2">
        <f t="shared" si="5025"/>
        <v>-5</v>
      </c>
      <c r="BS4816">
        <v>0</v>
      </c>
      <c r="BT4816" s="37">
        <f t="shared" si="5020"/>
        <v>1.4274943830445561</v>
      </c>
      <c r="BU4816" s="34">
        <f t="shared" si="5004"/>
        <v>-5</v>
      </c>
      <c r="BV4816" s="34">
        <f t="shared" si="5005"/>
        <v>-5</v>
      </c>
      <c r="BW4816" s="34">
        <f t="shared" si="5006"/>
        <v>-5</v>
      </c>
      <c r="BX4816" s="34">
        <f t="shared" si="5007"/>
        <v>-5</v>
      </c>
      <c r="BY4816" s="34">
        <f t="shared" si="5008"/>
        <v>25.260021142436194</v>
      </c>
      <c r="BZ4816" s="36">
        <f t="shared" si="5021"/>
        <v>1.4239345466778614E-3</v>
      </c>
      <c r="CA4816" s="34">
        <f t="shared" si="5022"/>
        <v>0.26953904268253509</v>
      </c>
    </row>
    <row r="4817" spans="1:79" ht="13.2" x14ac:dyDescent="0.25">
      <c r="A4817" s="75">
        <f t="shared" si="5009"/>
        <v>13.104109589039878</v>
      </c>
      <c r="B4817" s="34">
        <f t="shared" si="5026"/>
        <v>4782.9999999995553</v>
      </c>
      <c r="C4817">
        <v>30</v>
      </c>
      <c r="D4817" s="35">
        <f t="shared" si="4970"/>
        <v>3000</v>
      </c>
      <c r="E4817" s="27">
        <v>0</v>
      </c>
      <c r="F4817" s="64">
        <f t="shared" si="5010"/>
        <v>3.1263897495927093</v>
      </c>
      <c r="G4817" s="34">
        <v>0</v>
      </c>
      <c r="H4817" s="34">
        <f t="shared" si="4971"/>
        <v>1</v>
      </c>
      <c r="I4817" s="34">
        <f t="shared" si="5011"/>
        <v>41549.719772087105</v>
      </c>
      <c r="J4817" s="34">
        <f t="shared" si="4972"/>
        <v>94011.128892189285</v>
      </c>
      <c r="K4817" s="34">
        <f t="shared" si="4973"/>
        <v>82551.523158497177</v>
      </c>
      <c r="L4817" s="36">
        <f t="shared" si="5023"/>
        <v>1191.2003089081488</v>
      </c>
      <c r="M4817" s="34">
        <f t="shared" si="4974"/>
        <v>474.19527922407121</v>
      </c>
      <c r="N4817" s="34">
        <f t="shared" si="5012"/>
        <v>1072.9226035635077</v>
      </c>
      <c r="O4817" s="34">
        <f t="shared" si="4975"/>
        <v>146.59954174815172</v>
      </c>
      <c r="P4817">
        <f t="shared" si="5027"/>
        <v>498.94119833197539</v>
      </c>
      <c r="Q4817" s="36">
        <f t="shared" si="4976"/>
        <v>1072.9226035621302</v>
      </c>
      <c r="R4817" s="34">
        <f t="shared" si="4977"/>
        <v>631.80237744327678</v>
      </c>
      <c r="S4817" s="34">
        <f t="shared" si="4978"/>
        <v>2.5221424948540516E-9</v>
      </c>
      <c r="T4817" s="36">
        <f t="shared" si="5013"/>
        <v>-1.8894900565472783E-13</v>
      </c>
      <c r="U4817" s="36">
        <f t="shared" si="4979"/>
        <v>4048.5542507276705</v>
      </c>
      <c r="V4817" s="36">
        <f t="shared" si="4980"/>
        <v>3.4040360410234459E-13</v>
      </c>
      <c r="W4817" s="68">
        <f t="shared" si="4981"/>
        <v>3.4034294540232821</v>
      </c>
      <c r="X4817">
        <f t="shared" si="4982"/>
        <v>6.8400709380676901</v>
      </c>
      <c r="Y4817">
        <f t="shared" si="4983"/>
        <v>0.11712706557874125</v>
      </c>
      <c r="Z4817" s="34">
        <f t="shared" si="4984"/>
        <v>1.9787218138990353E-2</v>
      </c>
      <c r="AA4817" s="36">
        <f t="shared" si="4985"/>
        <v>1.0001782281690742E-13</v>
      </c>
      <c r="AB4817" s="34">
        <f t="shared" si="4986"/>
        <v>1.9787218138990353E-2</v>
      </c>
      <c r="AC4817" s="36">
        <f t="shared" si="4987"/>
        <v>109.64432510517868</v>
      </c>
      <c r="AD4817" s="34">
        <f t="shared" si="4988"/>
        <v>0</v>
      </c>
      <c r="AE4817">
        <f t="shared" si="5014"/>
        <v>5541.1692707387974</v>
      </c>
      <c r="AF4817" s="36">
        <f t="shared" si="5028"/>
        <v>0</v>
      </c>
      <c r="AG4817" s="34">
        <f t="shared" si="4989"/>
        <v>464.3370801224541</v>
      </c>
      <c r="AH4817">
        <f t="shared" si="5024"/>
        <v>9.4217966761789285E-10</v>
      </c>
      <c r="AI4817" s="29">
        <f t="shared" si="5015"/>
        <v>464.3370801224541</v>
      </c>
      <c r="AJ4817">
        <f t="shared" si="5016"/>
        <v>6036.382041588533</v>
      </c>
      <c r="AK4817" s="36">
        <f t="shared" si="5029"/>
        <v>4.0151506760810239E-3</v>
      </c>
      <c r="AL4817" s="36">
        <f t="shared" si="5017"/>
        <v>-3.614646191590003E-3</v>
      </c>
      <c r="AM4817" s="36">
        <f t="shared" si="5018"/>
        <v>-2.1988339002097295E-3</v>
      </c>
      <c r="AN4817" s="37">
        <f t="shared" si="5030"/>
        <v>-1.0831321854441913E-2</v>
      </c>
      <c r="AO4817" s="36">
        <f t="shared" si="5031"/>
        <v>0.12380117439847761</v>
      </c>
      <c r="AP4817" s="36">
        <f t="shared" si="5032"/>
        <v>6.4457545156067116E-3</v>
      </c>
      <c r="AQ4817" s="74">
        <f t="shared" si="4990"/>
        <v>-0.6685970107817274</v>
      </c>
      <c r="AR4817" s="73">
        <f t="shared" si="4991"/>
        <v>-1.2602997713253824E-2</v>
      </c>
      <c r="AS4817" s="72">
        <f t="shared" si="5033"/>
        <v>1.8974672705556505E-3</v>
      </c>
      <c r="AT4817" s="37">
        <f t="shared" si="4992"/>
        <v>-2706.8512700241754</v>
      </c>
      <c r="AU4817" s="37">
        <f t="shared" si="4993"/>
        <v>3.0565463623379423</v>
      </c>
      <c r="AV4817" s="34">
        <f t="shared" si="4994"/>
        <v>0.82913523444820947</v>
      </c>
      <c r="AW4817" s="34">
        <f t="shared" si="4995"/>
        <v>0.32006577670612701</v>
      </c>
      <c r="AX4817" s="37">
        <f t="shared" si="4996"/>
        <v>1.8926284707873069</v>
      </c>
      <c r="AY4817" s="7">
        <f t="shared" si="4997"/>
        <v>6.4452589359649259</v>
      </c>
      <c r="AZ4817" s="37">
        <f t="shared" si="4998"/>
        <v>5.2960579248105892</v>
      </c>
      <c r="BA4817" s="2">
        <f>BE4817*'mass balance'!$B$17+BF4817*'mass balance'!$C$17+BG4817*'mass balance'!$D$17+BH4817*'mass balance'!$E$17</f>
        <v>1.1218878246553733E-3</v>
      </c>
      <c r="BB4817" s="2">
        <f>BE4817*'mass balance'!$B$18+BF4817*'mass balance'!$C$18+BG4817*'mass balance'!$D$18+BH4817*'mass balance'!$E$18</f>
        <v>1.139147637342379E-3</v>
      </c>
      <c r="BC4817" s="2">
        <f>BE4817*'mass balance'!$B$19+BF4817*'mass balance'!$C$19+BG4817*'mass balance'!$D$19+BH4817*'mass balance'!$E$19</f>
        <v>-1.4239345466779737E-3</v>
      </c>
      <c r="BD4817" s="2">
        <f>BE4817*'mass balance'!$B$20+BF4817*'mass balance'!$C$20+BG4817*'mass balance'!$D$20+BH4817*'mass balance'!$E$20</f>
        <v>5.1779438061017223E-5</v>
      </c>
      <c r="BE4817" s="2">
        <f>N4817*'mass balance'!$H$11+R4817*'mass balance'!$I$11+S4817*'mass balance'!$J$11</f>
        <v>-2.4043083553243871E-3</v>
      </c>
      <c r="BF4817" s="2">
        <f>N4817*'mass balance'!$H$12+R4817*'mass balance'!$I$12+S4817*'mass balance'!$J$12</f>
        <v>4.2731201279594199E-15</v>
      </c>
      <c r="BG4817" s="2">
        <f>N4817*'mass balance'!$H$13+R4817*'mass balance'!$I$13+S4817*'mass balance'!$J$13</f>
        <v>7.6055211399604964E-4</v>
      </c>
      <c r="BH4817" s="2">
        <f>N4817*'mass balance'!$H$14+R4817*'mass balance'!$I$14+S4817*'mass balance'!$J$14</f>
        <v>2.6297122636360481E-4</v>
      </c>
      <c r="BI4817" s="36">
        <f t="shared" si="4999"/>
        <v>6.038243608117373E-16</v>
      </c>
      <c r="BJ4817" s="36">
        <f t="shared" si="5000"/>
        <v>4.8725520574849435E-17</v>
      </c>
      <c r="BK4817" s="36">
        <f t="shared" si="5001"/>
        <v>2.1931332112107745E-13</v>
      </c>
      <c r="BL4817" s="36">
        <f t="shared" si="5002"/>
        <v>2.1931332107103702E-13</v>
      </c>
      <c r="BM4817" s="36">
        <f t="shared" si="5034"/>
        <v>5.0031517133299719E-10</v>
      </c>
      <c r="BN4817" s="36">
        <f t="shared" ca="1" si="5003"/>
        <v>0.9138768984909944</v>
      </c>
      <c r="BO4817" s="36">
        <f t="shared" ca="1" si="5019"/>
        <v>1</v>
      </c>
      <c r="BP4817" s="36">
        <f t="shared" si="5035"/>
        <v>-5.0031478873816797E-10</v>
      </c>
      <c r="BQ4817" s="36">
        <f t="shared" si="5036"/>
        <v>0.99999923529236934</v>
      </c>
      <c r="BR4817" s="2">
        <f t="shared" si="5025"/>
        <v>-5</v>
      </c>
      <c r="BS4817">
        <v>0</v>
      </c>
      <c r="BT4817" s="37">
        <f t="shared" si="5020"/>
        <v>1.4274943830446685</v>
      </c>
      <c r="BU4817" s="34">
        <f t="shared" si="5004"/>
        <v>-5</v>
      </c>
      <c r="BV4817" s="34">
        <f t="shared" si="5005"/>
        <v>-5</v>
      </c>
      <c r="BW4817" s="34">
        <f t="shared" si="5006"/>
        <v>-5</v>
      </c>
      <c r="BX4817" s="34">
        <f t="shared" si="5007"/>
        <v>-5</v>
      </c>
      <c r="BY4817" s="34">
        <f t="shared" si="5008"/>
        <v>25.260021142437889</v>
      </c>
      <c r="BZ4817" s="36">
        <f t="shared" si="5021"/>
        <v>1.4239345466779737E-3</v>
      </c>
      <c r="CA4817" s="34">
        <f t="shared" si="5022"/>
        <v>0.26953904268252921</v>
      </c>
    </row>
    <row r="4818" spans="1:79" ht="13.2" x14ac:dyDescent="0.25">
      <c r="A4818" s="75">
        <f t="shared" si="5009"/>
        <v>13.106849315067274</v>
      </c>
      <c r="B4818" s="34">
        <f t="shared" si="5026"/>
        <v>4783.9999999995553</v>
      </c>
      <c r="C4818">
        <v>30</v>
      </c>
      <c r="D4818" s="35">
        <f t="shared" si="4970"/>
        <v>3000</v>
      </c>
      <c r="E4818" s="27">
        <v>0</v>
      </c>
      <c r="F4818" s="64">
        <f t="shared" si="5010"/>
        <v>3.1263897495927093</v>
      </c>
      <c r="G4818" s="34">
        <v>0</v>
      </c>
      <c r="H4818" s="34">
        <f t="shared" si="4971"/>
        <v>1</v>
      </c>
      <c r="I4818" s="34">
        <f t="shared" si="5011"/>
        <v>41549.719772087105</v>
      </c>
      <c r="J4818" s="34">
        <f t="shared" si="4972"/>
        <v>94011.128892195542</v>
      </c>
      <c r="K4818" s="34">
        <f t="shared" si="4973"/>
        <v>82551.523158502663</v>
      </c>
      <c r="L4818" s="36">
        <f t="shared" si="5023"/>
        <v>1191.200308908268</v>
      </c>
      <c r="M4818" s="34">
        <f t="shared" si="4974"/>
        <v>474.19527922407121</v>
      </c>
      <c r="N4818" s="34">
        <f t="shared" si="5012"/>
        <v>1072.9226035635791</v>
      </c>
      <c r="O4818" s="34">
        <f t="shared" si="4975"/>
        <v>146.59954174815172</v>
      </c>
      <c r="P4818">
        <f t="shared" si="5027"/>
        <v>498.94119833202529</v>
      </c>
      <c r="Q4818" s="36">
        <f t="shared" si="4976"/>
        <v>1072.9226035622091</v>
      </c>
      <c r="R4818" s="34">
        <f t="shared" si="4977"/>
        <v>631.80237744332885</v>
      </c>
      <c r="S4818" s="34">
        <f t="shared" si="4978"/>
        <v>2.5088411348406225E-9</v>
      </c>
      <c r="T4818" s="36">
        <f t="shared" si="5013"/>
        <v>-1.8894900565472152E-13</v>
      </c>
      <c r="U4818" s="36">
        <f t="shared" si="4979"/>
        <v>4048.5542507276705</v>
      </c>
      <c r="V4818" s="36">
        <f t="shared" si="4980"/>
        <v>3.3861007105829223E-13</v>
      </c>
      <c r="W4818" s="68">
        <f t="shared" si="4981"/>
        <v>3.4034294540236227</v>
      </c>
      <c r="X4818">
        <f t="shared" si="4982"/>
        <v>6.8400709380679183</v>
      </c>
      <c r="Y4818">
        <f t="shared" si="4983"/>
        <v>0.11712706557874125</v>
      </c>
      <c r="Z4818" s="34">
        <f t="shared" si="4984"/>
        <v>1.9787218138990353E-2</v>
      </c>
      <c r="AA4818" s="36">
        <f t="shared" si="4985"/>
        <v>9.9490844641418561E-14</v>
      </c>
      <c r="AB4818" s="34">
        <f t="shared" si="4986"/>
        <v>1.9787218138990353E-2</v>
      </c>
      <c r="AC4818" s="36">
        <f t="shared" si="4987"/>
        <v>109.64432510517868</v>
      </c>
      <c r="AD4818" s="34">
        <f t="shared" si="4988"/>
        <v>0</v>
      </c>
      <c r="AE4818">
        <f t="shared" si="5014"/>
        <v>5541.1692707387974</v>
      </c>
      <c r="AF4818" s="36">
        <f t="shared" si="5028"/>
        <v>0</v>
      </c>
      <c r="AG4818" s="34">
        <f t="shared" si="4989"/>
        <v>464.33708012249627</v>
      </c>
      <c r="AH4818">
        <f t="shared" si="5024"/>
        <v>9.3723429017700255E-10</v>
      </c>
      <c r="AI4818" s="29">
        <f t="shared" si="5015"/>
        <v>464.33708012249627</v>
      </c>
      <c r="AJ4818">
        <f t="shared" si="5016"/>
        <v>6500.7191217110294</v>
      </c>
      <c r="AK4818" s="36">
        <f t="shared" si="5029"/>
        <v>1.2602997713253824E-2</v>
      </c>
      <c r="AL4818" s="36">
        <f t="shared" si="5017"/>
        <v>-8.9747424679252428E-3</v>
      </c>
      <c r="AM4818" s="36">
        <f t="shared" si="5018"/>
        <v>-6.8697692373300891E-3</v>
      </c>
      <c r="AN4818" s="37">
        <f t="shared" si="5030"/>
        <v>-6.8161711783608888E-3</v>
      </c>
      <c r="AO4818" s="36">
        <f t="shared" si="5031"/>
        <v>0.12018652820688761</v>
      </c>
      <c r="AP4818" s="36">
        <f t="shared" si="5032"/>
        <v>4.246920615396982E-3</v>
      </c>
      <c r="AQ4818" s="74">
        <f t="shared" si="4990"/>
        <v>-0.45986502588171202</v>
      </c>
      <c r="AR4818" s="73">
        <f t="shared" si="4991"/>
        <v>-7.6743518318534423E-3</v>
      </c>
      <c r="AS4818" s="72">
        <f t="shared" si="5033"/>
        <v>1.7360705504252854E-3</v>
      </c>
      <c r="AT4818" s="37">
        <f t="shared" si="4992"/>
        <v>-1861.7885052943941</v>
      </c>
      <c r="AU4818" s="37">
        <f t="shared" si="4993"/>
        <v>2.0138697070606364</v>
      </c>
      <c r="AV4818" s="34">
        <f t="shared" si="4994"/>
        <v>0.89291486786733343</v>
      </c>
      <c r="AW4818" s="34">
        <f t="shared" si="4995"/>
        <v>0.32006577670615904</v>
      </c>
      <c r="AX4818" s="37">
        <f t="shared" si="4996"/>
        <v>1.8926284707874963</v>
      </c>
      <c r="AY4818" s="7">
        <f t="shared" si="4997"/>
        <v>6.5090385693846127</v>
      </c>
      <c r="AZ4818" s="37">
        <f t="shared" si="4998"/>
        <v>5.2960579248111195</v>
      </c>
      <c r="BA4818" s="2">
        <f>BE4818*'mass balance'!$B$17+BF4818*'mass balance'!$C$17+BG4818*'mass balance'!$D$17+BH4818*'mass balance'!$E$17</f>
        <v>1.1218878246554624E-3</v>
      </c>
      <c r="BB4818" s="2">
        <f>BE4818*'mass balance'!$B$18+BF4818*'mass balance'!$C$18+BG4818*'mass balance'!$D$18+BH4818*'mass balance'!$E$18</f>
        <v>1.1391476373424692E-3</v>
      </c>
      <c r="BC4818" s="2">
        <f>BE4818*'mass balance'!$B$19+BF4818*'mass balance'!$C$19+BG4818*'mass balance'!$D$19+BH4818*'mass balance'!$E$19</f>
        <v>-1.4239345466780862E-3</v>
      </c>
      <c r="BD4818" s="2">
        <f>BE4818*'mass balance'!$B$20+BF4818*'mass balance'!$C$20+BG4818*'mass balance'!$D$20+BH4818*'mass balance'!$E$20</f>
        <v>5.1779438061021322E-5</v>
      </c>
      <c r="BE4818" s="2">
        <f>N4818*'mass balance'!$H$11+R4818*'mass balance'!$I$11+S4818*'mass balance'!$J$11</f>
        <v>-2.4043083553245471E-3</v>
      </c>
      <c r="BF4818" s="2">
        <f>N4818*'mass balance'!$H$12+R4818*'mass balance'!$I$12+S4818*'mass balance'!$J$12</f>
        <v>4.2505844031466523E-15</v>
      </c>
      <c r="BG4818" s="2">
        <f>N4818*'mass balance'!$H$13+R4818*'mass balance'!$I$13+S4818*'mass balance'!$J$13</f>
        <v>7.6055211399610569E-4</v>
      </c>
      <c r="BH4818" s="2">
        <f>N4818*'mass balance'!$H$14+R4818*'mass balance'!$I$14+S4818*'mass balance'!$J$14</f>
        <v>2.6297122636362232E-4</v>
      </c>
      <c r="BI4818" s="36">
        <f t="shared" si="4999"/>
        <v>6.038243608117373E-16</v>
      </c>
      <c r="BJ4818" s="36">
        <f t="shared" si="5000"/>
        <v>4.8725899984428758E-17</v>
      </c>
      <c r="BK4818" s="36">
        <f t="shared" si="5001"/>
        <v>2.193620466416523E-13</v>
      </c>
      <c r="BL4818" s="36">
        <f t="shared" si="5002"/>
        <v>2.1936204659185369E-13</v>
      </c>
      <c r="BM4818" s="36">
        <f t="shared" si="5034"/>
        <v>5.0053448465406826E-10</v>
      </c>
      <c r="BN4818" s="36">
        <f t="shared" ca="1" si="5003"/>
        <v>0.16814444966840647</v>
      </c>
      <c r="BO4818" s="36">
        <f t="shared" ca="1" si="5019"/>
        <v>1</v>
      </c>
      <c r="BP4818" s="36">
        <f t="shared" si="5035"/>
        <v>-5.0053410164110358E-10</v>
      </c>
      <c r="BQ4818" s="36">
        <f t="shared" si="5036"/>
        <v>0.99999923479205455</v>
      </c>
      <c r="BR4818" s="2">
        <f t="shared" si="5025"/>
        <v>-5</v>
      </c>
      <c r="BS4818">
        <v>0</v>
      </c>
      <c r="BT4818" s="37">
        <f t="shared" si="5020"/>
        <v>1.4274943830447813</v>
      </c>
      <c r="BU4818" s="34">
        <f t="shared" si="5004"/>
        <v>-5</v>
      </c>
      <c r="BV4818" s="34">
        <f t="shared" si="5005"/>
        <v>-5</v>
      </c>
      <c r="BW4818" s="34">
        <f t="shared" si="5006"/>
        <v>-5</v>
      </c>
      <c r="BX4818" s="34">
        <f t="shared" si="5007"/>
        <v>-5</v>
      </c>
      <c r="BY4818" s="34">
        <f t="shared" si="5008"/>
        <v>25.26002114243957</v>
      </c>
      <c r="BZ4818" s="36">
        <f t="shared" si="5021"/>
        <v>1.4239345466780862E-3</v>
      </c>
      <c r="CA4818" s="34">
        <f t="shared" si="5022"/>
        <v>0.26953904268252354</v>
      </c>
    </row>
    <row r="4819" spans="1:79" ht="13.2" x14ac:dyDescent="0.25">
      <c r="A4819" s="75">
        <f t="shared" si="5009"/>
        <v>13.10958904109467</v>
      </c>
      <c r="B4819" s="34">
        <f t="shared" si="5026"/>
        <v>4784.9999999995543</v>
      </c>
      <c r="C4819">
        <v>30</v>
      </c>
      <c r="D4819" s="35">
        <f t="shared" si="4970"/>
        <v>3000</v>
      </c>
      <c r="E4819" s="27">
        <v>0</v>
      </c>
      <c r="F4819" s="64">
        <f t="shared" si="5010"/>
        <v>3.1263897495927093</v>
      </c>
      <c r="G4819" s="34">
        <v>0</v>
      </c>
      <c r="H4819" s="34">
        <f t="shared" si="4971"/>
        <v>1</v>
      </c>
      <c r="I4819" s="34">
        <f t="shared" si="5011"/>
        <v>41549.719772087105</v>
      </c>
      <c r="J4819" s="34">
        <f t="shared" si="4972"/>
        <v>94011.128892201785</v>
      </c>
      <c r="K4819" s="34">
        <f t="shared" si="4973"/>
        <v>82551.523158508135</v>
      </c>
      <c r="L4819" s="36">
        <f t="shared" si="5023"/>
        <v>1191.2003089083864</v>
      </c>
      <c r="M4819" s="34">
        <f t="shared" si="4974"/>
        <v>474.19527922407121</v>
      </c>
      <c r="N4819" s="34">
        <f t="shared" si="5012"/>
        <v>1072.9226035636502</v>
      </c>
      <c r="O4819" s="34">
        <f t="shared" si="4975"/>
        <v>146.59954174815172</v>
      </c>
      <c r="P4819">
        <f t="shared" si="5027"/>
        <v>498.94119833207492</v>
      </c>
      <c r="Q4819" s="36">
        <f t="shared" si="4976"/>
        <v>1072.9226035622876</v>
      </c>
      <c r="R4819" s="34">
        <f t="shared" si="4977"/>
        <v>631.80237744338058</v>
      </c>
      <c r="S4819" s="34">
        <f t="shared" si="4978"/>
        <v>2.4957671485026367E-9</v>
      </c>
      <c r="T4819" s="36">
        <f t="shared" si="5013"/>
        <v>-1.8894900565471526E-13</v>
      </c>
      <c r="U4819" s="36">
        <f t="shared" si="4979"/>
        <v>4048.5542507276705</v>
      </c>
      <c r="V4819" s="36">
        <f t="shared" si="4980"/>
        <v>3.3683447334468022E-13</v>
      </c>
      <c r="W4819" s="68">
        <f t="shared" si="4981"/>
        <v>3.4034294540239611</v>
      </c>
      <c r="X4819">
        <f t="shared" si="4982"/>
        <v>6.8400709380681439</v>
      </c>
      <c r="Y4819">
        <f t="shared" si="4983"/>
        <v>0.11712706557874125</v>
      </c>
      <c r="Z4819" s="34">
        <f t="shared" si="4984"/>
        <v>1.9787218138990353E-2</v>
      </c>
      <c r="AA4819" s="36">
        <f t="shared" si="4985"/>
        <v>9.8969136247684601E-14</v>
      </c>
      <c r="AB4819" s="34">
        <f t="shared" si="4986"/>
        <v>1.9787218138990353E-2</v>
      </c>
      <c r="AC4819" s="36">
        <f t="shared" si="4987"/>
        <v>109.64432510517868</v>
      </c>
      <c r="AD4819" s="34">
        <f t="shared" si="4988"/>
        <v>0</v>
      </c>
      <c r="AE4819">
        <f t="shared" si="5014"/>
        <v>5541.1692707387974</v>
      </c>
      <c r="AF4819" s="36">
        <f t="shared" si="5028"/>
        <v>0</v>
      </c>
      <c r="AG4819" s="34">
        <f t="shared" si="4989"/>
        <v>464.33708012253823</v>
      </c>
      <c r="AH4819">
        <f t="shared" si="5024"/>
        <v>9.3234575615497306E-10</v>
      </c>
      <c r="AI4819" s="29">
        <f t="shared" si="5015"/>
        <v>464.33708012253823</v>
      </c>
      <c r="AJ4819">
        <f t="shared" si="5016"/>
        <v>6965.0562018335677</v>
      </c>
      <c r="AK4819" s="36">
        <f t="shared" si="5029"/>
        <v>7.6743518318534423E-3</v>
      </c>
      <c r="AL4819" s="36">
        <f t="shared" si="5017"/>
        <v>-6.0637940304119134E-3</v>
      </c>
      <c r="AM4819" s="36">
        <f t="shared" si="5018"/>
        <v>-4.189582744122471E-3</v>
      </c>
      <c r="AN4819" s="37">
        <f t="shared" si="5030"/>
        <v>5.7868265348929348E-3</v>
      </c>
      <c r="AO4819" s="36">
        <f t="shared" si="5031"/>
        <v>0.11121178573896236</v>
      </c>
      <c r="AP4819" s="36">
        <f t="shared" si="5032"/>
        <v>-2.6228486219331071E-3</v>
      </c>
      <c r="AQ4819" s="74">
        <f t="shared" si="4990"/>
        <v>0.49277116209981114</v>
      </c>
      <c r="AR4819" s="73">
        <f t="shared" si="4991"/>
        <v>5.5181402193870922E-3</v>
      </c>
      <c r="AS4819" s="72">
        <f t="shared" si="5033"/>
        <v>1.3754741818838765E-3</v>
      </c>
      <c r="AT4819" s="37">
        <f t="shared" si="4992"/>
        <v>1995.010782955203</v>
      </c>
      <c r="AU4819" s="37">
        <f t="shared" si="4993"/>
        <v>-1.2437424346400401</v>
      </c>
      <c r="AV4819" s="34">
        <f t="shared" si="4994"/>
        <v>0.95669450128646294</v>
      </c>
      <c r="AW4819" s="34">
        <f t="shared" si="4995"/>
        <v>0.32006577670619085</v>
      </c>
      <c r="AX4819" s="37">
        <f t="shared" si="4996"/>
        <v>1.8926284707876848</v>
      </c>
      <c r="AY4819" s="7">
        <f t="shared" si="4997"/>
        <v>6.5728182028042994</v>
      </c>
      <c r="AZ4819" s="37">
        <f t="shared" si="4998"/>
        <v>5.2960579248116462</v>
      </c>
      <c r="BA4819" s="2">
        <f>BE4819*'mass balance'!$B$17+BF4819*'mass balance'!$C$17+BG4819*'mass balance'!$D$17+BH4819*'mass balance'!$E$17</f>
        <v>1.12188782465555E-3</v>
      </c>
      <c r="BB4819" s="2">
        <f>BE4819*'mass balance'!$B$18+BF4819*'mass balance'!$C$18+BG4819*'mass balance'!$D$18+BH4819*'mass balance'!$E$18</f>
        <v>1.1391476373425584E-3</v>
      </c>
      <c r="BC4819" s="2">
        <f>BE4819*'mass balance'!$B$19+BF4819*'mass balance'!$C$19+BG4819*'mass balance'!$D$19+BH4819*'mass balance'!$E$19</f>
        <v>-1.4239345466781979E-3</v>
      </c>
      <c r="BD4819" s="2">
        <f>BE4819*'mass balance'!$B$20+BF4819*'mass balance'!$C$20+BG4819*'mass balance'!$D$20+BH4819*'mass balance'!$E$20</f>
        <v>5.1779438061025381E-5</v>
      </c>
      <c r="BE4819" s="2">
        <f>N4819*'mass balance'!$H$11+R4819*'mass balance'!$I$11+S4819*'mass balance'!$J$11</f>
        <v>-2.4043083553247067E-3</v>
      </c>
      <c r="BF4819" s="2">
        <f>N4819*'mass balance'!$H$12+R4819*'mass balance'!$I$12+S4819*'mass balance'!$J$12</f>
        <v>4.22843390439906E-15</v>
      </c>
      <c r="BG4819" s="2">
        <f>N4819*'mass balance'!$H$13+R4819*'mass balance'!$I$13+S4819*'mass balance'!$J$13</f>
        <v>7.6055211399616164E-4</v>
      </c>
      <c r="BH4819" s="2">
        <f>N4819*'mass balance'!$H$14+R4819*'mass balance'!$I$14+S4819*'mass balance'!$J$14</f>
        <v>2.6297122636363977E-4</v>
      </c>
      <c r="BI4819" s="36">
        <f t="shared" si="4999"/>
        <v>6.038243608117373E-16</v>
      </c>
      <c r="BJ4819" s="36">
        <f t="shared" si="5000"/>
        <v>4.8726279396961336E-17</v>
      </c>
      <c r="BK4819" s="36">
        <f t="shared" si="5001"/>
        <v>2.1941077254163673E-13</v>
      </c>
      <c r="BL4819" s="36">
        <f t="shared" si="5002"/>
        <v>2.1941077249207756E-13</v>
      </c>
      <c r="BM4819" s="36">
        <f t="shared" si="5034"/>
        <v>5.0075384670066009E-10</v>
      </c>
      <c r="BN4819" s="36">
        <f t="shared" ca="1" si="5003"/>
        <v>0.90472088311584886</v>
      </c>
      <c r="BO4819" s="36">
        <f t="shared" ca="1" si="5019"/>
        <v>1</v>
      </c>
      <c r="BP4819" s="36">
        <f t="shared" si="5035"/>
        <v>-5.0075346326919351E-10</v>
      </c>
      <c r="BQ4819" s="36">
        <f t="shared" si="5036"/>
        <v>0.99999923429152049</v>
      </c>
      <c r="BR4819" s="2">
        <f t="shared" si="5025"/>
        <v>-5</v>
      </c>
      <c r="BS4819">
        <v>0</v>
      </c>
      <c r="BT4819" s="37">
        <f t="shared" si="5020"/>
        <v>1.4274943830448932</v>
      </c>
      <c r="BU4819" s="34">
        <f t="shared" si="5004"/>
        <v>-5</v>
      </c>
      <c r="BV4819" s="34">
        <f t="shared" si="5005"/>
        <v>-5</v>
      </c>
      <c r="BW4819" s="34">
        <f t="shared" si="5006"/>
        <v>-5</v>
      </c>
      <c r="BX4819" s="34">
        <f t="shared" si="5007"/>
        <v>-5</v>
      </c>
      <c r="BY4819" s="34">
        <f t="shared" si="5008"/>
        <v>25.260021142441246</v>
      </c>
      <c r="BZ4819" s="36">
        <f t="shared" si="5021"/>
        <v>1.4239345466781979E-3</v>
      </c>
      <c r="CA4819" s="34">
        <f t="shared" si="5022"/>
        <v>0.26953904268251783</v>
      </c>
    </row>
    <row r="4820" spans="1:79" ht="13.2" x14ac:dyDescent="0.25">
      <c r="A4820" s="75">
        <f t="shared" si="5009"/>
        <v>13.112328767122067</v>
      </c>
      <c r="B4820" s="34">
        <f t="shared" si="5026"/>
        <v>4785.9999999995543</v>
      </c>
      <c r="C4820">
        <v>30</v>
      </c>
      <c r="D4820" s="35">
        <f t="shared" si="4970"/>
        <v>3000</v>
      </c>
      <c r="E4820" s="27">
        <v>0</v>
      </c>
      <c r="F4820" s="64">
        <f t="shared" si="5010"/>
        <v>3.1263897495927093</v>
      </c>
      <c r="G4820" s="34">
        <v>0</v>
      </c>
      <c r="H4820" s="34">
        <f t="shared" si="4971"/>
        <v>1</v>
      </c>
      <c r="I4820" s="34">
        <f t="shared" si="5011"/>
        <v>41549.719772087105</v>
      </c>
      <c r="J4820" s="34">
        <f t="shared" si="4972"/>
        <v>94011.128892207984</v>
      </c>
      <c r="K4820" s="34">
        <f t="shared" si="4973"/>
        <v>82551.523158513577</v>
      </c>
      <c r="L4820" s="36">
        <f t="shared" si="5023"/>
        <v>1191.2003089085042</v>
      </c>
      <c r="M4820" s="34">
        <f t="shared" si="4974"/>
        <v>474.19527922407121</v>
      </c>
      <c r="N4820" s="34">
        <f t="shared" si="5012"/>
        <v>1072.9226035637209</v>
      </c>
      <c r="O4820" s="34">
        <f t="shared" si="4975"/>
        <v>146.59954174815172</v>
      </c>
      <c r="P4820">
        <f t="shared" si="5027"/>
        <v>498.94119833212426</v>
      </c>
      <c r="Q4820" s="36">
        <f t="shared" si="4976"/>
        <v>1072.9226035623651</v>
      </c>
      <c r="R4820" s="34">
        <f t="shared" si="4977"/>
        <v>631.80237744343196</v>
      </c>
      <c r="S4820" s="34">
        <f t="shared" si="4978"/>
        <v>2.4824657884892076E-9</v>
      </c>
      <c r="T4820" s="36">
        <f t="shared" si="5013"/>
        <v>-1.8894900565470903E-13</v>
      </c>
      <c r="U4820" s="36">
        <f t="shared" si="4979"/>
        <v>4048.5542507276705</v>
      </c>
      <c r="V4820" s="36">
        <f t="shared" si="4980"/>
        <v>3.3505887563106762E-13</v>
      </c>
      <c r="W4820" s="68">
        <f t="shared" si="4981"/>
        <v>3.4034294540242978</v>
      </c>
      <c r="X4820">
        <f t="shared" si="4982"/>
        <v>6.8400709380683704</v>
      </c>
      <c r="Y4820">
        <f t="shared" si="4983"/>
        <v>0.11712706557874125</v>
      </c>
      <c r="Z4820" s="34">
        <f t="shared" si="4984"/>
        <v>1.9787218138990353E-2</v>
      </c>
      <c r="AA4820" s="36">
        <f t="shared" si="4985"/>
        <v>9.8447427853950628E-14</v>
      </c>
      <c r="AB4820" s="34">
        <f t="shared" si="4986"/>
        <v>1.9787218138990353E-2</v>
      </c>
      <c r="AC4820" s="36">
        <f t="shared" si="4987"/>
        <v>109.64432510517868</v>
      </c>
      <c r="AD4820" s="34">
        <f t="shared" si="4988"/>
        <v>0</v>
      </c>
      <c r="AE4820">
        <f t="shared" si="5014"/>
        <v>5541.1692707387974</v>
      </c>
      <c r="AF4820" s="36">
        <f t="shared" si="5028"/>
        <v>0</v>
      </c>
      <c r="AG4820" s="34">
        <f t="shared" si="4989"/>
        <v>464.33708012257972</v>
      </c>
      <c r="AH4820">
        <f t="shared" si="5024"/>
        <v>9.2722984845750034E-10</v>
      </c>
      <c r="AI4820" s="29">
        <f t="shared" si="5015"/>
        <v>464.33708012257972</v>
      </c>
      <c r="AJ4820">
        <f t="shared" si="5016"/>
        <v>7429.3932819561478</v>
      </c>
      <c r="AK4820" s="36">
        <f t="shared" si="5029"/>
        <v>-5.5181402193870922E-3</v>
      </c>
      <c r="AL4820" s="36">
        <f t="shared" si="5017"/>
        <v>3.6929730485036915E-3</v>
      </c>
      <c r="AM4820" s="36">
        <f t="shared" si="5018"/>
        <v>3.003938350993253E-3</v>
      </c>
      <c r="AN4820" s="37">
        <f t="shared" si="5030"/>
        <v>1.3461178366746377E-2</v>
      </c>
      <c r="AO4820" s="36">
        <f t="shared" si="5031"/>
        <v>0.10514799170855044</v>
      </c>
      <c r="AP4820" s="36">
        <f t="shared" si="5032"/>
        <v>-6.8124313660555781E-3</v>
      </c>
      <c r="AQ4820" s="74">
        <f t="shared" si="4990"/>
        <v>1.3562426423151106</v>
      </c>
      <c r="AR4820" s="73">
        <f t="shared" si="4991"/>
        <v>1.1349558802062107E-2</v>
      </c>
      <c r="AS4820" s="72">
        <f t="shared" si="5033"/>
        <v>1.1625267279884799E-3</v>
      </c>
      <c r="AT4820" s="37">
        <f t="shared" si="4992"/>
        <v>5490.8219145629655</v>
      </c>
      <c r="AU4820" s="37">
        <f t="shared" si="4993"/>
        <v>-3.2304227938215457</v>
      </c>
      <c r="AV4820" s="34">
        <f t="shared" si="4994"/>
        <v>1.0204741347055981</v>
      </c>
      <c r="AW4820" s="34">
        <f t="shared" si="4995"/>
        <v>0.32006577670622255</v>
      </c>
      <c r="AX4820" s="37">
        <f t="shared" si="4996"/>
        <v>1.8926284707878716</v>
      </c>
      <c r="AY4820" s="7">
        <f t="shared" si="4997"/>
        <v>6.6365978362239897</v>
      </c>
      <c r="AZ4820" s="37">
        <f t="shared" si="4998"/>
        <v>5.2960579248121693</v>
      </c>
      <c r="BA4820" s="2">
        <f>BE4820*'mass balance'!$B$17+BF4820*'mass balance'!$C$17+BG4820*'mass balance'!$D$17+BH4820*'mass balance'!$E$17</f>
        <v>1.1218878246556365E-3</v>
      </c>
      <c r="BB4820" s="2">
        <f>BE4820*'mass balance'!$B$18+BF4820*'mass balance'!$C$18+BG4820*'mass balance'!$D$18+BH4820*'mass balance'!$E$18</f>
        <v>1.1391476373426466E-3</v>
      </c>
      <c r="BC4820" s="2">
        <f>BE4820*'mass balance'!$B$19+BF4820*'mass balance'!$C$19+BG4820*'mass balance'!$D$19+BH4820*'mass balance'!$E$19</f>
        <v>-1.4239345466783081E-3</v>
      </c>
      <c r="BD4820" s="2">
        <f>BE4820*'mass balance'!$B$20+BF4820*'mass balance'!$C$20+BG4820*'mass balance'!$D$20+BH4820*'mass balance'!$E$20</f>
        <v>5.17794380610294E-5</v>
      </c>
      <c r="BE4820" s="2">
        <f>N4820*'mass balance'!$H$11+R4820*'mass balance'!$I$11+S4820*'mass balance'!$J$11</f>
        <v>-2.404308355324865E-3</v>
      </c>
      <c r="BF4820" s="2">
        <f>N4820*'mass balance'!$H$12+R4820*'mass balance'!$I$12+S4820*'mass balance'!$J$12</f>
        <v>4.2058981795862924E-15</v>
      </c>
      <c r="BG4820" s="2">
        <f>N4820*'mass balance'!$H$13+R4820*'mass balance'!$I$13+S4820*'mass balance'!$J$13</f>
        <v>7.6055211399621823E-4</v>
      </c>
      <c r="BH4820" s="2">
        <f>N4820*'mass balance'!$H$14+R4820*'mass balance'!$I$14+S4820*'mass balance'!$J$14</f>
        <v>2.6297122636365707E-4</v>
      </c>
      <c r="BI4820" s="36">
        <f t="shared" si="4999"/>
        <v>6.038243608117373E-16</v>
      </c>
      <c r="BJ4820" s="36">
        <f t="shared" si="5000"/>
        <v>4.8726658812448303E-17</v>
      </c>
      <c r="BK4820" s="36">
        <f t="shared" si="5001"/>
        <v>2.1945949882103369E-13</v>
      </c>
      <c r="BL4820" s="36">
        <f t="shared" si="5002"/>
        <v>2.1945949877171416E-13</v>
      </c>
      <c r="BM4820" s="36">
        <f t="shared" si="5034"/>
        <v>5.0097325747315216E-10</v>
      </c>
      <c r="BN4820" s="36">
        <f t="shared" ca="1" si="5003"/>
        <v>0.82859811205293643</v>
      </c>
      <c r="BO4820" s="36">
        <f t="shared" ca="1" si="5019"/>
        <v>1</v>
      </c>
      <c r="BP4820" s="36">
        <f t="shared" si="5035"/>
        <v>-5.0097287362281683E-10</v>
      </c>
      <c r="BQ4820" s="36">
        <f t="shared" si="5036"/>
        <v>0.99999923379076705</v>
      </c>
      <c r="BR4820" s="2">
        <f t="shared" si="5025"/>
        <v>-5</v>
      </c>
      <c r="BS4820">
        <v>0</v>
      </c>
      <c r="BT4820" s="37">
        <f t="shared" si="5020"/>
        <v>1.4274943830450038</v>
      </c>
      <c r="BU4820" s="34">
        <f t="shared" si="5004"/>
        <v>-5</v>
      </c>
      <c r="BV4820" s="34">
        <f t="shared" si="5005"/>
        <v>-5</v>
      </c>
      <c r="BW4820" s="34">
        <f t="shared" si="5006"/>
        <v>-5</v>
      </c>
      <c r="BX4820" s="34">
        <f t="shared" si="5007"/>
        <v>-5</v>
      </c>
      <c r="BY4820" s="34">
        <f t="shared" si="5008"/>
        <v>25.260021142442913</v>
      </c>
      <c r="BZ4820" s="36">
        <f t="shared" si="5021"/>
        <v>1.4239345466783081E-3</v>
      </c>
      <c r="CA4820" s="34">
        <f t="shared" si="5022"/>
        <v>0.26953904268251211</v>
      </c>
    </row>
    <row r="4821" spans="1:79" ht="13.2" x14ac:dyDescent="0.25">
      <c r="A4821" s="75">
        <f t="shared" si="5009"/>
        <v>13.115068493149463</v>
      </c>
      <c r="B4821" s="34">
        <f t="shared" si="5026"/>
        <v>4786.9999999995543</v>
      </c>
      <c r="C4821">
        <v>30</v>
      </c>
      <c r="D4821" s="35">
        <f t="shared" si="4970"/>
        <v>3000</v>
      </c>
      <c r="E4821" s="27">
        <v>0</v>
      </c>
      <c r="F4821" s="64">
        <f t="shared" si="5010"/>
        <v>3.1263897495927093</v>
      </c>
      <c r="G4821" s="34">
        <v>0</v>
      </c>
      <c r="H4821" s="34">
        <f t="shared" si="4971"/>
        <v>1</v>
      </c>
      <c r="I4821" s="34">
        <f t="shared" si="5011"/>
        <v>41549.719772087105</v>
      </c>
      <c r="J4821" s="34">
        <f t="shared" si="4972"/>
        <v>94011.128892214168</v>
      </c>
      <c r="K4821" s="34">
        <f t="shared" si="4973"/>
        <v>82551.523158519005</v>
      </c>
      <c r="L4821" s="36">
        <f t="shared" si="5023"/>
        <v>1191.2003089086213</v>
      </c>
      <c r="M4821" s="34">
        <f t="shared" si="4974"/>
        <v>474.19527922407121</v>
      </c>
      <c r="N4821" s="34">
        <f t="shared" si="5012"/>
        <v>1072.9226035637914</v>
      </c>
      <c r="O4821" s="34">
        <f t="shared" si="4975"/>
        <v>146.59954174815172</v>
      </c>
      <c r="P4821">
        <f t="shared" si="5027"/>
        <v>498.94119833217337</v>
      </c>
      <c r="Q4821" s="36">
        <f t="shared" si="4976"/>
        <v>1072.9226035624426</v>
      </c>
      <c r="R4821" s="34">
        <f t="shared" si="4977"/>
        <v>631.80237744348312</v>
      </c>
      <c r="S4821" s="34">
        <f t="shared" si="4978"/>
        <v>2.4693918021512218E-9</v>
      </c>
      <c r="T4821" s="36">
        <f t="shared" si="5013"/>
        <v>-1.8894900565470284E-13</v>
      </c>
      <c r="U4821" s="36">
        <f t="shared" si="4979"/>
        <v>4048.5542507276705</v>
      </c>
      <c r="V4821" s="36">
        <f t="shared" si="4980"/>
        <v>3.3330121324789537E-13</v>
      </c>
      <c r="W4821" s="68">
        <f t="shared" si="4981"/>
        <v>3.4034294540246326</v>
      </c>
      <c r="X4821">
        <f t="shared" si="4982"/>
        <v>6.8400709380685942</v>
      </c>
      <c r="Y4821">
        <f t="shared" si="4983"/>
        <v>0.11712706557874125</v>
      </c>
      <c r="Z4821" s="34">
        <f t="shared" si="4984"/>
        <v>1.9787218138990353E-2</v>
      </c>
      <c r="AA4821" s="36">
        <f t="shared" si="4985"/>
        <v>9.7930989241971544E-14</v>
      </c>
      <c r="AB4821" s="34">
        <f t="shared" si="4986"/>
        <v>1.9787218138990353E-2</v>
      </c>
      <c r="AC4821" s="36">
        <f t="shared" si="4987"/>
        <v>109.64432510517868</v>
      </c>
      <c r="AD4821" s="34">
        <f t="shared" si="4988"/>
        <v>0</v>
      </c>
      <c r="AE4821">
        <f t="shared" si="5014"/>
        <v>5541.1692707387974</v>
      </c>
      <c r="AF4821" s="36">
        <f t="shared" si="5028"/>
        <v>0</v>
      </c>
      <c r="AG4821" s="34">
        <f t="shared" si="4989"/>
        <v>464.33708012262122</v>
      </c>
      <c r="AH4821">
        <f t="shared" si="5024"/>
        <v>9.2234131443547085E-10</v>
      </c>
      <c r="AI4821" s="29">
        <f t="shared" si="5015"/>
        <v>464.33708012262122</v>
      </c>
      <c r="AJ4821">
        <f t="shared" si="5016"/>
        <v>7893.7303620787688</v>
      </c>
      <c r="AK4821" s="36">
        <f t="shared" si="5029"/>
        <v>-1.1349558802062107E-2</v>
      </c>
      <c r="AL4821" s="36">
        <f t="shared" si="5017"/>
        <v>9.4911207144872788E-3</v>
      </c>
      <c r="AM4821" s="36">
        <f t="shared" si="5018"/>
        <v>6.2064725378362063E-3</v>
      </c>
      <c r="AN4821" s="37">
        <f t="shared" si="5030"/>
        <v>7.943038147359284E-3</v>
      </c>
      <c r="AO4821" s="36">
        <f t="shared" si="5031"/>
        <v>0.10884096475705413</v>
      </c>
      <c r="AP4821" s="36">
        <f t="shared" si="5032"/>
        <v>-3.8084930150623251E-3</v>
      </c>
      <c r="AQ4821" s="74">
        <f t="shared" si="4990"/>
        <v>0.72155055186563188</v>
      </c>
      <c r="AR4821" s="73">
        <f t="shared" si="4991"/>
        <v>7.3561130029008472E-3</v>
      </c>
      <c r="AS4821" s="72">
        <f t="shared" si="5033"/>
        <v>1.2893687733655068E-3</v>
      </c>
      <c r="AT4821" s="37">
        <f t="shared" si="4992"/>
        <v>2921.2365538704985</v>
      </c>
      <c r="AU4821" s="37">
        <f t="shared" si="4993"/>
        <v>-1.8059694087004041</v>
      </c>
      <c r="AV4821" s="34">
        <f t="shared" si="4994"/>
        <v>1.0842537681247393</v>
      </c>
      <c r="AW4821" s="34">
        <f t="shared" si="4995"/>
        <v>0.32006577670625397</v>
      </c>
      <c r="AX4821" s="37">
        <f t="shared" si="4996"/>
        <v>1.8926284707880578</v>
      </c>
      <c r="AY4821" s="7">
        <f t="shared" si="4997"/>
        <v>6.7003774696436835</v>
      </c>
      <c r="AZ4821" s="37">
        <f t="shared" si="4998"/>
        <v>5.2960579248126907</v>
      </c>
      <c r="BA4821" s="2">
        <f>BE4821*'mass balance'!$B$17+BF4821*'mass balance'!$C$17+BG4821*'mass balance'!$D$17+BH4821*'mass balance'!$E$17</f>
        <v>1.1218878246557241E-3</v>
      </c>
      <c r="BB4821" s="2">
        <f>BE4821*'mass balance'!$B$18+BF4821*'mass balance'!$C$18+BG4821*'mass balance'!$D$18+BH4821*'mass balance'!$E$18</f>
        <v>1.1391476373427351E-3</v>
      </c>
      <c r="BC4821" s="2">
        <f>BE4821*'mass balance'!$B$19+BF4821*'mass balance'!$C$19+BG4821*'mass balance'!$D$19+BH4821*'mass balance'!$E$19</f>
        <v>-1.4239345466784186E-3</v>
      </c>
      <c r="BD4821" s="2">
        <f>BE4821*'mass balance'!$B$20+BF4821*'mass balance'!$C$20+BG4821*'mass balance'!$D$20+BH4821*'mass balance'!$E$20</f>
        <v>5.1779438061033411E-5</v>
      </c>
      <c r="BE4821" s="2">
        <f>N4821*'mass balance'!$H$11+R4821*'mass balance'!$I$11+S4821*'mass balance'!$J$11</f>
        <v>-2.4043083553250228E-3</v>
      </c>
      <c r="BF4821" s="2">
        <f>N4821*'mass balance'!$H$12+R4821*'mass balance'!$I$12+S4821*'mass balance'!$J$12</f>
        <v>4.1837476808387002E-15</v>
      </c>
      <c r="BG4821" s="2">
        <f>N4821*'mass balance'!$H$13+R4821*'mass balance'!$I$13+S4821*'mass balance'!$J$13</f>
        <v>7.6055211399627396E-4</v>
      </c>
      <c r="BH4821" s="2">
        <f>N4821*'mass balance'!$H$14+R4821*'mass balance'!$I$14+S4821*'mass balance'!$J$14</f>
        <v>2.6297122636367436E-4</v>
      </c>
      <c r="BI4821" s="36">
        <f t="shared" si="4999"/>
        <v>6.038243608117373E-16</v>
      </c>
      <c r="BJ4821" s="36">
        <f t="shared" si="5000"/>
        <v>4.8727038230888567E-17</v>
      </c>
      <c r="BK4821" s="36">
        <f t="shared" si="5001"/>
        <v>2.1950822547984614E-13</v>
      </c>
      <c r="BL4821" s="36">
        <f t="shared" si="5002"/>
        <v>2.1950822543076385E-13</v>
      </c>
      <c r="BM4821" s="36">
        <f t="shared" si="5034"/>
        <v>5.0119271697192382E-10</v>
      </c>
      <c r="BN4821" s="36">
        <f t="shared" ca="1" si="5003"/>
        <v>6.4026322358219145E-2</v>
      </c>
      <c r="BO4821" s="36">
        <f t="shared" ca="1" si="5019"/>
        <v>1</v>
      </c>
      <c r="BP4821" s="36">
        <f t="shared" si="5035"/>
        <v>-5.0119233270235268E-10</v>
      </c>
      <c r="BQ4821" s="36">
        <f t="shared" si="5036"/>
        <v>0.99999923328979423</v>
      </c>
      <c r="BR4821" s="2">
        <f t="shared" si="5025"/>
        <v>-5</v>
      </c>
      <c r="BS4821">
        <v>0</v>
      </c>
      <c r="BT4821" s="37">
        <f t="shared" si="5020"/>
        <v>1.4274943830451148</v>
      </c>
      <c r="BU4821" s="34">
        <f t="shared" si="5004"/>
        <v>-5</v>
      </c>
      <c r="BV4821" s="34">
        <f t="shared" si="5005"/>
        <v>-5</v>
      </c>
      <c r="BW4821" s="34">
        <f t="shared" si="5006"/>
        <v>-5</v>
      </c>
      <c r="BX4821" s="34">
        <f t="shared" si="5007"/>
        <v>-5</v>
      </c>
      <c r="BY4821" s="34">
        <f t="shared" si="5008"/>
        <v>25.260021142444572</v>
      </c>
      <c r="BZ4821" s="36">
        <f t="shared" si="5021"/>
        <v>1.4239345466784186E-3</v>
      </c>
      <c r="CA4821" s="34">
        <f t="shared" si="5022"/>
        <v>0.2695390426825065</v>
      </c>
    </row>
    <row r="4822" spans="1:79" ht="13.2" x14ac:dyDescent="0.25">
      <c r="A4822" s="75">
        <f t="shared" si="5009"/>
        <v>13.11780821917686</v>
      </c>
      <c r="B4822" s="34">
        <f t="shared" si="5026"/>
        <v>4787.9999999995534</v>
      </c>
      <c r="C4822">
        <v>30</v>
      </c>
      <c r="D4822" s="35">
        <f t="shared" si="4970"/>
        <v>3000</v>
      </c>
      <c r="E4822" s="27">
        <v>0</v>
      </c>
      <c r="F4822" s="64">
        <f t="shared" si="5010"/>
        <v>3.1263897495927093</v>
      </c>
      <c r="G4822" s="34">
        <v>0</v>
      </c>
      <c r="H4822" s="34">
        <f t="shared" si="4971"/>
        <v>1</v>
      </c>
      <c r="I4822" s="34">
        <f t="shared" si="5011"/>
        <v>41549.719772087105</v>
      </c>
      <c r="J4822" s="34">
        <f t="shared" si="4972"/>
        <v>94011.128892220295</v>
      </c>
      <c r="K4822" s="34">
        <f t="shared" si="4973"/>
        <v>82551.523158524389</v>
      </c>
      <c r="L4822" s="36">
        <f t="shared" si="5023"/>
        <v>1191.2003089087382</v>
      </c>
      <c r="M4822" s="34">
        <f t="shared" si="4974"/>
        <v>474.19527922407121</v>
      </c>
      <c r="N4822" s="34">
        <f t="shared" si="5012"/>
        <v>1072.9226035638615</v>
      </c>
      <c r="O4822" s="34">
        <f t="shared" si="4975"/>
        <v>146.59954174815172</v>
      </c>
      <c r="P4822">
        <f t="shared" si="5027"/>
        <v>498.94119833222226</v>
      </c>
      <c r="Q4822" s="36">
        <f t="shared" si="4976"/>
        <v>1072.92260356252</v>
      </c>
      <c r="R4822" s="34">
        <f t="shared" si="4977"/>
        <v>631.80237744353417</v>
      </c>
      <c r="S4822" s="34">
        <f t="shared" si="4978"/>
        <v>2.4564315026509576E-9</v>
      </c>
      <c r="T4822" s="36">
        <f t="shared" si="5013"/>
        <v>-1.8894900565469666E-13</v>
      </c>
      <c r="U4822" s="36">
        <f t="shared" si="4979"/>
        <v>4048.5542507276705</v>
      </c>
      <c r="V4822" s="36">
        <f t="shared" si="4980"/>
        <v>3.3154355086472272E-13</v>
      </c>
      <c r="W4822" s="68">
        <f t="shared" si="4981"/>
        <v>3.4034294540249661</v>
      </c>
      <c r="X4822">
        <f t="shared" si="4982"/>
        <v>6.8400709380688172</v>
      </c>
      <c r="Y4822">
        <f t="shared" si="4983"/>
        <v>0.11712706557874125</v>
      </c>
      <c r="Z4822" s="34">
        <f t="shared" si="4984"/>
        <v>1.9787218138990353E-2</v>
      </c>
      <c r="AA4822" s="36">
        <f t="shared" si="4985"/>
        <v>9.7414550629992472E-14</v>
      </c>
      <c r="AB4822" s="34">
        <f t="shared" si="4986"/>
        <v>1.9787218138990353E-2</v>
      </c>
      <c r="AC4822" s="36">
        <f t="shared" si="4987"/>
        <v>109.64432510517868</v>
      </c>
      <c r="AD4822" s="34">
        <f t="shared" si="4988"/>
        <v>0</v>
      </c>
      <c r="AE4822">
        <f t="shared" si="5014"/>
        <v>5541.1692707387974</v>
      </c>
      <c r="AF4822" s="36">
        <f t="shared" si="5028"/>
        <v>0</v>
      </c>
      <c r="AG4822" s="34">
        <f t="shared" si="4989"/>
        <v>464.3370801226626</v>
      </c>
      <c r="AH4822">
        <f t="shared" si="5024"/>
        <v>9.1762331067002378E-10</v>
      </c>
      <c r="AI4822" s="29">
        <f t="shared" si="5015"/>
        <v>464.3370801226626</v>
      </c>
      <c r="AJ4822">
        <f t="shared" si="5016"/>
        <v>8358.0674422014308</v>
      </c>
      <c r="AK4822" s="36">
        <f t="shared" si="5029"/>
        <v>-7.3561130029008472E-3</v>
      </c>
      <c r="AL4822" s="36">
        <f t="shared" si="5017"/>
        <v>5.4428507697093457E-3</v>
      </c>
      <c r="AM4822" s="36">
        <f t="shared" si="5018"/>
        <v>4.0106592552317253E-3</v>
      </c>
      <c r="AN4822" s="37">
        <f t="shared" si="5030"/>
        <v>-3.4065206547028229E-3</v>
      </c>
      <c r="AO4822" s="36">
        <f t="shared" si="5031"/>
        <v>0.11833208547154141</v>
      </c>
      <c r="AP4822" s="36">
        <f t="shared" si="5032"/>
        <v>2.3979795227738812E-3</v>
      </c>
      <c r="AQ4822" s="74">
        <f t="shared" si="4990"/>
        <v>-0.24080235715989975</v>
      </c>
      <c r="AR4822" s="73">
        <f t="shared" si="4991"/>
        <v>-3.663407116810354E-3</v>
      </c>
      <c r="AS4822" s="72">
        <f t="shared" si="5033"/>
        <v>1.6569429503290507E-3</v>
      </c>
      <c r="AT4822" s="37">
        <f t="shared" si="4992"/>
        <v>-974.90140666495427</v>
      </c>
      <c r="AU4822" s="37">
        <f t="shared" si="4993"/>
        <v>1.1371105693753656</v>
      </c>
      <c r="AV4822" s="34">
        <f t="shared" si="4994"/>
        <v>1.1480334015438858</v>
      </c>
      <c r="AW4822" s="34">
        <f t="shared" si="4995"/>
        <v>0.32006577670628539</v>
      </c>
      <c r="AX4822" s="37">
        <f t="shared" si="4996"/>
        <v>1.8926284707882435</v>
      </c>
      <c r="AY4822" s="7">
        <f t="shared" si="4997"/>
        <v>6.7641571030633809</v>
      </c>
      <c r="AZ4822" s="37">
        <f t="shared" si="4998"/>
        <v>5.2960579248132094</v>
      </c>
      <c r="BA4822" s="2">
        <f>BE4822*'mass balance'!$B$17+BF4822*'mass balance'!$C$17+BG4822*'mass balance'!$D$17+BH4822*'mass balance'!$E$17</f>
        <v>1.1218878246558104E-3</v>
      </c>
      <c r="BB4822" s="2">
        <f>BE4822*'mass balance'!$B$18+BF4822*'mass balance'!$C$18+BG4822*'mass balance'!$D$18+BH4822*'mass balance'!$E$18</f>
        <v>1.1391476373428227E-3</v>
      </c>
      <c r="BC4822" s="2">
        <f>BE4822*'mass balance'!$B$19+BF4822*'mass balance'!$C$19+BG4822*'mass balance'!$D$19+BH4822*'mass balance'!$E$19</f>
        <v>-1.4239345466785288E-3</v>
      </c>
      <c r="BD4822" s="2">
        <f>BE4822*'mass balance'!$B$20+BF4822*'mass balance'!$C$20+BG4822*'mass balance'!$D$20+BH4822*'mass balance'!$E$20</f>
        <v>5.1779438061037402E-5</v>
      </c>
      <c r="BE4822" s="2">
        <f>N4822*'mass balance'!$H$11+R4822*'mass balance'!$I$11+S4822*'mass balance'!$J$11</f>
        <v>-2.4043083553251798E-3</v>
      </c>
      <c r="BF4822" s="2">
        <f>N4822*'mass balance'!$H$12+R4822*'mass balance'!$I$12+S4822*'mass balance'!$J$12</f>
        <v>4.1617897951236951E-15</v>
      </c>
      <c r="BG4822" s="2">
        <f>N4822*'mass balance'!$H$13+R4822*'mass balance'!$I$13+S4822*'mass balance'!$J$13</f>
        <v>7.6055211399632904E-4</v>
      </c>
      <c r="BH4822" s="2">
        <f>N4822*'mass balance'!$H$14+R4822*'mass balance'!$I$14+S4822*'mass balance'!$J$14</f>
        <v>2.6297122636369154E-4</v>
      </c>
      <c r="BI4822" s="36">
        <f t="shared" si="4999"/>
        <v>6.038243608117373E-16</v>
      </c>
      <c r="BJ4822" s="36">
        <f t="shared" si="5000"/>
        <v>4.8727417652283301E-17</v>
      </c>
      <c r="BK4822" s="36">
        <f t="shared" si="5001"/>
        <v>2.1955695251807703E-13</v>
      </c>
      <c r="BL4822" s="36">
        <f t="shared" si="5002"/>
        <v>2.1955695246923218E-13</v>
      </c>
      <c r="BM4822" s="36">
        <f t="shared" si="5034"/>
        <v>5.0141222519735456E-10</v>
      </c>
      <c r="BN4822" s="36">
        <f t="shared" ca="1" si="5003"/>
        <v>0.46292351375762419</v>
      </c>
      <c r="BO4822" s="36">
        <f t="shared" ca="1" si="5019"/>
        <v>1</v>
      </c>
      <c r="BP4822" s="36">
        <f t="shared" si="5035"/>
        <v>-5.0141184050818022E-10</v>
      </c>
      <c r="BQ4822" s="36">
        <f t="shared" si="5036"/>
        <v>0.99999923278860192</v>
      </c>
      <c r="BR4822" s="2">
        <f t="shared" si="5025"/>
        <v>-5</v>
      </c>
      <c r="BS4822">
        <v>0</v>
      </c>
      <c r="BT4822" s="37">
        <f t="shared" si="5020"/>
        <v>1.4274943830452254</v>
      </c>
      <c r="BU4822" s="34">
        <f t="shared" si="5004"/>
        <v>-5</v>
      </c>
      <c r="BV4822" s="34">
        <f t="shared" si="5005"/>
        <v>-5</v>
      </c>
      <c r="BW4822" s="34">
        <f t="shared" si="5006"/>
        <v>-5</v>
      </c>
      <c r="BX4822" s="34">
        <f t="shared" si="5007"/>
        <v>-5</v>
      </c>
      <c r="BY4822" s="34">
        <f t="shared" si="5008"/>
        <v>25.26002114244622</v>
      </c>
      <c r="BZ4822" s="36">
        <f t="shared" si="5021"/>
        <v>1.4239345466785288E-3</v>
      </c>
      <c r="CA4822" s="34">
        <f t="shared" si="5022"/>
        <v>0.26953904268250101</v>
      </c>
    </row>
    <row r="4823" spans="1:79" ht="13.2" x14ac:dyDescent="0.25">
      <c r="A4823" s="75">
        <f t="shared" si="5009"/>
        <v>13.120547945204256</v>
      </c>
      <c r="B4823" s="34">
        <f t="shared" si="5026"/>
        <v>4788.9999999995534</v>
      </c>
      <c r="C4823">
        <v>30</v>
      </c>
      <c r="D4823" s="35">
        <f t="shared" si="4970"/>
        <v>3000</v>
      </c>
      <c r="E4823" s="27">
        <v>0</v>
      </c>
      <c r="F4823" s="64">
        <f t="shared" si="5010"/>
        <v>3.1263897495927093</v>
      </c>
      <c r="G4823" s="34">
        <v>0</v>
      </c>
      <c r="H4823" s="34">
        <f t="shared" si="4971"/>
        <v>1</v>
      </c>
      <c r="I4823" s="34">
        <f t="shared" si="5011"/>
        <v>41549.719772087105</v>
      </c>
      <c r="J4823" s="34">
        <f t="shared" si="4972"/>
        <v>94011.128892226392</v>
      </c>
      <c r="K4823" s="34">
        <f t="shared" si="4973"/>
        <v>82551.523158529744</v>
      </c>
      <c r="L4823" s="36">
        <f t="shared" si="5023"/>
        <v>1191.2003089088541</v>
      </c>
      <c r="M4823" s="34">
        <f t="shared" si="4974"/>
        <v>474.19527922407121</v>
      </c>
      <c r="N4823" s="34">
        <f t="shared" si="5012"/>
        <v>1072.9226035639313</v>
      </c>
      <c r="O4823" s="34">
        <f t="shared" si="4975"/>
        <v>146.59954174815172</v>
      </c>
      <c r="P4823">
        <f t="shared" si="5027"/>
        <v>498.94119833227086</v>
      </c>
      <c r="Q4823" s="36">
        <f t="shared" si="4976"/>
        <v>1072.9226035625968</v>
      </c>
      <c r="R4823" s="34">
        <f t="shared" si="4977"/>
        <v>631.80237744358476</v>
      </c>
      <c r="S4823" s="34">
        <f t="shared" si="4978"/>
        <v>2.4435848899884149E-9</v>
      </c>
      <c r="T4823" s="36">
        <f t="shared" si="5013"/>
        <v>-1.8894900565469052E-13</v>
      </c>
      <c r="U4823" s="36">
        <f t="shared" si="4979"/>
        <v>4048.5542507276705</v>
      </c>
      <c r="V4823" s="36">
        <f t="shared" si="4980"/>
        <v>3.2980382381199032E-13</v>
      </c>
      <c r="W4823" s="68">
        <f t="shared" si="4981"/>
        <v>3.4034294540252978</v>
      </c>
      <c r="X4823">
        <f t="shared" si="4982"/>
        <v>6.8400709380690401</v>
      </c>
      <c r="Y4823">
        <f t="shared" si="4983"/>
        <v>0.11712706557874125</v>
      </c>
      <c r="Z4823" s="34">
        <f t="shared" si="4984"/>
        <v>1.9787218138990353E-2</v>
      </c>
      <c r="AA4823" s="36">
        <f t="shared" si="4985"/>
        <v>9.6903381799768276E-14</v>
      </c>
      <c r="AB4823" s="34">
        <f t="shared" si="4986"/>
        <v>1.9787218138990353E-2</v>
      </c>
      <c r="AC4823" s="36">
        <f t="shared" si="4987"/>
        <v>109.64432510517868</v>
      </c>
      <c r="AD4823" s="34">
        <f t="shared" si="4988"/>
        <v>0</v>
      </c>
      <c r="AE4823">
        <f t="shared" si="5014"/>
        <v>5541.1692707387974</v>
      </c>
      <c r="AF4823" s="36">
        <f t="shared" si="5028"/>
        <v>0</v>
      </c>
      <c r="AG4823" s="34">
        <f t="shared" si="4989"/>
        <v>464.33708012270364</v>
      </c>
      <c r="AH4823">
        <f t="shared" si="5024"/>
        <v>9.127916200668551E-10</v>
      </c>
      <c r="AI4823" s="29">
        <f t="shared" si="5015"/>
        <v>464.33708012270364</v>
      </c>
      <c r="AJ4823">
        <f t="shared" si="5016"/>
        <v>8822.4045223241337</v>
      </c>
      <c r="AK4823" s="36">
        <f t="shared" si="5029"/>
        <v>3.663407116810354E-3</v>
      </c>
      <c r="AL4823" s="36">
        <f t="shared" si="5017"/>
        <v>-3.3761560491454745E-3</v>
      </c>
      <c r="AM4823" s="36">
        <f t="shared" si="5018"/>
        <v>-2.0072622491899938E-3</v>
      </c>
      <c r="AN4823" s="37">
        <f t="shared" si="5030"/>
        <v>-1.076263365760367E-2</v>
      </c>
      <c r="AO4823" s="36">
        <f t="shared" si="5031"/>
        <v>0.12377493624125076</v>
      </c>
      <c r="AP4823" s="36">
        <f t="shared" si="5032"/>
        <v>6.4086387780056065E-3</v>
      </c>
      <c r="AQ4823" s="74">
        <f t="shared" si="4990"/>
        <v>-0.66477960465959207</v>
      </c>
      <c r="AR4823" s="73">
        <f t="shared" si="4991"/>
        <v>-1.2511053883166614E-2</v>
      </c>
      <c r="AS4823" s="72">
        <f t="shared" si="5033"/>
        <v>1.8962610907108306E-3</v>
      </c>
      <c r="AT4823" s="37">
        <f t="shared" si="4992"/>
        <v>-2691.3962942416501</v>
      </c>
      <c r="AU4823" s="37">
        <f t="shared" si="4993"/>
        <v>3.0389462547825792</v>
      </c>
      <c r="AV4823" s="34">
        <f t="shared" si="4994"/>
        <v>1.211813034963038</v>
      </c>
      <c r="AW4823" s="34">
        <f t="shared" si="4995"/>
        <v>0.32006577670631653</v>
      </c>
      <c r="AX4823" s="37">
        <f t="shared" si="4996"/>
        <v>1.8926284707884278</v>
      </c>
      <c r="AY4823" s="7">
        <f t="shared" si="4997"/>
        <v>6.8279367364830801</v>
      </c>
      <c r="AZ4823" s="37">
        <f t="shared" si="4998"/>
        <v>5.2960579248137254</v>
      </c>
      <c r="BA4823" s="2">
        <f>BE4823*'mass balance'!$B$17+BF4823*'mass balance'!$C$17+BG4823*'mass balance'!$D$17+BH4823*'mass balance'!$E$17</f>
        <v>1.1218878246558965E-3</v>
      </c>
      <c r="BB4823" s="2">
        <f>BE4823*'mass balance'!$B$18+BF4823*'mass balance'!$C$18+BG4823*'mass balance'!$D$18+BH4823*'mass balance'!$E$18</f>
        <v>1.1391476373429103E-3</v>
      </c>
      <c r="BC4823" s="2">
        <f>BE4823*'mass balance'!$B$19+BF4823*'mass balance'!$C$19+BG4823*'mass balance'!$D$19+BH4823*'mass balance'!$E$19</f>
        <v>-1.4239345466786377E-3</v>
      </c>
      <c r="BD4823" s="2">
        <f>BE4823*'mass balance'!$B$20+BF4823*'mass balance'!$C$20+BG4823*'mass balance'!$D$20+BH4823*'mass balance'!$E$20</f>
        <v>5.1779438061041387E-5</v>
      </c>
      <c r="BE4823" s="2">
        <f>N4823*'mass balance'!$H$11+R4823*'mass balance'!$I$11+S4823*'mass balance'!$J$11</f>
        <v>-2.4043083553253364E-3</v>
      </c>
      <c r="BF4823" s="2">
        <f>N4823*'mass balance'!$H$12+R4823*'mass balance'!$I$12+S4823*'mass balance'!$J$12</f>
        <v>4.1400245224412789E-15</v>
      </c>
      <c r="BG4823" s="2">
        <f>N4823*'mass balance'!$H$13+R4823*'mass balance'!$I$13+S4823*'mass balance'!$J$13</f>
        <v>7.6055211399638433E-4</v>
      </c>
      <c r="BH4823" s="2">
        <f>N4823*'mass balance'!$H$14+R4823*'mass balance'!$I$14+S4823*'mass balance'!$J$14</f>
        <v>2.6297122636370862E-4</v>
      </c>
      <c r="BI4823" s="36">
        <f t="shared" si="4999"/>
        <v>6.038243608117373E-16</v>
      </c>
      <c r="BJ4823" s="36">
        <f t="shared" si="5000"/>
        <v>4.8727797076631357E-17</v>
      </c>
      <c r="BK4823" s="36">
        <f t="shared" si="5001"/>
        <v>2.1960567993572932E-13</v>
      </c>
      <c r="BL4823" s="36">
        <f t="shared" si="5002"/>
        <v>2.1960567988711951E-13</v>
      </c>
      <c r="BM4823" s="36">
        <f t="shared" si="5034"/>
        <v>5.0163178214982382E-10</v>
      </c>
      <c r="BN4823" s="36">
        <f t="shared" ca="1" si="5003"/>
        <v>0.68692640695936247</v>
      </c>
      <c r="BO4823" s="36">
        <f t="shared" ca="1" si="5019"/>
        <v>1</v>
      </c>
      <c r="BP4823" s="36">
        <f t="shared" si="5035"/>
        <v>-5.0163139704067883E-10</v>
      </c>
      <c r="BQ4823" s="36">
        <f t="shared" si="5036"/>
        <v>0.99999923228719012</v>
      </c>
      <c r="BR4823" s="2">
        <f t="shared" si="5025"/>
        <v>-5</v>
      </c>
      <c r="BS4823">
        <v>0</v>
      </c>
      <c r="BT4823" s="37">
        <f t="shared" si="5020"/>
        <v>1.4274943830453342</v>
      </c>
      <c r="BU4823" s="34">
        <f t="shared" si="5004"/>
        <v>-5</v>
      </c>
      <c r="BV4823" s="34">
        <f t="shared" si="5005"/>
        <v>-5</v>
      </c>
      <c r="BW4823" s="34">
        <f t="shared" si="5006"/>
        <v>-5</v>
      </c>
      <c r="BX4823" s="34">
        <f t="shared" si="5007"/>
        <v>-5</v>
      </c>
      <c r="BY4823" s="34">
        <f t="shared" si="5008"/>
        <v>25.260021142447858</v>
      </c>
      <c r="BZ4823" s="36">
        <f t="shared" si="5021"/>
        <v>1.4239345466786377E-3</v>
      </c>
      <c r="CA4823" s="34">
        <f t="shared" si="5022"/>
        <v>0.26953904268249529</v>
      </c>
    </row>
    <row r="4824" spans="1:79" ht="13.2" x14ac:dyDescent="0.25">
      <c r="A4824" s="75">
        <f t="shared" si="5009"/>
        <v>13.123287671231653</v>
      </c>
      <c r="B4824" s="34">
        <f t="shared" si="5026"/>
        <v>4789.9999999995534</v>
      </c>
      <c r="C4824">
        <v>30</v>
      </c>
      <c r="D4824" s="35">
        <f t="shared" si="4970"/>
        <v>3000</v>
      </c>
      <c r="E4824" s="27">
        <v>0</v>
      </c>
      <c r="F4824" s="64">
        <f t="shared" si="5010"/>
        <v>3.1263897495927093</v>
      </c>
      <c r="G4824" s="34">
        <v>0</v>
      </c>
      <c r="H4824" s="34">
        <f t="shared" si="4971"/>
        <v>1</v>
      </c>
      <c r="I4824" s="34">
        <f t="shared" si="5011"/>
        <v>41549.719772087105</v>
      </c>
      <c r="J4824" s="34">
        <f t="shared" si="4972"/>
        <v>94011.128892232489</v>
      </c>
      <c r="K4824" s="34">
        <f t="shared" si="4973"/>
        <v>82551.523158535099</v>
      </c>
      <c r="L4824" s="36">
        <f t="shared" si="5023"/>
        <v>1191.2003089089696</v>
      </c>
      <c r="M4824" s="34">
        <f t="shared" si="4974"/>
        <v>474.19527922407121</v>
      </c>
      <c r="N4824" s="34">
        <f t="shared" si="5012"/>
        <v>1072.9226035640006</v>
      </c>
      <c r="O4824" s="34">
        <f t="shared" si="4975"/>
        <v>146.59954174815172</v>
      </c>
      <c r="P4824">
        <f t="shared" si="5027"/>
        <v>498.94119833231923</v>
      </c>
      <c r="Q4824" s="36">
        <f t="shared" si="4976"/>
        <v>1072.9226035626732</v>
      </c>
      <c r="R4824" s="34">
        <f t="shared" si="4977"/>
        <v>631.80237744363524</v>
      </c>
      <c r="S4824" s="34">
        <f t="shared" si="4978"/>
        <v>2.4307382773258723E-9</v>
      </c>
      <c r="T4824" s="36">
        <f t="shared" si="5013"/>
        <v>-1.8894900565468439E-13</v>
      </c>
      <c r="U4824" s="36">
        <f t="shared" si="4979"/>
        <v>4048.5542507276705</v>
      </c>
      <c r="V4824" s="36">
        <f t="shared" si="4980"/>
        <v>3.2806409675925748E-13</v>
      </c>
      <c r="W4824" s="68">
        <f t="shared" si="4981"/>
        <v>3.4034294540256278</v>
      </c>
      <c r="X4824">
        <f t="shared" si="4982"/>
        <v>6.8400709380692621</v>
      </c>
      <c r="Y4824">
        <f t="shared" si="4983"/>
        <v>0.11712706557874125</v>
      </c>
      <c r="Z4824" s="34">
        <f t="shared" si="4984"/>
        <v>1.9787218138990353E-2</v>
      </c>
      <c r="AA4824" s="36">
        <f t="shared" si="4985"/>
        <v>9.6392212969544093E-14</v>
      </c>
      <c r="AB4824" s="34">
        <f t="shared" si="4986"/>
        <v>1.9787218138990353E-2</v>
      </c>
      <c r="AC4824" s="36">
        <f t="shared" si="4987"/>
        <v>109.64432510517868</v>
      </c>
      <c r="AD4824" s="34">
        <f t="shared" si="4988"/>
        <v>0</v>
      </c>
      <c r="AE4824">
        <f t="shared" si="5014"/>
        <v>5541.1692707387974</v>
      </c>
      <c r="AF4824" s="36">
        <f t="shared" si="5028"/>
        <v>0</v>
      </c>
      <c r="AG4824" s="34">
        <f t="shared" si="4989"/>
        <v>464.33708012274457</v>
      </c>
      <c r="AH4824">
        <f t="shared" si="5024"/>
        <v>9.0807361630140804E-10</v>
      </c>
      <c r="AI4824" s="29">
        <f t="shared" si="5015"/>
        <v>464.33708012274457</v>
      </c>
      <c r="AJ4824">
        <f t="shared" si="5016"/>
        <v>9286.7416024468785</v>
      </c>
      <c r="AK4824" s="36">
        <f t="shared" si="5029"/>
        <v>1.2511053883166614E-2</v>
      </c>
      <c r="AL4824" s="36">
        <f t="shared" si="5017"/>
        <v>-8.9184861762358607E-3</v>
      </c>
      <c r="AM4824" s="36">
        <f t="shared" si="5018"/>
        <v>-6.8198476293520327E-3</v>
      </c>
      <c r="AN4824" s="37">
        <f t="shared" si="5030"/>
        <v>-7.0992265407933165E-3</v>
      </c>
      <c r="AO4824" s="36">
        <f t="shared" si="5031"/>
        <v>0.12039878019210529</v>
      </c>
      <c r="AP4824" s="36">
        <f t="shared" si="5032"/>
        <v>4.4013765288156131E-3</v>
      </c>
      <c r="AQ4824" s="74">
        <f t="shared" si="4990"/>
        <v>-0.47643322156633006</v>
      </c>
      <c r="AR4824" s="73">
        <f t="shared" si="4991"/>
        <v>-8.017456438849057E-3</v>
      </c>
      <c r="AS4824" s="72">
        <f t="shared" si="5033"/>
        <v>1.7452846169462059E-3</v>
      </c>
      <c r="AT4824" s="37">
        <f t="shared" si="4992"/>
        <v>-1928.8657443602424</v>
      </c>
      <c r="AU4824" s="37">
        <f t="shared" si="4993"/>
        <v>2.0871119720519928</v>
      </c>
      <c r="AV4824" s="34">
        <f t="shared" si="4994"/>
        <v>1.2755926683821956</v>
      </c>
      <c r="AW4824" s="34">
        <f t="shared" si="4995"/>
        <v>0.32006577670634756</v>
      </c>
      <c r="AX4824" s="37">
        <f t="shared" si="4996"/>
        <v>1.8926284707886114</v>
      </c>
      <c r="AY4824" s="7">
        <f t="shared" si="4997"/>
        <v>6.8917163699027819</v>
      </c>
      <c r="AZ4824" s="37">
        <f t="shared" si="4998"/>
        <v>5.2960579248142388</v>
      </c>
      <c r="BA4824" s="2">
        <f>BE4824*'mass balance'!$B$17+BF4824*'mass balance'!$C$17+BG4824*'mass balance'!$D$17+BH4824*'mass balance'!$E$17</f>
        <v>1.1218878246559818E-3</v>
      </c>
      <c r="BB4824" s="2">
        <f>BE4824*'mass balance'!$B$18+BF4824*'mass balance'!$C$18+BG4824*'mass balance'!$D$18+BH4824*'mass balance'!$E$18</f>
        <v>1.1391476373429977E-3</v>
      </c>
      <c r="BC4824" s="2">
        <f>BE4824*'mass balance'!$B$19+BF4824*'mass balance'!$C$19+BG4824*'mass balance'!$D$19+BH4824*'mass balance'!$E$19</f>
        <v>-1.4239345466787461E-3</v>
      </c>
      <c r="BD4824" s="2">
        <f>BE4824*'mass balance'!$B$20+BF4824*'mass balance'!$C$20+BG4824*'mass balance'!$D$20+BH4824*'mass balance'!$E$20</f>
        <v>5.1779438061045337E-5</v>
      </c>
      <c r="BE4824" s="2">
        <f>N4824*'mass balance'!$H$11+R4824*'mass balance'!$I$11+S4824*'mass balance'!$J$11</f>
        <v>-2.4043083553254917E-3</v>
      </c>
      <c r="BF4824" s="2">
        <f>N4824*'mass balance'!$H$12+R4824*'mass balance'!$I$12+S4824*'mass balance'!$J$12</f>
        <v>4.1182592497588619E-15</v>
      </c>
      <c r="BG4824" s="2">
        <f>N4824*'mass balance'!$H$13+R4824*'mass balance'!$I$13+S4824*'mass balance'!$J$13</f>
        <v>7.6055211399643908E-4</v>
      </c>
      <c r="BH4824" s="2">
        <f>N4824*'mass balance'!$H$14+R4824*'mass balance'!$I$14+S4824*'mass balance'!$J$14</f>
        <v>2.6297122636372564E-4</v>
      </c>
      <c r="BI4824" s="36">
        <f t="shared" si="4999"/>
        <v>6.038243608117373E-16</v>
      </c>
      <c r="BJ4824" s="36">
        <f t="shared" si="5000"/>
        <v>4.8728176503933907E-17</v>
      </c>
      <c r="BK4824" s="36">
        <f t="shared" si="5001"/>
        <v>2.1965440773280596E-13</v>
      </c>
      <c r="BL4824" s="36">
        <f t="shared" si="5002"/>
        <v>2.196544076844314E-13</v>
      </c>
      <c r="BM4824" s="36">
        <f t="shared" si="5034"/>
        <v>5.0185138782971099E-10</v>
      </c>
      <c r="BN4824" s="36">
        <f t="shared" ca="1" si="5003"/>
        <v>0.42563924290560529</v>
      </c>
      <c r="BO4824" s="36">
        <f t="shared" ca="1" si="5019"/>
        <v>1</v>
      </c>
      <c r="BP4824" s="36">
        <f t="shared" si="5035"/>
        <v>-5.0185100230022745E-10</v>
      </c>
      <c r="BQ4824" s="36">
        <f t="shared" si="5036"/>
        <v>0.99999923178555872</v>
      </c>
      <c r="BR4824" s="2">
        <f t="shared" si="5025"/>
        <v>-5</v>
      </c>
      <c r="BS4824">
        <v>0</v>
      </c>
      <c r="BT4824" s="37">
        <f t="shared" si="5020"/>
        <v>1.4274943830454427</v>
      </c>
      <c r="BU4824" s="34">
        <f t="shared" si="5004"/>
        <v>-5</v>
      </c>
      <c r="BV4824" s="34">
        <f t="shared" si="5005"/>
        <v>-5</v>
      </c>
      <c r="BW4824" s="34">
        <f t="shared" si="5006"/>
        <v>-5</v>
      </c>
      <c r="BX4824" s="34">
        <f t="shared" si="5007"/>
        <v>-5</v>
      </c>
      <c r="BY4824" s="34">
        <f t="shared" si="5008"/>
        <v>25.260021142449496</v>
      </c>
      <c r="BZ4824" s="36">
        <f t="shared" si="5021"/>
        <v>1.4239345466787461E-3</v>
      </c>
      <c r="CA4824" s="34">
        <f t="shared" si="5022"/>
        <v>0.26953904268248968</v>
      </c>
    </row>
    <row r="4825" spans="1:79" ht="13.2" x14ac:dyDescent="0.25">
      <c r="A4825" s="75">
        <f t="shared" si="5009"/>
        <v>13.126027397259049</v>
      </c>
      <c r="B4825" s="34">
        <f t="shared" si="5026"/>
        <v>4790.9999999995534</v>
      </c>
      <c r="C4825">
        <v>30</v>
      </c>
      <c r="D4825" s="35">
        <f t="shared" si="4970"/>
        <v>3000</v>
      </c>
      <c r="E4825" s="27">
        <v>0</v>
      </c>
      <c r="F4825" s="64">
        <f t="shared" si="5010"/>
        <v>3.1263897495927093</v>
      </c>
      <c r="G4825" s="34">
        <v>0</v>
      </c>
      <c r="H4825" s="34">
        <f t="shared" si="4971"/>
        <v>1</v>
      </c>
      <c r="I4825" s="34">
        <f t="shared" si="5011"/>
        <v>41549.719772087105</v>
      </c>
      <c r="J4825" s="34">
        <f t="shared" si="4972"/>
        <v>94011.128892238514</v>
      </c>
      <c r="K4825" s="34">
        <f t="shared" si="4973"/>
        <v>82551.523158540396</v>
      </c>
      <c r="L4825" s="36">
        <f t="shared" si="5023"/>
        <v>1191.2003089090847</v>
      </c>
      <c r="M4825" s="34">
        <f t="shared" si="4974"/>
        <v>474.19527922407121</v>
      </c>
      <c r="N4825" s="34">
        <f t="shared" si="5012"/>
        <v>1072.9226035640695</v>
      </c>
      <c r="O4825" s="34">
        <f t="shared" si="4975"/>
        <v>146.59954174815172</v>
      </c>
      <c r="P4825">
        <f t="shared" si="5027"/>
        <v>498.94119833236738</v>
      </c>
      <c r="Q4825" s="36">
        <f t="shared" si="4976"/>
        <v>1072.9226035627491</v>
      </c>
      <c r="R4825" s="34">
        <f t="shared" si="4977"/>
        <v>631.80237744368537</v>
      </c>
      <c r="S4825" s="34">
        <f t="shared" si="4978"/>
        <v>2.4180053515010513E-9</v>
      </c>
      <c r="T4825" s="36">
        <f t="shared" si="5013"/>
        <v>-1.8894900565467833E-13</v>
      </c>
      <c r="U4825" s="36">
        <f t="shared" si="4979"/>
        <v>4048.5542507276705</v>
      </c>
      <c r="V4825" s="36">
        <f t="shared" si="4980"/>
        <v>3.26342305036965E-13</v>
      </c>
      <c r="W4825" s="68">
        <f t="shared" si="4981"/>
        <v>3.403429454025956</v>
      </c>
      <c r="X4825">
        <f t="shared" si="4982"/>
        <v>6.8400709380694806</v>
      </c>
      <c r="Y4825">
        <f t="shared" si="4983"/>
        <v>0.11712706557874125</v>
      </c>
      <c r="Z4825" s="34">
        <f t="shared" si="4984"/>
        <v>1.9787218138990353E-2</v>
      </c>
      <c r="AA4825" s="36">
        <f t="shared" si="4985"/>
        <v>9.5886313921074785E-14</v>
      </c>
      <c r="AB4825" s="34">
        <f t="shared" si="4986"/>
        <v>1.9787218138990353E-2</v>
      </c>
      <c r="AC4825" s="36">
        <f t="shared" si="4987"/>
        <v>109.64432510517868</v>
      </c>
      <c r="AD4825" s="34">
        <f t="shared" si="4988"/>
        <v>0</v>
      </c>
      <c r="AE4825">
        <f t="shared" si="5014"/>
        <v>5541.1692707387974</v>
      </c>
      <c r="AF4825" s="36">
        <f t="shared" si="5028"/>
        <v>0</v>
      </c>
      <c r="AG4825" s="34">
        <f t="shared" si="4989"/>
        <v>464.33708012278515</v>
      </c>
      <c r="AH4825">
        <f t="shared" si="5024"/>
        <v>9.0324192569823936E-10</v>
      </c>
      <c r="AI4825" s="29">
        <f t="shared" si="5015"/>
        <v>464.33708012278515</v>
      </c>
      <c r="AJ4825">
        <f t="shared" si="5016"/>
        <v>9751.0786825696632</v>
      </c>
      <c r="AK4825" s="36">
        <f t="shared" si="5029"/>
        <v>8.017456438849057E-3</v>
      </c>
      <c r="AL4825" s="36">
        <f t="shared" si="5017"/>
        <v>-6.2814543767645411E-3</v>
      </c>
      <c r="AM4825" s="36">
        <f t="shared" si="5018"/>
        <v>-4.3761896685785857E-3</v>
      </c>
      <c r="AN4825" s="37">
        <f t="shared" si="5030"/>
        <v>5.4118273423732974E-3</v>
      </c>
      <c r="AO4825" s="36">
        <f t="shared" si="5031"/>
        <v>0.11148029401586942</v>
      </c>
      <c r="AP4825" s="36">
        <f t="shared" si="5032"/>
        <v>-2.4184711005364196E-3</v>
      </c>
      <c r="AQ4825" s="74">
        <f t="shared" si="4990"/>
        <v>0.45751662420435607</v>
      </c>
      <c r="AR4825" s="73">
        <f t="shared" si="4991"/>
        <v>5.1896711702745469E-3</v>
      </c>
      <c r="AS4825" s="72">
        <f t="shared" si="5033"/>
        <v>1.3854610357237093E-3</v>
      </c>
      <c r="AT4825" s="37">
        <f t="shared" si="4992"/>
        <v>1852.2808737011185</v>
      </c>
      <c r="AU4825" s="37">
        <f t="shared" si="4993"/>
        <v>-1.1468275788142144</v>
      </c>
      <c r="AV4825" s="34">
        <f t="shared" si="4994"/>
        <v>1.3393723018013595</v>
      </c>
      <c r="AW4825" s="34">
        <f t="shared" si="4995"/>
        <v>0.32006577670637848</v>
      </c>
      <c r="AX4825" s="37">
        <f t="shared" si="4996"/>
        <v>1.8926284707887939</v>
      </c>
      <c r="AY4825" s="7">
        <f t="shared" si="4997"/>
        <v>6.9554960033224891</v>
      </c>
      <c r="AZ4825" s="37">
        <f t="shared" si="4998"/>
        <v>5.2960579248147504</v>
      </c>
      <c r="BA4825" s="2">
        <f>BE4825*'mass balance'!$B$17+BF4825*'mass balance'!$C$17+BG4825*'mass balance'!$D$17+BH4825*'mass balance'!$E$17</f>
        <v>1.1218878246560672E-3</v>
      </c>
      <c r="BB4825" s="2">
        <f>BE4825*'mass balance'!$B$18+BF4825*'mass balance'!$C$18+BG4825*'mass balance'!$D$18+BH4825*'mass balance'!$E$18</f>
        <v>1.1391476373430838E-3</v>
      </c>
      <c r="BC4825" s="2">
        <f>BE4825*'mass balance'!$B$19+BF4825*'mass balance'!$C$19+BG4825*'mass balance'!$D$19+BH4825*'mass balance'!$E$19</f>
        <v>-1.4239345466788545E-3</v>
      </c>
      <c r="BD4825" s="2">
        <f>BE4825*'mass balance'!$B$20+BF4825*'mass balance'!$C$20+BG4825*'mass balance'!$D$20+BH4825*'mass balance'!$E$20</f>
        <v>5.1779438061049261E-5</v>
      </c>
      <c r="BE4825" s="2">
        <f>N4825*'mass balance'!$H$11+R4825*'mass balance'!$I$11+S4825*'mass balance'!$J$11</f>
        <v>-2.404308355325646E-3</v>
      </c>
      <c r="BF4825" s="2">
        <f>N4825*'mass balance'!$H$12+R4825*'mass balance'!$I$12+S4825*'mass balance'!$J$12</f>
        <v>4.0966865901090329E-15</v>
      </c>
      <c r="BG4825" s="2">
        <f>N4825*'mass balance'!$H$13+R4825*'mass balance'!$I$13+S4825*'mass balance'!$J$13</f>
        <v>7.6055211399649329E-4</v>
      </c>
      <c r="BH4825" s="2">
        <f>N4825*'mass balance'!$H$14+R4825*'mass balance'!$I$14+S4825*'mass balance'!$J$14</f>
        <v>2.629712263637425E-4</v>
      </c>
      <c r="BI4825" s="36">
        <f t="shared" si="4999"/>
        <v>6.038243608117373E-16</v>
      </c>
      <c r="BJ4825" s="36">
        <f t="shared" si="5000"/>
        <v>4.8728555934189847E-17</v>
      </c>
      <c r="BK4825" s="36">
        <f t="shared" si="5001"/>
        <v>2.197031359093099E-13</v>
      </c>
      <c r="BL4825" s="36">
        <f t="shared" si="5002"/>
        <v>2.1970313586116816E-13</v>
      </c>
      <c r="BM4825" s="36">
        <f t="shared" si="5034"/>
        <v>5.0207104223739543E-10</v>
      </c>
      <c r="BN4825" s="36">
        <f t="shared" ca="1" si="5003"/>
        <v>0.48832401475693499</v>
      </c>
      <c r="BO4825" s="36">
        <f t="shared" ca="1" si="5019"/>
        <v>1</v>
      </c>
      <c r="BP4825" s="36">
        <f t="shared" si="5035"/>
        <v>-5.0207065628720535E-10</v>
      </c>
      <c r="BQ4825" s="36">
        <f t="shared" si="5036"/>
        <v>0.99999923128370771</v>
      </c>
      <c r="BR4825" s="2">
        <f t="shared" si="5025"/>
        <v>-5</v>
      </c>
      <c r="BS4825">
        <v>0</v>
      </c>
      <c r="BT4825" s="37">
        <f t="shared" si="5020"/>
        <v>1.4274943830455513</v>
      </c>
      <c r="BU4825" s="34">
        <f t="shared" si="5004"/>
        <v>-5</v>
      </c>
      <c r="BV4825" s="34">
        <f t="shared" si="5005"/>
        <v>-5</v>
      </c>
      <c r="BW4825" s="34">
        <f t="shared" si="5006"/>
        <v>-5</v>
      </c>
      <c r="BX4825" s="34">
        <f t="shared" si="5007"/>
        <v>-5</v>
      </c>
      <c r="BY4825" s="34">
        <f t="shared" si="5008"/>
        <v>25.260021142451116</v>
      </c>
      <c r="BZ4825" s="36">
        <f t="shared" si="5021"/>
        <v>1.4239345466788545E-3</v>
      </c>
      <c r="CA4825" s="34">
        <f t="shared" si="5022"/>
        <v>0.26953904268248413</v>
      </c>
    </row>
    <row r="4826" spans="1:79" ht="13.2" x14ac:dyDescent="0.25">
      <c r="A4826" s="75">
        <f t="shared" si="5009"/>
        <v>13.128767123286446</v>
      </c>
      <c r="B4826" s="34">
        <f t="shared" si="5026"/>
        <v>4791.9999999995525</v>
      </c>
      <c r="C4826">
        <v>30</v>
      </c>
      <c r="D4826" s="35">
        <f t="shared" si="4970"/>
        <v>3000</v>
      </c>
      <c r="E4826" s="27">
        <v>0</v>
      </c>
      <c r="F4826" s="64">
        <f t="shared" si="5010"/>
        <v>3.1263897495927093</v>
      </c>
      <c r="G4826" s="34">
        <v>0</v>
      </c>
      <c r="H4826" s="34">
        <f t="shared" si="4971"/>
        <v>1</v>
      </c>
      <c r="I4826" s="34">
        <f t="shared" si="5011"/>
        <v>41549.719772087105</v>
      </c>
      <c r="J4826" s="34">
        <f t="shared" si="4972"/>
        <v>94011.128892244538</v>
      </c>
      <c r="K4826" s="34">
        <f t="shared" si="4973"/>
        <v>82551.523158545679</v>
      </c>
      <c r="L4826" s="36">
        <f t="shared" si="5023"/>
        <v>1191.2003089091988</v>
      </c>
      <c r="M4826" s="34">
        <f t="shared" si="4974"/>
        <v>474.19527922407121</v>
      </c>
      <c r="N4826" s="34">
        <f t="shared" si="5012"/>
        <v>1072.9226035641382</v>
      </c>
      <c r="O4826" s="34">
        <f t="shared" si="4975"/>
        <v>146.59954174815172</v>
      </c>
      <c r="P4826">
        <f t="shared" si="5027"/>
        <v>498.94119833241518</v>
      </c>
      <c r="Q4826" s="36">
        <f t="shared" si="4976"/>
        <v>1072.9226035628244</v>
      </c>
      <c r="R4826" s="34">
        <f t="shared" si="4977"/>
        <v>631.80237744373517</v>
      </c>
      <c r="S4826" s="34">
        <f t="shared" si="4978"/>
        <v>2.4051587388385087E-9</v>
      </c>
      <c r="T4826" s="36">
        <f t="shared" si="5013"/>
        <v>-1.889490056546723E-13</v>
      </c>
      <c r="U4826" s="36">
        <f t="shared" si="4979"/>
        <v>4048.5542507276705</v>
      </c>
      <c r="V4826" s="36">
        <f t="shared" si="4980"/>
        <v>3.2462051331467201E-13</v>
      </c>
      <c r="W4826" s="68">
        <f t="shared" si="4981"/>
        <v>3.4034294540262824</v>
      </c>
      <c r="X4826">
        <f t="shared" si="4982"/>
        <v>6.8400709380697</v>
      </c>
      <c r="Y4826">
        <f t="shared" si="4983"/>
        <v>0.11712706557874125</v>
      </c>
      <c r="Z4826" s="34">
        <f t="shared" si="4984"/>
        <v>1.9787218138990353E-2</v>
      </c>
      <c r="AA4826" s="36">
        <f t="shared" si="4985"/>
        <v>9.538041487260549E-14</v>
      </c>
      <c r="AB4826" s="34">
        <f t="shared" si="4986"/>
        <v>1.9787218138990353E-2</v>
      </c>
      <c r="AC4826" s="36">
        <f t="shared" si="4987"/>
        <v>109.64432510517868</v>
      </c>
      <c r="AD4826" s="34">
        <f t="shared" si="4988"/>
        <v>0</v>
      </c>
      <c r="AE4826">
        <f t="shared" si="5014"/>
        <v>5541.1692707387974</v>
      </c>
      <c r="AF4826" s="36">
        <f t="shared" si="5028"/>
        <v>0</v>
      </c>
      <c r="AG4826" s="34">
        <f t="shared" si="4989"/>
        <v>464.3370801228254</v>
      </c>
      <c r="AH4826">
        <f t="shared" si="5024"/>
        <v>8.9829654825734906E-10</v>
      </c>
      <c r="AI4826" s="29">
        <f t="shared" si="5015"/>
        <v>464.3370801228254</v>
      </c>
      <c r="AJ4826">
        <f t="shared" si="5016"/>
        <v>10215.415762692488</v>
      </c>
      <c r="AK4826" s="36">
        <f t="shared" si="5029"/>
        <v>-5.1896711702745469E-3</v>
      </c>
      <c r="AL4826" s="36">
        <f t="shared" si="5017"/>
        <v>3.4076837405060418E-3</v>
      </c>
      <c r="AM4826" s="36">
        <f t="shared" si="5018"/>
        <v>2.8241732011909321E-3</v>
      </c>
      <c r="AN4826" s="37">
        <f t="shared" si="5030"/>
        <v>1.3429283781222354E-2</v>
      </c>
      <c r="AO4826" s="36">
        <f t="shared" si="5031"/>
        <v>0.10519883963910488</v>
      </c>
      <c r="AP4826" s="36">
        <f t="shared" si="5032"/>
        <v>-6.7946607691150053E-3</v>
      </c>
      <c r="AQ4826" s="74">
        <f t="shared" si="4990"/>
        <v>1.3510681797213129</v>
      </c>
      <c r="AR4826" s="73">
        <f t="shared" si="4991"/>
        <v>1.1328368061597724E-2</v>
      </c>
      <c r="AS4826" s="72">
        <f t="shared" si="5033"/>
        <v>1.164214083143612E-3</v>
      </c>
      <c r="AT4826" s="37">
        <f t="shared" si="4992"/>
        <v>5469.8728220336143</v>
      </c>
      <c r="AU4826" s="37">
        <f t="shared" si="4993"/>
        <v>-3.2219960606433324</v>
      </c>
      <c r="AV4826" s="34">
        <f t="shared" si="4994"/>
        <v>1.4031519352205284</v>
      </c>
      <c r="AW4826" s="34">
        <f t="shared" si="4995"/>
        <v>0.32006577670640912</v>
      </c>
      <c r="AX4826" s="37">
        <f t="shared" si="4996"/>
        <v>1.8926284707889751</v>
      </c>
      <c r="AY4826" s="7">
        <f t="shared" si="4997"/>
        <v>7.0192756367421953</v>
      </c>
      <c r="AZ4826" s="37">
        <f t="shared" si="4998"/>
        <v>5.2960579248152575</v>
      </c>
      <c r="BA4826" s="2">
        <f>BE4826*'mass balance'!$B$17+BF4826*'mass balance'!$C$17+BG4826*'mass balance'!$D$17+BH4826*'mass balance'!$E$17</f>
        <v>1.121887824656152E-3</v>
      </c>
      <c r="BB4826" s="2">
        <f>BE4826*'mass balance'!$B$18+BF4826*'mass balance'!$C$18+BG4826*'mass balance'!$D$18+BH4826*'mass balance'!$E$18</f>
        <v>1.1391476373431696E-3</v>
      </c>
      <c r="BC4826" s="2">
        <f>BE4826*'mass balance'!$B$19+BF4826*'mass balance'!$C$19+BG4826*'mass balance'!$D$19+BH4826*'mass balance'!$E$19</f>
        <v>-1.423934546678962E-3</v>
      </c>
      <c r="BD4826" s="2">
        <f>BE4826*'mass balance'!$B$20+BF4826*'mass balance'!$C$20+BG4826*'mass balance'!$D$20+BH4826*'mass balance'!$E$20</f>
        <v>5.1779438061053171E-5</v>
      </c>
      <c r="BE4826" s="2">
        <f>N4826*'mass balance'!$H$11+R4826*'mass balance'!$I$11+S4826*'mass balance'!$J$11</f>
        <v>-2.4043083553258E-3</v>
      </c>
      <c r="BF4826" s="2">
        <f>N4826*'mass balance'!$H$12+R4826*'mass balance'!$I$12+S4826*'mass balance'!$J$12</f>
        <v>4.0749213174266167E-15</v>
      </c>
      <c r="BG4826" s="2">
        <f>N4826*'mass balance'!$H$13+R4826*'mass balance'!$I$13+S4826*'mass balance'!$J$13</f>
        <v>7.6055211399654794E-4</v>
      </c>
      <c r="BH4826" s="2">
        <f>N4826*'mass balance'!$H$14+R4826*'mass balance'!$I$14+S4826*'mass balance'!$J$14</f>
        <v>2.6297122636375936E-4</v>
      </c>
      <c r="BI4826" s="36">
        <f t="shared" si="4999"/>
        <v>6.038243608117373E-16</v>
      </c>
      <c r="BJ4826" s="36">
        <f t="shared" si="5000"/>
        <v>4.872893536740033E-17</v>
      </c>
      <c r="BK4826" s="36">
        <f t="shared" si="5001"/>
        <v>2.197518644652441E-13</v>
      </c>
      <c r="BL4826" s="36">
        <f t="shared" si="5002"/>
        <v>2.197518644173354E-13</v>
      </c>
      <c r="BM4826" s="36">
        <f t="shared" si="5034"/>
        <v>5.0229074537325661E-10</v>
      </c>
      <c r="BN4826" s="36">
        <f t="shared" ca="1" si="5003"/>
        <v>0.34919885837229858</v>
      </c>
      <c r="BO4826" s="36">
        <f t="shared" ca="1" si="5019"/>
        <v>1</v>
      </c>
      <c r="BP4826" s="36">
        <f t="shared" si="5035"/>
        <v>-5.0229035900199178E-10</v>
      </c>
      <c r="BQ4826" s="36">
        <f t="shared" si="5036"/>
        <v>0.99999923078163711</v>
      </c>
      <c r="BR4826" s="2">
        <f t="shared" si="5025"/>
        <v>-5</v>
      </c>
      <c r="BS4826">
        <v>0</v>
      </c>
      <c r="BT4826" s="37">
        <f t="shared" si="5020"/>
        <v>1.4274943830456597</v>
      </c>
      <c r="BU4826" s="34">
        <f t="shared" si="5004"/>
        <v>-5</v>
      </c>
      <c r="BV4826" s="34">
        <f t="shared" si="5005"/>
        <v>-5</v>
      </c>
      <c r="BW4826" s="34">
        <f t="shared" si="5006"/>
        <v>-5</v>
      </c>
      <c r="BX4826" s="34">
        <f t="shared" si="5007"/>
        <v>-5</v>
      </c>
      <c r="BY4826" s="34">
        <f t="shared" si="5008"/>
        <v>25.260021142452732</v>
      </c>
      <c r="BZ4826" s="36">
        <f t="shared" si="5021"/>
        <v>1.423934546678962E-3</v>
      </c>
      <c r="CA4826" s="34">
        <f t="shared" si="5022"/>
        <v>0.2695390426824788</v>
      </c>
    </row>
    <row r="4827" spans="1:79" ht="13.2" x14ac:dyDescent="0.25">
      <c r="A4827" s="75">
        <f t="shared" si="5009"/>
        <v>13.131506849313842</v>
      </c>
      <c r="B4827" s="34">
        <f t="shared" si="5026"/>
        <v>4792.9999999995525</v>
      </c>
      <c r="C4827">
        <v>30</v>
      </c>
      <c r="D4827" s="35">
        <f t="shared" si="4970"/>
        <v>3000</v>
      </c>
      <c r="E4827" s="27">
        <v>0</v>
      </c>
      <c r="F4827" s="64">
        <f t="shared" si="5010"/>
        <v>3.1263897495927093</v>
      </c>
      <c r="G4827" s="34">
        <v>0</v>
      </c>
      <c r="H4827" s="34">
        <f t="shared" si="4971"/>
        <v>1</v>
      </c>
      <c r="I4827" s="34">
        <f t="shared" si="5011"/>
        <v>41549.719772087105</v>
      </c>
      <c r="J4827" s="34">
        <f t="shared" si="4972"/>
        <v>94011.12889225049</v>
      </c>
      <c r="K4827" s="34">
        <f t="shared" si="4973"/>
        <v>82551.523158550903</v>
      </c>
      <c r="L4827" s="36">
        <f t="shared" si="5023"/>
        <v>1191.2003089093125</v>
      </c>
      <c r="M4827" s="34">
        <f t="shared" si="4974"/>
        <v>474.19527922407121</v>
      </c>
      <c r="N4827" s="34">
        <f t="shared" si="5012"/>
        <v>1072.9226035642062</v>
      </c>
      <c r="O4827" s="34">
        <f t="shared" si="4975"/>
        <v>146.59954174815172</v>
      </c>
      <c r="P4827">
        <f t="shared" si="5027"/>
        <v>498.94119833246282</v>
      </c>
      <c r="Q4827" s="36">
        <f t="shared" si="4976"/>
        <v>1072.9226035628999</v>
      </c>
      <c r="R4827" s="34">
        <f t="shared" si="4977"/>
        <v>631.80237744378485</v>
      </c>
      <c r="S4827" s="34">
        <f t="shared" si="4978"/>
        <v>2.3925394998514093E-9</v>
      </c>
      <c r="T4827" s="36">
        <f t="shared" si="5013"/>
        <v>-1.8894900565466629E-13</v>
      </c>
      <c r="U4827" s="36">
        <f t="shared" si="4979"/>
        <v>4048.5542507276705</v>
      </c>
      <c r="V4827" s="36">
        <f t="shared" si="4980"/>
        <v>3.2291665692281938E-13</v>
      </c>
      <c r="W4827" s="68">
        <f t="shared" si="4981"/>
        <v>3.403429454026607</v>
      </c>
      <c r="X4827">
        <f t="shared" si="4982"/>
        <v>6.8400709380699167</v>
      </c>
      <c r="Y4827">
        <f t="shared" si="4983"/>
        <v>0.11712706557874125</v>
      </c>
      <c r="Z4827" s="34">
        <f t="shared" si="4984"/>
        <v>1.9787218138990353E-2</v>
      </c>
      <c r="AA4827" s="36">
        <f t="shared" si="4985"/>
        <v>9.4879785605891071E-14</v>
      </c>
      <c r="AB4827" s="34">
        <f t="shared" si="4986"/>
        <v>1.9787218138990353E-2</v>
      </c>
      <c r="AC4827" s="36">
        <f t="shared" si="4987"/>
        <v>109.64432510517868</v>
      </c>
      <c r="AD4827" s="34">
        <f t="shared" si="4988"/>
        <v>0</v>
      </c>
      <c r="AE4827">
        <f t="shared" si="5014"/>
        <v>5541.1692707387974</v>
      </c>
      <c r="AF4827" s="36">
        <f t="shared" si="5028"/>
        <v>0</v>
      </c>
      <c r="AG4827" s="34">
        <f t="shared" si="4989"/>
        <v>464.33708012286587</v>
      </c>
      <c r="AH4827">
        <f t="shared" si="5024"/>
        <v>8.9386276158620603E-10</v>
      </c>
      <c r="AI4827" s="29">
        <f t="shared" si="5015"/>
        <v>464.33708012286587</v>
      </c>
      <c r="AJ4827">
        <f t="shared" si="5016"/>
        <v>10679.752842815355</v>
      </c>
      <c r="AK4827" s="36">
        <f t="shared" si="5029"/>
        <v>-1.1328368061597724E-2</v>
      </c>
      <c r="AL4827" s="36">
        <f t="shared" si="5017"/>
        <v>9.4619448374702823E-3</v>
      </c>
      <c r="AM4827" s="36">
        <f t="shared" si="5018"/>
        <v>6.1947844967318528E-3</v>
      </c>
      <c r="AN4827" s="37">
        <f t="shared" si="5030"/>
        <v>8.2396126109478066E-3</v>
      </c>
      <c r="AO4827" s="36">
        <f t="shared" si="5031"/>
        <v>0.10860652337961092</v>
      </c>
      <c r="AP4827" s="36">
        <f t="shared" si="5032"/>
        <v>-3.9704875679240732E-3</v>
      </c>
      <c r="AQ4827" s="74">
        <f t="shared" si="4990"/>
        <v>0.75334918294360487</v>
      </c>
      <c r="AR4827" s="73">
        <f t="shared" si="4991"/>
        <v>7.5950846282009368E-3</v>
      </c>
      <c r="AS4827" s="72">
        <f t="shared" si="5033"/>
        <v>1.2810548792991157E-3</v>
      </c>
      <c r="AT4827" s="37">
        <f t="shared" si="4992"/>
        <v>3049.975036888547</v>
      </c>
      <c r="AU4827" s="37">
        <f t="shared" si="4993"/>
        <v>-1.8827864609274594</v>
      </c>
      <c r="AV4827" s="34">
        <f t="shared" si="4994"/>
        <v>1.4669315686397029</v>
      </c>
      <c r="AW4827" s="34">
        <f t="shared" si="4995"/>
        <v>0.32006577670643971</v>
      </c>
      <c r="AX4827" s="37">
        <f t="shared" si="4996"/>
        <v>1.8926284707891559</v>
      </c>
      <c r="AY4827" s="7">
        <f t="shared" si="4997"/>
        <v>7.0830552701619061</v>
      </c>
      <c r="AZ4827" s="37">
        <f t="shared" si="4998"/>
        <v>5.2960579248157629</v>
      </c>
      <c r="BA4827" s="2">
        <f>BE4827*'mass balance'!$B$17+BF4827*'mass balance'!$C$17+BG4827*'mass balance'!$D$17+BH4827*'mass balance'!$E$17</f>
        <v>1.1218878246562361E-3</v>
      </c>
      <c r="BB4827" s="2">
        <f>BE4827*'mass balance'!$B$18+BF4827*'mass balance'!$C$18+BG4827*'mass balance'!$D$18+BH4827*'mass balance'!$E$18</f>
        <v>1.1391476373432553E-3</v>
      </c>
      <c r="BC4827" s="2">
        <f>BE4827*'mass balance'!$B$19+BF4827*'mass balance'!$C$19+BG4827*'mass balance'!$D$19+BH4827*'mass balance'!$E$19</f>
        <v>-1.4239345466790687E-3</v>
      </c>
      <c r="BD4827" s="2">
        <f>BE4827*'mass balance'!$B$20+BF4827*'mass balance'!$C$20+BG4827*'mass balance'!$D$20+BH4827*'mass balance'!$E$20</f>
        <v>5.177943806105706E-5</v>
      </c>
      <c r="BE4827" s="2">
        <f>N4827*'mass balance'!$H$11+R4827*'mass balance'!$I$11+S4827*'mass balance'!$J$11</f>
        <v>-2.4043083553259522E-3</v>
      </c>
      <c r="BF4827" s="2">
        <f>N4827*'mass balance'!$H$12+R4827*'mass balance'!$I$12+S4827*'mass balance'!$J$12</f>
        <v>4.053541270809375E-15</v>
      </c>
      <c r="BG4827" s="2">
        <f>N4827*'mass balance'!$H$13+R4827*'mass balance'!$I$13+S4827*'mass balance'!$J$13</f>
        <v>7.6055211399660139E-4</v>
      </c>
      <c r="BH4827" s="2">
        <f>N4827*'mass balance'!$H$14+R4827*'mass balance'!$I$14+S4827*'mass balance'!$J$14</f>
        <v>2.62971226363776E-4</v>
      </c>
      <c r="BI4827" s="36">
        <f t="shared" si="4999"/>
        <v>6.038243608117373E-16</v>
      </c>
      <c r="BJ4827" s="36">
        <f t="shared" si="5000"/>
        <v>4.8729314803564235E-17</v>
      </c>
      <c r="BK4827" s="36">
        <f t="shared" si="5001"/>
        <v>2.1980059340061151E-13</v>
      </c>
      <c r="BL4827" s="36">
        <f t="shared" si="5002"/>
        <v>2.1980059335293341E-13</v>
      </c>
      <c r="BM4827" s="36">
        <f t="shared" si="5034"/>
        <v>5.0251049723767399E-10</v>
      </c>
      <c r="BN4827" s="36">
        <f t="shared" ca="1" si="5003"/>
        <v>0.39502639683389729</v>
      </c>
      <c r="BO4827" s="36">
        <f t="shared" ca="1" si="5019"/>
        <v>1</v>
      </c>
      <c r="BP4827" s="36">
        <f t="shared" si="5035"/>
        <v>-5.0251011044496581E-10</v>
      </c>
      <c r="BQ4827" s="36">
        <f t="shared" si="5036"/>
        <v>0.99999923027934678</v>
      </c>
      <c r="BR4827" s="2">
        <f t="shared" si="5025"/>
        <v>-5</v>
      </c>
      <c r="BS4827">
        <v>0</v>
      </c>
      <c r="BT4827" s="37">
        <f t="shared" si="5020"/>
        <v>1.4274943830457663</v>
      </c>
      <c r="BU4827" s="34">
        <f t="shared" si="5004"/>
        <v>-5</v>
      </c>
      <c r="BV4827" s="34">
        <f t="shared" si="5005"/>
        <v>-5</v>
      </c>
      <c r="BW4827" s="34">
        <f t="shared" si="5006"/>
        <v>-5</v>
      </c>
      <c r="BX4827" s="34">
        <f t="shared" si="5007"/>
        <v>-5</v>
      </c>
      <c r="BY4827" s="34">
        <f t="shared" si="5008"/>
        <v>25.260021142454331</v>
      </c>
      <c r="BZ4827" s="36">
        <f t="shared" si="5021"/>
        <v>1.4239345466790687E-3</v>
      </c>
      <c r="CA4827" s="34">
        <f t="shared" si="5022"/>
        <v>0.2695390426824732</v>
      </c>
    </row>
    <row r="4828" spans="1:79" ht="13.2" x14ac:dyDescent="0.25">
      <c r="A4828" s="75">
        <f t="shared" si="5009"/>
        <v>13.134246575341239</v>
      </c>
      <c r="B4828" s="34">
        <f t="shared" si="5026"/>
        <v>4793.9999999995525</v>
      </c>
      <c r="C4828">
        <v>30</v>
      </c>
      <c r="D4828" s="35">
        <f t="shared" si="4970"/>
        <v>3000</v>
      </c>
      <c r="E4828" s="27">
        <v>0</v>
      </c>
      <c r="F4828" s="64">
        <f t="shared" si="5010"/>
        <v>3.1263897495927093</v>
      </c>
      <c r="G4828" s="34">
        <v>0</v>
      </c>
      <c r="H4828" s="34">
        <f t="shared" si="4971"/>
        <v>1</v>
      </c>
      <c r="I4828" s="34">
        <f t="shared" si="5011"/>
        <v>41549.719772087105</v>
      </c>
      <c r="J4828" s="34">
        <f t="shared" si="4972"/>
        <v>94011.128892256456</v>
      </c>
      <c r="K4828" s="34">
        <f t="shared" si="4973"/>
        <v>82551.523158556141</v>
      </c>
      <c r="L4828" s="36">
        <f t="shared" si="5023"/>
        <v>1191.2003089094255</v>
      </c>
      <c r="M4828" s="34">
        <f t="shared" si="4974"/>
        <v>474.19527922407121</v>
      </c>
      <c r="N4828" s="34">
        <f t="shared" si="5012"/>
        <v>1072.9226035642741</v>
      </c>
      <c r="O4828" s="34">
        <f t="shared" si="4975"/>
        <v>146.59954174815172</v>
      </c>
      <c r="P4828">
        <f t="shared" si="5027"/>
        <v>498.94119833251011</v>
      </c>
      <c r="Q4828" s="36">
        <f t="shared" si="4976"/>
        <v>1072.9226035629747</v>
      </c>
      <c r="R4828" s="34">
        <f t="shared" si="4977"/>
        <v>631.80237744383419</v>
      </c>
      <c r="S4828" s="34">
        <f t="shared" si="4978"/>
        <v>2.3800339477020316E-9</v>
      </c>
      <c r="T4828" s="36">
        <f t="shared" si="5013"/>
        <v>-1.8894900565466033E-13</v>
      </c>
      <c r="U4828" s="36">
        <f t="shared" si="4979"/>
        <v>4048.5542507276705</v>
      </c>
      <c r="V4828" s="36">
        <f t="shared" si="4980"/>
        <v>3.2122176819618671E-13</v>
      </c>
      <c r="W4828" s="68">
        <f t="shared" si="4981"/>
        <v>3.4034294540269299</v>
      </c>
      <c r="X4828">
        <f t="shared" si="4982"/>
        <v>6.8400709380701334</v>
      </c>
      <c r="Y4828">
        <f t="shared" si="4983"/>
        <v>0.11712706557874125</v>
      </c>
      <c r="Z4828" s="34">
        <f t="shared" si="4984"/>
        <v>1.9787218138990353E-2</v>
      </c>
      <c r="AA4828" s="36">
        <f t="shared" si="4985"/>
        <v>9.4381791230054102E-14</v>
      </c>
      <c r="AB4828" s="34">
        <f t="shared" si="4986"/>
        <v>1.9787218138990353E-2</v>
      </c>
      <c r="AC4828" s="36">
        <f t="shared" si="4987"/>
        <v>109.64432510517868</v>
      </c>
      <c r="AD4828" s="34">
        <f t="shared" si="4988"/>
        <v>0</v>
      </c>
      <c r="AE4828">
        <f t="shared" si="5014"/>
        <v>5541.1692707387974</v>
      </c>
      <c r="AF4828" s="36">
        <f t="shared" si="5028"/>
        <v>0</v>
      </c>
      <c r="AG4828" s="34">
        <f t="shared" si="4989"/>
        <v>464.33708012290589</v>
      </c>
      <c r="AH4828">
        <f t="shared" si="5024"/>
        <v>8.8920160123961978E-10</v>
      </c>
      <c r="AI4828" s="29">
        <f t="shared" si="5015"/>
        <v>464.33708012290589</v>
      </c>
      <c r="AJ4828">
        <f t="shared" si="5016"/>
        <v>11144.089922938261</v>
      </c>
      <c r="AK4828" s="36">
        <f t="shared" si="5029"/>
        <v>-7.5950846282009368E-3</v>
      </c>
      <c r="AL4828" s="36">
        <f t="shared" si="5017"/>
        <v>5.6720267890907825E-3</v>
      </c>
      <c r="AM4828" s="36">
        <f t="shared" si="5018"/>
        <v>4.1417073271733176E-3</v>
      </c>
      <c r="AN4828" s="37">
        <f t="shared" si="5030"/>
        <v>-3.088755450649917E-3</v>
      </c>
      <c r="AO4828" s="36">
        <f t="shared" si="5031"/>
        <v>0.11806846821708121</v>
      </c>
      <c r="AP4828" s="36">
        <f t="shared" si="5032"/>
        <v>2.2242969288077796E-3</v>
      </c>
      <c r="AQ4828" s="74">
        <f t="shared" si="4990"/>
        <v>-0.21980572566967829</v>
      </c>
      <c r="AR4828" s="73">
        <f t="shared" si="4991"/>
        <v>-3.3101375570495192E-3</v>
      </c>
      <c r="AS4828" s="72">
        <f t="shared" si="5033"/>
        <v>1.6458937142003378E-3</v>
      </c>
      <c r="AT4828" s="37">
        <f t="shared" si="4992"/>
        <v>-889.89540499425573</v>
      </c>
      <c r="AU4828" s="37">
        <f t="shared" si="4993"/>
        <v>1.0547511032332491</v>
      </c>
      <c r="AV4828" s="34">
        <f t="shared" si="4994"/>
        <v>1.5307112020588833</v>
      </c>
      <c r="AW4828" s="34">
        <f t="shared" si="4995"/>
        <v>0.32006577670647007</v>
      </c>
      <c r="AX4828" s="37">
        <f t="shared" si="4996"/>
        <v>1.8926284707893357</v>
      </c>
      <c r="AY4828" s="7">
        <f t="shared" si="4997"/>
        <v>7.1468349035816194</v>
      </c>
      <c r="AZ4828" s="37">
        <f t="shared" si="4998"/>
        <v>5.2960579248162656</v>
      </c>
      <c r="BA4828" s="2">
        <f>BE4828*'mass balance'!$B$17+BF4828*'mass balance'!$C$17+BG4828*'mass balance'!$D$17+BH4828*'mass balance'!$E$17</f>
        <v>1.12188782465632E-3</v>
      </c>
      <c r="BB4828" s="2">
        <f>BE4828*'mass balance'!$B$18+BF4828*'mass balance'!$C$18+BG4828*'mass balance'!$D$18+BH4828*'mass balance'!$E$18</f>
        <v>1.1391476373433405E-3</v>
      </c>
      <c r="BC4828" s="2">
        <f>BE4828*'mass balance'!$B$19+BF4828*'mass balance'!$C$19+BG4828*'mass balance'!$D$19+BH4828*'mass balance'!$E$19</f>
        <v>-1.4239345466791756E-3</v>
      </c>
      <c r="BD4828" s="2">
        <f>BE4828*'mass balance'!$B$20+BF4828*'mass balance'!$C$20+BG4828*'mass balance'!$D$20+BH4828*'mass balance'!$E$20</f>
        <v>5.1779438061060916E-5</v>
      </c>
      <c r="BE4828" s="2">
        <f>N4828*'mass balance'!$H$11+R4828*'mass balance'!$I$11+S4828*'mass balance'!$J$11</f>
        <v>-2.4043083553261049E-3</v>
      </c>
      <c r="BF4828" s="2">
        <f>N4828*'mass balance'!$H$12+R4828*'mass balance'!$I$12+S4828*'mass balance'!$J$12</f>
        <v>4.0323538372247221E-15</v>
      </c>
      <c r="BG4828" s="2">
        <f>N4828*'mass balance'!$H$13+R4828*'mass balance'!$I$13+S4828*'mass balance'!$J$13</f>
        <v>7.6055211399665506E-4</v>
      </c>
      <c r="BH4828" s="2">
        <f>N4828*'mass balance'!$H$14+R4828*'mass balance'!$I$14+S4828*'mass balance'!$J$14</f>
        <v>2.629712263637927E-4</v>
      </c>
      <c r="BI4828" s="36">
        <f t="shared" si="4999"/>
        <v>6.038243608117373E-16</v>
      </c>
      <c r="BJ4828" s="36">
        <f t="shared" si="5000"/>
        <v>4.8729694242682165E-17</v>
      </c>
      <c r="BK4828" s="36">
        <f t="shared" si="5001"/>
        <v>2.1984932271541508E-13</v>
      </c>
      <c r="BL4828" s="36">
        <f t="shared" si="5002"/>
        <v>2.198493226679665E-13</v>
      </c>
      <c r="BM4828" s="36">
        <f t="shared" si="5034"/>
        <v>5.0273029783102694E-10</v>
      </c>
      <c r="BN4828" s="36">
        <f t="shared" ca="1" si="5003"/>
        <v>0.42072821480397204</v>
      </c>
      <c r="BO4828" s="36">
        <f t="shared" ca="1" si="5019"/>
        <v>1</v>
      </c>
      <c r="BP4828" s="36">
        <f t="shared" si="5035"/>
        <v>-5.0272991061650659E-10</v>
      </c>
      <c r="BQ4828" s="36">
        <f t="shared" si="5036"/>
        <v>0.99999922977683664</v>
      </c>
      <c r="BR4828" s="2">
        <f t="shared" si="5025"/>
        <v>-5</v>
      </c>
      <c r="BS4828">
        <v>0</v>
      </c>
      <c r="BT4828" s="37">
        <f t="shared" si="5020"/>
        <v>1.4274943830458735</v>
      </c>
      <c r="BU4828" s="34">
        <f t="shared" si="5004"/>
        <v>-5</v>
      </c>
      <c r="BV4828" s="34">
        <f t="shared" si="5005"/>
        <v>-5</v>
      </c>
      <c r="BW4828" s="34">
        <f t="shared" si="5006"/>
        <v>-5</v>
      </c>
      <c r="BX4828" s="34">
        <f t="shared" si="5007"/>
        <v>-5</v>
      </c>
      <c r="BY4828" s="34">
        <f t="shared" si="5008"/>
        <v>25.260021142455933</v>
      </c>
      <c r="BZ4828" s="36">
        <f t="shared" si="5021"/>
        <v>1.4239345466791756E-3</v>
      </c>
      <c r="CA4828" s="34">
        <f t="shared" si="5022"/>
        <v>0.26953904268246787</v>
      </c>
    </row>
    <row r="4829" spans="1:79" ht="13.2" x14ac:dyDescent="0.25">
      <c r="A4829" s="75">
        <f t="shared" si="5009"/>
        <v>13.136986301368635</v>
      </c>
      <c r="B4829" s="34">
        <f t="shared" si="5026"/>
        <v>4794.9999999995516</v>
      </c>
      <c r="C4829">
        <v>30</v>
      </c>
      <c r="D4829" s="35">
        <f t="shared" si="4970"/>
        <v>3000</v>
      </c>
      <c r="E4829" s="27">
        <v>0</v>
      </c>
      <c r="F4829" s="64">
        <f t="shared" si="5010"/>
        <v>3.1263897495927093</v>
      </c>
      <c r="G4829" s="34">
        <v>0</v>
      </c>
      <c r="H4829" s="34">
        <f t="shared" si="4971"/>
        <v>1</v>
      </c>
      <c r="I4829" s="34">
        <f t="shared" si="5011"/>
        <v>41549.719772087105</v>
      </c>
      <c r="J4829" s="34">
        <f t="shared" si="4972"/>
        <v>94011.128892262379</v>
      </c>
      <c r="K4829" s="34">
        <f t="shared" si="4973"/>
        <v>82551.523158561336</v>
      </c>
      <c r="L4829" s="36">
        <f t="shared" si="5023"/>
        <v>1191.2003089095379</v>
      </c>
      <c r="M4829" s="34">
        <f t="shared" si="4974"/>
        <v>474.19527922407121</v>
      </c>
      <c r="N4829" s="34">
        <f t="shared" si="5012"/>
        <v>1072.9226035643419</v>
      </c>
      <c r="O4829" s="34">
        <f t="shared" si="4975"/>
        <v>146.59954174815172</v>
      </c>
      <c r="P4829">
        <f t="shared" si="5027"/>
        <v>498.94119833255718</v>
      </c>
      <c r="Q4829" s="36">
        <f t="shared" si="4976"/>
        <v>1072.9226035630488</v>
      </c>
      <c r="R4829" s="34">
        <f t="shared" si="4977"/>
        <v>631.80237744388319</v>
      </c>
      <c r="S4829" s="34">
        <f t="shared" si="4978"/>
        <v>2.3675283955526538E-9</v>
      </c>
      <c r="T4829" s="36">
        <f t="shared" si="5013"/>
        <v>-1.8894900565465435E-13</v>
      </c>
      <c r="U4829" s="36">
        <f t="shared" si="4979"/>
        <v>4048.5542507276705</v>
      </c>
      <c r="V4829" s="36">
        <f t="shared" si="4980"/>
        <v>3.1952687946955358E-13</v>
      </c>
      <c r="W4829" s="68">
        <f t="shared" si="4981"/>
        <v>3.4034294540272509</v>
      </c>
      <c r="X4829">
        <f t="shared" si="4982"/>
        <v>6.8400709380703493</v>
      </c>
      <c r="Y4829">
        <f t="shared" si="4983"/>
        <v>0.11712706557874125</v>
      </c>
      <c r="Z4829" s="34">
        <f t="shared" si="4984"/>
        <v>1.9787218138990353E-2</v>
      </c>
      <c r="AA4829" s="36">
        <f t="shared" si="4985"/>
        <v>9.3883796854217146E-14</v>
      </c>
      <c r="AB4829" s="34">
        <f t="shared" si="4986"/>
        <v>1.9787218138990353E-2</v>
      </c>
      <c r="AC4829" s="36">
        <f t="shared" si="4987"/>
        <v>109.64432510517868</v>
      </c>
      <c r="AD4829" s="34">
        <f t="shared" si="4988"/>
        <v>0</v>
      </c>
      <c r="AE4829">
        <f t="shared" si="5014"/>
        <v>5541.1692707387974</v>
      </c>
      <c r="AF4829" s="36">
        <f t="shared" si="5028"/>
        <v>0</v>
      </c>
      <c r="AG4829" s="34">
        <f t="shared" si="4989"/>
        <v>464.33708012294545</v>
      </c>
      <c r="AH4829">
        <f t="shared" si="5024"/>
        <v>8.8431306721759029E-10</v>
      </c>
      <c r="AI4829" s="29">
        <f t="shared" si="5015"/>
        <v>464.33708012294545</v>
      </c>
      <c r="AJ4829">
        <f t="shared" si="5016"/>
        <v>11608.427003061206</v>
      </c>
      <c r="AK4829" s="36">
        <f t="shared" si="5029"/>
        <v>3.3101375570495192E-3</v>
      </c>
      <c r="AL4829" s="36">
        <f t="shared" si="5017"/>
        <v>-3.13459678585529E-3</v>
      </c>
      <c r="AM4829" s="36">
        <f t="shared" si="5018"/>
        <v>-1.814836937430987E-3</v>
      </c>
      <c r="AN4829" s="37">
        <f t="shared" si="5030"/>
        <v>-1.0683840078850853E-2</v>
      </c>
      <c r="AO4829" s="36">
        <f t="shared" si="5031"/>
        <v>0.12374049500617199</v>
      </c>
      <c r="AP4829" s="36">
        <f t="shared" si="5032"/>
        <v>6.3660042559810972E-3</v>
      </c>
      <c r="AQ4829" s="74">
        <f t="shared" si="4990"/>
        <v>-0.6604639149183692</v>
      </c>
      <c r="AR4829" s="73">
        <f t="shared" si="4991"/>
        <v>-1.2406474285686999E-2</v>
      </c>
      <c r="AS4829" s="72">
        <f t="shared" si="5033"/>
        <v>1.8946785877060552E-3</v>
      </c>
      <c r="AT4829" s="37">
        <f t="shared" si="4992"/>
        <v>-2673.9239901950004</v>
      </c>
      <c r="AU4829" s="37">
        <f t="shared" si="4993"/>
        <v>3.0187291657065822</v>
      </c>
      <c r="AV4829" s="34">
        <f t="shared" si="4994"/>
        <v>1.5944908354780687</v>
      </c>
      <c r="AW4829" s="34">
        <f t="shared" si="4995"/>
        <v>0.32006577670650022</v>
      </c>
      <c r="AX4829" s="37">
        <f t="shared" si="4996"/>
        <v>1.8926284707895136</v>
      </c>
      <c r="AY4829" s="7">
        <f t="shared" si="4997"/>
        <v>7.2106145370013337</v>
      </c>
      <c r="AZ4829" s="37">
        <f t="shared" si="4998"/>
        <v>5.2960579248167647</v>
      </c>
      <c r="BA4829" s="2">
        <f>BE4829*'mass balance'!$B$17+BF4829*'mass balance'!$C$17+BG4829*'mass balance'!$D$17+BH4829*'mass balance'!$E$17</f>
        <v>1.1218878246564033E-3</v>
      </c>
      <c r="BB4829" s="2">
        <f>BE4829*'mass balance'!$B$18+BF4829*'mass balance'!$C$18+BG4829*'mass balance'!$D$18+BH4829*'mass balance'!$E$18</f>
        <v>1.1391476373434251E-3</v>
      </c>
      <c r="BC4829" s="2">
        <f>BE4829*'mass balance'!$B$19+BF4829*'mass balance'!$C$19+BG4829*'mass balance'!$D$19+BH4829*'mass balance'!$E$19</f>
        <v>-1.4239345466792815E-3</v>
      </c>
      <c r="BD4829" s="2">
        <f>BE4829*'mass balance'!$B$20+BF4829*'mass balance'!$C$20+BG4829*'mass balance'!$D$20+BH4829*'mass balance'!$E$20</f>
        <v>5.1779438061064765E-5</v>
      </c>
      <c r="BE4829" s="2">
        <f>N4829*'mass balance'!$H$11+R4829*'mass balance'!$I$11+S4829*'mass balance'!$J$11</f>
        <v>-2.4043083553262567E-3</v>
      </c>
      <c r="BF4829" s="2">
        <f>N4829*'mass balance'!$H$12+R4829*'mass balance'!$I$12+S4829*'mass balance'!$J$12</f>
        <v>4.0111664036400684E-15</v>
      </c>
      <c r="BG4829" s="2">
        <f>N4829*'mass balance'!$H$13+R4829*'mass balance'!$I$13+S4829*'mass balance'!$J$13</f>
        <v>7.6055211399670894E-4</v>
      </c>
      <c r="BH4829" s="2">
        <f>N4829*'mass balance'!$H$14+R4829*'mass balance'!$I$14+S4829*'mass balance'!$J$14</f>
        <v>2.6297122636380929E-4</v>
      </c>
      <c r="BI4829" s="36">
        <f t="shared" si="4999"/>
        <v>6.038243608117373E-16</v>
      </c>
      <c r="BJ4829" s="36">
        <f t="shared" si="5000"/>
        <v>4.8730073684754705E-17</v>
      </c>
      <c r="BK4829" s="36">
        <f t="shared" si="5001"/>
        <v>2.1989805240965776E-13</v>
      </c>
      <c r="BL4829" s="36">
        <f t="shared" si="5002"/>
        <v>2.198980523624389E-13</v>
      </c>
      <c r="BM4829" s="36">
        <f t="shared" si="5034"/>
        <v>5.0295014715369493E-10</v>
      </c>
      <c r="BN4829" s="36">
        <f t="shared" ca="1" si="5003"/>
        <v>0.12531650114205317</v>
      </c>
      <c r="BO4829" s="36">
        <f t="shared" ca="1" si="5019"/>
        <v>1</v>
      </c>
      <c r="BP4829" s="36">
        <f t="shared" si="5035"/>
        <v>-5.0294975951699349E-10</v>
      </c>
      <c r="BQ4829" s="36">
        <f t="shared" si="5036"/>
        <v>0.99999922927410678</v>
      </c>
      <c r="BR4829" s="2">
        <f t="shared" si="5025"/>
        <v>-5</v>
      </c>
      <c r="BS4829">
        <v>0</v>
      </c>
      <c r="BT4829" s="37">
        <f t="shared" si="5020"/>
        <v>1.4274943830459799</v>
      </c>
      <c r="BU4829" s="34">
        <f t="shared" si="5004"/>
        <v>-5</v>
      </c>
      <c r="BV4829" s="34">
        <f t="shared" si="5005"/>
        <v>-5</v>
      </c>
      <c r="BW4829" s="34">
        <f t="shared" si="5006"/>
        <v>-5</v>
      </c>
      <c r="BX4829" s="34">
        <f t="shared" si="5007"/>
        <v>-5</v>
      </c>
      <c r="BY4829" s="34">
        <f t="shared" si="5008"/>
        <v>25.260021142457525</v>
      </c>
      <c r="BZ4829" s="36">
        <f t="shared" si="5021"/>
        <v>1.4239345466792815E-3</v>
      </c>
      <c r="CA4829" s="34">
        <f t="shared" si="5022"/>
        <v>0.26953904268246254</v>
      </c>
    </row>
    <row r="4830" spans="1:79" ht="13.2" x14ac:dyDescent="0.25">
      <c r="A4830" s="75">
        <f t="shared" si="5009"/>
        <v>13.139726027396032</v>
      </c>
      <c r="B4830" s="34">
        <f t="shared" si="5026"/>
        <v>4795.9999999995516</v>
      </c>
      <c r="C4830">
        <v>30</v>
      </c>
      <c r="D4830" s="35">
        <f t="shared" si="4970"/>
        <v>3000</v>
      </c>
      <c r="E4830" s="27">
        <v>0</v>
      </c>
      <c r="F4830" s="64">
        <f t="shared" si="5010"/>
        <v>3.1263897495927093</v>
      </c>
      <c r="G4830" s="34">
        <v>0</v>
      </c>
      <c r="H4830" s="34">
        <f t="shared" si="4971"/>
        <v>1</v>
      </c>
      <c r="I4830" s="34">
        <f t="shared" si="5011"/>
        <v>41549.719772087105</v>
      </c>
      <c r="J4830" s="34">
        <f t="shared" si="4972"/>
        <v>94011.128892268258</v>
      </c>
      <c r="K4830" s="34">
        <f t="shared" si="4973"/>
        <v>82551.523158566517</v>
      </c>
      <c r="L4830" s="36">
        <f t="shared" si="5023"/>
        <v>1191.2003089096497</v>
      </c>
      <c r="M4830" s="34">
        <f t="shared" si="4974"/>
        <v>474.19527922407121</v>
      </c>
      <c r="N4830" s="34">
        <f t="shared" si="5012"/>
        <v>1072.922603564409</v>
      </c>
      <c r="O4830" s="34">
        <f t="shared" si="4975"/>
        <v>146.59954174815172</v>
      </c>
      <c r="P4830">
        <f t="shared" si="5027"/>
        <v>498.94119833260407</v>
      </c>
      <c r="Q4830" s="36">
        <f t="shared" si="4976"/>
        <v>1072.9226035631227</v>
      </c>
      <c r="R4830" s="34">
        <f t="shared" si="4977"/>
        <v>631.80237744393196</v>
      </c>
      <c r="S4830" s="34">
        <f t="shared" si="4978"/>
        <v>2.3550228434032761E-9</v>
      </c>
      <c r="T4830" s="36">
        <f t="shared" si="5013"/>
        <v>-1.8894900565464844E-13</v>
      </c>
      <c r="U4830" s="36">
        <f t="shared" si="4979"/>
        <v>4048.5542507276705</v>
      </c>
      <c r="V4830" s="36">
        <f t="shared" si="4980"/>
        <v>3.178409584081404E-13</v>
      </c>
      <c r="W4830" s="68">
        <f t="shared" si="4981"/>
        <v>3.4034294540275707</v>
      </c>
      <c r="X4830">
        <f t="shared" si="4982"/>
        <v>6.8400709380705633</v>
      </c>
      <c r="Y4830">
        <f t="shared" si="4983"/>
        <v>0.11712706557874125</v>
      </c>
      <c r="Z4830" s="34">
        <f t="shared" si="4984"/>
        <v>1.9787218138990353E-2</v>
      </c>
      <c r="AA4830" s="36">
        <f t="shared" si="4985"/>
        <v>9.3388437369257602E-14</v>
      </c>
      <c r="AB4830" s="34">
        <f t="shared" si="4986"/>
        <v>1.9787218138990353E-2</v>
      </c>
      <c r="AC4830" s="36">
        <f t="shared" si="4987"/>
        <v>109.64432510517868</v>
      </c>
      <c r="AD4830" s="34">
        <f t="shared" si="4988"/>
        <v>0</v>
      </c>
      <c r="AE4830">
        <f t="shared" si="5014"/>
        <v>5541.1692707387974</v>
      </c>
      <c r="AF4830" s="36">
        <f t="shared" si="5028"/>
        <v>0</v>
      </c>
      <c r="AG4830" s="34">
        <f t="shared" si="4989"/>
        <v>464.33708012298501</v>
      </c>
      <c r="AH4830">
        <f t="shared" si="5024"/>
        <v>8.7965190687100403E-10</v>
      </c>
      <c r="AI4830" s="29">
        <f t="shared" si="5015"/>
        <v>464.33708012298501</v>
      </c>
      <c r="AJ4830">
        <f t="shared" si="5016"/>
        <v>12072.764083184191</v>
      </c>
      <c r="AK4830" s="36">
        <f t="shared" si="5029"/>
        <v>1.2406474285686999E-2</v>
      </c>
      <c r="AL4830" s="36">
        <f t="shared" si="5017"/>
        <v>-8.8550068686050008E-3</v>
      </c>
      <c r="AM4830" s="36">
        <f t="shared" si="5018"/>
        <v>-6.7630570635008125E-3</v>
      </c>
      <c r="AN4830" s="37">
        <f t="shared" si="5030"/>
        <v>-7.3737025218013341E-3</v>
      </c>
      <c r="AO4830" s="36">
        <f t="shared" si="5031"/>
        <v>0.1206058982203167</v>
      </c>
      <c r="AP4830" s="36">
        <f t="shared" si="5032"/>
        <v>4.55116731855011E-3</v>
      </c>
      <c r="AQ4830" s="74">
        <f t="shared" si="4990"/>
        <v>-0.49230838570883395</v>
      </c>
      <c r="AR4830" s="73">
        <f t="shared" si="4991"/>
        <v>-8.3517511672608399E-3</v>
      </c>
      <c r="AS4830" s="72">
        <f t="shared" si="5033"/>
        <v>1.7543071861058025E-3</v>
      </c>
      <c r="AT4830" s="37">
        <f t="shared" si="4992"/>
        <v>-1993.137207630376</v>
      </c>
      <c r="AU4830" s="37">
        <f t="shared" si="4993"/>
        <v>2.1581420574153367</v>
      </c>
      <c r="AV4830" s="34">
        <f t="shared" si="4994"/>
        <v>1.6582704688972596</v>
      </c>
      <c r="AW4830" s="34">
        <f t="shared" si="4995"/>
        <v>0.3200657767065303</v>
      </c>
      <c r="AX4830" s="37">
        <f t="shared" si="4996"/>
        <v>1.8926284707896917</v>
      </c>
      <c r="AY4830" s="7">
        <f t="shared" si="4997"/>
        <v>7.2743941704210524</v>
      </c>
      <c r="AZ4830" s="37">
        <f t="shared" si="4998"/>
        <v>5.2960579248172621</v>
      </c>
      <c r="BA4830" s="2">
        <f>BE4830*'mass balance'!$B$17+BF4830*'mass balance'!$C$17+BG4830*'mass balance'!$D$17+BH4830*'mass balance'!$E$17</f>
        <v>1.1218878246564866E-3</v>
      </c>
      <c r="BB4830" s="2">
        <f>BE4830*'mass balance'!$B$18+BF4830*'mass balance'!$C$18+BG4830*'mass balance'!$D$18+BH4830*'mass balance'!$E$18</f>
        <v>1.1391476373435092E-3</v>
      </c>
      <c r="BC4830" s="2">
        <f>BE4830*'mass balance'!$B$19+BF4830*'mass balance'!$C$19+BG4830*'mass balance'!$D$19+BH4830*'mass balance'!$E$19</f>
        <v>-1.423934546679386E-3</v>
      </c>
      <c r="BD4830" s="2">
        <f>BE4830*'mass balance'!$B$20+BF4830*'mass balance'!$C$20+BG4830*'mass balance'!$D$20+BH4830*'mass balance'!$E$20</f>
        <v>5.17794380610686E-5</v>
      </c>
      <c r="BE4830" s="2">
        <f>N4830*'mass balance'!$H$11+R4830*'mass balance'!$I$11+S4830*'mass balance'!$J$11</f>
        <v>-2.4043083553264067E-3</v>
      </c>
      <c r="BF4830" s="2">
        <f>N4830*'mass balance'!$H$12+R4830*'mass balance'!$I$12+S4830*'mass balance'!$J$12</f>
        <v>3.9899789700554147E-15</v>
      </c>
      <c r="BG4830" s="2">
        <f>N4830*'mass balance'!$H$13+R4830*'mass balance'!$I$13+S4830*'mass balance'!$J$13</f>
        <v>7.6055211399676196E-4</v>
      </c>
      <c r="BH4830" s="2">
        <f>N4830*'mass balance'!$H$14+R4830*'mass balance'!$I$14+S4830*'mass balance'!$J$14</f>
        <v>2.6297122636382571E-4</v>
      </c>
      <c r="BI4830" s="36">
        <f t="shared" si="4999"/>
        <v>6.038243608117373E-16</v>
      </c>
      <c r="BJ4830" s="36">
        <f t="shared" si="5000"/>
        <v>4.8730453129781314E-17</v>
      </c>
      <c r="BK4830" s="36">
        <f t="shared" si="5001"/>
        <v>2.1994678248334252E-13</v>
      </c>
      <c r="BL4830" s="36">
        <f t="shared" si="5002"/>
        <v>2.1994678243635226E-13</v>
      </c>
      <c r="BM4830" s="36">
        <f t="shared" si="5034"/>
        <v>5.0317004520605733E-10</v>
      </c>
      <c r="BN4830" s="36">
        <f t="shared" ca="1" si="5003"/>
        <v>0.61194870681754088</v>
      </c>
      <c r="BO4830" s="36">
        <f t="shared" ca="1" si="5019"/>
        <v>1</v>
      </c>
      <c r="BP4830" s="36">
        <f t="shared" si="5035"/>
        <v>-5.0316965714680557E-10</v>
      </c>
      <c r="BQ4830" s="36">
        <f t="shared" si="5036"/>
        <v>0.99999922877115699</v>
      </c>
      <c r="BR4830" s="2">
        <f t="shared" si="5025"/>
        <v>-5</v>
      </c>
      <c r="BS4830">
        <v>0</v>
      </c>
      <c r="BT4830" s="37">
        <f t="shared" si="5020"/>
        <v>1.4274943830460842</v>
      </c>
      <c r="BU4830" s="34">
        <f t="shared" si="5004"/>
        <v>-5</v>
      </c>
      <c r="BV4830" s="34">
        <f t="shared" si="5005"/>
        <v>-5</v>
      </c>
      <c r="BW4830" s="34">
        <f t="shared" si="5006"/>
        <v>-5</v>
      </c>
      <c r="BX4830" s="34">
        <f t="shared" si="5007"/>
        <v>-5</v>
      </c>
      <c r="BY4830" s="34">
        <f t="shared" si="5008"/>
        <v>25.260021142459109</v>
      </c>
      <c r="BZ4830" s="36">
        <f t="shared" si="5021"/>
        <v>1.423934546679386E-3</v>
      </c>
      <c r="CA4830" s="34">
        <f t="shared" si="5022"/>
        <v>0.26953904268245693</v>
      </c>
    </row>
    <row r="4831" spans="1:79" ht="13.2" x14ac:dyDescent="0.25">
      <c r="A4831" s="75">
        <f t="shared" si="5009"/>
        <v>13.142465753423428</v>
      </c>
      <c r="B4831" s="34">
        <f t="shared" si="5026"/>
        <v>4796.9999999995516</v>
      </c>
      <c r="C4831">
        <v>30</v>
      </c>
      <c r="D4831" s="35">
        <f t="shared" si="4970"/>
        <v>3000</v>
      </c>
      <c r="E4831" s="27">
        <v>0</v>
      </c>
      <c r="F4831" s="64">
        <f t="shared" si="5010"/>
        <v>3.1263897495927093</v>
      </c>
      <c r="G4831" s="34">
        <v>0</v>
      </c>
      <c r="H4831" s="34">
        <f t="shared" si="4971"/>
        <v>1</v>
      </c>
      <c r="I4831" s="34">
        <f t="shared" si="5011"/>
        <v>41549.719772087105</v>
      </c>
      <c r="J4831" s="34">
        <f t="shared" si="4972"/>
        <v>94011.128892274108</v>
      </c>
      <c r="K4831" s="34">
        <f t="shared" si="4973"/>
        <v>82551.523158571639</v>
      </c>
      <c r="L4831" s="36">
        <f t="shared" si="5023"/>
        <v>1191.2003089097611</v>
      </c>
      <c r="M4831" s="34">
        <f t="shared" si="4974"/>
        <v>474.19527922407121</v>
      </c>
      <c r="N4831" s="34">
        <f t="shared" si="5012"/>
        <v>1072.9226035644758</v>
      </c>
      <c r="O4831" s="34">
        <f t="shared" si="4975"/>
        <v>146.59954174815172</v>
      </c>
      <c r="P4831">
        <f t="shared" si="5027"/>
        <v>498.94119833265069</v>
      </c>
      <c r="Q4831" s="36">
        <f t="shared" si="4976"/>
        <v>1072.9226035631966</v>
      </c>
      <c r="R4831" s="34">
        <f t="shared" si="4977"/>
        <v>631.80237744398062</v>
      </c>
      <c r="S4831" s="34">
        <f t="shared" si="4978"/>
        <v>2.3427446649293415E-9</v>
      </c>
      <c r="T4831" s="36">
        <f t="shared" si="5013"/>
        <v>-1.8894900565464258E-13</v>
      </c>
      <c r="U4831" s="36">
        <f t="shared" si="4979"/>
        <v>4048.5542507276705</v>
      </c>
      <c r="V4831" s="36">
        <f t="shared" si="4980"/>
        <v>3.161819403423881E-13</v>
      </c>
      <c r="W4831" s="68">
        <f t="shared" si="4981"/>
        <v>3.4034294540278887</v>
      </c>
      <c r="X4831">
        <f t="shared" si="4982"/>
        <v>6.8400709380707756</v>
      </c>
      <c r="Y4831">
        <f t="shared" si="4983"/>
        <v>0.11712706557874125</v>
      </c>
      <c r="Z4831" s="34">
        <f t="shared" si="4984"/>
        <v>1.9787218138990353E-2</v>
      </c>
      <c r="AA4831" s="36">
        <f t="shared" si="4985"/>
        <v>9.2900982556930423E-14</v>
      </c>
      <c r="AB4831" s="34">
        <f t="shared" si="4986"/>
        <v>1.9787218138990353E-2</v>
      </c>
      <c r="AC4831" s="36">
        <f t="shared" si="4987"/>
        <v>109.64432510517868</v>
      </c>
      <c r="AD4831" s="34">
        <f t="shared" si="4988"/>
        <v>0</v>
      </c>
      <c r="AE4831">
        <f t="shared" si="5014"/>
        <v>5541.1692707387974</v>
      </c>
      <c r="AF4831" s="36">
        <f t="shared" si="5028"/>
        <v>0</v>
      </c>
      <c r="AG4831" s="34">
        <f t="shared" si="4989"/>
        <v>464.33708012302458</v>
      </c>
      <c r="AH4831">
        <f t="shared" si="5024"/>
        <v>8.75218120199861E-10</v>
      </c>
      <c r="AI4831" s="29">
        <f t="shared" si="5015"/>
        <v>464.33708012302458</v>
      </c>
      <c r="AJ4831">
        <f t="shared" si="5016"/>
        <v>12537.101163307216</v>
      </c>
      <c r="AK4831" s="36">
        <f t="shared" si="5029"/>
        <v>8.3517511672608399E-3</v>
      </c>
      <c r="AL4831" s="36">
        <f t="shared" si="5017"/>
        <v>-6.4920037112208102E-3</v>
      </c>
      <c r="AM4831" s="36">
        <f t="shared" si="5018"/>
        <v>-4.5579912624687255E-3</v>
      </c>
      <c r="AN4831" s="37">
        <f t="shared" si="5030"/>
        <v>5.0327717638856649E-3</v>
      </c>
      <c r="AO4831" s="36">
        <f t="shared" si="5031"/>
        <v>0.11175089135171169</v>
      </c>
      <c r="AP4831" s="36">
        <f t="shared" si="5032"/>
        <v>-2.2118897449507026E-3</v>
      </c>
      <c r="AQ4831" s="74">
        <f t="shared" si="4990"/>
        <v>0.42238794115974421</v>
      </c>
      <c r="AR4831" s="73">
        <f t="shared" si="4991"/>
        <v>4.8535193540539933E-3</v>
      </c>
      <c r="AS4831" s="72">
        <f t="shared" si="5033"/>
        <v>1.3955743784090147E-3</v>
      </c>
      <c r="AT4831" s="37">
        <f t="shared" si="4992"/>
        <v>1710.0604946383905</v>
      </c>
      <c r="AU4831" s="37">
        <f t="shared" si="4993"/>
        <v>-1.0488676752197581</v>
      </c>
      <c r="AV4831" s="34">
        <f t="shared" si="4994"/>
        <v>1.7220501023164563</v>
      </c>
      <c r="AW4831" s="34">
        <f t="shared" si="4995"/>
        <v>0.32006577670656022</v>
      </c>
      <c r="AX4831" s="37">
        <f t="shared" si="4996"/>
        <v>1.8926284707898686</v>
      </c>
      <c r="AY4831" s="7">
        <f t="shared" si="4997"/>
        <v>7.3381738038407738</v>
      </c>
      <c r="AZ4831" s="37">
        <f t="shared" si="4998"/>
        <v>5.2960579248177577</v>
      </c>
      <c r="BA4831" s="2">
        <f>BE4831*'mass balance'!$B$17+BF4831*'mass balance'!$C$17+BG4831*'mass balance'!$D$17+BH4831*'mass balance'!$E$17</f>
        <v>1.1218878246565692E-3</v>
      </c>
      <c r="BB4831" s="2">
        <f>BE4831*'mass balance'!$B$18+BF4831*'mass balance'!$C$18+BG4831*'mass balance'!$D$18+BH4831*'mass balance'!$E$18</f>
        <v>1.1391476373435931E-3</v>
      </c>
      <c r="BC4831" s="2">
        <f>BE4831*'mass balance'!$B$19+BF4831*'mass balance'!$C$19+BG4831*'mass balance'!$D$19+BH4831*'mass balance'!$E$19</f>
        <v>-1.4239345466794914E-3</v>
      </c>
      <c r="BD4831" s="2">
        <f>BE4831*'mass balance'!$B$20+BF4831*'mass balance'!$C$20+BG4831*'mass balance'!$D$20+BH4831*'mass balance'!$E$20</f>
        <v>5.1779438061072415E-5</v>
      </c>
      <c r="BE4831" s="2">
        <f>N4831*'mass balance'!$H$11+R4831*'mass balance'!$I$11+S4831*'mass balance'!$J$11</f>
        <v>-2.4043083553265568E-3</v>
      </c>
      <c r="BF4831" s="2">
        <f>N4831*'mass balance'!$H$12+R4831*'mass balance'!$I$12+S4831*'mass balance'!$J$12</f>
        <v>3.9691767625359371E-15</v>
      </c>
      <c r="BG4831" s="2">
        <f>N4831*'mass balance'!$H$13+R4831*'mass balance'!$I$13+S4831*'mass balance'!$J$13</f>
        <v>7.6055211399681454E-4</v>
      </c>
      <c r="BH4831" s="2">
        <f>N4831*'mass balance'!$H$14+R4831*'mass balance'!$I$14+S4831*'mass balance'!$J$14</f>
        <v>2.6297122636384209E-4</v>
      </c>
      <c r="BI4831" s="36">
        <f t="shared" si="4999"/>
        <v>6.038243608117373E-16</v>
      </c>
      <c r="BJ4831" s="36">
        <f t="shared" si="5000"/>
        <v>4.8730832577760851E-17</v>
      </c>
      <c r="BK4831" s="36">
        <f t="shared" si="5001"/>
        <v>2.199955129364723E-13</v>
      </c>
      <c r="BL4831" s="36">
        <f t="shared" si="5002"/>
        <v>2.1999551288970689E-13</v>
      </c>
      <c r="BM4831" s="36">
        <f t="shared" si="5034"/>
        <v>5.0338999198849371E-10</v>
      </c>
      <c r="BN4831" s="36">
        <f t="shared" ca="1" si="5003"/>
        <v>0.65547858519457913</v>
      </c>
      <c r="BO4831" s="36">
        <f t="shared" ca="1" si="5019"/>
        <v>1</v>
      </c>
      <c r="BP4831" s="36">
        <f t="shared" si="5035"/>
        <v>-5.0338960350632208E-10</v>
      </c>
      <c r="BQ4831" s="36">
        <f t="shared" si="5036"/>
        <v>0.99999922826798737</v>
      </c>
      <c r="BR4831" s="2">
        <f t="shared" si="5025"/>
        <v>-5</v>
      </c>
      <c r="BS4831">
        <v>0</v>
      </c>
      <c r="BT4831" s="37">
        <f t="shared" si="5020"/>
        <v>1.4274943830461899</v>
      </c>
      <c r="BU4831" s="34">
        <f t="shared" si="5004"/>
        <v>-5</v>
      </c>
      <c r="BV4831" s="34">
        <f t="shared" si="5005"/>
        <v>-5</v>
      </c>
      <c r="BW4831" s="34">
        <f t="shared" si="5006"/>
        <v>-5</v>
      </c>
      <c r="BX4831" s="34">
        <f t="shared" si="5007"/>
        <v>-5</v>
      </c>
      <c r="BY4831" s="34">
        <f t="shared" si="5008"/>
        <v>25.26002114246068</v>
      </c>
      <c r="BZ4831" s="36">
        <f t="shared" si="5021"/>
        <v>1.4239345466794914E-3</v>
      </c>
      <c r="CA4831" s="34">
        <f t="shared" si="5022"/>
        <v>0.26953904268245166</v>
      </c>
    </row>
    <row r="4832" spans="1:79" ht="13.2" x14ac:dyDescent="0.25">
      <c r="A4832" s="75">
        <f t="shared" si="5009"/>
        <v>13.145205479450825</v>
      </c>
      <c r="B4832" s="34">
        <f t="shared" si="5026"/>
        <v>4797.9999999995507</v>
      </c>
      <c r="C4832">
        <v>30</v>
      </c>
      <c r="D4832" s="35">
        <f t="shared" si="4970"/>
        <v>3000</v>
      </c>
      <c r="E4832" s="27">
        <v>0</v>
      </c>
      <c r="F4832" s="64">
        <f t="shared" si="5010"/>
        <v>3.1263897495927093</v>
      </c>
      <c r="G4832" s="34">
        <v>0</v>
      </c>
      <c r="H4832" s="34">
        <f t="shared" si="4971"/>
        <v>1</v>
      </c>
      <c r="I4832" s="34">
        <f t="shared" si="5011"/>
        <v>41549.719772087105</v>
      </c>
      <c r="J4832" s="34">
        <f t="shared" si="4972"/>
        <v>94011.128892279929</v>
      </c>
      <c r="K4832" s="34">
        <f t="shared" si="4973"/>
        <v>82551.523158576747</v>
      </c>
      <c r="L4832" s="36">
        <f t="shared" si="5023"/>
        <v>1191.2003089098716</v>
      </c>
      <c r="M4832" s="34">
        <f t="shared" si="4974"/>
        <v>474.19527922407121</v>
      </c>
      <c r="N4832" s="34">
        <f t="shared" si="5012"/>
        <v>1072.922603564542</v>
      </c>
      <c r="O4832" s="34">
        <f t="shared" si="4975"/>
        <v>146.59954174815172</v>
      </c>
      <c r="P4832">
        <f t="shared" si="5027"/>
        <v>498.94119833269701</v>
      </c>
      <c r="Q4832" s="36">
        <f t="shared" si="4976"/>
        <v>1072.9226035632696</v>
      </c>
      <c r="R4832" s="34">
        <f t="shared" si="4977"/>
        <v>631.80237744402893</v>
      </c>
      <c r="S4832" s="34">
        <f t="shared" si="4978"/>
        <v>2.3303527996176854E-9</v>
      </c>
      <c r="T4832" s="36">
        <f t="shared" si="5013"/>
        <v>-1.8894900565463673E-13</v>
      </c>
      <c r="U4832" s="36">
        <f t="shared" si="4979"/>
        <v>4048.5542507276705</v>
      </c>
      <c r="V4832" s="36">
        <f t="shared" si="4980"/>
        <v>3.1451395461141488E-13</v>
      </c>
      <c r="W4832" s="68">
        <f t="shared" si="4981"/>
        <v>3.4034294540282048</v>
      </c>
      <c r="X4832">
        <f t="shared" si="4982"/>
        <v>6.840070938070987</v>
      </c>
      <c r="Y4832">
        <f t="shared" si="4983"/>
        <v>0.11712706557874125</v>
      </c>
      <c r="Z4832" s="34">
        <f t="shared" si="4984"/>
        <v>1.9787218138990353E-2</v>
      </c>
      <c r="AA4832" s="36">
        <f t="shared" si="4985"/>
        <v>9.241089285372578E-14</v>
      </c>
      <c r="AB4832" s="34">
        <f t="shared" si="4986"/>
        <v>1.9787218138990353E-2</v>
      </c>
      <c r="AC4832" s="36">
        <f t="shared" si="4987"/>
        <v>109.64432510517868</v>
      </c>
      <c r="AD4832" s="34">
        <f t="shared" si="4988"/>
        <v>0</v>
      </c>
      <c r="AE4832">
        <f t="shared" si="5014"/>
        <v>5541.1692707387974</v>
      </c>
      <c r="AF4832" s="36">
        <f t="shared" si="5028"/>
        <v>0</v>
      </c>
      <c r="AG4832" s="34">
        <f t="shared" si="4989"/>
        <v>464.33708012306357</v>
      </c>
      <c r="AH4832">
        <f t="shared" si="5024"/>
        <v>8.7044327301555313E-10</v>
      </c>
      <c r="AI4832" s="29">
        <f t="shared" si="5015"/>
        <v>464.33708012306357</v>
      </c>
      <c r="AJ4832">
        <f t="shared" si="5016"/>
        <v>13001.438243430279</v>
      </c>
      <c r="AK4832" s="36">
        <f t="shared" si="5029"/>
        <v>-4.8535193540539933E-3</v>
      </c>
      <c r="AL4832" s="36">
        <f t="shared" si="5017"/>
        <v>3.1188032249648413E-3</v>
      </c>
      <c r="AM4832" s="36">
        <f t="shared" si="5018"/>
        <v>2.6402543937209997E-3</v>
      </c>
      <c r="AN4832" s="37">
        <f t="shared" si="5030"/>
        <v>1.3384522931146505E-2</v>
      </c>
      <c r="AO4832" s="36">
        <f t="shared" si="5031"/>
        <v>0.10525888764049088</v>
      </c>
      <c r="AP4832" s="36">
        <f t="shared" si="5032"/>
        <v>-6.7698810074194281E-3</v>
      </c>
      <c r="AQ4832" s="74">
        <f t="shared" si="4990"/>
        <v>1.3442617168418545</v>
      </c>
      <c r="AR4832" s="73">
        <f t="shared" si="4991"/>
        <v>1.1298829220687324E-2</v>
      </c>
      <c r="AS4832" s="72">
        <f t="shared" si="5033"/>
        <v>1.1662088382458887E-3</v>
      </c>
      <c r="AT4832" s="37">
        <f t="shared" si="4992"/>
        <v>5442.3164878105617</v>
      </c>
      <c r="AU4832" s="37">
        <f t="shared" si="4993"/>
        <v>-3.2102456146269924</v>
      </c>
      <c r="AV4832" s="34">
        <f t="shared" si="4994"/>
        <v>1.7858297357356578</v>
      </c>
      <c r="AW4832" s="34">
        <f t="shared" si="4995"/>
        <v>0.32006577670658992</v>
      </c>
      <c r="AX4832" s="37">
        <f t="shared" si="4996"/>
        <v>1.8926284707900443</v>
      </c>
      <c r="AY4832" s="7">
        <f t="shared" si="4997"/>
        <v>7.4019534372604969</v>
      </c>
      <c r="AZ4832" s="37">
        <f t="shared" si="4998"/>
        <v>5.2960579248182489</v>
      </c>
      <c r="BA4832" s="2">
        <f>BE4832*'mass balance'!$B$17+BF4832*'mass balance'!$C$17+BG4832*'mass balance'!$D$17+BH4832*'mass balance'!$E$17</f>
        <v>1.1218878246566509E-3</v>
      </c>
      <c r="BB4832" s="2">
        <f>BE4832*'mass balance'!$B$18+BF4832*'mass balance'!$C$18+BG4832*'mass balance'!$D$18+BH4832*'mass balance'!$E$18</f>
        <v>1.1391476373436764E-3</v>
      </c>
      <c r="BC4832" s="2">
        <f>BE4832*'mass balance'!$B$19+BF4832*'mass balance'!$C$19+BG4832*'mass balance'!$D$19+BH4832*'mass balance'!$E$19</f>
        <v>-1.4239345466795957E-3</v>
      </c>
      <c r="BD4832" s="2">
        <f>BE4832*'mass balance'!$B$20+BF4832*'mass balance'!$C$20+BG4832*'mass balance'!$D$20+BH4832*'mass balance'!$E$20</f>
        <v>5.1779438061076183E-5</v>
      </c>
      <c r="BE4832" s="2">
        <f>N4832*'mass balance'!$H$11+R4832*'mass balance'!$I$11+S4832*'mass balance'!$J$11</f>
        <v>-2.4043083553267051E-3</v>
      </c>
      <c r="BF4832" s="2">
        <f>N4832*'mass balance'!$H$12+R4832*'mass balance'!$I$12+S4832*'mass balance'!$J$12</f>
        <v>3.9481819419838714E-15</v>
      </c>
      <c r="BG4832" s="2">
        <f>N4832*'mass balance'!$H$13+R4832*'mass balance'!$I$13+S4832*'mass balance'!$J$13</f>
        <v>7.6055211399686669E-4</v>
      </c>
      <c r="BH4832" s="2">
        <f>N4832*'mass balance'!$H$14+R4832*'mass balance'!$I$14+S4832*'mass balance'!$J$14</f>
        <v>2.6297122636385835E-4</v>
      </c>
      <c r="BI4832" s="36">
        <f t="shared" si="4999"/>
        <v>6.038243608117373E-16</v>
      </c>
      <c r="BJ4832" s="36">
        <f t="shared" si="5000"/>
        <v>4.8731212028695646E-17</v>
      </c>
      <c r="BK4832" s="36">
        <f t="shared" si="5001"/>
        <v>2.2004424376905006E-13</v>
      </c>
      <c r="BL4832" s="36">
        <f t="shared" si="5002"/>
        <v>2.20044243722511E-13</v>
      </c>
      <c r="BM4832" s="36">
        <f t="shared" si="5034"/>
        <v>5.0360998750138344E-10</v>
      </c>
      <c r="BN4832" s="36">
        <f t="shared" ca="1" si="5003"/>
        <v>0.50233934713804718</v>
      </c>
      <c r="BO4832" s="36">
        <f t="shared" ca="1" si="5019"/>
        <v>1</v>
      </c>
      <c r="BP4832" s="36">
        <f t="shared" si="5035"/>
        <v>-5.0360959859592218E-10</v>
      </c>
      <c r="BQ4832" s="36">
        <f t="shared" si="5036"/>
        <v>0.99999922776459782</v>
      </c>
      <c r="BR4832" s="2">
        <f t="shared" si="5025"/>
        <v>-5</v>
      </c>
      <c r="BS4832">
        <v>0</v>
      </c>
      <c r="BT4832" s="37">
        <f t="shared" si="5020"/>
        <v>1.4274943830462945</v>
      </c>
      <c r="BU4832" s="34">
        <f t="shared" si="5004"/>
        <v>-5</v>
      </c>
      <c r="BV4832" s="34">
        <f t="shared" si="5005"/>
        <v>-5</v>
      </c>
      <c r="BW4832" s="34">
        <f t="shared" si="5006"/>
        <v>-5</v>
      </c>
      <c r="BX4832" s="34">
        <f t="shared" si="5007"/>
        <v>-5</v>
      </c>
      <c r="BY4832" s="34">
        <f t="shared" si="5008"/>
        <v>25.260021142462243</v>
      </c>
      <c r="BZ4832" s="36">
        <f t="shared" si="5021"/>
        <v>1.4239345466795957E-3</v>
      </c>
      <c r="CA4832" s="34">
        <f t="shared" si="5022"/>
        <v>0.26953904268244638</v>
      </c>
    </row>
    <row r="4833" spans="1:79" ht="13.2" x14ac:dyDescent="0.25">
      <c r="A4833" s="75">
        <f t="shared" si="5009"/>
        <v>13.147945205478221</v>
      </c>
      <c r="B4833" s="34">
        <f t="shared" si="5026"/>
        <v>4798.9999999995507</v>
      </c>
      <c r="C4833">
        <v>30</v>
      </c>
      <c r="D4833" s="35">
        <f t="shared" si="4970"/>
        <v>3000</v>
      </c>
      <c r="E4833" s="27">
        <v>0</v>
      </c>
      <c r="F4833" s="64">
        <f t="shared" si="5010"/>
        <v>3.1263897495927093</v>
      </c>
      <c r="G4833" s="34">
        <v>0</v>
      </c>
      <c r="H4833" s="34">
        <f t="shared" si="4971"/>
        <v>1</v>
      </c>
      <c r="I4833" s="34">
        <f t="shared" si="5011"/>
        <v>41549.719772087105</v>
      </c>
      <c r="J4833" s="34">
        <f t="shared" si="4972"/>
        <v>94011.12889228572</v>
      </c>
      <c r="K4833" s="34">
        <f t="shared" si="4973"/>
        <v>82551.52315858184</v>
      </c>
      <c r="L4833" s="36">
        <f t="shared" si="5023"/>
        <v>1191.2003089099817</v>
      </c>
      <c r="M4833" s="34">
        <f t="shared" si="4974"/>
        <v>474.19527922407121</v>
      </c>
      <c r="N4833" s="34">
        <f t="shared" si="5012"/>
        <v>1072.9226035646082</v>
      </c>
      <c r="O4833" s="34">
        <f t="shared" si="4975"/>
        <v>146.59954174815172</v>
      </c>
      <c r="P4833">
        <f t="shared" si="5027"/>
        <v>498.94119833274311</v>
      </c>
      <c r="Q4833" s="36">
        <f t="shared" si="4976"/>
        <v>1072.9226035633424</v>
      </c>
      <c r="R4833" s="34">
        <f t="shared" si="4977"/>
        <v>631.80237744407691</v>
      </c>
      <c r="S4833" s="34">
        <f t="shared" si="4978"/>
        <v>2.3179609343060292E-9</v>
      </c>
      <c r="T4833" s="36">
        <f t="shared" si="5013"/>
        <v>-1.889490056546309E-13</v>
      </c>
      <c r="U4833" s="36">
        <f t="shared" si="4979"/>
        <v>4048.5542507276705</v>
      </c>
      <c r="V4833" s="36">
        <f t="shared" si="4980"/>
        <v>3.1285493654566162E-13</v>
      </c>
      <c r="W4833" s="68">
        <f t="shared" si="4981"/>
        <v>3.4034294540285193</v>
      </c>
      <c r="X4833">
        <f t="shared" si="4982"/>
        <v>6.8400709380711984</v>
      </c>
      <c r="Y4833">
        <f t="shared" si="4983"/>
        <v>0.11712706557874125</v>
      </c>
      <c r="Z4833" s="34">
        <f t="shared" si="4984"/>
        <v>1.9787218138990353E-2</v>
      </c>
      <c r="AA4833" s="36">
        <f t="shared" si="4985"/>
        <v>9.1923438041398588E-14</v>
      </c>
      <c r="AB4833" s="34">
        <f t="shared" si="4986"/>
        <v>1.9787218138990353E-2</v>
      </c>
      <c r="AC4833" s="36">
        <f t="shared" si="4987"/>
        <v>109.64432510517868</v>
      </c>
      <c r="AD4833" s="34">
        <f t="shared" si="4988"/>
        <v>0</v>
      </c>
      <c r="AE4833">
        <f t="shared" si="5014"/>
        <v>5541.1692707387974</v>
      </c>
      <c r="AF4833" s="36">
        <f t="shared" si="5028"/>
        <v>0</v>
      </c>
      <c r="AG4833" s="34">
        <f t="shared" si="4989"/>
        <v>464.33708012310257</v>
      </c>
      <c r="AH4833">
        <f t="shared" si="5024"/>
        <v>8.6589579950668849E-10</v>
      </c>
      <c r="AI4833" s="29">
        <f t="shared" si="5015"/>
        <v>464.33708012310257</v>
      </c>
      <c r="AJ4833">
        <f t="shared" si="5016"/>
        <v>13465.775323553382</v>
      </c>
      <c r="AK4833" s="36">
        <f t="shared" si="5029"/>
        <v>-1.1298829220687324E-2</v>
      </c>
      <c r="AL4833" s="36">
        <f t="shared" si="5017"/>
        <v>9.4235135520248873E-3</v>
      </c>
      <c r="AM4833" s="36">
        <f t="shared" si="5018"/>
        <v>6.1784917804599132E-3</v>
      </c>
      <c r="AN4833" s="37">
        <f t="shared" si="5030"/>
        <v>8.5310035770925115E-3</v>
      </c>
      <c r="AO4833" s="36">
        <f t="shared" si="5031"/>
        <v>0.10837769086545572</v>
      </c>
      <c r="AP4833" s="36">
        <f t="shared" si="5032"/>
        <v>-4.129626613698428E-3</v>
      </c>
      <c r="AQ4833" s="74">
        <f t="shared" si="4990"/>
        <v>0.784942250845307</v>
      </c>
      <c r="AR4833" s="73">
        <f t="shared" si="4991"/>
        <v>7.8272439316252086E-3</v>
      </c>
      <c r="AS4833" s="72">
        <f t="shared" si="5033"/>
        <v>1.2729744313680867E-3</v>
      </c>
      <c r="AT4833" s="37">
        <f t="shared" si="4992"/>
        <v>3177.8812862355117</v>
      </c>
      <c r="AU4833" s="37">
        <f t="shared" si="4993"/>
        <v>-1.9582494451738817</v>
      </c>
      <c r="AV4833" s="34">
        <f t="shared" si="4994"/>
        <v>1.8496093691548652</v>
      </c>
      <c r="AW4833" s="34">
        <f t="shared" si="4995"/>
        <v>0.32006577670661945</v>
      </c>
      <c r="AX4833" s="37">
        <f t="shared" si="4996"/>
        <v>1.892628470790219</v>
      </c>
      <c r="AY4833" s="7">
        <f t="shared" si="4997"/>
        <v>7.4657330706802227</v>
      </c>
      <c r="AZ4833" s="37">
        <f t="shared" si="4998"/>
        <v>5.2960579248187383</v>
      </c>
      <c r="BA4833" s="2">
        <f>BE4833*'mass balance'!$B$17+BF4833*'mass balance'!$C$17+BG4833*'mass balance'!$D$17+BH4833*'mass balance'!$E$17</f>
        <v>1.121887824656732E-3</v>
      </c>
      <c r="BB4833" s="2">
        <f>BE4833*'mass balance'!$B$18+BF4833*'mass balance'!$C$18+BG4833*'mass balance'!$D$18+BH4833*'mass balance'!$E$18</f>
        <v>1.1391476373437586E-3</v>
      </c>
      <c r="BC4833" s="2">
        <f>BE4833*'mass balance'!$B$19+BF4833*'mass balance'!$C$19+BG4833*'mass balance'!$D$19+BH4833*'mass balance'!$E$19</f>
        <v>-1.4239345466796989E-3</v>
      </c>
      <c r="BD4833" s="2">
        <f>BE4833*'mass balance'!$B$20+BF4833*'mass balance'!$C$20+BG4833*'mass balance'!$D$20+BH4833*'mass balance'!$E$20</f>
        <v>5.1779438061079924E-5</v>
      </c>
      <c r="BE4833" s="2">
        <f>N4833*'mass balance'!$H$11+R4833*'mass balance'!$I$11+S4833*'mass balance'!$J$11</f>
        <v>-2.404308355326853E-3</v>
      </c>
      <c r="BF4833" s="2">
        <f>N4833*'mass balance'!$H$12+R4833*'mass balance'!$I$12+S4833*'mass balance'!$J$12</f>
        <v>3.9271871214318058E-15</v>
      </c>
      <c r="BG4833" s="2">
        <f>N4833*'mass balance'!$H$13+R4833*'mass balance'!$I$13+S4833*'mass balance'!$J$13</f>
        <v>7.6055211399691949E-4</v>
      </c>
      <c r="BH4833" s="2">
        <f>N4833*'mass balance'!$H$14+R4833*'mass balance'!$I$14+S4833*'mass balance'!$J$14</f>
        <v>2.6297122636387456E-4</v>
      </c>
      <c r="BI4833" s="36">
        <f t="shared" si="4999"/>
        <v>6.038243608117373E-16</v>
      </c>
      <c r="BJ4833" s="36">
        <f t="shared" si="5000"/>
        <v>4.8731591482584583E-17</v>
      </c>
      <c r="BK4833" s="36">
        <f t="shared" si="5001"/>
        <v>2.2009297498107875E-13</v>
      </c>
      <c r="BL4833" s="36">
        <f t="shared" si="5002"/>
        <v>2.2009297493476496E-13</v>
      </c>
      <c r="BM4833" s="36">
        <f t="shared" si="5034"/>
        <v>5.0383003174510597E-10</v>
      </c>
      <c r="BN4833" s="36">
        <f t="shared" ca="1" si="5003"/>
        <v>0.25222791826448965</v>
      </c>
      <c r="BO4833" s="36">
        <f t="shared" ca="1" si="5019"/>
        <v>1</v>
      </c>
      <c r="BP4833" s="36">
        <f t="shared" si="5035"/>
        <v>-5.0382964241598514E-10</v>
      </c>
      <c r="BQ4833" s="36">
        <f t="shared" si="5036"/>
        <v>0.99999922726098822</v>
      </c>
      <c r="BR4833" s="2">
        <f t="shared" si="5025"/>
        <v>-5</v>
      </c>
      <c r="BS4833">
        <v>0</v>
      </c>
      <c r="BT4833" s="37">
        <f t="shared" si="5020"/>
        <v>1.4274943830463982</v>
      </c>
      <c r="BU4833" s="34">
        <f t="shared" si="5004"/>
        <v>-5</v>
      </c>
      <c r="BV4833" s="34">
        <f t="shared" si="5005"/>
        <v>-5</v>
      </c>
      <c r="BW4833" s="34">
        <f t="shared" si="5006"/>
        <v>-5</v>
      </c>
      <c r="BX4833" s="34">
        <f t="shared" si="5007"/>
        <v>-5</v>
      </c>
      <c r="BY4833" s="34">
        <f t="shared" si="5008"/>
        <v>25.260021142463799</v>
      </c>
      <c r="BZ4833" s="36">
        <f t="shared" si="5021"/>
        <v>1.4239345466796989E-3</v>
      </c>
      <c r="CA4833" s="34">
        <f t="shared" si="5022"/>
        <v>0.26953904268244105</v>
      </c>
    </row>
    <row r="4834" spans="1:79" ht="13.2" x14ac:dyDescent="0.25">
      <c r="A4834" s="75">
        <f t="shared" si="5009"/>
        <v>13.150684931505618</v>
      </c>
      <c r="B4834" s="34">
        <f t="shared" si="5026"/>
        <v>4799.9999999995507</v>
      </c>
      <c r="C4834">
        <v>30</v>
      </c>
      <c r="D4834" s="35">
        <f t="shared" ref="D4834:D4897" si="5037">IF($B$31=1,$B$28,IF(E4834=0,$B$28,0))</f>
        <v>3000</v>
      </c>
      <c r="E4834" s="27">
        <v>0</v>
      </c>
      <c r="F4834" s="64">
        <f t="shared" si="5010"/>
        <v>3.1263897495927093</v>
      </c>
      <c r="G4834" s="34">
        <v>0</v>
      </c>
      <c r="H4834" s="34">
        <f t="shared" ref="H4834:H4897" si="5038">IF(AE4834&gt;$F$24,IF(L4834&gt;0,1,0),1)</f>
        <v>1</v>
      </c>
      <c r="I4834" s="34">
        <f t="shared" si="5011"/>
        <v>41549.719772087105</v>
      </c>
      <c r="J4834" s="34">
        <f t="shared" ref="J4834:J4897" si="5039">IF(AE4834&lt;$F$24,0,I4834*W4834^(2/3))</f>
        <v>94011.128892291497</v>
      </c>
      <c r="K4834" s="34">
        <f t="shared" ref="K4834:K4897" si="5040">IF(AE4834&lt;$F$24,0,IF(E4834&gt;=0,I4834*(D4834/($F$29+D4834))*W4834^(2/3)-1*(M4834/$D$25)*W4834^(2/3),-1*(M4834/$D$25)*W4834^(2/3)))</f>
        <v>82551.523158586904</v>
      </c>
      <c r="L4834" s="36">
        <f t="shared" si="5023"/>
        <v>1191.2003089100911</v>
      </c>
      <c r="M4834" s="34">
        <f t="shared" ref="M4834:M4897" si="5041">$H$24*F4834</f>
        <v>474.19527922407121</v>
      </c>
      <c r="N4834" s="34">
        <f t="shared" si="5012"/>
        <v>1072.9226035646741</v>
      </c>
      <c r="O4834" s="34">
        <f t="shared" ref="O4834:O4897" si="5042">$D$29*F4834</f>
        <v>146.59954174815172</v>
      </c>
      <c r="P4834">
        <f t="shared" si="5027"/>
        <v>498.94119833278899</v>
      </c>
      <c r="Q4834" s="36">
        <f t="shared" ref="Q4834:Q4897" si="5043">W4834*U4834*($D$30*(Y4834/W4834^(1/3))+O4834)/($D$27*U4834+$D$30)</f>
        <v>1072.9226035634149</v>
      </c>
      <c r="R4834" s="34">
        <f t="shared" ref="R4834:R4897" si="5044">IF(AE4834&gt;=$F$25,P4834+AC4834+(1-$D$28)*AG4834,P4834+AC4834+AF4834)</f>
        <v>631.80237744412477</v>
      </c>
      <c r="S4834" s="34">
        <f t="shared" ref="S4834:S4897" si="5045">Q4834-P4834-AC4834-AG4834-AF4834</f>
        <v>2.3059101295075379E-9</v>
      </c>
      <c r="T4834" s="36">
        <f t="shared" si="5013"/>
        <v>-1.8894900565462512E-13</v>
      </c>
      <c r="U4834" s="36">
        <f t="shared" ref="U4834:U4897" si="5046">IF(AE4834&lt;$F$24,AT4834,U4833+T4833)</f>
        <v>4048.5542507276705</v>
      </c>
      <c r="V4834" s="36">
        <f t="shared" ref="V4834:V4897" si="5047">W4834*AA4834</f>
        <v>3.1121385381034882E-13</v>
      </c>
      <c r="W4834" s="68">
        <f t="shared" ref="W4834:W4897" si="5048">IF(AE4834&lt;$F$24,AS4834,W4833+V4833)</f>
        <v>3.4034294540288319</v>
      </c>
      <c r="X4834">
        <f t="shared" ref="X4834:X4897" si="5049">W4834^(1/3)/$L$24</f>
        <v>6.8400709380714071</v>
      </c>
      <c r="Y4834">
        <f t="shared" ref="Y4834:Y4897" si="5050">M4834/$H$30</f>
        <v>0.11712706557874125</v>
      </c>
      <c r="Z4834" s="34">
        <f t="shared" ref="Z4834:Z4897" si="5051">$H$28*F4834</f>
        <v>1.9787218138990353E-2</v>
      </c>
      <c r="AA4834" s="36">
        <f t="shared" ref="AA4834:AA4897" si="5052">Y4834*(((U4834/$H$30)/W4834^(1/3)-(1+G4834/W4834^(1/3))/$H$29^(1/3))/(U4834/$H$30+$H$27))</f>
        <v>9.1441253010826297E-14</v>
      </c>
      <c r="AB4834" s="34">
        <f t="shared" ref="AB4834:AB4897" si="5053">$D$31*F4834</f>
        <v>1.9787218138990353E-2</v>
      </c>
      <c r="AC4834" s="36">
        <f t="shared" ref="AC4834:AC4897" si="5054">AB4834*AE4834</f>
        <v>109.64432510517868</v>
      </c>
      <c r="AD4834" s="34">
        <f t="shared" ref="AD4834:AD4897" si="5055">IF(AE4834&lt;$F$24,AM4834*M4834,IF(AE4834&lt;$F$25,(1-$D$27)*Q4834-AC4834,0))</f>
        <v>0</v>
      </c>
      <c r="AE4834">
        <f t="shared" si="5014"/>
        <v>5541.1692707387974</v>
      </c>
      <c r="AF4834" s="36">
        <f t="shared" si="5028"/>
        <v>0</v>
      </c>
      <c r="AG4834" s="34">
        <f t="shared" ref="AG4834:AG4897" si="5056">IF(AE4834&gt;=$F$25,(1-$D$27)*Q4834-AC4834,0)</f>
        <v>464.33708012314133</v>
      </c>
      <c r="AH4834">
        <f t="shared" si="5024"/>
        <v>8.6134832599782385E-10</v>
      </c>
      <c r="AI4834" s="29">
        <f t="shared" si="5015"/>
        <v>464.33708012314133</v>
      </c>
      <c r="AJ4834">
        <f t="shared" si="5016"/>
        <v>13930.112403676523</v>
      </c>
      <c r="AK4834" s="36">
        <f t="shared" si="5029"/>
        <v>-7.8272439316252086E-3</v>
      </c>
      <c r="AL4834" s="36">
        <f t="shared" si="5017"/>
        <v>5.8966408392103487E-3</v>
      </c>
      <c r="AM4834" s="36">
        <f t="shared" si="5018"/>
        <v>4.2690545087393679E-3</v>
      </c>
      <c r="AN4834" s="37">
        <f t="shared" si="5030"/>
        <v>-2.7678256435948127E-3</v>
      </c>
      <c r="AO4834" s="36">
        <f t="shared" si="5031"/>
        <v>0.11780120441748061</v>
      </c>
      <c r="AP4834" s="36">
        <f t="shared" si="5032"/>
        <v>2.0488651667614852E-3</v>
      </c>
      <c r="AQ4834" s="74">
        <f t="shared" ref="AQ4834:AQ4897" si="5057">(AN4834*Y4834)/AO4834^3</f>
        <v>-0.19831099762498311</v>
      </c>
      <c r="AR4834" s="73">
        <f t="shared" ref="AR4834:AR4897" si="5058">AO4834^2*(($H$27*AQ4834)/($H$27+AQ4834))*(1+((Z4834*AO4834)/Y4834))</f>
        <v>-2.9557039242752176E-3</v>
      </c>
      <c r="AS4834" s="72">
        <f t="shared" si="5033"/>
        <v>1.6347418930386663E-3</v>
      </c>
      <c r="AT4834" s="37">
        <f t="shared" ref="AT4834:AT4897" si="5059">AN4834*M4834/AS4834</f>
        <v>-802.87283240066972</v>
      </c>
      <c r="AU4834" s="37">
        <f t="shared" ref="AU4834:AU4897" si="5060">AP4834*M4834</f>
        <v>0.9715621898449357</v>
      </c>
      <c r="AV4834" s="34">
        <f t="shared" ref="AV4834:AV4897" si="5061">(((AH4834+AJ4834)/$X$27)*$L$29)/(1-$J$24)</f>
        <v>1.9133890025740774</v>
      </c>
      <c r="AW4834" s="34">
        <f t="shared" ref="AW4834:AW4897" si="5062">L4834/$L$25/(1-$L$26)</f>
        <v>0.32006577670664887</v>
      </c>
      <c r="AX4834" s="37">
        <f t="shared" ref="AX4834:AX4897" si="5063">(((U4834*W4834)/$X$27)*$L$29)/$X$24</f>
        <v>1.8926284707903929</v>
      </c>
      <c r="AY4834" s="7">
        <f t="shared" ref="AY4834:AY4897" si="5064">AX4834+W4834+AV4834+AW4834</f>
        <v>7.5295127040999512</v>
      </c>
      <c r="AZ4834" s="37">
        <f t="shared" ref="AZ4834:AZ4897" si="5065">AX4834+W4834</f>
        <v>5.296057924819225</v>
      </c>
      <c r="BA4834" s="2">
        <f>BE4834*'mass balance'!$B$17+BF4834*'mass balance'!$C$17+BG4834*'mass balance'!$D$17+BH4834*'mass balance'!$E$17</f>
        <v>1.1218878246568138E-3</v>
      </c>
      <c r="BB4834" s="2">
        <f>BE4834*'mass balance'!$B$18+BF4834*'mass balance'!$C$18+BG4834*'mass balance'!$D$18+BH4834*'mass balance'!$E$18</f>
        <v>1.1391476373438416E-3</v>
      </c>
      <c r="BC4834" s="2">
        <f>BE4834*'mass balance'!$B$19+BF4834*'mass balance'!$C$19+BG4834*'mass balance'!$D$19+BH4834*'mass balance'!$E$19</f>
        <v>-1.4239345466798017E-3</v>
      </c>
      <c r="BD4834" s="2">
        <f>BE4834*'mass balance'!$B$20+BF4834*'mass balance'!$C$20+BG4834*'mass balance'!$D$20+BH4834*'mass balance'!$E$20</f>
        <v>5.1779438061083711E-5</v>
      </c>
      <c r="BE4834" s="2">
        <f>N4834*'mass balance'!$H$11+R4834*'mass balance'!$I$11+S4834*'mass balance'!$J$11</f>
        <v>-2.4043083553270009E-3</v>
      </c>
      <c r="BF4834" s="2">
        <f>N4834*'mass balance'!$H$12+R4834*'mass balance'!$I$12+S4834*'mass balance'!$J$12</f>
        <v>3.9067701399775034E-15</v>
      </c>
      <c r="BG4834" s="2">
        <f>N4834*'mass balance'!$H$13+R4834*'mass balance'!$I$13+S4834*'mass balance'!$J$13</f>
        <v>7.6055211399697132E-4</v>
      </c>
      <c r="BH4834" s="2">
        <f>N4834*'mass balance'!$H$14+R4834*'mass balance'!$I$14+S4834*'mass balance'!$J$14</f>
        <v>2.6297122636389071E-4</v>
      </c>
      <c r="BI4834" s="36">
        <f t="shared" ref="BI4834:BI4897" si="5066">$F$26*EXP($P$24*(1/(273+$P$29)-1/(273+C4834)))/(1+EXP($P$25*(1/(273+C4834)-1/$P$27))+EXP($P$26*(1/$P$28-1/(273+C4834))))</f>
        <v>6.038243608117373E-16</v>
      </c>
      <c r="BJ4834" s="36">
        <f t="shared" ref="BJ4834:BJ4897" si="5067">($F$27*(W4834/$H$29)*BK4834+BI4834)*(U4834/$H$30)*((Y4834/W4834^(1/3))-AA4834)-AA4834*BK4834</f>
        <v>4.8731970939427096E-17</v>
      </c>
      <c r="BK4834" s="36">
        <f t="shared" ref="BK4834:BK4897" si="5068">IF(AE4834&gt;$F$24,BK4833+BJ4833,0)</f>
        <v>2.2014170657256132E-13</v>
      </c>
      <c r="BL4834" s="36">
        <f t="shared" ref="BL4834:BL4897" si="5069">BK4834-AA4834*BM4834</f>
        <v>2.2014170652647034E-13</v>
      </c>
      <c r="BM4834" s="36">
        <f t="shared" si="5034"/>
        <v>5.0405012472004069E-10</v>
      </c>
      <c r="BN4834" s="36">
        <f t="shared" ref="BN4834:BN4897" ca="1" si="5070">RAND()</f>
        <v>0.80617372742718973</v>
      </c>
      <c r="BO4834" s="36">
        <f t="shared" ca="1" si="5019"/>
        <v>1</v>
      </c>
      <c r="BP4834" s="36">
        <f t="shared" si="5035"/>
        <v>-5.0404973496689002E-10</v>
      </c>
      <c r="BQ4834" s="36">
        <f t="shared" si="5036"/>
        <v>0.99999922675715858</v>
      </c>
      <c r="BR4834" s="2">
        <f t="shared" si="5025"/>
        <v>-5</v>
      </c>
      <c r="BS4834">
        <v>0</v>
      </c>
      <c r="BT4834" s="37">
        <f t="shared" si="5020"/>
        <v>1.4274943830465008</v>
      </c>
      <c r="BU4834" s="34">
        <f t="shared" ref="BU4834:BU4897" si="5071">IF(AE4834&lt;=$F$25,X4834,-5)</f>
        <v>-5</v>
      </c>
      <c r="BV4834" s="34">
        <f t="shared" ref="BV4834:BV4897" si="5072">IF(AE4834&lt;=$F$25,AY4834,-5)</f>
        <v>-5</v>
      </c>
      <c r="BW4834" s="34">
        <f t="shared" ref="BW4834:BW4897" si="5073">IF(AE4834&lt;=$F$24,X4834,-5)</f>
        <v>-5</v>
      </c>
      <c r="BX4834" s="34">
        <f t="shared" ref="BX4834:BX4897" si="5074">IF(AE4834&lt;=$F$24,AY4834,-5)</f>
        <v>-5</v>
      </c>
      <c r="BY4834" s="34">
        <f t="shared" ref="BY4834:BY4897" si="5075">J4834/$L$25/(1-$L$26)</f>
        <v>25.260021142465352</v>
      </c>
      <c r="BZ4834" s="36">
        <f t="shared" si="5021"/>
        <v>1.4239345466798017E-3</v>
      </c>
      <c r="CA4834" s="34">
        <f t="shared" si="5022"/>
        <v>0.26953904268243567</v>
      </c>
    </row>
    <row r="4835" spans="1:79" ht="13.2" x14ac:dyDescent="0.25">
      <c r="A4835" s="75">
        <f t="shared" ref="A4835:A4898" si="5076">IF($B$31=24,A4834+1/(365*24),A4834+1/365)</f>
        <v>13.153424657533014</v>
      </c>
      <c r="B4835" s="34">
        <f t="shared" si="5026"/>
        <v>4800.9999999995498</v>
      </c>
      <c r="C4835">
        <v>30</v>
      </c>
      <c r="D4835" s="35">
        <f t="shared" si="5037"/>
        <v>3000</v>
      </c>
      <c r="E4835" s="27">
        <v>0</v>
      </c>
      <c r="F4835" s="64">
        <f t="shared" ref="F4835:F4898" si="5077">EXP($P$24*(1/($P$29)-1/(273+C4835)))/(1+EXP($P$25*(1/(273+C4835)-1/$P$27))+EXP($P$26*(1/$P$28-1/(273+C4835))))</f>
        <v>3.1263897495927093</v>
      </c>
      <c r="G4835" s="34">
        <v>0</v>
      </c>
      <c r="H4835" s="34">
        <f t="shared" si="5038"/>
        <v>1</v>
      </c>
      <c r="I4835" s="34">
        <f t="shared" ref="I4835:I4898" si="5078">$H$25*F4835</f>
        <v>41549.719772087105</v>
      </c>
      <c r="J4835" s="34">
        <f t="shared" si="5039"/>
        <v>94011.128892297216</v>
      </c>
      <c r="K4835" s="34">
        <f t="shared" si="5040"/>
        <v>82551.523158591939</v>
      </c>
      <c r="L4835" s="36">
        <f t="shared" si="5023"/>
        <v>1191.2003089102002</v>
      </c>
      <c r="M4835" s="34">
        <f t="shared" si="5041"/>
        <v>474.19527922407121</v>
      </c>
      <c r="N4835" s="34">
        <f t="shared" ref="N4835:N4898" si="5079">IF(AE4835&lt;$F$24,0,IF(L4835&gt;0.0000001*$F$28*W4835,H4835*M4835*W4835^(2/3),0))</f>
        <v>1072.9226035647393</v>
      </c>
      <c r="O4835" s="34">
        <f t="shared" si="5042"/>
        <v>146.59954174815172</v>
      </c>
      <c r="P4835">
        <f t="shared" si="5027"/>
        <v>498.94119833283457</v>
      </c>
      <c r="Q4835" s="36">
        <f t="shared" si="5043"/>
        <v>1072.9226035634867</v>
      </c>
      <c r="R4835" s="34">
        <f t="shared" si="5044"/>
        <v>631.80237744417229</v>
      </c>
      <c r="S4835" s="34">
        <f t="shared" si="5045"/>
        <v>2.293745637871325E-9</v>
      </c>
      <c r="T4835" s="36">
        <f t="shared" ref="T4835:T4898" si="5080">IF(AE4835&lt;$F$24,(M4835*0-U4835*Y4835)/W4835^(1/3),IF(L4835/$F$28&lt;0.0000001,(M4835*0-U4835*Y4835)/W4835^(1/3),(M4835*H4835-U4835*Y4835)/W4835^(1/3)))</f>
        <v>-1.8894900565461939E-13</v>
      </c>
      <c r="U4835" s="36">
        <f t="shared" si="5046"/>
        <v>4048.5542507276705</v>
      </c>
      <c r="V4835" s="36">
        <f t="shared" si="5047"/>
        <v>3.0958173874025597E-13</v>
      </c>
      <c r="W4835" s="68">
        <f t="shared" si="5048"/>
        <v>3.4034294540291432</v>
      </c>
      <c r="X4835">
        <f t="shared" si="5049"/>
        <v>6.8400709380716158</v>
      </c>
      <c r="Y4835">
        <f t="shared" si="5050"/>
        <v>0.11712706557874125</v>
      </c>
      <c r="Z4835" s="34">
        <f t="shared" si="5051"/>
        <v>1.9787218138990353E-2</v>
      </c>
      <c r="AA4835" s="36">
        <f t="shared" si="5052"/>
        <v>9.0961702871131431E-14</v>
      </c>
      <c r="AB4835" s="34">
        <f t="shared" si="5053"/>
        <v>1.9787218138990353E-2</v>
      </c>
      <c r="AC4835" s="36">
        <f t="shared" si="5054"/>
        <v>109.64432510517868</v>
      </c>
      <c r="AD4835" s="34">
        <f t="shared" si="5055"/>
        <v>0</v>
      </c>
      <c r="AE4835">
        <f t="shared" ref="AE4835:AE4898" si="5081">IF(AE4834&lt;$F$24,AU4835,AE4834+AD4834)</f>
        <v>5541.1692707387974</v>
      </c>
      <c r="AF4835" s="36">
        <f t="shared" si="5028"/>
        <v>0</v>
      </c>
      <c r="AG4835" s="34">
        <f t="shared" si="5056"/>
        <v>464.33708012317976</v>
      </c>
      <c r="AH4835">
        <f t="shared" si="5024"/>
        <v>8.5668716565123759E-10</v>
      </c>
      <c r="AI4835" s="29">
        <f t="shared" ref="AI4835:AI4898" si="5082">IF(AE4834&gt;=$F$25,IF(B4834&gt;=$J$29,IF(AH4834&gt;($D$28/$J$30)*((1-$D$27)*($H$30*(Y4835*W4835^(2/3)+Z4835*W4835)/(1+(1/$H$27)))-AC4835),($D$28/$J$30)*((1-$D$27)*($H$30*(Y4835*W4835^(2/3)+Z4835*W4835)/(1+(1/$H$27)))-AC4835),AG4835),0),0)</f>
        <v>464.33708012317976</v>
      </c>
      <c r="AJ4835">
        <f t="shared" ref="AJ4835:AJ4898" si="5083">IF(AJ4834&gt;$J$27*$J$28,0,AI4835+AJ4834)</f>
        <v>14394.449483799703</v>
      </c>
      <c r="AK4835" s="36">
        <f t="shared" si="5029"/>
        <v>2.9557039242752176E-3</v>
      </c>
      <c r="AL4835" s="36">
        <f t="shared" ref="AL4835:AL4898" si="5084">(Y4834*AQ4834-Z4834*$H$27*AO4834)/(3*(AQ4834+$H$27))</f>
        <v>-2.8901370730942794E-3</v>
      </c>
      <c r="AM4835" s="36">
        <f t="shared" ref="AM4835:AM4898" si="5085">(1-$D$27)*AR4834-AB4834*AP4834</f>
        <v>-1.6217542703616014E-3</v>
      </c>
      <c r="AN4835" s="37">
        <f t="shared" si="5030"/>
        <v>-1.0595069575220021E-2</v>
      </c>
      <c r="AO4835" s="36">
        <f t="shared" si="5031"/>
        <v>0.12369784525669096</v>
      </c>
      <c r="AP4835" s="36">
        <f t="shared" si="5032"/>
        <v>6.3179196755008531E-3</v>
      </c>
      <c r="AQ4835" s="74">
        <f t="shared" si="5057"/>
        <v>-0.65565393531431382</v>
      </c>
      <c r="AR4835" s="73">
        <f t="shared" si="5058"/>
        <v>-1.2289494899367925E-2</v>
      </c>
      <c r="AS4835" s="72">
        <f t="shared" si="5033"/>
        <v>1.8927201410805436E-3</v>
      </c>
      <c r="AT4835" s="37">
        <f t="shared" si="5059"/>
        <v>-2654.4505268230887</v>
      </c>
      <c r="AU4835" s="37">
        <f t="shared" si="5060"/>
        <v>2.9959276846393803</v>
      </c>
      <c r="AV4835" s="34">
        <f t="shared" si="5061"/>
        <v>1.977168635993295</v>
      </c>
      <c r="AW4835" s="34">
        <f t="shared" si="5062"/>
        <v>0.32006577670667818</v>
      </c>
      <c r="AX4835" s="37">
        <f t="shared" si="5063"/>
        <v>1.8926284707905661</v>
      </c>
      <c r="AY4835" s="7">
        <f t="shared" si="5064"/>
        <v>7.5932923375196824</v>
      </c>
      <c r="AZ4835" s="37">
        <f t="shared" si="5065"/>
        <v>5.2960579248197091</v>
      </c>
      <c r="BA4835" s="2">
        <f>BE4835*'mass balance'!$B$17+BF4835*'mass balance'!$C$17+BG4835*'mass balance'!$D$17+BH4835*'mass balance'!$E$17</f>
        <v>1.1218878246568944E-3</v>
      </c>
      <c r="BB4835" s="2">
        <f>BE4835*'mass balance'!$B$18+BF4835*'mass balance'!$C$18+BG4835*'mass balance'!$D$18+BH4835*'mass balance'!$E$18</f>
        <v>1.1391476373439236E-3</v>
      </c>
      <c r="BC4835" s="2">
        <f>BE4835*'mass balance'!$B$19+BF4835*'mass balance'!$C$19+BG4835*'mass balance'!$D$19+BH4835*'mass balance'!$E$19</f>
        <v>-1.4239345466799042E-3</v>
      </c>
      <c r="BD4835" s="2">
        <f>BE4835*'mass balance'!$B$20+BF4835*'mass balance'!$C$20+BG4835*'mass balance'!$D$20+BH4835*'mass balance'!$E$20</f>
        <v>5.1779438061087418E-5</v>
      </c>
      <c r="BE4835" s="2">
        <f>N4835*'mass balance'!$H$11+R4835*'mass balance'!$I$11+S4835*'mass balance'!$J$11</f>
        <v>-2.404308355327147E-3</v>
      </c>
      <c r="BF4835" s="2">
        <f>N4835*'mass balance'!$H$12+R4835*'mass balance'!$I$12+S4835*'mass balance'!$J$12</f>
        <v>3.886160545490613E-15</v>
      </c>
      <c r="BG4835" s="2">
        <f>N4835*'mass balance'!$H$13+R4835*'mass balance'!$I$13+S4835*'mass balance'!$J$13</f>
        <v>7.6055211399702282E-4</v>
      </c>
      <c r="BH4835" s="2">
        <f>N4835*'mass balance'!$H$14+R4835*'mass balance'!$I$14+S4835*'mass balance'!$J$14</f>
        <v>2.629712263639067E-4</v>
      </c>
      <c r="BI4835" s="36">
        <f t="shared" si="5066"/>
        <v>6.038243608117373E-16</v>
      </c>
      <c r="BJ4835" s="36">
        <f t="shared" si="5067"/>
        <v>4.8732350399223794E-17</v>
      </c>
      <c r="BK4835" s="36">
        <f t="shared" si="5068"/>
        <v>2.2019043854350076E-13</v>
      </c>
      <c r="BL4835" s="36">
        <f t="shared" si="5069"/>
        <v>2.2019043849763149E-13</v>
      </c>
      <c r="BM4835" s="36">
        <f t="shared" si="5034"/>
        <v>5.0427026642656716E-10</v>
      </c>
      <c r="BN4835" s="36">
        <f t="shared" ca="1" si="5070"/>
        <v>0.35386229598335561</v>
      </c>
      <c r="BO4835" s="36">
        <f t="shared" ref="BO4835:BO4898" ca="1" si="5086">IF(BO4834=1,IF(BN4835&lt;BM4835,0,1),0)</f>
        <v>1</v>
      </c>
      <c r="BP4835" s="36">
        <f t="shared" si="5035"/>
        <v>-5.0426987624901627E-10</v>
      </c>
      <c r="BQ4835" s="36">
        <f t="shared" si="5036"/>
        <v>0.99999922625310889</v>
      </c>
      <c r="BR4835" s="2">
        <f t="shared" si="5025"/>
        <v>-5</v>
      </c>
      <c r="BS4835">
        <v>0</v>
      </c>
      <c r="BT4835" s="37">
        <f t="shared" ref="BT4835:BT4898" si="5087">IF($B$31=24,(-1*BC4835*(0.082058*(20+273.15))/(0.082058*293.15))*24.06*1000,(-1*BC4835*(0.082058*(20+273.15))/(0.082058*293.15))*24.06*1000/24)</f>
        <v>1.4274943830466038</v>
      </c>
      <c r="BU4835" s="34">
        <f t="shared" si="5071"/>
        <v>-5</v>
      </c>
      <c r="BV4835" s="34">
        <f t="shared" si="5072"/>
        <v>-5</v>
      </c>
      <c r="BW4835" s="34">
        <f t="shared" si="5073"/>
        <v>-5</v>
      </c>
      <c r="BX4835" s="34">
        <f t="shared" si="5074"/>
        <v>-5</v>
      </c>
      <c r="BY4835" s="34">
        <f t="shared" si="5075"/>
        <v>25.260021142466886</v>
      </c>
      <c r="BZ4835" s="36">
        <f t="shared" ref="BZ4835:BZ4898" si="5088">BC4835*-1</f>
        <v>1.4239345466799042E-3</v>
      </c>
      <c r="CA4835" s="34">
        <f t="shared" ref="CA4835:CA4898" si="5089">BT4835/AZ4835</f>
        <v>0.26953904268243051</v>
      </c>
    </row>
    <row r="4836" spans="1:79" ht="13.2" x14ac:dyDescent="0.25">
      <c r="A4836" s="75">
        <f t="shared" si="5076"/>
        <v>13.156164383560411</v>
      </c>
      <c r="B4836" s="34">
        <f t="shared" si="5026"/>
        <v>4801.9999999995498</v>
      </c>
      <c r="C4836">
        <v>30</v>
      </c>
      <c r="D4836" s="35">
        <f t="shared" si="5037"/>
        <v>3000</v>
      </c>
      <c r="E4836" s="27">
        <v>0</v>
      </c>
      <c r="F4836" s="64">
        <f t="shared" si="5077"/>
        <v>3.1263897495927093</v>
      </c>
      <c r="G4836" s="34">
        <v>0</v>
      </c>
      <c r="H4836" s="34">
        <f t="shared" si="5038"/>
        <v>1</v>
      </c>
      <c r="I4836" s="34">
        <f t="shared" si="5078"/>
        <v>41549.719772087105</v>
      </c>
      <c r="J4836" s="34">
        <f t="shared" si="5039"/>
        <v>94011.128892302921</v>
      </c>
      <c r="K4836" s="34">
        <f t="shared" si="5040"/>
        <v>82551.523158596945</v>
      </c>
      <c r="L4836" s="36">
        <f t="shared" ref="L4836:L4899" si="5090">IF(L4835+K4836&gt;$F$28*W4836,$F$28*W4836,L4835+K4836)</f>
        <v>1191.2003089103084</v>
      </c>
      <c r="M4836" s="34">
        <f t="shared" si="5041"/>
        <v>474.19527922407121</v>
      </c>
      <c r="N4836" s="34">
        <f t="shared" si="5079"/>
        <v>1072.9226035648044</v>
      </c>
      <c r="O4836" s="34">
        <f t="shared" si="5042"/>
        <v>146.59954174815172</v>
      </c>
      <c r="P4836">
        <f t="shared" si="5027"/>
        <v>498.94119833287999</v>
      </c>
      <c r="Q4836" s="36">
        <f t="shared" si="5043"/>
        <v>1072.9226035635586</v>
      </c>
      <c r="R4836" s="34">
        <f t="shared" si="5044"/>
        <v>631.80237744421959</v>
      </c>
      <c r="S4836" s="34">
        <f t="shared" si="5045"/>
        <v>2.2816948330728337E-9</v>
      </c>
      <c r="T4836" s="36">
        <f t="shared" si="5080"/>
        <v>-1.8894900565461363E-13</v>
      </c>
      <c r="U4836" s="36">
        <f t="shared" si="5046"/>
        <v>4048.5542507276705</v>
      </c>
      <c r="V4836" s="36">
        <f t="shared" si="5047"/>
        <v>3.0794962367016272E-13</v>
      </c>
      <c r="W4836" s="68">
        <f t="shared" si="5048"/>
        <v>3.4034294540294527</v>
      </c>
      <c r="X4836">
        <f t="shared" si="5049"/>
        <v>6.8400709380718236</v>
      </c>
      <c r="Y4836">
        <f t="shared" si="5050"/>
        <v>0.11712706557874125</v>
      </c>
      <c r="Z4836" s="34">
        <f t="shared" si="5051"/>
        <v>1.9787218138990353E-2</v>
      </c>
      <c r="AA4836" s="36">
        <f t="shared" si="5052"/>
        <v>9.0482152731436578E-14</v>
      </c>
      <c r="AB4836" s="34">
        <f t="shared" si="5053"/>
        <v>1.9787218138990353E-2</v>
      </c>
      <c r="AC4836" s="36">
        <f t="shared" si="5054"/>
        <v>109.64432510517868</v>
      </c>
      <c r="AD4836" s="34">
        <f t="shared" si="5055"/>
        <v>0</v>
      </c>
      <c r="AE4836">
        <f t="shared" si="5081"/>
        <v>5541.1692707387974</v>
      </c>
      <c r="AF4836" s="36">
        <f t="shared" si="5028"/>
        <v>0</v>
      </c>
      <c r="AG4836" s="34">
        <f t="shared" si="5056"/>
        <v>464.33708012321819</v>
      </c>
      <c r="AH4836">
        <f t="shared" ref="AH4836:AH4899" si="5091">IF(AH4835&lt;0,0,AH4835*$D$28+AG4836-AI4835)</f>
        <v>8.5225337898009457E-10</v>
      </c>
      <c r="AI4836" s="29">
        <f t="shared" si="5082"/>
        <v>464.33708012321819</v>
      </c>
      <c r="AJ4836">
        <f t="shared" si="5083"/>
        <v>14858.78656392292</v>
      </c>
      <c r="AK4836" s="36">
        <f t="shared" si="5029"/>
        <v>1.2289494899367925E-2</v>
      </c>
      <c r="AL4836" s="36">
        <f t="shared" si="5084"/>
        <v>-8.7844201938927641E-3</v>
      </c>
      <c r="AM4836" s="36">
        <f t="shared" si="5085"/>
        <v>-6.6995251411186129E-3</v>
      </c>
      <c r="AN4836" s="37">
        <f t="shared" si="5030"/>
        <v>-7.6393656509448037E-3</v>
      </c>
      <c r="AO4836" s="36">
        <f t="shared" si="5031"/>
        <v>0.12080770818359668</v>
      </c>
      <c r="AP4836" s="36">
        <f t="shared" si="5032"/>
        <v>4.6961654051392515E-3</v>
      </c>
      <c r="AQ4836" s="74">
        <f t="shared" si="5057"/>
        <v>-0.50749366343704838</v>
      </c>
      <c r="AR4836" s="73">
        <f t="shared" si="5058"/>
        <v>-8.6767560396277879E-3</v>
      </c>
      <c r="AS4836" s="72">
        <f t="shared" si="5033"/>
        <v>1.7631283817776914E-3</v>
      </c>
      <c r="AT4836" s="37">
        <f t="shared" si="5059"/>
        <v>-2054.6156283254186</v>
      </c>
      <c r="AU4836" s="37">
        <f t="shared" si="5060"/>
        <v>2.2268994655724308</v>
      </c>
      <c r="AV4836" s="34">
        <f t="shared" si="5061"/>
        <v>2.0409482694125183</v>
      </c>
      <c r="AW4836" s="34">
        <f t="shared" si="5062"/>
        <v>0.32006577670670727</v>
      </c>
      <c r="AX4836" s="37">
        <f t="shared" si="5063"/>
        <v>1.8926284707907386</v>
      </c>
      <c r="AY4836" s="7">
        <f t="shared" si="5064"/>
        <v>7.657071970939417</v>
      </c>
      <c r="AZ4836" s="37">
        <f t="shared" si="5065"/>
        <v>5.2960579248201913</v>
      </c>
      <c r="BA4836" s="2">
        <f>BE4836*'mass balance'!$B$17+BF4836*'mass balance'!$C$17+BG4836*'mass balance'!$D$17+BH4836*'mass balance'!$E$17</f>
        <v>1.1218878246569744E-3</v>
      </c>
      <c r="BB4836" s="2">
        <f>BE4836*'mass balance'!$B$18+BF4836*'mass balance'!$C$18+BG4836*'mass balance'!$D$18+BH4836*'mass balance'!$E$18</f>
        <v>1.1391476373440051E-3</v>
      </c>
      <c r="BC4836" s="2">
        <f>BE4836*'mass balance'!$B$19+BF4836*'mass balance'!$C$19+BG4836*'mass balance'!$D$19+BH4836*'mass balance'!$E$19</f>
        <v>-1.4239345466800061E-3</v>
      </c>
      <c r="BD4836" s="2">
        <f>BE4836*'mass balance'!$B$20+BF4836*'mass balance'!$C$20+BG4836*'mass balance'!$D$20+BH4836*'mass balance'!$E$20</f>
        <v>5.1779438061091118E-5</v>
      </c>
      <c r="BE4836" s="2">
        <f>N4836*'mass balance'!$H$11+R4836*'mass balance'!$I$11+S4836*'mass balance'!$J$11</f>
        <v>-2.4043083553272927E-3</v>
      </c>
      <c r="BF4836" s="2">
        <f>N4836*'mass balance'!$H$12+R4836*'mass balance'!$I$12+S4836*'mass balance'!$J$12</f>
        <v>3.8657435640363107E-15</v>
      </c>
      <c r="BG4836" s="2">
        <f>N4836*'mass balance'!$H$13+R4836*'mass balance'!$I$13+S4836*'mass balance'!$J$13</f>
        <v>7.6055211399707421E-4</v>
      </c>
      <c r="BH4836" s="2">
        <f>N4836*'mass balance'!$H$14+R4836*'mass balance'!$I$14+S4836*'mass balance'!$J$14</f>
        <v>2.6297122636392264E-4</v>
      </c>
      <c r="BI4836" s="36">
        <f t="shared" si="5066"/>
        <v>6.038243608117373E-16</v>
      </c>
      <c r="BJ4836" s="36">
        <f t="shared" si="5067"/>
        <v>4.8732729861975257E-17</v>
      </c>
      <c r="BK4836" s="36">
        <f t="shared" si="5068"/>
        <v>2.2023917089389998E-13</v>
      </c>
      <c r="BL4836" s="36">
        <f t="shared" si="5069"/>
        <v>2.202391708482526E-13</v>
      </c>
      <c r="BM4836" s="36">
        <f t="shared" si="5034"/>
        <v>5.0449045686506475E-10</v>
      </c>
      <c r="BN4836" s="36">
        <f t="shared" ca="1" si="5070"/>
        <v>0.64080672841725406</v>
      </c>
      <c r="BO4836" s="36">
        <f t="shared" ca="1" si="5086"/>
        <v>1</v>
      </c>
      <c r="BP4836" s="36">
        <f t="shared" si="5035"/>
        <v>-5.0449006626274286E-10</v>
      </c>
      <c r="BQ4836" s="36">
        <f t="shared" si="5036"/>
        <v>0.99999922574883904</v>
      </c>
      <c r="BR4836" s="2">
        <f t="shared" ref="BR4836:BR4899" si="5092">IF(AJ4836-AJ4835&lt;-10000,$N$28*1.7,-5)</f>
        <v>-5</v>
      </c>
      <c r="BS4836">
        <v>0</v>
      </c>
      <c r="BT4836" s="37">
        <f t="shared" si="5087"/>
        <v>1.427494383046706</v>
      </c>
      <c r="BU4836" s="34">
        <f t="shared" si="5071"/>
        <v>-5</v>
      </c>
      <c r="BV4836" s="34">
        <f t="shared" si="5072"/>
        <v>-5</v>
      </c>
      <c r="BW4836" s="34">
        <f t="shared" si="5073"/>
        <v>-5</v>
      </c>
      <c r="BX4836" s="34">
        <f t="shared" si="5074"/>
        <v>-5</v>
      </c>
      <c r="BY4836" s="34">
        <f t="shared" si="5075"/>
        <v>25.260021142468421</v>
      </c>
      <c r="BZ4836" s="36">
        <f t="shared" si="5088"/>
        <v>1.4239345466800061E-3</v>
      </c>
      <c r="CA4836" s="34">
        <f t="shared" si="5089"/>
        <v>0.26953904268242523</v>
      </c>
    </row>
    <row r="4837" spans="1:79" ht="13.2" x14ac:dyDescent="0.25">
      <c r="A4837" s="75">
        <f t="shared" si="5076"/>
        <v>13.158904109587807</v>
      </c>
      <c r="B4837" s="34">
        <f t="shared" si="5026"/>
        <v>4802.9999999995498</v>
      </c>
      <c r="C4837">
        <v>30</v>
      </c>
      <c r="D4837" s="35">
        <f t="shared" si="5037"/>
        <v>3000</v>
      </c>
      <c r="E4837" s="27">
        <v>0</v>
      </c>
      <c r="F4837" s="64">
        <f t="shared" si="5077"/>
        <v>3.1263897495927093</v>
      </c>
      <c r="G4837" s="34">
        <v>0</v>
      </c>
      <c r="H4837" s="34">
        <f t="shared" si="5038"/>
        <v>1</v>
      </c>
      <c r="I4837" s="34">
        <f t="shared" si="5078"/>
        <v>41549.719772087105</v>
      </c>
      <c r="J4837" s="34">
        <f t="shared" si="5039"/>
        <v>94011.128892308581</v>
      </c>
      <c r="K4837" s="34">
        <f t="shared" si="5040"/>
        <v>82551.523158601922</v>
      </c>
      <c r="L4837" s="36">
        <f t="shared" si="5090"/>
        <v>1191.2003089104162</v>
      </c>
      <c r="M4837" s="34">
        <f t="shared" si="5041"/>
        <v>474.19527922407121</v>
      </c>
      <c r="N4837" s="34">
        <f t="shared" si="5079"/>
        <v>1072.9226035648692</v>
      </c>
      <c r="O4837" s="34">
        <f t="shared" si="5042"/>
        <v>146.59954174815172</v>
      </c>
      <c r="P4837">
        <f t="shared" si="5027"/>
        <v>498.94119833292507</v>
      </c>
      <c r="Q4837" s="36">
        <f t="shared" si="5043"/>
        <v>1072.9226035636298</v>
      </c>
      <c r="R4837" s="34">
        <f t="shared" si="5044"/>
        <v>631.80237744426665</v>
      </c>
      <c r="S4837" s="34">
        <f t="shared" si="5045"/>
        <v>2.269757715112064E-9</v>
      </c>
      <c r="T4837" s="36">
        <f t="shared" si="5080"/>
        <v>-1.8894900565460795E-13</v>
      </c>
      <c r="U4837" s="36">
        <f t="shared" si="5046"/>
        <v>4048.5542507276705</v>
      </c>
      <c r="V4837" s="36">
        <f t="shared" si="5047"/>
        <v>3.0633544393050988E-13</v>
      </c>
      <c r="W4837" s="68">
        <f t="shared" si="5048"/>
        <v>3.4034294540297605</v>
      </c>
      <c r="X4837">
        <f t="shared" si="5049"/>
        <v>6.8400709380720297</v>
      </c>
      <c r="Y4837">
        <f t="shared" si="5050"/>
        <v>0.11712706557874125</v>
      </c>
      <c r="Z4837" s="34">
        <f t="shared" si="5051"/>
        <v>1.9787218138990353E-2</v>
      </c>
      <c r="AA4837" s="36">
        <f t="shared" si="5052"/>
        <v>9.00078723734966E-14</v>
      </c>
      <c r="AB4837" s="34">
        <f t="shared" si="5053"/>
        <v>1.9787218138990353E-2</v>
      </c>
      <c r="AC4837" s="36">
        <f t="shared" si="5054"/>
        <v>109.64432510517868</v>
      </c>
      <c r="AD4837" s="34">
        <f t="shared" si="5055"/>
        <v>0</v>
      </c>
      <c r="AE4837">
        <f t="shared" si="5081"/>
        <v>5541.1692707387974</v>
      </c>
      <c r="AF4837" s="36">
        <f t="shared" si="5028"/>
        <v>0</v>
      </c>
      <c r="AG4837" s="34">
        <f t="shared" si="5056"/>
        <v>464.33708012325627</v>
      </c>
      <c r="AH4837">
        <f t="shared" si="5091"/>
        <v>8.4770590547122993E-10</v>
      </c>
      <c r="AI4837" s="29">
        <f t="shared" si="5082"/>
        <v>464.33708012325627</v>
      </c>
      <c r="AJ4837">
        <f t="shared" si="5083"/>
        <v>15323.123644046176</v>
      </c>
      <c r="AK4837" s="36">
        <f t="shared" si="5029"/>
        <v>8.6767560396277879E-3</v>
      </c>
      <c r="AL4837" s="36">
        <f t="shared" si="5084"/>
        <v>-6.6952561704056012E-3</v>
      </c>
      <c r="AM4837" s="36">
        <f t="shared" si="5085"/>
        <v>-4.7347282278079475E-3</v>
      </c>
      <c r="AN4837" s="37">
        <f t="shared" si="5030"/>
        <v>4.6501292484231217E-3</v>
      </c>
      <c r="AO4837" s="36">
        <f t="shared" si="5031"/>
        <v>0.11202328798970392</v>
      </c>
      <c r="AP4837" s="36">
        <f t="shared" si="5032"/>
        <v>-2.0033597359793614E-3</v>
      </c>
      <c r="AQ4837" s="74">
        <f t="shared" si="5057"/>
        <v>0.3874336522510814</v>
      </c>
      <c r="AR4837" s="73">
        <f t="shared" si="5058"/>
        <v>4.5099796125700944E-3</v>
      </c>
      <c r="AS4837" s="72">
        <f t="shared" si="5033"/>
        <v>1.4058045558642035E-3</v>
      </c>
      <c r="AT4837" s="37">
        <f t="shared" si="5059"/>
        <v>1568.5461596960606</v>
      </c>
      <c r="AU4837" s="37">
        <f t="shared" si="5060"/>
        <v>-0.94998372938899489</v>
      </c>
      <c r="AV4837" s="34">
        <f t="shared" si="5061"/>
        <v>2.1047279028317458</v>
      </c>
      <c r="AW4837" s="34">
        <f t="shared" si="5062"/>
        <v>0.32006577670673625</v>
      </c>
      <c r="AX4837" s="37">
        <f t="shared" si="5063"/>
        <v>1.8926284707909096</v>
      </c>
      <c r="AY4837" s="7">
        <f t="shared" si="5064"/>
        <v>7.7208516043591517</v>
      </c>
      <c r="AZ4837" s="37">
        <f t="shared" si="5065"/>
        <v>5.2960579248206701</v>
      </c>
      <c r="BA4837" s="2">
        <f>BE4837*'mass balance'!$B$17+BF4837*'mass balance'!$C$17+BG4837*'mass balance'!$D$17+BH4837*'mass balance'!$E$17</f>
        <v>1.1218878246570547E-3</v>
      </c>
      <c r="BB4837" s="2">
        <f>BE4837*'mass balance'!$B$18+BF4837*'mass balance'!$C$18+BG4837*'mass balance'!$D$18+BH4837*'mass balance'!$E$18</f>
        <v>1.1391476373440864E-3</v>
      </c>
      <c r="BC4837" s="2">
        <f>BE4837*'mass balance'!$B$19+BF4837*'mass balance'!$C$19+BG4837*'mass balance'!$D$19+BH4837*'mass balance'!$E$19</f>
        <v>-1.4239345466801078E-3</v>
      </c>
      <c r="BD4837" s="2">
        <f>BE4837*'mass balance'!$B$20+BF4837*'mass balance'!$C$20+BG4837*'mass balance'!$D$20+BH4837*'mass balance'!$E$20</f>
        <v>5.1779438061094818E-5</v>
      </c>
      <c r="BE4837" s="2">
        <f>N4837*'mass balance'!$H$11+R4837*'mass balance'!$I$11+S4837*'mass balance'!$J$11</f>
        <v>-2.404308355327438E-3</v>
      </c>
      <c r="BF4837" s="2">
        <f>N4837*'mass balance'!$H$12+R4837*'mass balance'!$I$12+S4837*'mass balance'!$J$12</f>
        <v>3.8455191956145964E-15</v>
      </c>
      <c r="BG4837" s="2">
        <f>N4837*'mass balance'!$H$13+R4837*'mass balance'!$I$13+S4837*'mass balance'!$J$13</f>
        <v>7.6055211399712528E-4</v>
      </c>
      <c r="BH4837" s="2">
        <f>N4837*'mass balance'!$H$14+R4837*'mass balance'!$I$14+S4837*'mass balance'!$J$14</f>
        <v>2.6297122636393853E-4</v>
      </c>
      <c r="BI4837" s="36">
        <f t="shared" si="5066"/>
        <v>6.038243608117373E-16</v>
      </c>
      <c r="BJ4837" s="36">
        <f t="shared" si="5067"/>
        <v>4.8733109327680363E-17</v>
      </c>
      <c r="BK4837" s="36">
        <f t="shared" si="5068"/>
        <v>2.2028790362376195E-13</v>
      </c>
      <c r="BL4837" s="36">
        <f t="shared" si="5069"/>
        <v>2.2028790357833402E-13</v>
      </c>
      <c r="BM4837" s="36">
        <f t="shared" si="5034"/>
        <v>5.0471069603591302E-10</v>
      </c>
      <c r="BN4837" s="36">
        <f t="shared" ca="1" si="5070"/>
        <v>0.83037650811829056</v>
      </c>
      <c r="BO4837" s="36">
        <f t="shared" ca="1" si="5086"/>
        <v>1</v>
      </c>
      <c r="BP4837" s="36">
        <f t="shared" si="5035"/>
        <v>-5.0471030500844916E-10</v>
      </c>
      <c r="BQ4837" s="36">
        <f t="shared" si="5036"/>
        <v>0.99999922524434892</v>
      </c>
      <c r="BR4837" s="2">
        <f t="shared" si="5092"/>
        <v>-5</v>
      </c>
      <c r="BS4837">
        <v>0</v>
      </c>
      <c r="BT4837" s="37">
        <f t="shared" si="5087"/>
        <v>1.4274943830468081</v>
      </c>
      <c r="BU4837" s="34">
        <f t="shared" si="5071"/>
        <v>-5</v>
      </c>
      <c r="BV4837" s="34">
        <f t="shared" si="5072"/>
        <v>-5</v>
      </c>
      <c r="BW4837" s="34">
        <f t="shared" si="5073"/>
        <v>-5</v>
      </c>
      <c r="BX4837" s="34">
        <f t="shared" si="5074"/>
        <v>-5</v>
      </c>
      <c r="BY4837" s="34">
        <f t="shared" si="5075"/>
        <v>25.260021142469942</v>
      </c>
      <c r="BZ4837" s="36">
        <f t="shared" si="5088"/>
        <v>1.4239345466801078E-3</v>
      </c>
      <c r="CA4837" s="34">
        <f t="shared" si="5089"/>
        <v>0.26953904268242013</v>
      </c>
    </row>
    <row r="4838" spans="1:79" ht="13.2" x14ac:dyDescent="0.25">
      <c r="A4838" s="75">
        <f t="shared" si="5076"/>
        <v>13.161643835615203</v>
      </c>
      <c r="B4838" s="34">
        <f t="shared" si="5026"/>
        <v>4803.9999999995489</v>
      </c>
      <c r="C4838">
        <v>30</v>
      </c>
      <c r="D4838" s="35">
        <f t="shared" si="5037"/>
        <v>3000</v>
      </c>
      <c r="E4838" s="27">
        <v>0</v>
      </c>
      <c r="F4838" s="64">
        <f t="shared" si="5077"/>
        <v>3.1263897495927093</v>
      </c>
      <c r="G4838" s="34">
        <v>0</v>
      </c>
      <c r="H4838" s="34">
        <f t="shared" si="5038"/>
        <v>1</v>
      </c>
      <c r="I4838" s="34">
        <f t="shared" si="5078"/>
        <v>41549.719772087105</v>
      </c>
      <c r="J4838" s="34">
        <f t="shared" si="5039"/>
        <v>94011.128892314227</v>
      </c>
      <c r="K4838" s="34">
        <f t="shared" si="5040"/>
        <v>82551.523158606869</v>
      </c>
      <c r="L4838" s="36">
        <f t="shared" si="5090"/>
        <v>1191.2003089105235</v>
      </c>
      <c r="M4838" s="34">
        <f t="shared" si="5041"/>
        <v>474.19527922407121</v>
      </c>
      <c r="N4838" s="34">
        <f t="shared" si="5079"/>
        <v>1072.9226035649335</v>
      </c>
      <c r="O4838" s="34">
        <f t="shared" si="5042"/>
        <v>146.59954174815172</v>
      </c>
      <c r="P4838">
        <f t="shared" si="5027"/>
        <v>498.94119833297003</v>
      </c>
      <c r="Q4838" s="36">
        <f t="shared" si="5043"/>
        <v>1072.9226035637005</v>
      </c>
      <c r="R4838" s="34">
        <f t="shared" si="5044"/>
        <v>631.80237744431338</v>
      </c>
      <c r="S4838" s="34">
        <f t="shared" si="5045"/>
        <v>2.2575932234758511E-9</v>
      </c>
      <c r="T4838" s="36">
        <f t="shared" si="5080"/>
        <v>-1.8894900565460225E-13</v>
      </c>
      <c r="U4838" s="36">
        <f t="shared" si="5046"/>
        <v>4048.5542507276705</v>
      </c>
      <c r="V4838" s="36">
        <f t="shared" si="5047"/>
        <v>3.0471229652563618E-13</v>
      </c>
      <c r="W4838" s="68">
        <f t="shared" si="5048"/>
        <v>3.4034294540300669</v>
      </c>
      <c r="X4838">
        <f t="shared" si="5049"/>
        <v>6.8400709380722358</v>
      </c>
      <c r="Y4838">
        <f t="shared" si="5050"/>
        <v>0.11712706557874125</v>
      </c>
      <c r="Z4838" s="34">
        <f t="shared" si="5051"/>
        <v>1.9787218138990353E-2</v>
      </c>
      <c r="AA4838" s="36">
        <f t="shared" si="5052"/>
        <v>8.9530957124679185E-14</v>
      </c>
      <c r="AB4838" s="34">
        <f t="shared" si="5053"/>
        <v>1.9787218138990353E-2</v>
      </c>
      <c r="AC4838" s="36">
        <f t="shared" si="5054"/>
        <v>109.64432510517868</v>
      </c>
      <c r="AD4838" s="34">
        <f t="shared" si="5055"/>
        <v>0</v>
      </c>
      <c r="AE4838">
        <f t="shared" si="5081"/>
        <v>5541.1692707387974</v>
      </c>
      <c r="AF4838" s="36">
        <f t="shared" si="5028"/>
        <v>0</v>
      </c>
      <c r="AG4838" s="34">
        <f t="shared" si="5056"/>
        <v>464.33708012329413</v>
      </c>
      <c r="AH4838">
        <f t="shared" si="5091"/>
        <v>8.4315843196236528E-10</v>
      </c>
      <c r="AI4838" s="29">
        <f t="shared" si="5082"/>
        <v>464.33708012329413</v>
      </c>
      <c r="AJ4838">
        <f t="shared" si="5083"/>
        <v>15787.46072416947</v>
      </c>
      <c r="AK4838" s="36">
        <f t="shared" si="5029"/>
        <v>-4.5099796125700944E-3</v>
      </c>
      <c r="AL4838" s="36">
        <f t="shared" si="5084"/>
        <v>2.8266775937046424E-3</v>
      </c>
      <c r="AM4838" s="36">
        <f t="shared" si="5085"/>
        <v>2.4523447094433166E-3</v>
      </c>
      <c r="AN4838" s="37">
        <f t="shared" si="5030"/>
        <v>1.332688528805091E-2</v>
      </c>
      <c r="AO4838" s="36">
        <f t="shared" si="5031"/>
        <v>0.10532803181929831</v>
      </c>
      <c r="AP4838" s="36">
        <f t="shared" si="5032"/>
        <v>-6.7380879637873089E-3</v>
      </c>
      <c r="AQ4838" s="74">
        <f t="shared" si="5057"/>
        <v>1.3358386831388473</v>
      </c>
      <c r="AR4838" s="73">
        <f t="shared" si="5058"/>
        <v>1.1260882861185761E-2</v>
      </c>
      <c r="AS4838" s="72">
        <f t="shared" si="5033"/>
        <v>1.1685085832565732E-3</v>
      </c>
      <c r="AT4838" s="37">
        <f t="shared" si="5059"/>
        <v>5408.2153789082304</v>
      </c>
      <c r="AU4838" s="37">
        <f t="shared" si="5060"/>
        <v>-3.1951695034244763</v>
      </c>
      <c r="AV4838" s="34">
        <f t="shared" si="5061"/>
        <v>2.16850753625098</v>
      </c>
      <c r="AW4838" s="34">
        <f t="shared" si="5062"/>
        <v>0.32006577670676506</v>
      </c>
      <c r="AX4838" s="37">
        <f t="shared" si="5063"/>
        <v>1.8926284707910799</v>
      </c>
      <c r="AY4838" s="7">
        <f t="shared" si="5064"/>
        <v>7.7846312377788918</v>
      </c>
      <c r="AZ4838" s="37">
        <f t="shared" si="5065"/>
        <v>5.296057924821147</v>
      </c>
      <c r="BA4838" s="2">
        <f>BE4838*'mass balance'!$B$17+BF4838*'mass balance'!$C$17+BG4838*'mass balance'!$D$17+BH4838*'mass balance'!$E$17</f>
        <v>1.1218878246571338E-3</v>
      </c>
      <c r="BB4838" s="2">
        <f>BE4838*'mass balance'!$B$18+BF4838*'mass balance'!$C$18+BG4838*'mass balance'!$D$18+BH4838*'mass balance'!$E$18</f>
        <v>1.1391476373441669E-3</v>
      </c>
      <c r="BC4838" s="2">
        <f>BE4838*'mass balance'!$B$19+BF4838*'mass balance'!$C$19+BG4838*'mass balance'!$D$19+BH4838*'mass balance'!$E$19</f>
        <v>-1.4239345466802084E-3</v>
      </c>
      <c r="BD4838" s="2">
        <f>BE4838*'mass balance'!$B$20+BF4838*'mass balance'!$C$20+BG4838*'mass balance'!$D$20+BH4838*'mass balance'!$E$20</f>
        <v>5.1779438061098484E-5</v>
      </c>
      <c r="BE4838" s="2">
        <f>N4838*'mass balance'!$H$11+R4838*'mass balance'!$I$11+S4838*'mass balance'!$J$11</f>
        <v>-2.4043083553275824E-3</v>
      </c>
      <c r="BF4838" s="2">
        <f>N4838*'mass balance'!$H$12+R4838*'mass balance'!$I$12+S4838*'mass balance'!$J$12</f>
        <v>3.824909601127706E-15</v>
      </c>
      <c r="BG4838" s="2">
        <f>N4838*'mass balance'!$H$13+R4838*'mass balance'!$I$13+S4838*'mass balance'!$J$13</f>
        <v>7.6055211399717688E-4</v>
      </c>
      <c r="BH4838" s="2">
        <f>N4838*'mass balance'!$H$14+R4838*'mass balance'!$I$14+S4838*'mass balance'!$J$14</f>
        <v>2.629712263639543E-4</v>
      </c>
      <c r="BI4838" s="36">
        <f t="shared" si="5066"/>
        <v>6.038243608117373E-16</v>
      </c>
      <c r="BJ4838" s="36">
        <f t="shared" si="5067"/>
        <v>4.8733488796340881E-17</v>
      </c>
      <c r="BK4838" s="36">
        <f t="shared" si="5068"/>
        <v>2.2033663673308962E-13</v>
      </c>
      <c r="BL4838" s="36">
        <f t="shared" si="5069"/>
        <v>2.2033663668788267E-13</v>
      </c>
      <c r="BM4838" s="36">
        <f t="shared" si="5034"/>
        <v>5.0493098393949136E-10</v>
      </c>
      <c r="BN4838" s="36">
        <f t="shared" ca="1" si="5070"/>
        <v>0.16792784321040732</v>
      </c>
      <c r="BO4838" s="36">
        <f t="shared" ca="1" si="5086"/>
        <v>1</v>
      </c>
      <c r="BP4838" s="36">
        <f t="shared" si="5035"/>
        <v>-5.049305924865143E-10</v>
      </c>
      <c r="BQ4838" s="36">
        <f t="shared" si="5036"/>
        <v>0.99999922473963865</v>
      </c>
      <c r="BR4838" s="2">
        <f t="shared" si="5092"/>
        <v>-5</v>
      </c>
      <c r="BS4838">
        <v>0</v>
      </c>
      <c r="BT4838" s="37">
        <f t="shared" si="5087"/>
        <v>1.4274943830469085</v>
      </c>
      <c r="BU4838" s="34">
        <f t="shared" si="5071"/>
        <v>-5</v>
      </c>
      <c r="BV4838" s="34">
        <f t="shared" si="5072"/>
        <v>-5</v>
      </c>
      <c r="BW4838" s="34">
        <f t="shared" si="5073"/>
        <v>-5</v>
      </c>
      <c r="BX4838" s="34">
        <f t="shared" si="5074"/>
        <v>-5</v>
      </c>
      <c r="BY4838" s="34">
        <f t="shared" si="5075"/>
        <v>25.260021142471459</v>
      </c>
      <c r="BZ4838" s="36">
        <f t="shared" si="5088"/>
        <v>1.4239345466802084E-3</v>
      </c>
      <c r="CA4838" s="34">
        <f t="shared" si="5089"/>
        <v>0.26953904268241485</v>
      </c>
    </row>
    <row r="4839" spans="1:79" ht="13.2" x14ac:dyDescent="0.25">
      <c r="A4839" s="75">
        <f t="shared" si="5076"/>
        <v>13.1643835616426</v>
      </c>
      <c r="B4839" s="34">
        <f t="shared" si="5026"/>
        <v>4804.9999999995489</v>
      </c>
      <c r="C4839">
        <v>30</v>
      </c>
      <c r="D4839" s="35">
        <f t="shared" si="5037"/>
        <v>3000</v>
      </c>
      <c r="E4839" s="27">
        <v>0</v>
      </c>
      <c r="F4839" s="64">
        <f t="shared" si="5077"/>
        <v>3.1263897495927093</v>
      </c>
      <c r="G4839" s="34">
        <v>0</v>
      </c>
      <c r="H4839" s="34">
        <f t="shared" si="5038"/>
        <v>1</v>
      </c>
      <c r="I4839" s="34">
        <f t="shared" si="5078"/>
        <v>41549.719772087105</v>
      </c>
      <c r="J4839" s="34">
        <f t="shared" si="5039"/>
        <v>94011.12889231983</v>
      </c>
      <c r="K4839" s="34">
        <f t="shared" si="5040"/>
        <v>82551.523158611803</v>
      </c>
      <c r="L4839" s="36">
        <f t="shared" si="5090"/>
        <v>1191.2003089106302</v>
      </c>
      <c r="M4839" s="34">
        <f t="shared" si="5041"/>
        <v>474.19527922407121</v>
      </c>
      <c r="N4839" s="34">
        <f t="shared" si="5079"/>
        <v>1072.9226035649976</v>
      </c>
      <c r="O4839" s="34">
        <f t="shared" si="5042"/>
        <v>146.59954174815172</v>
      </c>
      <c r="P4839">
        <f t="shared" si="5027"/>
        <v>498.94119833301465</v>
      </c>
      <c r="Q4839" s="36">
        <f t="shared" si="5043"/>
        <v>1072.922603563771</v>
      </c>
      <c r="R4839" s="34">
        <f t="shared" si="5044"/>
        <v>631.80237744435999</v>
      </c>
      <c r="S4839" s="34">
        <f t="shared" si="5045"/>
        <v>2.2457697923528031E-9</v>
      </c>
      <c r="T4839" s="36">
        <f t="shared" si="5080"/>
        <v>-1.8894900565459662E-13</v>
      </c>
      <c r="U4839" s="36">
        <f t="shared" si="5046"/>
        <v>4048.5542507276705</v>
      </c>
      <c r="V4839" s="36">
        <f t="shared" si="5047"/>
        <v>3.031160521164234E-13</v>
      </c>
      <c r="W4839" s="68">
        <f t="shared" si="5048"/>
        <v>3.4034294540303716</v>
      </c>
      <c r="X4839">
        <f t="shared" si="5049"/>
        <v>6.8400709380724392</v>
      </c>
      <c r="Y4839">
        <f t="shared" si="5050"/>
        <v>0.11712706557874125</v>
      </c>
      <c r="Z4839" s="34">
        <f t="shared" si="5051"/>
        <v>1.9787218138990353E-2</v>
      </c>
      <c r="AA4839" s="36">
        <f t="shared" si="5052"/>
        <v>8.9061946548494095E-14</v>
      </c>
      <c r="AB4839" s="34">
        <f t="shared" si="5053"/>
        <v>1.9787218138990353E-2</v>
      </c>
      <c r="AC4839" s="36">
        <f t="shared" si="5054"/>
        <v>109.64432510517868</v>
      </c>
      <c r="AD4839" s="34">
        <f t="shared" si="5055"/>
        <v>0</v>
      </c>
      <c r="AE4839">
        <f t="shared" si="5081"/>
        <v>5541.1692707387974</v>
      </c>
      <c r="AF4839" s="36">
        <f t="shared" si="5028"/>
        <v>0</v>
      </c>
      <c r="AG4839" s="34">
        <f t="shared" si="5056"/>
        <v>464.33708012333187</v>
      </c>
      <c r="AH4839">
        <f t="shared" si="5091"/>
        <v>8.3872464529122226E-10</v>
      </c>
      <c r="AI4839" s="29">
        <f t="shared" si="5082"/>
        <v>464.33708012333187</v>
      </c>
      <c r="AJ4839">
        <f t="shared" si="5083"/>
        <v>16251.797804292803</v>
      </c>
      <c r="AK4839" s="36">
        <f t="shared" si="5029"/>
        <v>-1.1260882861185761E-2</v>
      </c>
      <c r="AL4839" s="36">
        <f t="shared" si="5084"/>
        <v>9.3758426587902642E-3</v>
      </c>
      <c r="AM4839" s="36">
        <f t="shared" si="5085"/>
        <v>6.1575625206277112E-3</v>
      </c>
      <c r="AN4839" s="37">
        <f t="shared" si="5030"/>
        <v>8.8169056754808153E-3</v>
      </c>
      <c r="AO4839" s="36">
        <f t="shared" si="5031"/>
        <v>0.10815470941300295</v>
      </c>
      <c r="AP4839" s="36">
        <f t="shared" si="5032"/>
        <v>-4.2857432543439919E-3</v>
      </c>
      <c r="AQ4839" s="74">
        <f t="shared" si="5057"/>
        <v>0.81627623594608989</v>
      </c>
      <c r="AR4839" s="73">
        <f t="shared" si="5058"/>
        <v>8.0524837709930203E-3</v>
      </c>
      <c r="AS4839" s="72">
        <f t="shared" si="5033"/>
        <v>1.2651333504235703E-3</v>
      </c>
      <c r="AT4839" s="37">
        <f t="shared" si="5059"/>
        <v>3304.7386248075231</v>
      </c>
      <c r="AU4839" s="37">
        <f t="shared" si="5060"/>
        <v>-2.032279219176329</v>
      </c>
      <c r="AV4839" s="34">
        <f t="shared" si="5061"/>
        <v>2.2322871696702187</v>
      </c>
      <c r="AW4839" s="34">
        <f t="shared" si="5062"/>
        <v>0.32006577670679376</v>
      </c>
      <c r="AX4839" s="37">
        <f t="shared" si="5063"/>
        <v>1.8926284707912493</v>
      </c>
      <c r="AY4839" s="7">
        <f t="shared" si="5064"/>
        <v>7.8484108711986336</v>
      </c>
      <c r="AZ4839" s="37">
        <f t="shared" si="5065"/>
        <v>5.2960579248216213</v>
      </c>
      <c r="BA4839" s="2">
        <f>BE4839*'mass balance'!$B$17+BF4839*'mass balance'!$C$17+BG4839*'mass balance'!$D$17+BH4839*'mass balance'!$E$17</f>
        <v>1.121887824657213E-3</v>
      </c>
      <c r="BB4839" s="2">
        <f>BE4839*'mass balance'!$B$18+BF4839*'mass balance'!$C$18+BG4839*'mass balance'!$D$18+BH4839*'mass balance'!$E$18</f>
        <v>1.1391476373442471E-3</v>
      </c>
      <c r="BC4839" s="2">
        <f>BE4839*'mass balance'!$B$19+BF4839*'mass balance'!$C$19+BG4839*'mass balance'!$D$19+BH4839*'mass balance'!$E$19</f>
        <v>-1.4239345466803086E-3</v>
      </c>
      <c r="BD4839" s="2">
        <f>BE4839*'mass balance'!$B$20+BF4839*'mass balance'!$C$20+BG4839*'mass balance'!$D$20+BH4839*'mass balance'!$E$20</f>
        <v>5.1779438061102136E-5</v>
      </c>
      <c r="BE4839" s="2">
        <f>N4839*'mass balance'!$H$11+R4839*'mass balance'!$I$11+S4839*'mass balance'!$J$11</f>
        <v>-2.404308355327726E-3</v>
      </c>
      <c r="BF4839" s="2">
        <f>N4839*'mass balance'!$H$12+R4839*'mass balance'!$I$12+S4839*'mass balance'!$J$12</f>
        <v>3.8048778457385789E-15</v>
      </c>
      <c r="BG4839" s="2">
        <f>N4839*'mass balance'!$H$13+R4839*'mass balance'!$I$13+S4839*'mass balance'!$J$13</f>
        <v>7.6055211399722741E-4</v>
      </c>
      <c r="BH4839" s="2">
        <f>N4839*'mass balance'!$H$14+R4839*'mass balance'!$I$14+S4839*'mass balance'!$J$14</f>
        <v>2.6297122636397002E-4</v>
      </c>
      <c r="BI4839" s="36">
        <f t="shared" si="5066"/>
        <v>6.038243608117373E-16</v>
      </c>
      <c r="BJ4839" s="36">
        <f t="shared" si="5067"/>
        <v>4.8733868267954488E-17</v>
      </c>
      <c r="BK4839" s="36">
        <f t="shared" si="5068"/>
        <v>2.2038537022188597E-13</v>
      </c>
      <c r="BL4839" s="36">
        <f t="shared" si="5069"/>
        <v>2.2038537017689621E-13</v>
      </c>
      <c r="BM4839" s="36">
        <f t="shared" si="5034"/>
        <v>5.0515132057617922E-10</v>
      </c>
      <c r="BN4839" s="36">
        <f t="shared" ca="1" si="5070"/>
        <v>0.94925068632697496</v>
      </c>
      <c r="BO4839" s="36">
        <f t="shared" ca="1" si="5086"/>
        <v>1</v>
      </c>
      <c r="BP4839" s="36">
        <f t="shared" si="5035"/>
        <v>-5.0515092869731757E-10</v>
      </c>
      <c r="BQ4839" s="36">
        <f t="shared" si="5036"/>
        <v>0.99999922423470811</v>
      </c>
      <c r="BR4839" s="2">
        <f t="shared" si="5092"/>
        <v>-5</v>
      </c>
      <c r="BS4839">
        <v>0</v>
      </c>
      <c r="BT4839" s="37">
        <f t="shared" si="5087"/>
        <v>1.4274943830470093</v>
      </c>
      <c r="BU4839" s="34">
        <f t="shared" si="5071"/>
        <v>-5</v>
      </c>
      <c r="BV4839" s="34">
        <f t="shared" si="5072"/>
        <v>-5</v>
      </c>
      <c r="BW4839" s="34">
        <f t="shared" si="5073"/>
        <v>-5</v>
      </c>
      <c r="BX4839" s="34">
        <f t="shared" si="5074"/>
        <v>-5</v>
      </c>
      <c r="BY4839" s="34">
        <f t="shared" si="5075"/>
        <v>25.260021142472961</v>
      </c>
      <c r="BZ4839" s="36">
        <f t="shared" si="5088"/>
        <v>1.4239345466803086E-3</v>
      </c>
      <c r="CA4839" s="34">
        <f t="shared" si="5089"/>
        <v>0.26953904268240975</v>
      </c>
    </row>
    <row r="4840" spans="1:79" ht="13.2" x14ac:dyDescent="0.25">
      <c r="A4840" s="75">
        <f t="shared" si="5076"/>
        <v>13.167123287669996</v>
      </c>
      <c r="B4840" s="34">
        <f t="shared" si="5026"/>
        <v>4805.9999999995489</v>
      </c>
      <c r="C4840">
        <v>30</v>
      </c>
      <c r="D4840" s="35">
        <f t="shared" si="5037"/>
        <v>3000</v>
      </c>
      <c r="E4840" s="27">
        <v>0</v>
      </c>
      <c r="F4840" s="64">
        <f t="shared" si="5077"/>
        <v>3.1263897495927093</v>
      </c>
      <c r="G4840" s="34">
        <v>0</v>
      </c>
      <c r="H4840" s="34">
        <f t="shared" si="5038"/>
        <v>1</v>
      </c>
      <c r="I4840" s="34">
        <f t="shared" si="5078"/>
        <v>41549.719772087105</v>
      </c>
      <c r="J4840" s="34">
        <f t="shared" si="5039"/>
        <v>94011.128892325432</v>
      </c>
      <c r="K4840" s="34">
        <f t="shared" si="5040"/>
        <v>82551.523158616706</v>
      </c>
      <c r="L4840" s="36">
        <f t="shared" si="5090"/>
        <v>1191.2003089107361</v>
      </c>
      <c r="M4840" s="34">
        <f t="shared" si="5041"/>
        <v>474.19527922407121</v>
      </c>
      <c r="N4840" s="34">
        <f t="shared" si="5079"/>
        <v>1072.9226035650613</v>
      </c>
      <c r="O4840" s="34">
        <f t="shared" si="5042"/>
        <v>146.59954174815172</v>
      </c>
      <c r="P4840">
        <f t="shared" si="5027"/>
        <v>498.94119833305916</v>
      </c>
      <c r="Q4840" s="36">
        <f t="shared" si="5043"/>
        <v>1072.9226035638412</v>
      </c>
      <c r="R4840" s="34">
        <f t="shared" si="5044"/>
        <v>631.80237744440637</v>
      </c>
      <c r="S4840" s="34">
        <f t="shared" si="5045"/>
        <v>2.233946361229755E-9</v>
      </c>
      <c r="T4840" s="36">
        <f t="shared" si="5080"/>
        <v>-1.8894900565459101E-13</v>
      </c>
      <c r="U4840" s="36">
        <f t="shared" si="5046"/>
        <v>4048.5542507276705</v>
      </c>
      <c r="V4840" s="36">
        <f t="shared" si="5047"/>
        <v>3.0151980770721027E-13</v>
      </c>
      <c r="W4840" s="68">
        <f t="shared" si="5048"/>
        <v>3.4034294540306749</v>
      </c>
      <c r="X4840">
        <f t="shared" si="5049"/>
        <v>6.8400709380726425</v>
      </c>
      <c r="Y4840">
        <f t="shared" si="5050"/>
        <v>0.11712706557874125</v>
      </c>
      <c r="Z4840" s="34">
        <f t="shared" si="5051"/>
        <v>1.9787218138990353E-2</v>
      </c>
      <c r="AA4840" s="36">
        <f t="shared" si="5052"/>
        <v>8.8592935972309032E-14</v>
      </c>
      <c r="AB4840" s="34">
        <f t="shared" si="5053"/>
        <v>1.9787218138990353E-2</v>
      </c>
      <c r="AC4840" s="36">
        <f t="shared" si="5054"/>
        <v>109.64432510517868</v>
      </c>
      <c r="AD4840" s="34">
        <f t="shared" si="5055"/>
        <v>0</v>
      </c>
      <c r="AE4840">
        <f t="shared" si="5081"/>
        <v>5541.1692707387974</v>
      </c>
      <c r="AF4840" s="36">
        <f t="shared" si="5028"/>
        <v>0</v>
      </c>
      <c r="AG4840" s="34">
        <f t="shared" si="5056"/>
        <v>464.33708012336939</v>
      </c>
      <c r="AH4840">
        <f t="shared" si="5091"/>
        <v>8.3429085862007923E-10</v>
      </c>
      <c r="AI4840" s="29">
        <f t="shared" si="5082"/>
        <v>464.33708012336939</v>
      </c>
      <c r="AJ4840">
        <f t="shared" si="5083"/>
        <v>16716.134884416173</v>
      </c>
      <c r="AK4840" s="36">
        <f t="shared" si="5029"/>
        <v>-8.0524837709930203E-3</v>
      </c>
      <c r="AL4840" s="36">
        <f t="shared" si="5084"/>
        <v>6.1164408808733386E-3</v>
      </c>
      <c r="AM4840" s="36">
        <f t="shared" si="5085"/>
        <v>4.3926401796295462E-3</v>
      </c>
      <c r="AN4840" s="37">
        <f t="shared" si="5030"/>
        <v>-2.4439771857049462E-3</v>
      </c>
      <c r="AO4840" s="36">
        <f t="shared" si="5031"/>
        <v>0.11753055207179322</v>
      </c>
      <c r="AP4840" s="36">
        <f t="shared" si="5032"/>
        <v>1.8718192662837193E-3</v>
      </c>
      <c r="AQ4840" s="74">
        <f t="shared" si="5057"/>
        <v>-0.17632020493243797</v>
      </c>
      <c r="AR4840" s="73">
        <f t="shared" si="5058"/>
        <v>-2.600462482047876E-3</v>
      </c>
      <c r="AS4840" s="72">
        <f t="shared" si="5033"/>
        <v>1.6235001326858581E-3</v>
      </c>
      <c r="AT4840" s="37">
        <f t="shared" si="5059"/>
        <v>-713.84191516839519</v>
      </c>
      <c r="AU4840" s="37">
        <f t="shared" si="5060"/>
        <v>0.88760785963240441</v>
      </c>
      <c r="AV4840" s="34">
        <f t="shared" si="5061"/>
        <v>2.2960668030894622</v>
      </c>
      <c r="AW4840" s="34">
        <f t="shared" si="5062"/>
        <v>0.32006577670682218</v>
      </c>
      <c r="AX4840" s="37">
        <f t="shared" si="5063"/>
        <v>1.892628470791418</v>
      </c>
      <c r="AY4840" s="7">
        <f t="shared" si="5064"/>
        <v>7.9121905046183771</v>
      </c>
      <c r="AZ4840" s="37">
        <f t="shared" si="5065"/>
        <v>5.2960579248220929</v>
      </c>
      <c r="BA4840" s="2">
        <f>BE4840*'mass balance'!$B$17+BF4840*'mass balance'!$C$17+BG4840*'mass balance'!$D$17+BH4840*'mass balance'!$E$17</f>
        <v>1.1218878246572919E-3</v>
      </c>
      <c r="BB4840" s="2">
        <f>BE4840*'mass balance'!$B$18+BF4840*'mass balance'!$C$18+BG4840*'mass balance'!$D$18+BH4840*'mass balance'!$E$18</f>
        <v>1.1391476373443271E-3</v>
      </c>
      <c r="BC4840" s="2">
        <f>BE4840*'mass balance'!$B$19+BF4840*'mass balance'!$C$19+BG4840*'mass balance'!$D$19+BH4840*'mass balance'!$E$19</f>
        <v>-1.4239345466804088E-3</v>
      </c>
      <c r="BD4840" s="2">
        <f>BE4840*'mass balance'!$B$20+BF4840*'mass balance'!$C$20+BG4840*'mass balance'!$D$20+BH4840*'mass balance'!$E$20</f>
        <v>5.1779438061105761E-5</v>
      </c>
      <c r="BE4840" s="2">
        <f>N4840*'mass balance'!$H$11+R4840*'mass balance'!$I$11+S4840*'mass balance'!$J$11</f>
        <v>-2.4043083553278687E-3</v>
      </c>
      <c r="BF4840" s="2">
        <f>N4840*'mass balance'!$H$12+R4840*'mass balance'!$I$12+S4840*'mass balance'!$J$12</f>
        <v>3.7848460903494526E-15</v>
      </c>
      <c r="BG4840" s="2">
        <f>N4840*'mass balance'!$H$13+R4840*'mass balance'!$I$13+S4840*'mass balance'!$J$13</f>
        <v>7.605521139972775E-4</v>
      </c>
      <c r="BH4840" s="2">
        <f>N4840*'mass balance'!$H$14+R4840*'mass balance'!$I$14+S4840*'mass balance'!$J$14</f>
        <v>2.6297122636398563E-4</v>
      </c>
      <c r="BI4840" s="36">
        <f t="shared" si="5066"/>
        <v>6.038243608117373E-16</v>
      </c>
      <c r="BJ4840" s="36">
        <f t="shared" si="5067"/>
        <v>4.8734247742522982E-17</v>
      </c>
      <c r="BK4840" s="36">
        <f t="shared" si="5068"/>
        <v>2.2043410409015392E-13</v>
      </c>
      <c r="BL4840" s="36">
        <f t="shared" si="5069"/>
        <v>2.2043410404538156E-13</v>
      </c>
      <c r="BM4840" s="36">
        <f t="shared" si="5034"/>
        <v>5.0537170594635607E-10</v>
      </c>
      <c r="BN4840" s="36">
        <f t="shared" ca="1" si="5070"/>
        <v>0.36085356549285352</v>
      </c>
      <c r="BO4840" s="36">
        <f t="shared" ca="1" si="5086"/>
        <v>1</v>
      </c>
      <c r="BP4840" s="36">
        <f t="shared" si="5035"/>
        <v>-5.0537131364123812E-10</v>
      </c>
      <c r="BQ4840" s="36">
        <f t="shared" si="5036"/>
        <v>0.99999922372955719</v>
      </c>
      <c r="BR4840" s="2">
        <f t="shared" si="5092"/>
        <v>-5</v>
      </c>
      <c r="BS4840">
        <v>0</v>
      </c>
      <c r="BT4840" s="37">
        <f t="shared" si="5087"/>
        <v>1.4274943830471098</v>
      </c>
      <c r="BU4840" s="34">
        <f t="shared" si="5071"/>
        <v>-5</v>
      </c>
      <c r="BV4840" s="34">
        <f t="shared" si="5072"/>
        <v>-5</v>
      </c>
      <c r="BW4840" s="34">
        <f t="shared" si="5073"/>
        <v>-5</v>
      </c>
      <c r="BX4840" s="34">
        <f t="shared" si="5074"/>
        <v>-5</v>
      </c>
      <c r="BY4840" s="34">
        <f t="shared" si="5075"/>
        <v>25.260021142474468</v>
      </c>
      <c r="BZ4840" s="36">
        <f t="shared" si="5088"/>
        <v>1.4239345466804088E-3</v>
      </c>
      <c r="CA4840" s="34">
        <f t="shared" si="5089"/>
        <v>0.26953904268240469</v>
      </c>
    </row>
    <row r="4841" spans="1:79" ht="13.2" x14ac:dyDescent="0.25">
      <c r="A4841" s="75">
        <f t="shared" si="5076"/>
        <v>13.169863013697393</v>
      </c>
      <c r="B4841" s="34">
        <f t="shared" si="5026"/>
        <v>4806.999999999548</v>
      </c>
      <c r="C4841">
        <v>30</v>
      </c>
      <c r="D4841" s="35">
        <f t="shared" si="5037"/>
        <v>3000</v>
      </c>
      <c r="E4841" s="27">
        <v>0</v>
      </c>
      <c r="F4841" s="64">
        <f t="shared" si="5077"/>
        <v>3.1263897495927093</v>
      </c>
      <c r="G4841" s="34">
        <v>0</v>
      </c>
      <c r="H4841" s="34">
        <f t="shared" si="5038"/>
        <v>1</v>
      </c>
      <c r="I4841" s="34">
        <f t="shared" si="5078"/>
        <v>41549.719772087105</v>
      </c>
      <c r="J4841" s="34">
        <f t="shared" si="5039"/>
        <v>94011.128892330962</v>
      </c>
      <c r="K4841" s="34">
        <f t="shared" si="5040"/>
        <v>82551.523158621567</v>
      </c>
      <c r="L4841" s="36">
        <f t="shared" si="5090"/>
        <v>1191.2003089108418</v>
      </c>
      <c r="M4841" s="34">
        <f t="shared" si="5041"/>
        <v>474.19527922407121</v>
      </c>
      <c r="N4841" s="34">
        <f t="shared" si="5079"/>
        <v>1072.9226035651245</v>
      </c>
      <c r="O4841" s="34">
        <f t="shared" si="5042"/>
        <v>146.59954174815172</v>
      </c>
      <c r="P4841">
        <f t="shared" si="5027"/>
        <v>498.94119833310333</v>
      </c>
      <c r="Q4841" s="36">
        <f t="shared" si="5043"/>
        <v>1072.922603563911</v>
      </c>
      <c r="R4841" s="34">
        <f t="shared" si="5044"/>
        <v>631.80237744445242</v>
      </c>
      <c r="S4841" s="34">
        <f t="shared" si="5045"/>
        <v>2.2222366169444285E-9</v>
      </c>
      <c r="T4841" s="36">
        <f t="shared" si="5080"/>
        <v>-1.8894900565458543E-13</v>
      </c>
      <c r="U4841" s="36">
        <f t="shared" si="5046"/>
        <v>4048.5542507276705</v>
      </c>
      <c r="V4841" s="36">
        <f t="shared" si="5047"/>
        <v>2.9993253096321704E-13</v>
      </c>
      <c r="W4841" s="68">
        <f t="shared" si="5048"/>
        <v>3.4034294540309764</v>
      </c>
      <c r="X4841">
        <f t="shared" si="5049"/>
        <v>6.8400709380728442</v>
      </c>
      <c r="Y4841">
        <f t="shared" si="5050"/>
        <v>0.11712706557874125</v>
      </c>
      <c r="Z4841" s="34">
        <f t="shared" si="5051"/>
        <v>1.9787218138990353E-2</v>
      </c>
      <c r="AA4841" s="36">
        <f t="shared" si="5052"/>
        <v>8.812656028700138E-14</v>
      </c>
      <c r="AB4841" s="34">
        <f t="shared" si="5053"/>
        <v>1.9787218138990353E-2</v>
      </c>
      <c r="AC4841" s="36">
        <f t="shared" si="5054"/>
        <v>109.64432510517868</v>
      </c>
      <c r="AD4841" s="34">
        <f t="shared" si="5055"/>
        <v>0</v>
      </c>
      <c r="AE4841">
        <f t="shared" si="5081"/>
        <v>5541.1692707387974</v>
      </c>
      <c r="AF4841" s="36">
        <f t="shared" si="5028"/>
        <v>0</v>
      </c>
      <c r="AG4841" s="34">
        <f t="shared" si="5056"/>
        <v>464.33708012340679</v>
      </c>
      <c r="AH4841">
        <f t="shared" si="5091"/>
        <v>8.2997075878665783E-10</v>
      </c>
      <c r="AI4841" s="29">
        <f t="shared" si="5082"/>
        <v>464.33708012340679</v>
      </c>
      <c r="AJ4841">
        <f t="shared" si="5083"/>
        <v>17180.471964539578</v>
      </c>
      <c r="AK4841" s="36">
        <f t="shared" si="5029"/>
        <v>2.600462482047876E-3</v>
      </c>
      <c r="AL4841" s="36">
        <f t="shared" si="5084"/>
        <v>-2.6429481649017407E-3</v>
      </c>
      <c r="AM4841" s="36">
        <f t="shared" si="5085"/>
        <v>-1.4282075101598728E-3</v>
      </c>
      <c r="AN4841" s="37">
        <f t="shared" si="5030"/>
        <v>-1.0496460956697966E-2</v>
      </c>
      <c r="AO4841" s="36">
        <f t="shared" si="5031"/>
        <v>0.12364699295266655</v>
      </c>
      <c r="AP4841" s="36">
        <f t="shared" si="5032"/>
        <v>6.2644594459132655E-3</v>
      </c>
      <c r="AQ4841" s="74">
        <f t="shared" si="5057"/>
        <v>-0.65035349837095269</v>
      </c>
      <c r="AR4841" s="73">
        <f t="shared" si="5058"/>
        <v>-1.2160367272844292E-2</v>
      </c>
      <c r="AS4841" s="72">
        <f t="shared" si="5033"/>
        <v>1.8903868033298651E-3</v>
      </c>
      <c r="AT4841" s="37">
        <f t="shared" si="5059"/>
        <v>-2632.9914203053299</v>
      </c>
      <c r="AU4841" s="37">
        <f t="shared" si="5060"/>
        <v>2.9705770961427116</v>
      </c>
      <c r="AV4841" s="34">
        <f t="shared" si="5061"/>
        <v>2.3598464365087111</v>
      </c>
      <c r="AW4841" s="34">
        <f t="shared" si="5062"/>
        <v>0.3200657767068506</v>
      </c>
      <c r="AX4841" s="37">
        <f t="shared" si="5063"/>
        <v>1.8926284707915857</v>
      </c>
      <c r="AY4841" s="7">
        <f t="shared" si="5064"/>
        <v>7.9759701380381234</v>
      </c>
      <c r="AZ4841" s="37">
        <f t="shared" si="5065"/>
        <v>5.2960579248225619</v>
      </c>
      <c r="BA4841" s="2">
        <f>BE4841*'mass balance'!$B$17+BF4841*'mass balance'!$C$17+BG4841*'mass balance'!$D$17+BH4841*'mass balance'!$E$17</f>
        <v>1.1218878246573697E-3</v>
      </c>
      <c r="BB4841" s="2">
        <f>BE4841*'mass balance'!$B$18+BF4841*'mass balance'!$C$18+BG4841*'mass balance'!$D$18+BH4841*'mass balance'!$E$18</f>
        <v>1.1391476373444067E-3</v>
      </c>
      <c r="BC4841" s="2">
        <f>BE4841*'mass balance'!$B$19+BF4841*'mass balance'!$C$19+BG4841*'mass balance'!$D$19+BH4841*'mass balance'!$E$19</f>
        <v>-1.4239345466805081E-3</v>
      </c>
      <c r="BD4841" s="2">
        <f>BE4841*'mass balance'!$B$20+BF4841*'mass balance'!$C$20+BG4841*'mass balance'!$D$20+BH4841*'mass balance'!$E$20</f>
        <v>5.1779438061109387E-5</v>
      </c>
      <c r="BE4841" s="2">
        <f>N4841*'mass balance'!$H$11+R4841*'mass balance'!$I$11+S4841*'mass balance'!$J$11</f>
        <v>-2.4043083553280105E-3</v>
      </c>
      <c r="BF4841" s="2">
        <f>N4841*'mass balance'!$H$12+R4841*'mass balance'!$I$12+S4841*'mass balance'!$J$12</f>
        <v>3.7650069479929128E-15</v>
      </c>
      <c r="BG4841" s="2">
        <f>N4841*'mass balance'!$H$13+R4841*'mass balance'!$I$13+S4841*'mass balance'!$J$13</f>
        <v>7.6055211399732737E-4</v>
      </c>
      <c r="BH4841" s="2">
        <f>N4841*'mass balance'!$H$14+R4841*'mass balance'!$I$14+S4841*'mass balance'!$J$14</f>
        <v>2.6297122636400108E-4</v>
      </c>
      <c r="BI4841" s="36">
        <f t="shared" si="5066"/>
        <v>6.038243608117373E-16</v>
      </c>
      <c r="BJ4841" s="36">
        <f t="shared" si="5067"/>
        <v>4.8734627220045786E-17</v>
      </c>
      <c r="BK4841" s="36">
        <f t="shared" si="5068"/>
        <v>2.2048283833789646E-13</v>
      </c>
      <c r="BL4841" s="36">
        <f t="shared" si="5069"/>
        <v>2.2048283829334036E-13</v>
      </c>
      <c r="BM4841" s="36">
        <f t="shared" si="5034"/>
        <v>5.0559214005040149E-10</v>
      </c>
      <c r="BN4841" s="36">
        <f t="shared" ca="1" si="5070"/>
        <v>0.1030823596483198</v>
      </c>
      <c r="BO4841" s="36">
        <f t="shared" ca="1" si="5086"/>
        <v>1</v>
      </c>
      <c r="BP4841" s="36">
        <f t="shared" si="5035"/>
        <v>-5.0559174731865532E-10</v>
      </c>
      <c r="BQ4841" s="36">
        <f t="shared" si="5036"/>
        <v>0.99999922322418588</v>
      </c>
      <c r="BR4841" s="2">
        <f t="shared" si="5092"/>
        <v>-5</v>
      </c>
      <c r="BS4841">
        <v>0</v>
      </c>
      <c r="BT4841" s="37">
        <f t="shared" si="5087"/>
        <v>1.4274943830472093</v>
      </c>
      <c r="BU4841" s="34">
        <f t="shared" si="5071"/>
        <v>-5</v>
      </c>
      <c r="BV4841" s="34">
        <f t="shared" si="5072"/>
        <v>-5</v>
      </c>
      <c r="BW4841" s="34">
        <f t="shared" si="5073"/>
        <v>-5</v>
      </c>
      <c r="BX4841" s="34">
        <f t="shared" si="5074"/>
        <v>-5</v>
      </c>
      <c r="BY4841" s="34">
        <f t="shared" si="5075"/>
        <v>25.260021142475953</v>
      </c>
      <c r="BZ4841" s="36">
        <f t="shared" si="5088"/>
        <v>1.4239345466805081E-3</v>
      </c>
      <c r="CA4841" s="34">
        <f t="shared" si="5089"/>
        <v>0.26953904268239964</v>
      </c>
    </row>
    <row r="4842" spans="1:79" ht="13.2" x14ac:dyDescent="0.25">
      <c r="A4842" s="75">
        <f t="shared" si="5076"/>
        <v>13.172602739724789</v>
      </c>
      <c r="B4842" s="34">
        <f t="shared" ref="B4842:B4905" si="5093">A4842*365</f>
        <v>4807.999999999548</v>
      </c>
      <c r="C4842">
        <v>30</v>
      </c>
      <c r="D4842" s="35">
        <f t="shared" si="5037"/>
        <v>3000</v>
      </c>
      <c r="E4842" s="27">
        <v>0</v>
      </c>
      <c r="F4842" s="64">
        <f t="shared" si="5077"/>
        <v>3.1263897495927093</v>
      </c>
      <c r="G4842" s="34">
        <v>0</v>
      </c>
      <c r="H4842" s="34">
        <f t="shared" si="5038"/>
        <v>1</v>
      </c>
      <c r="I4842" s="34">
        <f t="shared" si="5078"/>
        <v>41549.719772087105</v>
      </c>
      <c r="J4842" s="34">
        <f t="shared" si="5039"/>
        <v>94011.128892336492</v>
      </c>
      <c r="K4842" s="34">
        <f t="shared" si="5040"/>
        <v>82551.523158626427</v>
      </c>
      <c r="L4842" s="36">
        <f t="shared" si="5090"/>
        <v>1191.2003089109467</v>
      </c>
      <c r="M4842" s="34">
        <f t="shared" si="5041"/>
        <v>474.19527922407121</v>
      </c>
      <c r="N4842" s="34">
        <f t="shared" si="5079"/>
        <v>1072.9226035651877</v>
      </c>
      <c r="O4842" s="34">
        <f t="shared" si="5042"/>
        <v>146.59954174815172</v>
      </c>
      <c r="P4842">
        <f t="shared" ref="P4842:P4905" si="5094">O4842*W4842</f>
        <v>498.94119833314727</v>
      </c>
      <c r="Q4842" s="36">
        <f t="shared" si="5043"/>
        <v>1072.9226035639804</v>
      </c>
      <c r="R4842" s="34">
        <f t="shared" si="5044"/>
        <v>631.80237744449812</v>
      </c>
      <c r="S4842" s="34">
        <f t="shared" si="5045"/>
        <v>2.2106405594968237E-9</v>
      </c>
      <c r="T4842" s="36">
        <f t="shared" si="5080"/>
        <v>-1.8894900565457988E-13</v>
      </c>
      <c r="U4842" s="36">
        <f t="shared" si="5046"/>
        <v>4048.5542507276705</v>
      </c>
      <c r="V4842" s="36">
        <f t="shared" si="5047"/>
        <v>2.9835422188444386E-13</v>
      </c>
      <c r="W4842" s="68">
        <f t="shared" si="5048"/>
        <v>3.4034294540312762</v>
      </c>
      <c r="X4842">
        <f t="shared" si="5049"/>
        <v>6.8400709380730449</v>
      </c>
      <c r="Y4842">
        <f t="shared" si="5050"/>
        <v>0.11712706557874125</v>
      </c>
      <c r="Z4842" s="34">
        <f t="shared" si="5051"/>
        <v>1.9787218138990353E-2</v>
      </c>
      <c r="AA4842" s="36">
        <f t="shared" si="5052"/>
        <v>8.7662819492571192E-14</v>
      </c>
      <c r="AB4842" s="34">
        <f t="shared" si="5053"/>
        <v>1.9787218138990353E-2</v>
      </c>
      <c r="AC4842" s="36">
        <f t="shared" si="5054"/>
        <v>109.64432510517868</v>
      </c>
      <c r="AD4842" s="34">
        <f t="shared" si="5055"/>
        <v>0</v>
      </c>
      <c r="AE4842">
        <f t="shared" si="5081"/>
        <v>5541.1692707387974</v>
      </c>
      <c r="AF4842" s="36">
        <f t="shared" ref="AF4842:AF4905" si="5095">AD4842</f>
        <v>0</v>
      </c>
      <c r="AG4842" s="34">
        <f t="shared" si="5056"/>
        <v>464.33708012344385</v>
      </c>
      <c r="AH4842">
        <f t="shared" si="5091"/>
        <v>8.255369721155148E-10</v>
      </c>
      <c r="AI4842" s="29">
        <f t="shared" si="5082"/>
        <v>464.33708012344385</v>
      </c>
      <c r="AJ4842">
        <f t="shared" si="5083"/>
        <v>17644.809044663023</v>
      </c>
      <c r="AK4842" s="36">
        <f t="shared" ref="AK4842:AK4905" si="5096">-1*AR4841</f>
        <v>1.2160367272844292E-2</v>
      </c>
      <c r="AL4842" s="36">
        <f t="shared" si="5084"/>
        <v>-8.7068449959285584E-3</v>
      </c>
      <c r="AM4842" s="36">
        <f t="shared" si="5085"/>
        <v>-6.6293879055326545E-3</v>
      </c>
      <c r="AN4842" s="37">
        <f t="shared" ref="AN4842:AN4905" si="5097">AN4841+AK4841</f>
        <v>-7.8959984746500914E-3</v>
      </c>
      <c r="AO4842" s="36">
        <f t="shared" ref="AO4842:AO4905" si="5098">AO4841+AL4841</f>
        <v>0.12100404478776482</v>
      </c>
      <c r="AP4842" s="36">
        <f t="shared" ref="AP4842:AP4905" si="5099">AP4841+AM4841</f>
        <v>4.8362519357533929E-3</v>
      </c>
      <c r="AQ4842" s="74">
        <f t="shared" si="5057"/>
        <v>-0.52199297184199367</v>
      </c>
      <c r="AR4842" s="73">
        <f t="shared" si="5058"/>
        <v>-8.9920144243979001E-3</v>
      </c>
      <c r="AS4842" s="72">
        <f t="shared" ref="AS4842:AS4905" si="5100">AO4842^3</f>
        <v>1.7717386651518521E-3</v>
      </c>
      <c r="AT4842" s="37">
        <f t="shared" si="5059"/>
        <v>-2113.3168650008711</v>
      </c>
      <c r="AU4842" s="37">
        <f t="shared" si="5060"/>
        <v>2.293327837072535</v>
      </c>
      <c r="AV4842" s="34">
        <f t="shared" si="5061"/>
        <v>2.4236260699279657</v>
      </c>
      <c r="AW4842" s="34">
        <f t="shared" si="5062"/>
        <v>0.32006577670687875</v>
      </c>
      <c r="AX4842" s="37">
        <f t="shared" si="5063"/>
        <v>1.8926284707917522</v>
      </c>
      <c r="AY4842" s="7">
        <f t="shared" si="5064"/>
        <v>8.0397497714578723</v>
      </c>
      <c r="AZ4842" s="37">
        <f t="shared" si="5065"/>
        <v>5.2960579248230282</v>
      </c>
      <c r="BA4842" s="2">
        <f>BE4842*'mass balance'!$B$17+BF4842*'mass balance'!$C$17+BG4842*'mass balance'!$D$17+BH4842*'mass balance'!$E$17</f>
        <v>1.1218878246574474E-3</v>
      </c>
      <c r="BB4842" s="2">
        <f>BE4842*'mass balance'!$B$18+BF4842*'mass balance'!$C$18+BG4842*'mass balance'!$D$18+BH4842*'mass balance'!$E$18</f>
        <v>1.1391476373444852E-3</v>
      </c>
      <c r="BC4842" s="2">
        <f>BE4842*'mass balance'!$B$19+BF4842*'mass balance'!$C$19+BG4842*'mass balance'!$D$19+BH4842*'mass balance'!$E$19</f>
        <v>-1.4239345466806063E-3</v>
      </c>
      <c r="BD4842" s="2">
        <f>BE4842*'mass balance'!$B$20+BF4842*'mass balance'!$C$20+BG4842*'mass balance'!$D$20+BH4842*'mass balance'!$E$20</f>
        <v>5.1779438061112965E-5</v>
      </c>
      <c r="BE4842" s="2">
        <f>N4842*'mass balance'!$H$11+R4842*'mass balance'!$I$11+S4842*'mass balance'!$J$11</f>
        <v>-2.4043083553281519E-3</v>
      </c>
      <c r="BF4842" s="2">
        <f>N4842*'mass balance'!$H$12+R4842*'mass balance'!$I$12+S4842*'mass balance'!$J$12</f>
        <v>3.7453604186689618E-15</v>
      </c>
      <c r="BG4842" s="2">
        <f>N4842*'mass balance'!$H$13+R4842*'mass balance'!$I$13+S4842*'mass balance'!$J$13</f>
        <v>7.6055211399737757E-4</v>
      </c>
      <c r="BH4842" s="2">
        <f>N4842*'mass balance'!$H$14+R4842*'mass balance'!$I$14+S4842*'mass balance'!$J$14</f>
        <v>2.6297122636401659E-4</v>
      </c>
      <c r="BI4842" s="36">
        <f t="shared" si="5066"/>
        <v>6.038243608117373E-16</v>
      </c>
      <c r="BJ4842" s="36">
        <f t="shared" si="5067"/>
        <v>4.8735006700522928E-17</v>
      </c>
      <c r="BK4842" s="36">
        <f t="shared" si="5068"/>
        <v>2.205315729651165E-13</v>
      </c>
      <c r="BL4842" s="36">
        <f t="shared" si="5069"/>
        <v>2.2053157292077555E-13</v>
      </c>
      <c r="BM4842" s="36">
        <f t="shared" ref="BM4842:BM4905" si="5101">BM4841+BL4841</f>
        <v>5.0581262288869484E-10</v>
      </c>
      <c r="BN4842" s="36">
        <f t="shared" ca="1" si="5070"/>
        <v>0.94006709646168196</v>
      </c>
      <c r="BO4842" s="36">
        <f t="shared" ca="1" si="5086"/>
        <v>1</v>
      </c>
      <c r="BP4842" s="36">
        <f t="shared" ref="BP4842:BP4905" si="5102">-1*BQ4842*BM4842</f>
        <v>-5.0581222972994822E-10</v>
      </c>
      <c r="BQ4842" s="36">
        <f t="shared" ref="BQ4842:BQ4905" si="5103">BQ4841+BP4841</f>
        <v>0.99999922271859409</v>
      </c>
      <c r="BR4842" s="2">
        <f t="shared" si="5092"/>
        <v>-5</v>
      </c>
      <c r="BS4842">
        <v>0</v>
      </c>
      <c r="BT4842" s="37">
        <f t="shared" si="5087"/>
        <v>1.4274943830473079</v>
      </c>
      <c r="BU4842" s="34">
        <f t="shared" si="5071"/>
        <v>-5</v>
      </c>
      <c r="BV4842" s="34">
        <f t="shared" si="5072"/>
        <v>-5</v>
      </c>
      <c r="BW4842" s="34">
        <f t="shared" si="5073"/>
        <v>-5</v>
      </c>
      <c r="BX4842" s="34">
        <f t="shared" si="5074"/>
        <v>-5</v>
      </c>
      <c r="BY4842" s="34">
        <f t="shared" si="5075"/>
        <v>25.260021142477441</v>
      </c>
      <c r="BZ4842" s="36">
        <f t="shared" si="5088"/>
        <v>1.4239345466806063E-3</v>
      </c>
      <c r="CA4842" s="34">
        <f t="shared" si="5089"/>
        <v>0.26953904268239454</v>
      </c>
    </row>
    <row r="4843" spans="1:79" ht="13.2" x14ac:dyDescent="0.25">
      <c r="A4843" s="75">
        <f t="shared" si="5076"/>
        <v>13.175342465752186</v>
      </c>
      <c r="B4843" s="34">
        <f t="shared" si="5093"/>
        <v>4808.999999999548</v>
      </c>
      <c r="C4843">
        <v>30</v>
      </c>
      <c r="D4843" s="35">
        <f t="shared" si="5037"/>
        <v>3000</v>
      </c>
      <c r="E4843" s="27">
        <v>0</v>
      </c>
      <c r="F4843" s="64">
        <f t="shared" si="5077"/>
        <v>3.1263897495927093</v>
      </c>
      <c r="G4843" s="34">
        <v>0</v>
      </c>
      <c r="H4843" s="34">
        <f t="shared" si="5038"/>
        <v>1</v>
      </c>
      <c r="I4843" s="34">
        <f t="shared" si="5078"/>
        <v>41549.719772087105</v>
      </c>
      <c r="J4843" s="34">
        <f t="shared" si="5039"/>
        <v>94011.128892341992</v>
      </c>
      <c r="K4843" s="34">
        <f t="shared" si="5040"/>
        <v>82551.523158631258</v>
      </c>
      <c r="L4843" s="36">
        <f t="shared" si="5090"/>
        <v>1191.200308911051</v>
      </c>
      <c r="M4843" s="34">
        <f t="shared" si="5041"/>
        <v>474.19527922407121</v>
      </c>
      <c r="N4843" s="34">
        <f t="shared" si="5079"/>
        <v>1072.9226035652505</v>
      </c>
      <c r="O4843" s="34">
        <f t="shared" si="5042"/>
        <v>146.59954174815172</v>
      </c>
      <c r="P4843">
        <f t="shared" si="5094"/>
        <v>498.94119833319104</v>
      </c>
      <c r="Q4843" s="36">
        <f t="shared" si="5043"/>
        <v>1072.9226035640495</v>
      </c>
      <c r="R4843" s="34">
        <f t="shared" si="5044"/>
        <v>631.80237744454371</v>
      </c>
      <c r="S4843" s="34">
        <f t="shared" si="5045"/>
        <v>2.1989308152114972E-9</v>
      </c>
      <c r="T4843" s="36">
        <f t="shared" si="5080"/>
        <v>-1.8894900565457435E-13</v>
      </c>
      <c r="U4843" s="36">
        <f t="shared" si="5046"/>
        <v>4048.5542507276705</v>
      </c>
      <c r="V4843" s="36">
        <f t="shared" si="5047"/>
        <v>2.9678488047089079E-13</v>
      </c>
      <c r="W4843" s="68">
        <f t="shared" si="5048"/>
        <v>3.4034294540315746</v>
      </c>
      <c r="X4843">
        <f t="shared" si="5049"/>
        <v>6.8400709380732447</v>
      </c>
      <c r="Y4843">
        <f t="shared" si="5050"/>
        <v>0.11712706557874125</v>
      </c>
      <c r="Z4843" s="34">
        <f t="shared" si="5051"/>
        <v>1.9787218138990353E-2</v>
      </c>
      <c r="AA4843" s="36">
        <f t="shared" si="5052"/>
        <v>8.7201713589018442E-14</v>
      </c>
      <c r="AB4843" s="34">
        <f t="shared" si="5053"/>
        <v>1.9787218138990353E-2</v>
      </c>
      <c r="AC4843" s="36">
        <f t="shared" si="5054"/>
        <v>109.64432510517868</v>
      </c>
      <c r="AD4843" s="34">
        <f t="shared" si="5055"/>
        <v>0</v>
      </c>
      <c r="AE4843">
        <f t="shared" si="5081"/>
        <v>5541.1692707387974</v>
      </c>
      <c r="AF4843" s="36">
        <f t="shared" si="5095"/>
        <v>0</v>
      </c>
      <c r="AG4843" s="34">
        <f t="shared" si="5056"/>
        <v>464.3370801234808</v>
      </c>
      <c r="AH4843">
        <f t="shared" si="5091"/>
        <v>8.2121687228209339E-10</v>
      </c>
      <c r="AI4843" s="29">
        <f t="shared" si="5082"/>
        <v>464.3370801234808</v>
      </c>
      <c r="AJ4843">
        <f t="shared" si="5083"/>
        <v>0</v>
      </c>
      <c r="AK4843" s="36">
        <f t="shared" si="5096"/>
        <v>8.9920144243979001E-3</v>
      </c>
      <c r="AL4843" s="36">
        <f t="shared" si="5084"/>
        <v>-6.8910425753901565E-3</v>
      </c>
      <c r="AM4843" s="36">
        <f t="shared" si="5085"/>
        <v>-4.9061539286480108E-3</v>
      </c>
      <c r="AN4843" s="37">
        <f t="shared" si="5097"/>
        <v>4.264368798194201E-3</v>
      </c>
      <c r="AO4843" s="36">
        <f t="shared" si="5098"/>
        <v>0.11229719979183626</v>
      </c>
      <c r="AP4843" s="36">
        <f t="shared" si="5099"/>
        <v>-1.7931359697792616E-3</v>
      </c>
      <c r="AQ4843" s="74">
        <f t="shared" si="5057"/>
        <v>0.352699820815848</v>
      </c>
      <c r="AR4843" s="73">
        <f t="shared" si="5058"/>
        <v>4.1593668091947367E-3</v>
      </c>
      <c r="AS4843" s="72">
        <f t="shared" si="5100"/>
        <v>1.416141926930027E-3</v>
      </c>
      <c r="AT4843" s="37">
        <f t="shared" si="5059"/>
        <v>1427.9243587948881</v>
      </c>
      <c r="AU4843" s="37">
        <f t="shared" si="5060"/>
        <v>-0.85029661187620265</v>
      </c>
      <c r="AV4843" s="34">
        <f t="shared" si="5061"/>
        <v>1.1279932900886225E-13</v>
      </c>
      <c r="AW4843" s="34">
        <f t="shared" si="5062"/>
        <v>0.32006577670690683</v>
      </c>
      <c r="AX4843" s="37">
        <f t="shared" si="5063"/>
        <v>1.8926284707919181</v>
      </c>
      <c r="AY4843" s="7">
        <f t="shared" si="5064"/>
        <v>5.6161237015305119</v>
      </c>
      <c r="AZ4843" s="37">
        <f t="shared" si="5065"/>
        <v>5.2960579248234927</v>
      </c>
      <c r="BA4843" s="2">
        <f>BE4843*'mass balance'!$B$17+BF4843*'mass balance'!$C$17+BG4843*'mass balance'!$D$17+BH4843*'mass balance'!$E$17</f>
        <v>1.1218878246575248E-3</v>
      </c>
      <c r="BB4843" s="2">
        <f>BE4843*'mass balance'!$B$18+BF4843*'mass balance'!$C$18+BG4843*'mass balance'!$D$18+BH4843*'mass balance'!$E$18</f>
        <v>1.1391476373445637E-3</v>
      </c>
      <c r="BC4843" s="2">
        <f>BE4843*'mass balance'!$B$19+BF4843*'mass balance'!$C$19+BG4843*'mass balance'!$D$19+BH4843*'mass balance'!$E$19</f>
        <v>-1.4239345466807046E-3</v>
      </c>
      <c r="BD4843" s="2">
        <f>BE4843*'mass balance'!$B$20+BF4843*'mass balance'!$C$20+BG4843*'mass balance'!$D$20+BH4843*'mass balance'!$E$20</f>
        <v>5.1779438061116522E-5</v>
      </c>
      <c r="BE4843" s="2">
        <f>N4843*'mass balance'!$H$11+R4843*'mass balance'!$I$11+S4843*'mass balance'!$J$11</f>
        <v>-2.4043083553282924E-3</v>
      </c>
      <c r="BF4843" s="2">
        <f>N4843*'mass balance'!$H$12+R4843*'mass balance'!$I$12+S4843*'mass balance'!$J$12</f>
        <v>3.7255212763124228E-15</v>
      </c>
      <c r="BG4843" s="2">
        <f>N4843*'mass balance'!$H$13+R4843*'mass balance'!$I$13+S4843*'mass balance'!$J$13</f>
        <v>7.6055211399742723E-4</v>
      </c>
      <c r="BH4843" s="2">
        <f>N4843*'mass balance'!$H$14+R4843*'mass balance'!$I$14+S4843*'mass balance'!$J$14</f>
        <v>2.6297122636403198E-4</v>
      </c>
      <c r="BI4843" s="36">
        <f t="shared" si="5066"/>
        <v>6.038243608117373E-16</v>
      </c>
      <c r="BJ4843" s="36">
        <f t="shared" si="5067"/>
        <v>4.8735386183954423E-17</v>
      </c>
      <c r="BK4843" s="36">
        <f t="shared" si="5068"/>
        <v>2.2058030797181702E-13</v>
      </c>
      <c r="BL4843" s="36">
        <f t="shared" si="5069"/>
        <v>2.2058030792769006E-13</v>
      </c>
      <c r="BM4843" s="36">
        <f t="shared" si="5101"/>
        <v>5.0603315446161559E-10</v>
      </c>
      <c r="BN4843" s="36">
        <f t="shared" ca="1" si="5070"/>
        <v>0.43752058738465582</v>
      </c>
      <c r="BO4843" s="36">
        <f t="shared" ca="1" si="5086"/>
        <v>1</v>
      </c>
      <c r="BP4843" s="36">
        <f t="shared" si="5102"/>
        <v>-5.0603276087549608E-10</v>
      </c>
      <c r="BQ4843" s="36">
        <f t="shared" si="5103"/>
        <v>0.99999922221278181</v>
      </c>
      <c r="BR4843" s="2">
        <f t="shared" si="5092"/>
        <v>9.0032984723492007</v>
      </c>
      <c r="BS4843">
        <v>0</v>
      </c>
      <c r="BT4843" s="37">
        <f t="shared" si="5087"/>
        <v>1.4274943830474058</v>
      </c>
      <c r="BU4843" s="34">
        <f t="shared" si="5071"/>
        <v>-5</v>
      </c>
      <c r="BV4843" s="34">
        <f t="shared" si="5072"/>
        <v>-5</v>
      </c>
      <c r="BW4843" s="34">
        <f t="shared" si="5073"/>
        <v>-5</v>
      </c>
      <c r="BX4843" s="34">
        <f t="shared" si="5074"/>
        <v>-5</v>
      </c>
      <c r="BY4843" s="34">
        <f t="shared" si="5075"/>
        <v>25.260021142478916</v>
      </c>
      <c r="BZ4843" s="36">
        <f t="shared" si="5088"/>
        <v>1.4239345466807046E-3</v>
      </c>
      <c r="CA4843" s="34">
        <f t="shared" si="5089"/>
        <v>0.26953904268238937</v>
      </c>
    </row>
    <row r="4844" spans="1:79" ht="13.2" x14ac:dyDescent="0.25">
      <c r="A4844" s="75">
        <f t="shared" si="5076"/>
        <v>13.178082191779582</v>
      </c>
      <c r="B4844" s="34">
        <f t="shared" si="5093"/>
        <v>4809.999999999548</v>
      </c>
      <c r="C4844">
        <v>30</v>
      </c>
      <c r="D4844" s="35">
        <f t="shared" si="5037"/>
        <v>3000</v>
      </c>
      <c r="E4844" s="27">
        <v>0</v>
      </c>
      <c r="F4844" s="64">
        <f t="shared" si="5077"/>
        <v>3.1263897495927093</v>
      </c>
      <c r="G4844" s="34">
        <v>0</v>
      </c>
      <c r="H4844" s="34">
        <f t="shared" si="5038"/>
        <v>1</v>
      </c>
      <c r="I4844" s="34">
        <f t="shared" si="5078"/>
        <v>41549.719772087105</v>
      </c>
      <c r="J4844" s="34">
        <f t="shared" si="5039"/>
        <v>94011.128892347435</v>
      </c>
      <c r="K4844" s="34">
        <f t="shared" si="5040"/>
        <v>82551.523158636046</v>
      </c>
      <c r="L4844" s="36">
        <f t="shared" si="5090"/>
        <v>1191.2003089111549</v>
      </c>
      <c r="M4844" s="34">
        <f t="shared" si="5041"/>
        <v>474.19527922407121</v>
      </c>
      <c r="N4844" s="34">
        <f t="shared" si="5079"/>
        <v>1072.9226035653126</v>
      </c>
      <c r="O4844" s="34">
        <f t="shared" si="5042"/>
        <v>146.59954174815172</v>
      </c>
      <c r="P4844">
        <f t="shared" si="5094"/>
        <v>498.94119833323452</v>
      </c>
      <c r="Q4844" s="36">
        <f t="shared" si="5043"/>
        <v>1072.9226035641184</v>
      </c>
      <c r="R4844" s="34">
        <f t="shared" si="5044"/>
        <v>631.80237744458918</v>
      </c>
      <c r="S4844" s="34">
        <f t="shared" si="5045"/>
        <v>2.1875621314393356E-9</v>
      </c>
      <c r="T4844" s="36">
        <f t="shared" si="5080"/>
        <v>-1.889490056545689E-13</v>
      </c>
      <c r="U4844" s="36">
        <f t="shared" si="5046"/>
        <v>4048.5542507276705</v>
      </c>
      <c r="V4844" s="36">
        <f t="shared" si="5047"/>
        <v>2.9523347438777813E-13</v>
      </c>
      <c r="W4844" s="68">
        <f t="shared" si="5048"/>
        <v>3.4034294540318712</v>
      </c>
      <c r="X4844">
        <f t="shared" si="5049"/>
        <v>6.8400709380734428</v>
      </c>
      <c r="Y4844">
        <f t="shared" si="5050"/>
        <v>0.11712706557874125</v>
      </c>
      <c r="Z4844" s="34">
        <f t="shared" si="5051"/>
        <v>1.9787218138990353E-2</v>
      </c>
      <c r="AA4844" s="36">
        <f t="shared" si="5052"/>
        <v>8.674587746722058E-14</v>
      </c>
      <c r="AB4844" s="34">
        <f t="shared" si="5053"/>
        <v>1.9787218138990353E-2</v>
      </c>
      <c r="AC4844" s="36">
        <f t="shared" si="5054"/>
        <v>109.64432510517868</v>
      </c>
      <c r="AD4844" s="34">
        <f t="shared" si="5055"/>
        <v>0</v>
      </c>
      <c r="AE4844">
        <f t="shared" si="5081"/>
        <v>5541.1692707387974</v>
      </c>
      <c r="AF4844" s="36">
        <f t="shared" si="5095"/>
        <v>0</v>
      </c>
      <c r="AG4844" s="34">
        <f t="shared" si="5056"/>
        <v>464.33708012351764</v>
      </c>
      <c r="AH4844">
        <f t="shared" si="5091"/>
        <v>8.170104592863936E-10</v>
      </c>
      <c r="AI4844" s="29">
        <f t="shared" si="5082"/>
        <v>464.33708012351764</v>
      </c>
      <c r="AJ4844">
        <f t="shared" si="5083"/>
        <v>464.33708012351764</v>
      </c>
      <c r="AK4844" s="36">
        <f t="shared" si="5096"/>
        <v>-4.1593668091947367E-3</v>
      </c>
      <c r="AL4844" s="36">
        <f t="shared" si="5084"/>
        <v>2.5316570736933206E-3</v>
      </c>
      <c r="AM4844" s="36">
        <f t="shared" si="5085"/>
        <v>2.2606176345018004E-3</v>
      </c>
      <c r="AN4844" s="37">
        <f t="shared" si="5097"/>
        <v>1.3256383222592101E-2</v>
      </c>
      <c r="AO4844" s="36">
        <f t="shared" si="5098"/>
        <v>0.10540615721644611</v>
      </c>
      <c r="AP4844" s="36">
        <f t="shared" si="5099"/>
        <v>-6.6992898984272724E-3</v>
      </c>
      <c r="AQ4844" s="74">
        <f t="shared" si="5057"/>
        <v>1.3258194062342505</v>
      </c>
      <c r="AR4844" s="73">
        <f t="shared" si="5058"/>
        <v>1.1214469943442874E-2</v>
      </c>
      <c r="AS4844" s="72">
        <f t="shared" si="5100"/>
        <v>1.1711106804957545E-3</v>
      </c>
      <c r="AT4844" s="37">
        <f t="shared" si="5059"/>
        <v>5367.6517928069079</v>
      </c>
      <c r="AU4844" s="37">
        <f t="shared" si="5060"/>
        <v>-3.1767716439877201</v>
      </c>
      <c r="AV4844" s="34">
        <f t="shared" si="5061"/>
        <v>6.3779633419376994E-2</v>
      </c>
      <c r="AW4844" s="34">
        <f t="shared" si="5062"/>
        <v>0.3200657767069347</v>
      </c>
      <c r="AX4844" s="37">
        <f t="shared" si="5063"/>
        <v>1.8926284707920835</v>
      </c>
      <c r="AY4844" s="7">
        <f t="shared" si="5064"/>
        <v>5.6799033349502661</v>
      </c>
      <c r="AZ4844" s="37">
        <f t="shared" si="5065"/>
        <v>5.2960579248239545</v>
      </c>
      <c r="BA4844" s="2">
        <f>BE4844*'mass balance'!$B$17+BF4844*'mass balance'!$C$17+BG4844*'mass balance'!$D$17+BH4844*'mass balance'!$E$17</f>
        <v>1.1218878246576016E-3</v>
      </c>
      <c r="BB4844" s="2">
        <f>BE4844*'mass balance'!$B$18+BF4844*'mass balance'!$C$18+BG4844*'mass balance'!$D$18+BH4844*'mass balance'!$E$18</f>
        <v>1.1391476373446422E-3</v>
      </c>
      <c r="BC4844" s="2">
        <f>BE4844*'mass balance'!$B$19+BF4844*'mass balance'!$C$19+BG4844*'mass balance'!$D$19+BH4844*'mass balance'!$E$19</f>
        <v>-1.4239345466808022E-3</v>
      </c>
      <c r="BD4844" s="2">
        <f>BE4844*'mass balance'!$B$20+BF4844*'mass balance'!$C$20+BG4844*'mass balance'!$D$20+BH4844*'mass balance'!$E$20</f>
        <v>5.1779438061120086E-5</v>
      </c>
      <c r="BE4844" s="2">
        <f>N4844*'mass balance'!$H$11+R4844*'mass balance'!$I$11+S4844*'mass balance'!$J$11</f>
        <v>-2.4043083553284316E-3</v>
      </c>
      <c r="BF4844" s="2">
        <f>N4844*'mass balance'!$H$12+R4844*'mass balance'!$I$12+S4844*'mass balance'!$J$12</f>
        <v>3.706259973053647E-15</v>
      </c>
      <c r="BG4844" s="2">
        <f>N4844*'mass balance'!$H$13+R4844*'mass balance'!$I$13+S4844*'mass balance'!$J$13</f>
        <v>7.6055211399747569E-4</v>
      </c>
      <c r="BH4844" s="2">
        <f>N4844*'mass balance'!$H$14+R4844*'mass balance'!$I$14+S4844*'mass balance'!$J$14</f>
        <v>2.6297122636404722E-4</v>
      </c>
      <c r="BI4844" s="36">
        <f t="shared" si="5066"/>
        <v>6.038243608117373E-16</v>
      </c>
      <c r="BJ4844" s="36">
        <f t="shared" si="5067"/>
        <v>4.8735765670339727E-17</v>
      </c>
      <c r="BK4844" s="36">
        <f t="shared" si="5068"/>
        <v>2.2062904335800097E-13</v>
      </c>
      <c r="BL4844" s="36">
        <f t="shared" si="5069"/>
        <v>2.2062904331408555E-13</v>
      </c>
      <c r="BM4844" s="36">
        <f t="shared" si="5101"/>
        <v>5.0625373476954332E-10</v>
      </c>
      <c r="BN4844" s="36">
        <f t="shared" ca="1" si="5070"/>
        <v>0.99063730589286059</v>
      </c>
      <c r="BO4844" s="36">
        <f t="shared" ca="1" si="5086"/>
        <v>1</v>
      </c>
      <c r="BP4844" s="36">
        <f t="shared" si="5102"/>
        <v>-5.0625334075567827E-10</v>
      </c>
      <c r="BQ4844" s="36">
        <f t="shared" si="5103"/>
        <v>0.99999922170674904</v>
      </c>
      <c r="BR4844" s="2">
        <f t="shared" si="5092"/>
        <v>-5</v>
      </c>
      <c r="BS4844">
        <v>0</v>
      </c>
      <c r="BT4844" s="37">
        <f t="shared" si="5087"/>
        <v>1.427494383047504</v>
      </c>
      <c r="BU4844" s="34">
        <f t="shared" si="5071"/>
        <v>-5</v>
      </c>
      <c r="BV4844" s="34">
        <f t="shared" si="5072"/>
        <v>-5</v>
      </c>
      <c r="BW4844" s="34">
        <f t="shared" si="5073"/>
        <v>-5</v>
      </c>
      <c r="BX4844" s="34">
        <f t="shared" si="5074"/>
        <v>-5</v>
      </c>
      <c r="BY4844" s="34">
        <f t="shared" si="5075"/>
        <v>25.26002114248038</v>
      </c>
      <c r="BZ4844" s="36">
        <f t="shared" si="5088"/>
        <v>1.4239345466808022E-3</v>
      </c>
      <c r="CA4844" s="34">
        <f t="shared" si="5089"/>
        <v>0.26953904268238438</v>
      </c>
    </row>
    <row r="4845" spans="1:79" ht="13.2" x14ac:dyDescent="0.25">
      <c r="A4845" s="75">
        <f t="shared" si="5076"/>
        <v>13.180821917806979</v>
      </c>
      <c r="B4845" s="34">
        <f t="shared" si="5093"/>
        <v>4810.9999999995471</v>
      </c>
      <c r="C4845">
        <v>30</v>
      </c>
      <c r="D4845" s="35">
        <f t="shared" si="5037"/>
        <v>3000</v>
      </c>
      <c r="E4845" s="27">
        <v>0</v>
      </c>
      <c r="F4845" s="64">
        <f t="shared" si="5077"/>
        <v>3.1263897495927093</v>
      </c>
      <c r="G4845" s="34">
        <v>0</v>
      </c>
      <c r="H4845" s="34">
        <f t="shared" si="5038"/>
        <v>1</v>
      </c>
      <c r="I4845" s="34">
        <f t="shared" si="5078"/>
        <v>41549.719772087105</v>
      </c>
      <c r="J4845" s="34">
        <f t="shared" si="5039"/>
        <v>94011.128892352877</v>
      </c>
      <c r="K4845" s="34">
        <f t="shared" si="5040"/>
        <v>82551.523158640819</v>
      </c>
      <c r="L4845" s="36">
        <f t="shared" si="5090"/>
        <v>1191.2003089112584</v>
      </c>
      <c r="M4845" s="34">
        <f t="shared" si="5041"/>
        <v>474.19527922407121</v>
      </c>
      <c r="N4845" s="34">
        <f t="shared" si="5079"/>
        <v>1072.9226035653746</v>
      </c>
      <c r="O4845" s="34">
        <f t="shared" si="5042"/>
        <v>146.59954174815172</v>
      </c>
      <c r="P4845">
        <f t="shared" si="5094"/>
        <v>498.94119833327784</v>
      </c>
      <c r="Q4845" s="36">
        <f t="shared" si="5043"/>
        <v>1072.9226035641866</v>
      </c>
      <c r="R4845" s="34">
        <f t="shared" si="5044"/>
        <v>631.80237744463432</v>
      </c>
      <c r="S4845" s="34">
        <f t="shared" si="5045"/>
        <v>2.1759660739917308E-9</v>
      </c>
      <c r="T4845" s="36">
        <f t="shared" si="5080"/>
        <v>-1.889490056545634E-13</v>
      </c>
      <c r="U4845" s="36">
        <f t="shared" si="5046"/>
        <v>4048.5542507276705</v>
      </c>
      <c r="V4845" s="36">
        <f t="shared" si="5047"/>
        <v>2.9367310063944466E-13</v>
      </c>
      <c r="W4845" s="68">
        <f t="shared" si="5048"/>
        <v>3.4034294540321666</v>
      </c>
      <c r="X4845">
        <f t="shared" si="5049"/>
        <v>6.8400709380736417</v>
      </c>
      <c r="Y4845">
        <f t="shared" si="5050"/>
        <v>0.11712706557874125</v>
      </c>
      <c r="Z4845" s="34">
        <f t="shared" si="5051"/>
        <v>1.9787218138990353E-2</v>
      </c>
      <c r="AA4845" s="36">
        <f t="shared" si="5052"/>
        <v>8.628740645454528E-14</v>
      </c>
      <c r="AB4845" s="34">
        <f t="shared" si="5053"/>
        <v>1.9787218138990353E-2</v>
      </c>
      <c r="AC4845" s="36">
        <f t="shared" si="5054"/>
        <v>109.64432510517868</v>
      </c>
      <c r="AD4845" s="34">
        <f t="shared" si="5055"/>
        <v>0</v>
      </c>
      <c r="AE4845">
        <f t="shared" si="5081"/>
        <v>5541.1692707387974</v>
      </c>
      <c r="AF4845" s="36">
        <f t="shared" si="5095"/>
        <v>0</v>
      </c>
      <c r="AG4845" s="34">
        <f t="shared" si="5056"/>
        <v>464.33708012355413</v>
      </c>
      <c r="AH4845">
        <f t="shared" si="5091"/>
        <v>8.1263351603411138E-10</v>
      </c>
      <c r="AI4845" s="29">
        <f t="shared" si="5082"/>
        <v>464.33708012355413</v>
      </c>
      <c r="AJ4845">
        <f t="shared" si="5083"/>
        <v>928.67416024707177</v>
      </c>
      <c r="AK4845" s="36">
        <f t="shared" si="5096"/>
        <v>-1.1214469943442874E-2</v>
      </c>
      <c r="AL4845" s="36">
        <f t="shared" si="5084"/>
        <v>9.3189592482565108E-3</v>
      </c>
      <c r="AM4845" s="36">
        <f t="shared" si="5085"/>
        <v>6.1319652962401484E-3</v>
      </c>
      <c r="AN4845" s="37">
        <f t="shared" si="5097"/>
        <v>9.0970164133973644E-3</v>
      </c>
      <c r="AO4845" s="36">
        <f t="shared" si="5098"/>
        <v>0.10793781429013943</v>
      </c>
      <c r="AP4845" s="36">
        <f t="shared" si="5099"/>
        <v>-4.438672263925472E-3</v>
      </c>
      <c r="AQ4845" s="74">
        <f t="shared" si="5057"/>
        <v>0.84729644210911459</v>
      </c>
      <c r="AR4845" s="73">
        <f t="shared" si="5058"/>
        <v>8.2707089041559306E-3</v>
      </c>
      <c r="AS4845" s="72">
        <f t="shared" si="5100"/>
        <v>1.2575372503283366E-3</v>
      </c>
      <c r="AT4845" s="37">
        <f t="shared" si="5059"/>
        <v>3430.3256123272854</v>
      </c>
      <c r="AU4845" s="37">
        <f t="shared" si="5060"/>
        <v>-2.1047974335762794</v>
      </c>
      <c r="AV4845" s="34">
        <f t="shared" si="5061"/>
        <v>0.12755926683864618</v>
      </c>
      <c r="AW4845" s="34">
        <f t="shared" si="5062"/>
        <v>0.32006577670696251</v>
      </c>
      <c r="AX4845" s="37">
        <f t="shared" si="5063"/>
        <v>1.8926284707922474</v>
      </c>
      <c r="AY4845" s="7">
        <f t="shared" si="5064"/>
        <v>5.7436829683700221</v>
      </c>
      <c r="AZ4845" s="37">
        <f t="shared" si="5065"/>
        <v>5.2960579248244137</v>
      </c>
      <c r="BA4845" s="2">
        <f>BE4845*'mass balance'!$B$17+BF4845*'mass balance'!$C$17+BG4845*'mass balance'!$D$17+BH4845*'mass balance'!$E$17</f>
        <v>1.121887824657679E-3</v>
      </c>
      <c r="BB4845" s="2">
        <f>BE4845*'mass balance'!$B$18+BF4845*'mass balance'!$C$18+BG4845*'mass balance'!$D$18+BH4845*'mass balance'!$E$18</f>
        <v>1.1391476373447205E-3</v>
      </c>
      <c r="BC4845" s="2">
        <f>BE4845*'mass balance'!$B$19+BF4845*'mass balance'!$C$19+BG4845*'mass balance'!$D$19+BH4845*'mass balance'!$E$19</f>
        <v>-1.4239345466809002E-3</v>
      </c>
      <c r="BD4845" s="2">
        <f>BE4845*'mass balance'!$B$20+BF4845*'mass balance'!$C$20+BG4845*'mass balance'!$D$20+BH4845*'mass balance'!$E$20</f>
        <v>5.1779438061123651E-5</v>
      </c>
      <c r="BE4845" s="2">
        <f>N4845*'mass balance'!$H$11+R4845*'mass balance'!$I$11+S4845*'mass balance'!$J$11</f>
        <v>-2.4043083553285708E-3</v>
      </c>
      <c r="BF4845" s="2">
        <f>N4845*'mass balance'!$H$12+R4845*'mass balance'!$I$12+S4845*'mass balance'!$J$12</f>
        <v>3.6866134437296952E-15</v>
      </c>
      <c r="BG4845" s="2">
        <f>N4845*'mass balance'!$H$13+R4845*'mass balance'!$I$13+S4845*'mass balance'!$J$13</f>
        <v>7.605521139975247E-4</v>
      </c>
      <c r="BH4845" s="2">
        <f>N4845*'mass balance'!$H$14+R4845*'mass balance'!$I$14+S4845*'mass balance'!$J$14</f>
        <v>2.629712263640624E-4</v>
      </c>
      <c r="BI4845" s="36">
        <f t="shared" si="5066"/>
        <v>6.038243608117373E-16</v>
      </c>
      <c r="BJ4845" s="36">
        <f t="shared" si="5067"/>
        <v>4.8736145159680579E-17</v>
      </c>
      <c r="BK4845" s="36">
        <f t="shared" si="5068"/>
        <v>2.206777791236713E-13</v>
      </c>
      <c r="BL4845" s="36">
        <f t="shared" si="5069"/>
        <v>2.2067777907996894E-13</v>
      </c>
      <c r="BM4845" s="36">
        <f t="shared" si="5101"/>
        <v>5.0647436381285739E-10</v>
      </c>
      <c r="BN4845" s="36">
        <f t="shared" ca="1" si="5070"/>
        <v>0.73039206206298879</v>
      </c>
      <c r="BO4845" s="36">
        <f t="shared" ca="1" si="5086"/>
        <v>1</v>
      </c>
      <c r="BP4845" s="36">
        <f t="shared" si="5102"/>
        <v>-5.0647396937087394E-10</v>
      </c>
      <c r="BQ4845" s="36">
        <f t="shared" si="5103"/>
        <v>0.99999922120049567</v>
      </c>
      <c r="BR4845" s="2">
        <f t="shared" si="5092"/>
        <v>-5</v>
      </c>
      <c r="BS4845">
        <v>0</v>
      </c>
      <c r="BT4845" s="37">
        <f t="shared" si="5087"/>
        <v>1.4274943830476021</v>
      </c>
      <c r="BU4845" s="34">
        <f t="shared" si="5071"/>
        <v>-5</v>
      </c>
      <c r="BV4845" s="34">
        <f t="shared" si="5072"/>
        <v>-5</v>
      </c>
      <c r="BW4845" s="34">
        <f t="shared" si="5073"/>
        <v>-5</v>
      </c>
      <c r="BX4845" s="34">
        <f t="shared" si="5074"/>
        <v>-5</v>
      </c>
      <c r="BY4845" s="34">
        <f t="shared" si="5075"/>
        <v>25.260021142481843</v>
      </c>
      <c r="BZ4845" s="36">
        <f t="shared" si="5088"/>
        <v>1.4239345466809002E-3</v>
      </c>
      <c r="CA4845" s="34">
        <f t="shared" si="5089"/>
        <v>0.26953904268237955</v>
      </c>
    </row>
    <row r="4846" spans="1:79" ht="13.2" x14ac:dyDescent="0.25">
      <c r="A4846" s="75">
        <f t="shared" si="5076"/>
        <v>13.183561643834375</v>
      </c>
      <c r="B4846" s="34">
        <f t="shared" si="5093"/>
        <v>4811.9999999995471</v>
      </c>
      <c r="C4846">
        <v>30</v>
      </c>
      <c r="D4846" s="35">
        <f t="shared" si="5037"/>
        <v>3000</v>
      </c>
      <c r="E4846" s="27">
        <v>0</v>
      </c>
      <c r="F4846" s="64">
        <f t="shared" si="5077"/>
        <v>3.1263897495927093</v>
      </c>
      <c r="G4846" s="34">
        <v>0</v>
      </c>
      <c r="H4846" s="34">
        <f t="shared" si="5038"/>
        <v>1</v>
      </c>
      <c r="I4846" s="34">
        <f t="shared" si="5078"/>
        <v>41549.719772087105</v>
      </c>
      <c r="J4846" s="34">
        <f t="shared" si="5039"/>
        <v>94011.128892358291</v>
      </c>
      <c r="K4846" s="34">
        <f t="shared" si="5040"/>
        <v>82551.523158645563</v>
      </c>
      <c r="L4846" s="36">
        <f t="shared" si="5090"/>
        <v>1191.2003089113609</v>
      </c>
      <c r="M4846" s="34">
        <f t="shared" si="5041"/>
        <v>474.19527922407121</v>
      </c>
      <c r="N4846" s="34">
        <f t="shared" si="5079"/>
        <v>1072.9226035654365</v>
      </c>
      <c r="O4846" s="34">
        <f t="shared" si="5042"/>
        <v>146.59954174815172</v>
      </c>
      <c r="P4846">
        <f t="shared" si="5094"/>
        <v>498.94119833332087</v>
      </c>
      <c r="Q4846" s="36">
        <f t="shared" si="5043"/>
        <v>1072.9226035642544</v>
      </c>
      <c r="R4846" s="34">
        <f t="shared" si="5044"/>
        <v>631.80237744467911</v>
      </c>
      <c r="S4846" s="34">
        <f t="shared" si="5045"/>
        <v>2.164370016544126E-9</v>
      </c>
      <c r="T4846" s="36">
        <f t="shared" si="5080"/>
        <v>-1.8894900565455799E-13</v>
      </c>
      <c r="U4846" s="36">
        <f t="shared" si="5046"/>
        <v>4048.5542507276705</v>
      </c>
      <c r="V4846" s="36">
        <f t="shared" si="5047"/>
        <v>2.9213962988677217E-13</v>
      </c>
      <c r="W4846" s="68">
        <f t="shared" si="5048"/>
        <v>3.4034294540324601</v>
      </c>
      <c r="X4846">
        <f t="shared" si="5049"/>
        <v>6.840070938073838</v>
      </c>
      <c r="Y4846">
        <f t="shared" si="5050"/>
        <v>0.11712706557874125</v>
      </c>
      <c r="Z4846" s="34">
        <f t="shared" si="5051"/>
        <v>1.9787218138990353E-2</v>
      </c>
      <c r="AA4846" s="36">
        <f t="shared" si="5052"/>
        <v>8.5836840114502306E-14</v>
      </c>
      <c r="AB4846" s="34">
        <f t="shared" si="5053"/>
        <v>1.9787218138990353E-2</v>
      </c>
      <c r="AC4846" s="36">
        <f t="shared" si="5054"/>
        <v>109.64432510517868</v>
      </c>
      <c r="AD4846" s="34">
        <f t="shared" si="5055"/>
        <v>0</v>
      </c>
      <c r="AE4846">
        <f t="shared" si="5081"/>
        <v>5541.1692707387974</v>
      </c>
      <c r="AF4846" s="36">
        <f t="shared" si="5095"/>
        <v>0</v>
      </c>
      <c r="AG4846" s="34">
        <f t="shared" si="5056"/>
        <v>464.3370801235904</v>
      </c>
      <c r="AH4846">
        <f t="shared" si="5091"/>
        <v>8.0825657278182916E-10</v>
      </c>
      <c r="AI4846" s="29">
        <f t="shared" si="5082"/>
        <v>464.3370801235904</v>
      </c>
      <c r="AJ4846">
        <f t="shared" si="5083"/>
        <v>1393.0112403706621</v>
      </c>
      <c r="AK4846" s="36">
        <f t="shared" si="5096"/>
        <v>-8.2707089041559306E-3</v>
      </c>
      <c r="AL4846" s="36">
        <f t="shared" si="5084"/>
        <v>6.3311818742325873E-3</v>
      </c>
      <c r="AM4846" s="36">
        <f t="shared" si="5085"/>
        <v>4.5124101187900773E-3</v>
      </c>
      <c r="AN4846" s="37">
        <f t="shared" si="5097"/>
        <v>-2.1174535300455093E-3</v>
      </c>
      <c r="AO4846" s="36">
        <f t="shared" si="5098"/>
        <v>0.11725677353839595</v>
      </c>
      <c r="AP4846" s="36">
        <f t="shared" si="5099"/>
        <v>1.6932930323146763E-3</v>
      </c>
      <c r="AQ4846" s="74">
        <f t="shared" si="5057"/>
        <v>-0.15383577057723075</v>
      </c>
      <c r="AR4846" s="73">
        <f t="shared" si="5058"/>
        <v>-2.2447625065298094E-3</v>
      </c>
      <c r="AS4846" s="72">
        <f t="shared" si="5100"/>
        <v>1.6121810781912233E-3</v>
      </c>
      <c r="AT4846" s="37">
        <f t="shared" si="5059"/>
        <v>-622.81246288441389</v>
      </c>
      <c r="AU4846" s="37">
        <f t="shared" si="5060"/>
        <v>0.80295156226663222</v>
      </c>
      <c r="AV4846" s="34">
        <f t="shared" si="5061"/>
        <v>0.19133890025792036</v>
      </c>
      <c r="AW4846" s="34">
        <f t="shared" si="5062"/>
        <v>0.3200657767069901</v>
      </c>
      <c r="AX4846" s="37">
        <f t="shared" si="5063"/>
        <v>1.8926284707924106</v>
      </c>
      <c r="AY4846" s="7">
        <f t="shared" si="5064"/>
        <v>5.8074626017897808</v>
      </c>
      <c r="AZ4846" s="37">
        <f t="shared" si="5065"/>
        <v>5.2960579248248703</v>
      </c>
      <c r="BA4846" s="2">
        <f>BE4846*'mass balance'!$B$17+BF4846*'mass balance'!$C$17+BG4846*'mass balance'!$D$17+BH4846*'mass balance'!$E$17</f>
        <v>1.1218878246577549E-3</v>
      </c>
      <c r="BB4846" s="2">
        <f>BE4846*'mass balance'!$B$18+BF4846*'mass balance'!$C$18+BG4846*'mass balance'!$D$18+BH4846*'mass balance'!$E$18</f>
        <v>1.139147637344797E-3</v>
      </c>
      <c r="BC4846" s="2">
        <f>BE4846*'mass balance'!$B$19+BF4846*'mass balance'!$C$19+BG4846*'mass balance'!$D$19+BH4846*'mass balance'!$E$19</f>
        <v>-1.423934546680996E-3</v>
      </c>
      <c r="BD4846" s="2">
        <f>BE4846*'mass balance'!$B$20+BF4846*'mass balance'!$C$20+BG4846*'mass balance'!$D$20+BH4846*'mass balance'!$E$20</f>
        <v>5.1779438061127134E-5</v>
      </c>
      <c r="BE4846" s="2">
        <f>N4846*'mass balance'!$H$11+R4846*'mass balance'!$I$11+S4846*'mass balance'!$J$11</f>
        <v>-2.4043083553287091E-3</v>
      </c>
      <c r="BF4846" s="2">
        <f>N4846*'mass balance'!$H$12+R4846*'mass balance'!$I$12+S4846*'mass balance'!$J$12</f>
        <v>3.6669669144057442E-15</v>
      </c>
      <c r="BG4846" s="2">
        <f>N4846*'mass balance'!$H$13+R4846*'mass balance'!$I$13+S4846*'mass balance'!$J$13</f>
        <v>7.6055211399757414E-4</v>
      </c>
      <c r="BH4846" s="2">
        <f>N4846*'mass balance'!$H$14+R4846*'mass balance'!$I$14+S4846*'mass balance'!$J$14</f>
        <v>2.6297122636407757E-4</v>
      </c>
      <c r="BI4846" s="36">
        <f t="shared" si="5066"/>
        <v>6.038243608117373E-16</v>
      </c>
      <c r="BJ4846" s="36">
        <f t="shared" si="5067"/>
        <v>4.873652465197471E-17</v>
      </c>
      <c r="BK4846" s="36">
        <f t="shared" si="5068"/>
        <v>2.2072651526883099E-13</v>
      </c>
      <c r="BL4846" s="36">
        <f t="shared" si="5069"/>
        <v>2.2072651522533789E-13</v>
      </c>
      <c r="BM4846" s="36">
        <f t="shared" si="5101"/>
        <v>5.0669504159193737E-10</v>
      </c>
      <c r="BN4846" s="36">
        <f t="shared" ca="1" si="5070"/>
        <v>0.46037448468876063</v>
      </c>
      <c r="BO4846" s="36">
        <f t="shared" ca="1" si="5086"/>
        <v>1</v>
      </c>
      <c r="BP4846" s="36">
        <f t="shared" si="5102"/>
        <v>-5.0669464672146227E-10</v>
      </c>
      <c r="BQ4846" s="36">
        <f t="shared" si="5103"/>
        <v>0.9999992206940217</v>
      </c>
      <c r="BR4846" s="2">
        <f t="shared" si="5092"/>
        <v>-5</v>
      </c>
      <c r="BS4846">
        <v>0</v>
      </c>
      <c r="BT4846" s="37">
        <f t="shared" si="5087"/>
        <v>1.4274943830476985</v>
      </c>
      <c r="BU4846" s="34">
        <f t="shared" si="5071"/>
        <v>-5</v>
      </c>
      <c r="BV4846" s="34">
        <f t="shared" si="5072"/>
        <v>-5</v>
      </c>
      <c r="BW4846" s="34">
        <f t="shared" si="5073"/>
        <v>-5</v>
      </c>
      <c r="BX4846" s="34">
        <f t="shared" si="5074"/>
        <v>-5</v>
      </c>
      <c r="BY4846" s="34">
        <f t="shared" si="5075"/>
        <v>25.2600211424833</v>
      </c>
      <c r="BZ4846" s="36">
        <f t="shared" si="5088"/>
        <v>1.423934546680996E-3</v>
      </c>
      <c r="CA4846" s="34">
        <f t="shared" si="5089"/>
        <v>0.2695390426823745</v>
      </c>
    </row>
    <row r="4847" spans="1:79" ht="13.2" x14ac:dyDescent="0.25">
      <c r="A4847" s="75">
        <f t="shared" si="5076"/>
        <v>13.186301369861772</v>
      </c>
      <c r="B4847" s="34">
        <f t="shared" si="5093"/>
        <v>4812.9999999995471</v>
      </c>
      <c r="C4847">
        <v>30</v>
      </c>
      <c r="D4847" s="35">
        <f t="shared" si="5037"/>
        <v>3000</v>
      </c>
      <c r="E4847" s="27">
        <v>0</v>
      </c>
      <c r="F4847" s="64">
        <f t="shared" si="5077"/>
        <v>3.1263897495927093</v>
      </c>
      <c r="G4847" s="34">
        <v>0</v>
      </c>
      <c r="H4847" s="34">
        <f t="shared" si="5038"/>
        <v>1</v>
      </c>
      <c r="I4847" s="34">
        <f t="shared" si="5078"/>
        <v>41549.719772087105</v>
      </c>
      <c r="J4847" s="34">
        <f t="shared" si="5039"/>
        <v>94011.128892363675</v>
      </c>
      <c r="K4847" s="34">
        <f t="shared" si="5040"/>
        <v>82551.523158650292</v>
      </c>
      <c r="L4847" s="36">
        <f t="shared" si="5090"/>
        <v>1191.2003089114633</v>
      </c>
      <c r="M4847" s="34">
        <f t="shared" si="5041"/>
        <v>474.19527922407121</v>
      </c>
      <c r="N4847" s="34">
        <f t="shared" si="5079"/>
        <v>1072.9226035654979</v>
      </c>
      <c r="O4847" s="34">
        <f t="shared" si="5042"/>
        <v>146.59954174815172</v>
      </c>
      <c r="P4847">
        <f t="shared" si="5094"/>
        <v>498.94119833336367</v>
      </c>
      <c r="Q4847" s="36">
        <f t="shared" si="5043"/>
        <v>1072.9226035643221</v>
      </c>
      <c r="R4847" s="34">
        <f t="shared" si="5044"/>
        <v>631.80237744472379</v>
      </c>
      <c r="S4847" s="34">
        <f t="shared" si="5045"/>
        <v>2.153115019609686E-9</v>
      </c>
      <c r="T4847" s="36">
        <f t="shared" si="5080"/>
        <v>-1.8894900565455257E-13</v>
      </c>
      <c r="U4847" s="36">
        <f t="shared" si="5046"/>
        <v>4048.5542507276705</v>
      </c>
      <c r="V4847" s="36">
        <f t="shared" si="5047"/>
        <v>2.905971914688788E-13</v>
      </c>
      <c r="W4847" s="68">
        <f t="shared" si="5048"/>
        <v>3.4034294540327523</v>
      </c>
      <c r="X4847">
        <f t="shared" si="5049"/>
        <v>6.8400709380740334</v>
      </c>
      <c r="Y4847">
        <f t="shared" si="5050"/>
        <v>0.11712706557874125</v>
      </c>
      <c r="Z4847" s="34">
        <f t="shared" si="5051"/>
        <v>1.9787218138990353E-2</v>
      </c>
      <c r="AA4847" s="36">
        <f t="shared" si="5052"/>
        <v>8.5383638883581895E-14</v>
      </c>
      <c r="AB4847" s="34">
        <f t="shared" si="5053"/>
        <v>1.9787218138990353E-2</v>
      </c>
      <c r="AC4847" s="36">
        <f t="shared" si="5054"/>
        <v>109.64432510517868</v>
      </c>
      <c r="AD4847" s="34">
        <f t="shared" si="5055"/>
        <v>0</v>
      </c>
      <c r="AE4847">
        <f t="shared" si="5081"/>
        <v>5541.1692707387974</v>
      </c>
      <c r="AF4847" s="36">
        <f t="shared" si="5095"/>
        <v>0</v>
      </c>
      <c r="AG4847" s="34">
        <f t="shared" si="5056"/>
        <v>464.33708012362666</v>
      </c>
      <c r="AH4847">
        <f t="shared" si="5091"/>
        <v>8.0410700320499018E-10</v>
      </c>
      <c r="AI4847" s="29">
        <f t="shared" si="5082"/>
        <v>464.33708012362666</v>
      </c>
      <c r="AJ4847">
        <f t="shared" si="5083"/>
        <v>1857.3483204942888</v>
      </c>
      <c r="AK4847" s="36">
        <f t="shared" si="5096"/>
        <v>2.2447625065298094E-3</v>
      </c>
      <c r="AL4847" s="36">
        <f t="shared" si="5084"/>
        <v>-2.3932033118012294E-3</v>
      </c>
      <c r="AM4847" s="36">
        <f t="shared" si="5085"/>
        <v>-1.2343861567218951E-3</v>
      </c>
      <c r="AN4847" s="37">
        <f t="shared" si="5097"/>
        <v>-1.038816243420144E-2</v>
      </c>
      <c r="AO4847" s="36">
        <f t="shared" si="5098"/>
        <v>0.12358795541262854</v>
      </c>
      <c r="AP4847" s="36">
        <f t="shared" si="5099"/>
        <v>6.2057031511047536E-3</v>
      </c>
      <c r="AQ4847" s="74">
        <f t="shared" si="5057"/>
        <v>-0.64456623582452843</v>
      </c>
      <c r="AR4847" s="73">
        <f t="shared" si="5058"/>
        <v>-1.201935682277204E-2</v>
      </c>
      <c r="AS4847" s="72">
        <f t="shared" si="5100"/>
        <v>1.8876802957525109E-3</v>
      </c>
      <c r="AT4847" s="37">
        <f t="shared" si="5059"/>
        <v>-2609.561373922927</v>
      </c>
      <c r="AU4847" s="37">
        <f t="shared" si="5060"/>
        <v>2.9427151385198171</v>
      </c>
      <c r="AV4847" s="34">
        <f t="shared" si="5061"/>
        <v>0.25511853367719955</v>
      </c>
      <c r="AW4847" s="34">
        <f t="shared" si="5062"/>
        <v>0.32006577670701758</v>
      </c>
      <c r="AX4847" s="37">
        <f t="shared" si="5063"/>
        <v>1.8926284707925731</v>
      </c>
      <c r="AY4847" s="7">
        <f t="shared" si="5064"/>
        <v>5.8712422352095421</v>
      </c>
      <c r="AZ4847" s="37">
        <f t="shared" si="5065"/>
        <v>5.296057924825325</v>
      </c>
      <c r="BA4847" s="2">
        <f>BE4847*'mass balance'!$B$17+BF4847*'mass balance'!$C$17+BG4847*'mass balance'!$D$17+BH4847*'mass balance'!$E$17</f>
        <v>1.121887824657831E-3</v>
      </c>
      <c r="BB4847" s="2">
        <f>BE4847*'mass balance'!$B$18+BF4847*'mass balance'!$C$18+BG4847*'mass balance'!$D$18+BH4847*'mass balance'!$E$18</f>
        <v>1.1391476373448751E-3</v>
      </c>
      <c r="BC4847" s="2">
        <f>BE4847*'mass balance'!$B$19+BF4847*'mass balance'!$C$19+BG4847*'mass balance'!$D$19+BH4847*'mass balance'!$E$19</f>
        <v>-1.4239345466810934E-3</v>
      </c>
      <c r="BD4847" s="2">
        <f>BE4847*'mass balance'!$B$20+BF4847*'mass balance'!$C$20+BG4847*'mass balance'!$D$20+BH4847*'mass balance'!$E$20</f>
        <v>5.1779438061130664E-5</v>
      </c>
      <c r="BE4847" s="2">
        <f>N4847*'mass balance'!$H$11+R4847*'mass balance'!$I$11+S4847*'mass balance'!$J$11</f>
        <v>-2.404308355328847E-3</v>
      </c>
      <c r="BF4847" s="2">
        <f>N4847*'mass balance'!$H$12+R4847*'mass balance'!$I$12+S4847*'mass balance'!$J$12</f>
        <v>3.6478982241795558E-15</v>
      </c>
      <c r="BG4847" s="2">
        <f>N4847*'mass balance'!$H$13+R4847*'mass balance'!$I$13+S4847*'mass balance'!$J$13</f>
        <v>7.6055211399762217E-4</v>
      </c>
      <c r="BH4847" s="2">
        <f>N4847*'mass balance'!$H$14+R4847*'mass balance'!$I$14+S4847*'mass balance'!$J$14</f>
        <v>2.6297122636409259E-4</v>
      </c>
      <c r="BI4847" s="36">
        <f t="shared" si="5066"/>
        <v>6.038243608117373E-16</v>
      </c>
      <c r="BJ4847" s="36">
        <f t="shared" si="5067"/>
        <v>4.8736904147224445E-17</v>
      </c>
      <c r="BK4847" s="36">
        <f t="shared" si="5068"/>
        <v>2.2077525179348297E-13</v>
      </c>
      <c r="BL4847" s="36">
        <f t="shared" si="5069"/>
        <v>2.2077525175020066E-13</v>
      </c>
      <c r="BM4847" s="36">
        <f t="shared" si="5101"/>
        <v>5.0691576810716273E-10</v>
      </c>
      <c r="BN4847" s="36">
        <f t="shared" ca="1" si="5070"/>
        <v>0.87194654543940064</v>
      </c>
      <c r="BO4847" s="36">
        <f t="shared" ca="1" si="5086"/>
        <v>1</v>
      </c>
      <c r="BP4847" s="36">
        <f t="shared" si="5102"/>
        <v>-5.0691537280782261E-10</v>
      </c>
      <c r="BQ4847" s="36">
        <f t="shared" si="5103"/>
        <v>0.99999922018732701</v>
      </c>
      <c r="BR4847" s="2">
        <f t="shared" si="5092"/>
        <v>-5</v>
      </c>
      <c r="BS4847">
        <v>0</v>
      </c>
      <c r="BT4847" s="37">
        <f t="shared" si="5087"/>
        <v>1.4274943830477957</v>
      </c>
      <c r="BU4847" s="34">
        <f t="shared" si="5071"/>
        <v>-5</v>
      </c>
      <c r="BV4847" s="34">
        <f t="shared" si="5072"/>
        <v>-5</v>
      </c>
      <c r="BW4847" s="34">
        <f t="shared" si="5073"/>
        <v>-5</v>
      </c>
      <c r="BX4847" s="34">
        <f t="shared" si="5074"/>
        <v>-5</v>
      </c>
      <c r="BY4847" s="34">
        <f t="shared" si="5075"/>
        <v>25.260021142484742</v>
      </c>
      <c r="BZ4847" s="36">
        <f t="shared" si="5088"/>
        <v>1.4239345466810934E-3</v>
      </c>
      <c r="CA4847" s="34">
        <f t="shared" si="5089"/>
        <v>0.26953904268236972</v>
      </c>
    </row>
    <row r="4848" spans="1:79" ht="13.2" x14ac:dyDescent="0.25">
      <c r="A4848" s="75">
        <f t="shared" si="5076"/>
        <v>13.189041095889168</v>
      </c>
      <c r="B4848" s="34">
        <f t="shared" si="5093"/>
        <v>4813.9999999995462</v>
      </c>
      <c r="C4848">
        <v>30</v>
      </c>
      <c r="D4848" s="35">
        <f t="shared" si="5037"/>
        <v>3000</v>
      </c>
      <c r="E4848" s="27">
        <v>0</v>
      </c>
      <c r="F4848" s="64">
        <f t="shared" si="5077"/>
        <v>3.1263897495927093</v>
      </c>
      <c r="G4848" s="34">
        <v>0</v>
      </c>
      <c r="H4848" s="34">
        <f t="shared" si="5038"/>
        <v>1</v>
      </c>
      <c r="I4848" s="34">
        <f t="shared" si="5078"/>
        <v>41549.719772087105</v>
      </c>
      <c r="J4848" s="34">
        <f t="shared" si="5039"/>
        <v>94011.12889236903</v>
      </c>
      <c r="K4848" s="34">
        <f t="shared" si="5040"/>
        <v>82551.523158654993</v>
      </c>
      <c r="L4848" s="36">
        <f t="shared" si="5090"/>
        <v>1191.2003089115649</v>
      </c>
      <c r="M4848" s="34">
        <f t="shared" si="5041"/>
        <v>474.19527922407121</v>
      </c>
      <c r="N4848" s="34">
        <f t="shared" si="5079"/>
        <v>1072.922603565559</v>
      </c>
      <c r="O4848" s="34">
        <f t="shared" si="5042"/>
        <v>146.59954174815172</v>
      </c>
      <c r="P4848">
        <f t="shared" si="5094"/>
        <v>498.94119833340625</v>
      </c>
      <c r="Q4848" s="36">
        <f t="shared" si="5043"/>
        <v>1072.9226035643894</v>
      </c>
      <c r="R4848" s="34">
        <f t="shared" si="5044"/>
        <v>631.80237744476813</v>
      </c>
      <c r="S4848" s="34">
        <f t="shared" si="5045"/>
        <v>2.141860022675246E-9</v>
      </c>
      <c r="T4848" s="36">
        <f t="shared" si="5080"/>
        <v>-1.8894900565454719E-13</v>
      </c>
      <c r="U4848" s="36">
        <f t="shared" si="5046"/>
        <v>4048.5542507276705</v>
      </c>
      <c r="V4848" s="36">
        <f t="shared" si="5047"/>
        <v>2.890637207162055E-13</v>
      </c>
      <c r="W4848" s="68">
        <f t="shared" si="5048"/>
        <v>3.4034294540330428</v>
      </c>
      <c r="X4848">
        <f t="shared" si="5049"/>
        <v>6.8400709380742288</v>
      </c>
      <c r="Y4848">
        <f t="shared" si="5050"/>
        <v>0.11712706557874125</v>
      </c>
      <c r="Z4848" s="34">
        <f t="shared" si="5051"/>
        <v>1.9787218138990353E-2</v>
      </c>
      <c r="AA4848" s="36">
        <f t="shared" si="5052"/>
        <v>8.4933072543538921E-14</v>
      </c>
      <c r="AB4848" s="34">
        <f t="shared" si="5053"/>
        <v>1.9787218138990353E-2</v>
      </c>
      <c r="AC4848" s="36">
        <f t="shared" si="5054"/>
        <v>109.64432510517868</v>
      </c>
      <c r="AD4848" s="34">
        <f t="shared" si="5055"/>
        <v>0</v>
      </c>
      <c r="AE4848">
        <f t="shared" si="5081"/>
        <v>5541.1692707387974</v>
      </c>
      <c r="AF4848" s="36">
        <f t="shared" si="5095"/>
        <v>0</v>
      </c>
      <c r="AG4848" s="34">
        <f t="shared" si="5056"/>
        <v>464.3370801236627</v>
      </c>
      <c r="AH4848">
        <f t="shared" si="5091"/>
        <v>7.9995743362815119E-10</v>
      </c>
      <c r="AI4848" s="29">
        <f t="shared" si="5082"/>
        <v>464.3370801236627</v>
      </c>
      <c r="AJ4848">
        <f t="shared" si="5083"/>
        <v>2321.6854006179515</v>
      </c>
      <c r="AK4848" s="36">
        <f t="shared" si="5096"/>
        <v>1.201935682277204E-2</v>
      </c>
      <c r="AL4848" s="36">
        <f t="shared" si="5084"/>
        <v>-8.6224024742880701E-3</v>
      </c>
      <c r="AM4848" s="36">
        <f t="shared" si="5085"/>
        <v>-6.5527889214350874E-3</v>
      </c>
      <c r="AN4848" s="37">
        <f t="shared" si="5097"/>
        <v>-8.1433999276716296E-3</v>
      </c>
      <c r="AO4848" s="36">
        <f t="shared" si="5098"/>
        <v>0.12119475210082731</v>
      </c>
      <c r="AP4848" s="36">
        <f t="shared" si="5099"/>
        <v>4.971316994382859E-3</v>
      </c>
      <c r="AQ4848" s="74">
        <f t="shared" si="5057"/>
        <v>-0.53581094740463486</v>
      </c>
      <c r="AR4848" s="73">
        <f t="shared" si="5058"/>
        <v>-9.297094525011422E-3</v>
      </c>
      <c r="AS4848" s="72">
        <f t="shared" si="5100"/>
        <v>1.7801288719134915E-3</v>
      </c>
      <c r="AT4848" s="37">
        <f t="shared" si="5059"/>
        <v>-2169.2596887014533</v>
      </c>
      <c r="AU4848" s="37">
        <f t="shared" si="5060"/>
        <v>2.3573750502627502</v>
      </c>
      <c r="AV4848" s="34">
        <f t="shared" si="5061"/>
        <v>0.31889816709648366</v>
      </c>
      <c r="AW4848" s="34">
        <f t="shared" si="5062"/>
        <v>0.32006577670704489</v>
      </c>
      <c r="AX4848" s="37">
        <f t="shared" si="5063"/>
        <v>1.8926284707927348</v>
      </c>
      <c r="AY4848" s="7">
        <f t="shared" si="5064"/>
        <v>5.9350218686293061</v>
      </c>
      <c r="AZ4848" s="37">
        <f t="shared" si="5065"/>
        <v>5.296057924825778</v>
      </c>
      <c r="BA4848" s="2">
        <f>BE4848*'mass balance'!$B$17+BF4848*'mass balance'!$C$17+BG4848*'mass balance'!$D$17+BH4848*'mass balance'!$E$17</f>
        <v>1.1218878246579058E-3</v>
      </c>
      <c r="BB4848" s="2">
        <f>BE4848*'mass balance'!$B$18+BF4848*'mass balance'!$C$18+BG4848*'mass balance'!$D$18+BH4848*'mass balance'!$E$18</f>
        <v>1.1391476373449512E-3</v>
      </c>
      <c r="BC4848" s="2">
        <f>BE4848*'mass balance'!$B$19+BF4848*'mass balance'!$C$19+BG4848*'mass balance'!$D$19+BH4848*'mass balance'!$E$19</f>
        <v>-1.4239345466811886E-3</v>
      </c>
      <c r="BD4848" s="2">
        <f>BE4848*'mass balance'!$B$20+BF4848*'mass balance'!$C$20+BG4848*'mass balance'!$D$20+BH4848*'mass balance'!$E$20</f>
        <v>5.1779438061134127E-5</v>
      </c>
      <c r="BE4848" s="2">
        <f>N4848*'mass balance'!$H$11+R4848*'mass balance'!$I$11+S4848*'mass balance'!$J$11</f>
        <v>-2.4043083553289841E-3</v>
      </c>
      <c r="BF4848" s="2">
        <f>N4848*'mass balance'!$H$12+R4848*'mass balance'!$I$12+S4848*'mass balance'!$J$12</f>
        <v>3.6288295339533681E-15</v>
      </c>
      <c r="BG4848" s="2">
        <f>N4848*'mass balance'!$H$13+R4848*'mass balance'!$I$13+S4848*'mass balance'!$J$13</f>
        <v>7.6055211399767085E-4</v>
      </c>
      <c r="BH4848" s="2">
        <f>N4848*'mass balance'!$H$14+R4848*'mass balance'!$I$14+S4848*'mass balance'!$J$14</f>
        <v>2.6297122636410761E-4</v>
      </c>
      <c r="BI4848" s="36">
        <f t="shared" si="5066"/>
        <v>6.038243608117373E-16</v>
      </c>
      <c r="BJ4848" s="36">
        <f t="shared" si="5067"/>
        <v>4.873728364542866E-17</v>
      </c>
      <c r="BK4848" s="36">
        <f t="shared" si="5068"/>
        <v>2.2082398869763019E-13</v>
      </c>
      <c r="BL4848" s="36">
        <f t="shared" si="5069"/>
        <v>2.2082398865455753E-13</v>
      </c>
      <c r="BM4848" s="36">
        <f t="shared" si="5101"/>
        <v>5.0713654335891294E-10</v>
      </c>
      <c r="BN4848" s="36">
        <f t="shared" ca="1" si="5070"/>
        <v>0.23015148754221271</v>
      </c>
      <c r="BO4848" s="36">
        <f t="shared" ca="1" si="5086"/>
        <v>1</v>
      </c>
      <c r="BP4848" s="36">
        <f t="shared" si="5102"/>
        <v>-5.0713614763033422E-10</v>
      </c>
      <c r="BQ4848" s="36">
        <f t="shared" si="5103"/>
        <v>0.99999921968041161</v>
      </c>
      <c r="BR4848" s="2">
        <f t="shared" si="5092"/>
        <v>-5</v>
      </c>
      <c r="BS4848">
        <v>0</v>
      </c>
      <c r="BT4848" s="37">
        <f t="shared" si="5087"/>
        <v>1.4274943830478914</v>
      </c>
      <c r="BU4848" s="34">
        <f t="shared" si="5071"/>
        <v>-5</v>
      </c>
      <c r="BV4848" s="34">
        <f t="shared" si="5072"/>
        <v>-5</v>
      </c>
      <c r="BW4848" s="34">
        <f t="shared" si="5073"/>
        <v>-5</v>
      </c>
      <c r="BX4848" s="34">
        <f t="shared" si="5074"/>
        <v>-5</v>
      </c>
      <c r="BY4848" s="34">
        <f t="shared" si="5075"/>
        <v>25.260021142486185</v>
      </c>
      <c r="BZ4848" s="36">
        <f t="shared" si="5088"/>
        <v>1.4239345466811886E-3</v>
      </c>
      <c r="CA4848" s="34">
        <f t="shared" si="5089"/>
        <v>0.26953904268236473</v>
      </c>
    </row>
    <row r="4849" spans="1:79" ht="13.2" x14ac:dyDescent="0.25">
      <c r="A4849" s="75">
        <f t="shared" si="5076"/>
        <v>13.191780821916565</v>
      </c>
      <c r="B4849" s="34">
        <f t="shared" si="5093"/>
        <v>4814.9999999995462</v>
      </c>
      <c r="C4849">
        <v>30</v>
      </c>
      <c r="D4849" s="35">
        <f t="shared" si="5037"/>
        <v>3000</v>
      </c>
      <c r="E4849" s="27">
        <v>0</v>
      </c>
      <c r="F4849" s="64">
        <f t="shared" si="5077"/>
        <v>3.1263897495927093</v>
      </c>
      <c r="G4849" s="34">
        <v>0</v>
      </c>
      <c r="H4849" s="34">
        <f t="shared" si="5038"/>
        <v>1</v>
      </c>
      <c r="I4849" s="34">
        <f t="shared" si="5078"/>
        <v>41549.719772087105</v>
      </c>
      <c r="J4849" s="34">
        <f t="shared" si="5039"/>
        <v>94011.128892374341</v>
      </c>
      <c r="K4849" s="34">
        <f t="shared" si="5040"/>
        <v>82551.523158659664</v>
      </c>
      <c r="L4849" s="36">
        <f t="shared" si="5090"/>
        <v>1191.2003089116661</v>
      </c>
      <c r="M4849" s="34">
        <f t="shared" si="5041"/>
        <v>474.19527922407121</v>
      </c>
      <c r="N4849" s="34">
        <f t="shared" si="5079"/>
        <v>1072.9226035656195</v>
      </c>
      <c r="O4849" s="34">
        <f t="shared" si="5042"/>
        <v>146.59954174815172</v>
      </c>
      <c r="P4849">
        <f t="shared" si="5094"/>
        <v>498.94119833344865</v>
      </c>
      <c r="Q4849" s="36">
        <f t="shared" si="5043"/>
        <v>1072.9226035644565</v>
      </c>
      <c r="R4849" s="34">
        <f t="shared" si="5044"/>
        <v>631.80237744481224</v>
      </c>
      <c r="S4849" s="34">
        <f t="shared" si="5045"/>
        <v>2.130605025740806E-9</v>
      </c>
      <c r="T4849" s="36">
        <f t="shared" si="5080"/>
        <v>-1.8894900565454184E-13</v>
      </c>
      <c r="U4849" s="36">
        <f t="shared" si="5046"/>
        <v>4048.5542507276705</v>
      </c>
      <c r="V4849" s="36">
        <f t="shared" si="5047"/>
        <v>2.875481852939727E-13</v>
      </c>
      <c r="W4849" s="68">
        <f t="shared" si="5048"/>
        <v>3.4034294540333319</v>
      </c>
      <c r="X4849">
        <f t="shared" si="5049"/>
        <v>6.8400709380744225</v>
      </c>
      <c r="Y4849">
        <f t="shared" si="5050"/>
        <v>0.11712706557874125</v>
      </c>
      <c r="Z4849" s="34">
        <f t="shared" si="5051"/>
        <v>1.9787218138990353E-2</v>
      </c>
      <c r="AA4849" s="36">
        <f t="shared" si="5052"/>
        <v>8.4487775985250836E-14</v>
      </c>
      <c r="AB4849" s="34">
        <f t="shared" si="5053"/>
        <v>1.9787218138990353E-2</v>
      </c>
      <c r="AC4849" s="36">
        <f t="shared" si="5054"/>
        <v>109.64432510517868</v>
      </c>
      <c r="AD4849" s="34">
        <f t="shared" si="5055"/>
        <v>0</v>
      </c>
      <c r="AE4849">
        <f t="shared" si="5081"/>
        <v>5541.1692707387974</v>
      </c>
      <c r="AF4849" s="36">
        <f t="shared" si="5095"/>
        <v>0</v>
      </c>
      <c r="AG4849" s="34">
        <f t="shared" si="5056"/>
        <v>464.33708012369851</v>
      </c>
      <c r="AH4849">
        <f t="shared" si="5091"/>
        <v>7.957510206324514E-10</v>
      </c>
      <c r="AI4849" s="29">
        <f t="shared" si="5082"/>
        <v>464.33708012369851</v>
      </c>
      <c r="AJ4849">
        <f t="shared" si="5083"/>
        <v>2786.0224807416498</v>
      </c>
      <c r="AK4849" s="36">
        <f t="shared" si="5096"/>
        <v>9.297094525011422E-3</v>
      </c>
      <c r="AL4849" s="36">
        <f t="shared" si="5084"/>
        <v>-7.0792105832326157E-3</v>
      </c>
      <c r="AM4849" s="36">
        <f t="shared" si="5085"/>
        <v>-5.0720351918512839E-3</v>
      </c>
      <c r="AN4849" s="37">
        <f t="shared" si="5097"/>
        <v>3.8759568951004103E-3</v>
      </c>
      <c r="AO4849" s="36">
        <f t="shared" si="5098"/>
        <v>0.11257234962653924</v>
      </c>
      <c r="AP4849" s="36">
        <f t="shared" si="5099"/>
        <v>-1.5814719270522285E-3</v>
      </c>
      <c r="AQ4849" s="74">
        <f t="shared" si="5057"/>
        <v>0.31822991950624707</v>
      </c>
      <c r="AR4849" s="73">
        <f t="shared" si="5058"/>
        <v>3.802014408702314E-3</v>
      </c>
      <c r="AS4849" s="72">
        <f t="shared" si="5100"/>
        <v>1.4265769168944789E-3</v>
      </c>
      <c r="AT4849" s="37">
        <f t="shared" si="5059"/>
        <v>1288.37109332574</v>
      </c>
      <c r="AU4849" s="37">
        <f t="shared" si="5060"/>
        <v>-0.74992652203356147</v>
      </c>
      <c r="AV4849" s="34">
        <f t="shared" si="5061"/>
        <v>0.38267780051577271</v>
      </c>
      <c r="AW4849" s="34">
        <f t="shared" si="5062"/>
        <v>0.32006577670707209</v>
      </c>
      <c r="AX4849" s="37">
        <f t="shared" si="5063"/>
        <v>1.8926284707928953</v>
      </c>
      <c r="AY4849" s="7">
        <f t="shared" si="5064"/>
        <v>5.9988015020490728</v>
      </c>
      <c r="AZ4849" s="37">
        <f t="shared" si="5065"/>
        <v>5.2960579248262274</v>
      </c>
      <c r="BA4849" s="2">
        <f>BE4849*'mass balance'!$B$17+BF4849*'mass balance'!$C$17+BG4849*'mass balance'!$D$17+BH4849*'mass balance'!$E$17</f>
        <v>1.1218878246579812E-3</v>
      </c>
      <c r="BB4849" s="2">
        <f>BE4849*'mass balance'!$B$18+BF4849*'mass balance'!$C$18+BG4849*'mass balance'!$D$18+BH4849*'mass balance'!$E$18</f>
        <v>1.1391476373450271E-3</v>
      </c>
      <c r="BC4849" s="2">
        <f>BE4849*'mass balance'!$B$19+BF4849*'mass balance'!$C$19+BG4849*'mass balance'!$D$19+BH4849*'mass balance'!$E$19</f>
        <v>-1.4239345466812835E-3</v>
      </c>
      <c r="BD4849" s="2">
        <f>BE4849*'mass balance'!$B$20+BF4849*'mass balance'!$C$20+BG4849*'mass balance'!$D$20+BH4849*'mass balance'!$E$20</f>
        <v>5.1779438061137596E-5</v>
      </c>
      <c r="BE4849" s="2">
        <f>N4849*'mass balance'!$H$11+R4849*'mass balance'!$I$11+S4849*'mass balance'!$J$11</f>
        <v>-2.4043083553291194E-3</v>
      </c>
      <c r="BF4849" s="2">
        <f>N4849*'mass balance'!$H$12+R4849*'mass balance'!$I$12+S4849*'mass balance'!$J$12</f>
        <v>3.6097608437271796E-15</v>
      </c>
      <c r="BG4849" s="2">
        <f>N4849*'mass balance'!$H$13+R4849*'mass balance'!$I$13+S4849*'mass balance'!$J$13</f>
        <v>7.6055211399771823E-4</v>
      </c>
      <c r="BH4849" s="2">
        <f>N4849*'mass balance'!$H$14+R4849*'mass balance'!$I$14+S4849*'mass balance'!$J$14</f>
        <v>2.6297122636412241E-4</v>
      </c>
      <c r="BI4849" s="36">
        <f t="shared" si="5066"/>
        <v>6.038243608117373E-16</v>
      </c>
      <c r="BJ4849" s="36">
        <f t="shared" si="5067"/>
        <v>4.8737663146586778E-17</v>
      </c>
      <c r="BK4849" s="36">
        <f t="shared" si="5068"/>
        <v>2.2087272598127562E-13</v>
      </c>
      <c r="BL4849" s="36">
        <f t="shared" si="5069"/>
        <v>2.2087272593841013E-13</v>
      </c>
      <c r="BM4849" s="36">
        <f t="shared" si="5101"/>
        <v>5.0735736734756747E-10</v>
      </c>
      <c r="BN4849" s="36">
        <f t="shared" ca="1" si="5070"/>
        <v>0.23133289550168623</v>
      </c>
      <c r="BO4849" s="36">
        <f t="shared" ca="1" si="5086"/>
        <v>1</v>
      </c>
      <c r="BP4849" s="36">
        <f t="shared" si="5102"/>
        <v>-5.0735697118937616E-10</v>
      </c>
      <c r="BQ4849" s="36">
        <f t="shared" si="5103"/>
        <v>0.9999992191732755</v>
      </c>
      <c r="BR4849" s="2">
        <f t="shared" si="5092"/>
        <v>-5</v>
      </c>
      <c r="BS4849">
        <v>0</v>
      </c>
      <c r="BT4849" s="37">
        <f t="shared" si="5087"/>
        <v>1.4274943830479867</v>
      </c>
      <c r="BU4849" s="34">
        <f t="shared" si="5071"/>
        <v>-5</v>
      </c>
      <c r="BV4849" s="34">
        <f t="shared" si="5072"/>
        <v>-5</v>
      </c>
      <c r="BW4849" s="34">
        <f t="shared" si="5073"/>
        <v>-5</v>
      </c>
      <c r="BX4849" s="34">
        <f t="shared" si="5074"/>
        <v>-5</v>
      </c>
      <c r="BY4849" s="34">
        <f t="shared" si="5075"/>
        <v>25.260021142487609</v>
      </c>
      <c r="BZ4849" s="36">
        <f t="shared" si="5088"/>
        <v>1.4239345466812835E-3</v>
      </c>
      <c r="CA4849" s="34">
        <f t="shared" si="5089"/>
        <v>0.26953904268235984</v>
      </c>
    </row>
    <row r="4850" spans="1:79" ht="13.2" x14ac:dyDescent="0.25">
      <c r="A4850" s="75">
        <f t="shared" si="5076"/>
        <v>13.194520547943961</v>
      </c>
      <c r="B4850" s="34">
        <f t="shared" si="5093"/>
        <v>4815.9999999995462</v>
      </c>
      <c r="C4850">
        <v>30</v>
      </c>
      <c r="D4850" s="35">
        <f t="shared" si="5037"/>
        <v>3000</v>
      </c>
      <c r="E4850" s="27">
        <v>0</v>
      </c>
      <c r="F4850" s="64">
        <f t="shared" si="5077"/>
        <v>3.1263897495927093</v>
      </c>
      <c r="G4850" s="34">
        <v>0</v>
      </c>
      <c r="H4850" s="34">
        <f t="shared" si="5038"/>
        <v>1</v>
      </c>
      <c r="I4850" s="34">
        <f t="shared" si="5078"/>
        <v>41549.719772087105</v>
      </c>
      <c r="J4850" s="34">
        <f t="shared" si="5039"/>
        <v>94011.128892379653</v>
      </c>
      <c r="K4850" s="34">
        <f t="shared" si="5040"/>
        <v>82551.52315866432</v>
      </c>
      <c r="L4850" s="36">
        <f t="shared" si="5090"/>
        <v>1191.2003089117668</v>
      </c>
      <c r="M4850" s="34">
        <f t="shared" si="5041"/>
        <v>474.19527922407121</v>
      </c>
      <c r="N4850" s="34">
        <f t="shared" si="5079"/>
        <v>1072.9226035656802</v>
      </c>
      <c r="O4850" s="34">
        <f t="shared" si="5042"/>
        <v>146.59954174815172</v>
      </c>
      <c r="P4850">
        <f t="shared" si="5094"/>
        <v>498.94119833349083</v>
      </c>
      <c r="Q4850" s="36">
        <f t="shared" si="5043"/>
        <v>1072.9226035645231</v>
      </c>
      <c r="R4850" s="34">
        <f t="shared" si="5044"/>
        <v>631.80237744485623</v>
      </c>
      <c r="S4850" s="34">
        <f t="shared" si="5045"/>
        <v>2.1194637156440876E-9</v>
      </c>
      <c r="T4850" s="36">
        <f t="shared" si="5080"/>
        <v>-1.8894900565453651E-13</v>
      </c>
      <c r="U4850" s="36">
        <f t="shared" si="5046"/>
        <v>4048.5542507276705</v>
      </c>
      <c r="V4850" s="36">
        <f t="shared" si="5047"/>
        <v>2.8603264987173956E-13</v>
      </c>
      <c r="W4850" s="68">
        <f t="shared" si="5048"/>
        <v>3.4034294540336196</v>
      </c>
      <c r="X4850">
        <f t="shared" si="5049"/>
        <v>6.8400709380746152</v>
      </c>
      <c r="Y4850">
        <f t="shared" si="5050"/>
        <v>0.11712706557874125</v>
      </c>
      <c r="Z4850" s="34">
        <f t="shared" si="5051"/>
        <v>1.9787218138990353E-2</v>
      </c>
      <c r="AA4850" s="36">
        <f t="shared" si="5052"/>
        <v>8.4042479426962751E-14</v>
      </c>
      <c r="AB4850" s="34">
        <f t="shared" si="5053"/>
        <v>1.9787218138990353E-2</v>
      </c>
      <c r="AC4850" s="36">
        <f t="shared" si="5054"/>
        <v>109.64432510517868</v>
      </c>
      <c r="AD4850" s="34">
        <f t="shared" si="5055"/>
        <v>0</v>
      </c>
      <c r="AE4850">
        <f t="shared" si="5081"/>
        <v>5541.1692707387974</v>
      </c>
      <c r="AF4850" s="36">
        <f t="shared" si="5095"/>
        <v>0</v>
      </c>
      <c r="AG4850" s="34">
        <f t="shared" si="5056"/>
        <v>464.33708012373421</v>
      </c>
      <c r="AH4850">
        <f t="shared" si="5091"/>
        <v>7.9165829447447322E-10</v>
      </c>
      <c r="AI4850" s="29">
        <f t="shared" si="5082"/>
        <v>464.33708012373421</v>
      </c>
      <c r="AJ4850">
        <f t="shared" si="5083"/>
        <v>3250.3595608653841</v>
      </c>
      <c r="AK4850" s="36">
        <f t="shared" si="5096"/>
        <v>-3.802014408702314E-3</v>
      </c>
      <c r="AL4850" s="36">
        <f t="shared" si="5084"/>
        <v>2.2340945160373841E-3</v>
      </c>
      <c r="AM4850" s="36">
        <f t="shared" si="5085"/>
        <v>2.0652565782247486E-3</v>
      </c>
      <c r="AN4850" s="37">
        <f t="shared" si="5097"/>
        <v>1.3173051420111832E-2</v>
      </c>
      <c r="AO4850" s="36">
        <f t="shared" si="5098"/>
        <v>0.10549313904330662</v>
      </c>
      <c r="AP4850" s="36">
        <f t="shared" si="5099"/>
        <v>-6.6535071189035124E-3</v>
      </c>
      <c r="AQ4850" s="74">
        <f t="shared" si="5057"/>
        <v>1.3142288721859321</v>
      </c>
      <c r="AR4850" s="73">
        <f t="shared" si="5058"/>
        <v>1.115953172705127E-2</v>
      </c>
      <c r="AS4850" s="72">
        <f t="shared" si="5100"/>
        <v>1.1740122974084857E-3</v>
      </c>
      <c r="AT4850" s="37">
        <f t="shared" si="5059"/>
        <v>5320.726886917384</v>
      </c>
      <c r="AU4850" s="37">
        <f t="shared" si="5060"/>
        <v>-3.1550616660677968</v>
      </c>
      <c r="AV4850" s="34">
        <f t="shared" si="5061"/>
        <v>0.44645743393506659</v>
      </c>
      <c r="AW4850" s="34">
        <f t="shared" si="5062"/>
        <v>0.32006577670709913</v>
      </c>
      <c r="AX4850" s="37">
        <f t="shared" si="5063"/>
        <v>1.8926284707930556</v>
      </c>
      <c r="AY4850" s="7">
        <f t="shared" si="5064"/>
        <v>6.0625811354688404</v>
      </c>
      <c r="AZ4850" s="37">
        <f t="shared" si="5065"/>
        <v>5.296057924826675</v>
      </c>
      <c r="BA4850" s="2">
        <f>BE4850*'mass balance'!$B$17+BF4850*'mass balance'!$C$17+BG4850*'mass balance'!$D$17+BH4850*'mass balance'!$E$17</f>
        <v>1.1218878246580556E-3</v>
      </c>
      <c r="BB4850" s="2">
        <f>BE4850*'mass balance'!$B$18+BF4850*'mass balance'!$C$18+BG4850*'mass balance'!$D$18+BH4850*'mass balance'!$E$18</f>
        <v>1.139147637345103E-3</v>
      </c>
      <c r="BC4850" s="2">
        <f>BE4850*'mass balance'!$B$19+BF4850*'mass balance'!$C$19+BG4850*'mass balance'!$D$19+BH4850*'mass balance'!$E$19</f>
        <v>-1.4239345466813785E-3</v>
      </c>
      <c r="BD4850" s="2">
        <f>BE4850*'mass balance'!$B$20+BF4850*'mass balance'!$C$20+BG4850*'mass balance'!$D$20+BH4850*'mass balance'!$E$20</f>
        <v>5.1779438061141032E-5</v>
      </c>
      <c r="BE4850" s="2">
        <f>N4850*'mass balance'!$H$11+R4850*'mass balance'!$I$11+S4850*'mass balance'!$J$11</f>
        <v>-2.4043083553292556E-3</v>
      </c>
      <c r="BF4850" s="2">
        <f>N4850*'mass balance'!$H$12+R4850*'mass balance'!$I$12+S4850*'mass balance'!$J$12</f>
        <v>3.5908847665335799E-15</v>
      </c>
      <c r="BG4850" s="2">
        <f>N4850*'mass balance'!$H$13+R4850*'mass balance'!$I$13+S4850*'mass balance'!$J$13</f>
        <v>7.6055211399776636E-4</v>
      </c>
      <c r="BH4850" s="2">
        <f>N4850*'mass balance'!$H$14+R4850*'mass balance'!$I$14+S4850*'mass balance'!$J$14</f>
        <v>2.6297122636413731E-4</v>
      </c>
      <c r="BI4850" s="36">
        <f t="shared" si="5066"/>
        <v>6.038243608117373E-16</v>
      </c>
      <c r="BJ4850" s="36">
        <f t="shared" si="5067"/>
        <v>4.8738042650699987E-17</v>
      </c>
      <c r="BK4850" s="36">
        <f t="shared" si="5068"/>
        <v>2.2092146364442222E-13</v>
      </c>
      <c r="BL4850" s="36">
        <f t="shared" si="5069"/>
        <v>2.2092146360176408E-13</v>
      </c>
      <c r="BM4850" s="36">
        <f t="shared" si="5101"/>
        <v>5.0757824007350589E-10</v>
      </c>
      <c r="BN4850" s="36">
        <f t="shared" ca="1" si="5070"/>
        <v>0.49533754160191379</v>
      </c>
      <c r="BO4850" s="36">
        <f t="shared" ca="1" si="5086"/>
        <v>1</v>
      </c>
      <c r="BP4850" s="36">
        <f t="shared" si="5102"/>
        <v>-5.075778434853279E-10</v>
      </c>
      <c r="BQ4850" s="36">
        <f t="shared" si="5103"/>
        <v>0.99999921866591857</v>
      </c>
      <c r="BR4850" s="2">
        <f t="shared" si="5092"/>
        <v>-5</v>
      </c>
      <c r="BS4850">
        <v>0</v>
      </c>
      <c r="BT4850" s="37">
        <f t="shared" si="5087"/>
        <v>1.4274943830480817</v>
      </c>
      <c r="BU4850" s="34">
        <f t="shared" si="5071"/>
        <v>-5</v>
      </c>
      <c r="BV4850" s="34">
        <f t="shared" si="5072"/>
        <v>-5</v>
      </c>
      <c r="BW4850" s="34">
        <f t="shared" si="5073"/>
        <v>-5</v>
      </c>
      <c r="BX4850" s="34">
        <f t="shared" si="5074"/>
        <v>-5</v>
      </c>
      <c r="BY4850" s="34">
        <f t="shared" si="5075"/>
        <v>25.260021142489038</v>
      </c>
      <c r="BZ4850" s="36">
        <f t="shared" si="5088"/>
        <v>1.4239345466813785E-3</v>
      </c>
      <c r="CA4850" s="34">
        <f t="shared" si="5089"/>
        <v>0.26953904268235501</v>
      </c>
    </row>
    <row r="4851" spans="1:79" ht="13.2" x14ac:dyDescent="0.25">
      <c r="A4851" s="75">
        <f t="shared" si="5076"/>
        <v>13.197260273971358</v>
      </c>
      <c r="B4851" s="34">
        <f t="shared" si="5093"/>
        <v>4816.9999999995453</v>
      </c>
      <c r="C4851">
        <v>30</v>
      </c>
      <c r="D4851" s="35">
        <f t="shared" si="5037"/>
        <v>3000</v>
      </c>
      <c r="E4851" s="27">
        <v>0</v>
      </c>
      <c r="F4851" s="64">
        <f t="shared" si="5077"/>
        <v>3.1263897495927093</v>
      </c>
      <c r="G4851" s="34">
        <v>0</v>
      </c>
      <c r="H4851" s="34">
        <f t="shared" si="5038"/>
        <v>1</v>
      </c>
      <c r="I4851" s="34">
        <f t="shared" si="5078"/>
        <v>41549.719772087105</v>
      </c>
      <c r="J4851" s="34">
        <f t="shared" si="5039"/>
        <v>94011.128892384921</v>
      </c>
      <c r="K4851" s="34">
        <f t="shared" si="5040"/>
        <v>82551.523158668948</v>
      </c>
      <c r="L4851" s="36">
        <f t="shared" si="5090"/>
        <v>1191.2003089118671</v>
      </c>
      <c r="M4851" s="34">
        <f t="shared" si="5041"/>
        <v>474.19527922407121</v>
      </c>
      <c r="N4851" s="34">
        <f t="shared" si="5079"/>
        <v>1072.9226035657402</v>
      </c>
      <c r="O4851" s="34">
        <f t="shared" si="5042"/>
        <v>146.59954174815172</v>
      </c>
      <c r="P4851">
        <f t="shared" si="5094"/>
        <v>498.94119833353278</v>
      </c>
      <c r="Q4851" s="36">
        <f t="shared" si="5043"/>
        <v>1072.9226035645893</v>
      </c>
      <c r="R4851" s="34">
        <f t="shared" si="5044"/>
        <v>631.8023774449</v>
      </c>
      <c r="S4851" s="34">
        <f t="shared" si="5045"/>
        <v>2.1082087187096477E-9</v>
      </c>
      <c r="T4851" s="36">
        <f t="shared" si="5080"/>
        <v>-1.8894900565453124E-13</v>
      </c>
      <c r="U4851" s="36">
        <f t="shared" si="5046"/>
        <v>4048.5542507276705</v>
      </c>
      <c r="V4851" s="36">
        <f t="shared" si="5047"/>
        <v>2.8453504977994692E-13</v>
      </c>
      <c r="W4851" s="68">
        <f t="shared" si="5048"/>
        <v>3.4034294540339056</v>
      </c>
      <c r="X4851">
        <f t="shared" si="5049"/>
        <v>6.8400709380748062</v>
      </c>
      <c r="Y4851">
        <f t="shared" si="5050"/>
        <v>0.11712706557874125</v>
      </c>
      <c r="Z4851" s="34">
        <f t="shared" si="5051"/>
        <v>1.9787218138990353E-2</v>
      </c>
      <c r="AA4851" s="36">
        <f t="shared" si="5052"/>
        <v>8.3602452650429554E-14</v>
      </c>
      <c r="AB4851" s="34">
        <f t="shared" si="5053"/>
        <v>1.9787218138990353E-2</v>
      </c>
      <c r="AC4851" s="36">
        <f t="shared" si="5054"/>
        <v>109.64432510517868</v>
      </c>
      <c r="AD4851" s="34">
        <f t="shared" si="5055"/>
        <v>0</v>
      </c>
      <c r="AE4851">
        <f t="shared" si="5081"/>
        <v>5541.1692707387974</v>
      </c>
      <c r="AF4851" s="36">
        <f t="shared" si="5095"/>
        <v>0</v>
      </c>
      <c r="AG4851" s="34">
        <f t="shared" si="5056"/>
        <v>464.33708012376957</v>
      </c>
      <c r="AH4851">
        <f t="shared" si="5091"/>
        <v>7.8745188147877343E-10</v>
      </c>
      <c r="AI4851" s="29">
        <f t="shared" si="5082"/>
        <v>464.33708012376957</v>
      </c>
      <c r="AJ4851">
        <f t="shared" si="5083"/>
        <v>3714.6966409891538</v>
      </c>
      <c r="AK4851" s="36">
        <f t="shared" si="5096"/>
        <v>-1.115953172705127E-2</v>
      </c>
      <c r="AL4851" s="36">
        <f t="shared" si="5084"/>
        <v>9.2529010870703206E-3</v>
      </c>
      <c r="AM4851" s="36">
        <f t="shared" si="5085"/>
        <v>6.1016690847716859E-3</v>
      </c>
      <c r="AN4851" s="37">
        <f t="shared" si="5097"/>
        <v>9.3710370114095179E-3</v>
      </c>
      <c r="AO4851" s="36">
        <f t="shared" si="5098"/>
        <v>0.10772723355934401</v>
      </c>
      <c r="AP4851" s="36">
        <f t="shared" si="5099"/>
        <v>-4.5882505406787642E-3</v>
      </c>
      <c r="AQ4851" s="74">
        <f t="shared" si="5057"/>
        <v>0.87794719212935968</v>
      </c>
      <c r="AR4851" s="73">
        <f t="shared" si="5058"/>
        <v>8.481835829343691E-3</v>
      </c>
      <c r="AS4851" s="72">
        <f t="shared" si="5100"/>
        <v>1.2501914425104167E-3</v>
      </c>
      <c r="AT4851" s="37">
        <f t="shared" si="5059"/>
        <v>3554.4168366097397</v>
      </c>
      <c r="AU4851" s="37">
        <f t="shared" si="5060"/>
        <v>-2.1757267462871623</v>
      </c>
      <c r="AV4851" s="34">
        <f t="shared" si="5061"/>
        <v>0.51023706735436547</v>
      </c>
      <c r="AW4851" s="34">
        <f t="shared" si="5062"/>
        <v>0.32006577670712605</v>
      </c>
      <c r="AX4851" s="37">
        <f t="shared" si="5063"/>
        <v>1.8926284707932148</v>
      </c>
      <c r="AY4851" s="7">
        <f t="shared" si="5064"/>
        <v>6.1263607688886124</v>
      </c>
      <c r="AZ4851" s="37">
        <f t="shared" si="5065"/>
        <v>5.2960579248271209</v>
      </c>
      <c r="BA4851" s="2">
        <f>BE4851*'mass balance'!$B$17+BF4851*'mass balance'!$C$17+BG4851*'mass balance'!$D$17+BH4851*'mass balance'!$E$17</f>
        <v>1.1218878246581302E-3</v>
      </c>
      <c r="BB4851" s="2">
        <f>BE4851*'mass balance'!$B$18+BF4851*'mass balance'!$C$18+BG4851*'mass balance'!$D$18+BH4851*'mass balance'!$E$18</f>
        <v>1.139147637345178E-3</v>
      </c>
      <c r="BC4851" s="2">
        <f>BE4851*'mass balance'!$B$19+BF4851*'mass balance'!$C$19+BG4851*'mass balance'!$D$19+BH4851*'mass balance'!$E$19</f>
        <v>-1.4239345466814731E-3</v>
      </c>
      <c r="BD4851" s="2">
        <f>BE4851*'mass balance'!$B$20+BF4851*'mass balance'!$C$20+BG4851*'mass balance'!$D$20+BH4851*'mass balance'!$E$20</f>
        <v>5.1779438061144467E-5</v>
      </c>
      <c r="BE4851" s="2">
        <f>N4851*'mass balance'!$H$11+R4851*'mass balance'!$I$11+S4851*'mass balance'!$J$11</f>
        <v>-2.40430835532939E-3</v>
      </c>
      <c r="BF4851" s="2">
        <f>N4851*'mass balance'!$H$12+R4851*'mass balance'!$I$12+S4851*'mass balance'!$J$12</f>
        <v>3.5718160763073914E-15</v>
      </c>
      <c r="BG4851" s="2">
        <f>N4851*'mass balance'!$H$13+R4851*'mass balance'!$I$13+S4851*'mass balance'!$J$13</f>
        <v>7.6055211399781364E-4</v>
      </c>
      <c r="BH4851" s="2">
        <f>N4851*'mass balance'!$H$14+R4851*'mass balance'!$I$14+S4851*'mass balance'!$J$14</f>
        <v>2.6297122636415201E-4</v>
      </c>
      <c r="BI4851" s="36">
        <f t="shared" si="5066"/>
        <v>6.038243608117373E-16</v>
      </c>
      <c r="BJ4851" s="36">
        <f t="shared" si="5067"/>
        <v>4.8738422157767165E-17</v>
      </c>
      <c r="BK4851" s="36">
        <f t="shared" si="5068"/>
        <v>2.2097020168707291E-13</v>
      </c>
      <c r="BL4851" s="36">
        <f t="shared" si="5069"/>
        <v>2.2097020164461964E-13</v>
      </c>
      <c r="BM4851" s="36">
        <f t="shared" si="5101"/>
        <v>5.0779916153710768E-10</v>
      </c>
      <c r="BN4851" s="36">
        <f t="shared" ca="1" si="5070"/>
        <v>0.70440512475442074</v>
      </c>
      <c r="BO4851" s="36">
        <f t="shared" ca="1" si="5086"/>
        <v>1</v>
      </c>
      <c r="BP4851" s="36">
        <f t="shared" si="5102"/>
        <v>-5.077987645185686E-10</v>
      </c>
      <c r="BQ4851" s="36">
        <f t="shared" si="5103"/>
        <v>0.9999992181583407</v>
      </c>
      <c r="BR4851" s="2">
        <f t="shared" si="5092"/>
        <v>-5</v>
      </c>
      <c r="BS4851">
        <v>0</v>
      </c>
      <c r="BT4851" s="37">
        <f t="shared" si="5087"/>
        <v>1.4274943830481772</v>
      </c>
      <c r="BU4851" s="34">
        <f t="shared" si="5071"/>
        <v>-5</v>
      </c>
      <c r="BV4851" s="34">
        <f t="shared" si="5072"/>
        <v>-5</v>
      </c>
      <c r="BW4851" s="34">
        <f t="shared" si="5073"/>
        <v>-5</v>
      </c>
      <c r="BX4851" s="34">
        <f t="shared" si="5074"/>
        <v>-5</v>
      </c>
      <c r="BY4851" s="34">
        <f t="shared" si="5075"/>
        <v>25.260021142490455</v>
      </c>
      <c r="BZ4851" s="36">
        <f t="shared" si="5088"/>
        <v>1.4239345466814731E-3</v>
      </c>
      <c r="CA4851" s="34">
        <f t="shared" si="5089"/>
        <v>0.26953904268235035</v>
      </c>
    </row>
    <row r="4852" spans="1:79" ht="13.2" x14ac:dyDescent="0.25">
      <c r="A4852" s="75">
        <f t="shared" si="5076"/>
        <v>13.199999999998754</v>
      </c>
      <c r="B4852" s="34">
        <f t="shared" si="5093"/>
        <v>4817.9999999995453</v>
      </c>
      <c r="C4852">
        <v>30</v>
      </c>
      <c r="D4852" s="35">
        <f t="shared" si="5037"/>
        <v>3000</v>
      </c>
      <c r="E4852" s="27">
        <v>0</v>
      </c>
      <c r="F4852" s="64">
        <f t="shared" si="5077"/>
        <v>3.1263897495927093</v>
      </c>
      <c r="G4852" s="34">
        <v>0</v>
      </c>
      <c r="H4852" s="34">
        <f t="shared" si="5038"/>
        <v>1</v>
      </c>
      <c r="I4852" s="34">
        <f t="shared" si="5078"/>
        <v>41549.719772087105</v>
      </c>
      <c r="J4852" s="34">
        <f t="shared" si="5039"/>
        <v>94011.128892390159</v>
      </c>
      <c r="K4852" s="34">
        <f t="shared" si="5040"/>
        <v>82551.523158673546</v>
      </c>
      <c r="L4852" s="36">
        <f t="shared" si="5090"/>
        <v>1191.2003089119667</v>
      </c>
      <c r="M4852" s="34">
        <f t="shared" si="5041"/>
        <v>474.19527922407121</v>
      </c>
      <c r="N4852" s="34">
        <f t="shared" si="5079"/>
        <v>1072.9226035658</v>
      </c>
      <c r="O4852" s="34">
        <f t="shared" si="5042"/>
        <v>146.59954174815172</v>
      </c>
      <c r="P4852">
        <f t="shared" si="5094"/>
        <v>498.9411983335745</v>
      </c>
      <c r="Q4852" s="36">
        <f t="shared" si="5043"/>
        <v>1072.922603564655</v>
      </c>
      <c r="R4852" s="34">
        <f t="shared" si="5044"/>
        <v>631.80237744494343</v>
      </c>
      <c r="S4852" s="34">
        <f t="shared" si="5045"/>
        <v>2.0970674086129293E-9</v>
      </c>
      <c r="T4852" s="36">
        <f t="shared" si="5080"/>
        <v>-1.8894900565452596E-13</v>
      </c>
      <c r="U4852" s="36">
        <f t="shared" si="5046"/>
        <v>4048.5542507276705</v>
      </c>
      <c r="V4852" s="36">
        <f t="shared" si="5047"/>
        <v>2.8303744968815388E-13</v>
      </c>
      <c r="W4852" s="68">
        <f t="shared" si="5048"/>
        <v>3.4034294540341903</v>
      </c>
      <c r="X4852">
        <f t="shared" si="5049"/>
        <v>6.8400709380749971</v>
      </c>
      <c r="Y4852">
        <f t="shared" si="5050"/>
        <v>0.11712706557874125</v>
      </c>
      <c r="Z4852" s="34">
        <f t="shared" si="5051"/>
        <v>1.9787218138990353E-2</v>
      </c>
      <c r="AA4852" s="36">
        <f t="shared" si="5052"/>
        <v>8.3162425873896357E-14</v>
      </c>
      <c r="AB4852" s="34">
        <f t="shared" si="5053"/>
        <v>1.9787218138990353E-2</v>
      </c>
      <c r="AC4852" s="36">
        <f t="shared" si="5054"/>
        <v>109.64432510517868</v>
      </c>
      <c r="AD4852" s="34">
        <f t="shared" si="5055"/>
        <v>0</v>
      </c>
      <c r="AE4852">
        <f t="shared" si="5081"/>
        <v>5541.1692707387974</v>
      </c>
      <c r="AF4852" s="36">
        <f t="shared" si="5095"/>
        <v>0</v>
      </c>
      <c r="AG4852" s="34">
        <f t="shared" si="5056"/>
        <v>464.33708012380481</v>
      </c>
      <c r="AH4852">
        <f t="shared" si="5091"/>
        <v>7.8330231190193444E-10</v>
      </c>
      <c r="AI4852" s="29">
        <f t="shared" si="5082"/>
        <v>464.33708012380481</v>
      </c>
      <c r="AJ4852">
        <f t="shared" si="5083"/>
        <v>4179.033721112959</v>
      </c>
      <c r="AK4852" s="36">
        <f t="shared" si="5096"/>
        <v>-8.481835829343691E-3</v>
      </c>
      <c r="AL4852" s="36">
        <f t="shared" si="5084"/>
        <v>6.5406264341423426E-3</v>
      </c>
      <c r="AM4852" s="36">
        <f t="shared" si="5085"/>
        <v>4.6283164279487445E-3</v>
      </c>
      <c r="AN4852" s="37">
        <f t="shared" si="5097"/>
        <v>-1.7884947156417523E-3</v>
      </c>
      <c r="AO4852" s="36">
        <f t="shared" si="5098"/>
        <v>0.11698013464641432</v>
      </c>
      <c r="AP4852" s="36">
        <f t="shared" si="5099"/>
        <v>1.5134185440929216E-3</v>
      </c>
      <c r="AQ4852" s="74">
        <f t="shared" si="5057"/>
        <v>-0.13086049943854339</v>
      </c>
      <c r="AR4852" s="73">
        <f t="shared" si="5058"/>
        <v>-1.8889451139783107E-3</v>
      </c>
      <c r="AS4852" s="72">
        <f t="shared" si="5100"/>
        <v>1.6007973280323853E-3</v>
      </c>
      <c r="AT4852" s="37">
        <f t="shared" si="5059"/>
        <v>-529.79583125426052</v>
      </c>
      <c r="AU4852" s="37">
        <f t="shared" si="5060"/>
        <v>0.71765592909903031</v>
      </c>
      <c r="AV4852" s="34">
        <f t="shared" si="5061"/>
        <v>0.57401670077366918</v>
      </c>
      <c r="AW4852" s="34">
        <f t="shared" si="5062"/>
        <v>0.32006577670715286</v>
      </c>
      <c r="AX4852" s="37">
        <f t="shared" si="5063"/>
        <v>1.8926284707933727</v>
      </c>
      <c r="AY4852" s="7">
        <f t="shared" si="5064"/>
        <v>6.1901404023083852</v>
      </c>
      <c r="AZ4852" s="37">
        <f t="shared" si="5065"/>
        <v>5.2960579248275632</v>
      </c>
      <c r="BA4852" s="2">
        <f>BE4852*'mass balance'!$B$17+BF4852*'mass balance'!$C$17+BG4852*'mass balance'!$D$17+BH4852*'mass balance'!$E$17</f>
        <v>1.1218878246582042E-3</v>
      </c>
      <c r="BB4852" s="2">
        <f>BE4852*'mass balance'!$B$18+BF4852*'mass balance'!$C$18+BG4852*'mass balance'!$D$18+BH4852*'mass balance'!$E$18</f>
        <v>1.1391476373452528E-3</v>
      </c>
      <c r="BC4852" s="2">
        <f>BE4852*'mass balance'!$B$19+BF4852*'mass balance'!$C$19+BG4852*'mass balance'!$D$19+BH4852*'mass balance'!$E$19</f>
        <v>-1.4239345466815659E-3</v>
      </c>
      <c r="BD4852" s="2">
        <f>BE4852*'mass balance'!$B$20+BF4852*'mass balance'!$C$20+BG4852*'mass balance'!$D$20+BH4852*'mass balance'!$E$20</f>
        <v>5.1779438061147856E-5</v>
      </c>
      <c r="BE4852" s="2">
        <f>N4852*'mass balance'!$H$11+R4852*'mass balance'!$I$11+S4852*'mass balance'!$J$11</f>
        <v>-2.404308355329524E-3</v>
      </c>
      <c r="BF4852" s="2">
        <f>N4852*'mass balance'!$H$12+R4852*'mass balance'!$I$12+S4852*'mass balance'!$J$12</f>
        <v>3.552939999113791E-15</v>
      </c>
      <c r="BG4852" s="2">
        <f>N4852*'mass balance'!$H$13+R4852*'mass balance'!$I$13+S4852*'mass balance'!$J$13</f>
        <v>7.6055211399786134E-4</v>
      </c>
      <c r="BH4852" s="2">
        <f>N4852*'mass balance'!$H$14+R4852*'mass balance'!$I$14+S4852*'mass balance'!$J$14</f>
        <v>2.629712263641667E-4</v>
      </c>
      <c r="BI4852" s="36">
        <f t="shared" si="5066"/>
        <v>6.038243608117373E-16</v>
      </c>
      <c r="BJ4852" s="36">
        <f t="shared" si="5067"/>
        <v>4.8738801667789479E-17</v>
      </c>
      <c r="BK4852" s="36">
        <f t="shared" si="5068"/>
        <v>2.2101894010923067E-13</v>
      </c>
      <c r="BL4852" s="36">
        <f t="shared" si="5069"/>
        <v>2.2101894006698249E-13</v>
      </c>
      <c r="BM4852" s="36">
        <f t="shared" si="5101"/>
        <v>5.0802013173875229E-10</v>
      </c>
      <c r="BN4852" s="36">
        <f t="shared" ca="1" si="5070"/>
        <v>0.7432271121743782</v>
      </c>
      <c r="BO4852" s="36">
        <f t="shared" ca="1" si="5086"/>
        <v>1</v>
      </c>
      <c r="BP4852" s="36">
        <f t="shared" si="5102"/>
        <v>-5.0801973428947752E-10</v>
      </c>
      <c r="BQ4852" s="36">
        <f t="shared" si="5103"/>
        <v>0.99999921765054189</v>
      </c>
      <c r="BR4852" s="2">
        <f t="shared" si="5092"/>
        <v>-5</v>
      </c>
      <c r="BS4852">
        <v>0</v>
      </c>
      <c r="BT4852" s="37">
        <f t="shared" si="5087"/>
        <v>1.4274943830482698</v>
      </c>
      <c r="BU4852" s="34">
        <f t="shared" si="5071"/>
        <v>-5</v>
      </c>
      <c r="BV4852" s="34">
        <f t="shared" si="5072"/>
        <v>-5</v>
      </c>
      <c r="BW4852" s="34">
        <f t="shared" si="5073"/>
        <v>-5</v>
      </c>
      <c r="BX4852" s="34">
        <f t="shared" si="5074"/>
        <v>-5</v>
      </c>
      <c r="BY4852" s="34">
        <f t="shared" si="5075"/>
        <v>25.260021142491862</v>
      </c>
      <c r="BZ4852" s="36">
        <f t="shared" si="5088"/>
        <v>1.4239345466815659E-3</v>
      </c>
      <c r="CA4852" s="34">
        <f t="shared" si="5089"/>
        <v>0.26953904268234535</v>
      </c>
    </row>
    <row r="4853" spans="1:79" ht="13.2" x14ac:dyDescent="0.25">
      <c r="A4853" s="75">
        <f t="shared" si="5076"/>
        <v>13.202739726026151</v>
      </c>
      <c r="B4853" s="34">
        <f t="shared" si="5093"/>
        <v>4818.9999999995453</v>
      </c>
      <c r="C4853">
        <v>30</v>
      </c>
      <c r="D4853" s="35">
        <f t="shared" si="5037"/>
        <v>3000</v>
      </c>
      <c r="E4853" s="27">
        <v>0</v>
      </c>
      <c r="F4853" s="64">
        <f t="shared" si="5077"/>
        <v>3.1263897495927093</v>
      </c>
      <c r="G4853" s="34">
        <v>0</v>
      </c>
      <c r="H4853" s="34">
        <f t="shared" si="5038"/>
        <v>1</v>
      </c>
      <c r="I4853" s="34">
        <f t="shared" si="5078"/>
        <v>41549.719772087105</v>
      </c>
      <c r="J4853" s="34">
        <f t="shared" si="5039"/>
        <v>94011.128892395354</v>
      </c>
      <c r="K4853" s="34">
        <f t="shared" si="5040"/>
        <v>82551.523158678101</v>
      </c>
      <c r="L4853" s="36">
        <f t="shared" si="5090"/>
        <v>1191.2003089120656</v>
      </c>
      <c r="M4853" s="34">
        <f t="shared" si="5041"/>
        <v>474.19527922407121</v>
      </c>
      <c r="N4853" s="34">
        <f t="shared" si="5079"/>
        <v>1072.9226035658594</v>
      </c>
      <c r="O4853" s="34">
        <f t="shared" si="5042"/>
        <v>146.59954174815172</v>
      </c>
      <c r="P4853">
        <f t="shared" si="5094"/>
        <v>498.94119833361594</v>
      </c>
      <c r="Q4853" s="36">
        <f t="shared" si="5043"/>
        <v>1072.9226035647205</v>
      </c>
      <c r="R4853" s="34">
        <f t="shared" si="5044"/>
        <v>631.80237744498663</v>
      </c>
      <c r="S4853" s="34">
        <f t="shared" si="5045"/>
        <v>2.0860397853539325E-9</v>
      </c>
      <c r="T4853" s="36">
        <f t="shared" si="5080"/>
        <v>-1.8894900565452073E-13</v>
      </c>
      <c r="U4853" s="36">
        <f t="shared" si="5046"/>
        <v>4048.5542507276705</v>
      </c>
      <c r="V4853" s="36">
        <f t="shared" si="5047"/>
        <v>2.81548817261581E-13</v>
      </c>
      <c r="W4853" s="68">
        <f t="shared" si="5048"/>
        <v>3.4034294540344732</v>
      </c>
      <c r="X4853">
        <f t="shared" si="5049"/>
        <v>6.8400709380751872</v>
      </c>
      <c r="Y4853">
        <f t="shared" si="5050"/>
        <v>0.11712706557874125</v>
      </c>
      <c r="Z4853" s="34">
        <f t="shared" si="5051"/>
        <v>1.9787218138990353E-2</v>
      </c>
      <c r="AA4853" s="36">
        <f t="shared" si="5052"/>
        <v>8.2725033988240611E-14</v>
      </c>
      <c r="AB4853" s="34">
        <f t="shared" si="5053"/>
        <v>1.9787218138990353E-2</v>
      </c>
      <c r="AC4853" s="36">
        <f t="shared" si="5054"/>
        <v>109.64432510517868</v>
      </c>
      <c r="AD4853" s="34">
        <f t="shared" si="5055"/>
        <v>0</v>
      </c>
      <c r="AE4853">
        <f t="shared" si="5081"/>
        <v>5541.1692707387974</v>
      </c>
      <c r="AF4853" s="36">
        <f t="shared" si="5095"/>
        <v>0</v>
      </c>
      <c r="AG4853" s="34">
        <f t="shared" si="5056"/>
        <v>464.33708012383983</v>
      </c>
      <c r="AH4853">
        <f t="shared" si="5091"/>
        <v>7.7915274232509546E-10</v>
      </c>
      <c r="AI4853" s="29">
        <f t="shared" si="5082"/>
        <v>464.33708012383983</v>
      </c>
      <c r="AJ4853">
        <f t="shared" si="5083"/>
        <v>4643.3708012367988</v>
      </c>
      <c r="AK4853" s="36">
        <f t="shared" si="5096"/>
        <v>1.8889451139783107E-3</v>
      </c>
      <c r="AL4853" s="36">
        <f t="shared" si="5084"/>
        <v>-2.141077228463858E-3</v>
      </c>
      <c r="AM4853" s="36">
        <f t="shared" si="5085"/>
        <v>-1.0404753104925365E-3</v>
      </c>
      <c r="AN4853" s="37">
        <f t="shared" si="5097"/>
        <v>-1.0270330544985443E-2</v>
      </c>
      <c r="AO4853" s="36">
        <f t="shared" si="5098"/>
        <v>0.12352076108055667</v>
      </c>
      <c r="AP4853" s="36">
        <f t="shared" si="5099"/>
        <v>6.1417349720416662E-3</v>
      </c>
      <c r="AQ4853" s="74">
        <f t="shared" si="5057"/>
        <v>-0.63829553646670456</v>
      </c>
      <c r="AR4853" s="73">
        <f t="shared" si="5058"/>
        <v>-1.1866741027043229E-2</v>
      </c>
      <c r="AS4853" s="72">
        <f t="shared" si="5100"/>
        <v>1.8846029942755334E-3</v>
      </c>
      <c r="AT4853" s="37">
        <f t="shared" si="5059"/>
        <v>-2584.1741073827743</v>
      </c>
      <c r="AU4853" s="37">
        <f t="shared" si="5060"/>
        <v>2.912381729987541</v>
      </c>
      <c r="AV4853" s="34">
        <f t="shared" si="5061"/>
        <v>0.63779633419297765</v>
      </c>
      <c r="AW4853" s="34">
        <f t="shared" si="5062"/>
        <v>0.32006577670717939</v>
      </c>
      <c r="AX4853" s="37">
        <f t="shared" si="5063"/>
        <v>1.8926284707935301</v>
      </c>
      <c r="AY4853" s="7">
        <f t="shared" si="5064"/>
        <v>6.2539200357281608</v>
      </c>
      <c r="AZ4853" s="37">
        <f t="shared" si="5065"/>
        <v>5.2960579248280037</v>
      </c>
      <c r="BA4853" s="2">
        <f>BE4853*'mass balance'!$B$17+BF4853*'mass balance'!$C$17+BG4853*'mass balance'!$D$17+BH4853*'mass balance'!$E$17</f>
        <v>1.1218878246582772E-3</v>
      </c>
      <c r="BB4853" s="2">
        <f>BE4853*'mass balance'!$B$18+BF4853*'mass balance'!$C$18+BG4853*'mass balance'!$D$18+BH4853*'mass balance'!$E$18</f>
        <v>1.1391476373453278E-3</v>
      </c>
      <c r="BC4853" s="2">
        <f>BE4853*'mass balance'!$B$19+BF4853*'mass balance'!$C$19+BG4853*'mass balance'!$D$19+BH4853*'mass balance'!$E$19</f>
        <v>-1.4239345466816598E-3</v>
      </c>
      <c r="BD4853" s="2">
        <f>BE4853*'mass balance'!$B$20+BF4853*'mass balance'!$C$20+BG4853*'mass balance'!$D$20+BH4853*'mass balance'!$E$20</f>
        <v>5.1779438061151271E-5</v>
      </c>
      <c r="BE4853" s="2">
        <f>N4853*'mass balance'!$H$11+R4853*'mass balance'!$I$11+S4853*'mass balance'!$J$11</f>
        <v>-2.4043083553296572E-3</v>
      </c>
      <c r="BF4853" s="2">
        <f>N4853*'mass balance'!$H$12+R4853*'mass balance'!$I$12+S4853*'mass balance'!$J$12</f>
        <v>3.5342565349527786E-15</v>
      </c>
      <c r="BG4853" s="2">
        <f>N4853*'mass balance'!$H$13+R4853*'mass balance'!$I$13+S4853*'mass balance'!$J$13</f>
        <v>7.6055211399790807E-4</v>
      </c>
      <c r="BH4853" s="2">
        <f>N4853*'mass balance'!$H$14+R4853*'mass balance'!$I$14+S4853*'mass balance'!$J$14</f>
        <v>2.6297122636418122E-4</v>
      </c>
      <c r="BI4853" s="36">
        <f t="shared" si="5066"/>
        <v>6.038243608117373E-16</v>
      </c>
      <c r="BJ4853" s="36">
        <f t="shared" si="5067"/>
        <v>4.8739181180766384E-17</v>
      </c>
      <c r="BK4853" s="36">
        <f t="shared" si="5068"/>
        <v>2.2106767891089846E-13</v>
      </c>
      <c r="BL4853" s="36">
        <f t="shared" si="5069"/>
        <v>2.2106767886885419E-13</v>
      </c>
      <c r="BM4853" s="36">
        <f t="shared" si="5101"/>
        <v>5.0824115067881931E-10</v>
      </c>
      <c r="BN4853" s="36">
        <f t="shared" ca="1" si="5070"/>
        <v>0.75976421672444039</v>
      </c>
      <c r="BO4853" s="36">
        <f t="shared" ca="1" si="5086"/>
        <v>1</v>
      </c>
      <c r="BP4853" s="36">
        <f t="shared" si="5102"/>
        <v>-5.0824075279843393E-10</v>
      </c>
      <c r="BQ4853" s="36">
        <f t="shared" si="5103"/>
        <v>0.99999921714252216</v>
      </c>
      <c r="BR4853" s="2">
        <f t="shared" si="5092"/>
        <v>-5</v>
      </c>
      <c r="BS4853">
        <v>0</v>
      </c>
      <c r="BT4853" s="37">
        <f t="shared" si="5087"/>
        <v>1.4274943830483637</v>
      </c>
      <c r="BU4853" s="34">
        <f t="shared" si="5071"/>
        <v>-5</v>
      </c>
      <c r="BV4853" s="34">
        <f t="shared" si="5072"/>
        <v>-5</v>
      </c>
      <c r="BW4853" s="34">
        <f t="shared" si="5073"/>
        <v>-5</v>
      </c>
      <c r="BX4853" s="34">
        <f t="shared" si="5074"/>
        <v>-5</v>
      </c>
      <c r="BY4853" s="34">
        <f t="shared" si="5075"/>
        <v>25.260021142493255</v>
      </c>
      <c r="BZ4853" s="36">
        <f t="shared" si="5088"/>
        <v>1.4239345466816598E-3</v>
      </c>
      <c r="CA4853" s="34">
        <f t="shared" si="5089"/>
        <v>0.26953904268234063</v>
      </c>
    </row>
    <row r="4854" spans="1:79" ht="13.2" x14ac:dyDescent="0.25">
      <c r="A4854" s="75">
        <f t="shared" si="5076"/>
        <v>13.205479452053547</v>
      </c>
      <c r="B4854" s="34">
        <f t="shared" si="5093"/>
        <v>4819.9999999995443</v>
      </c>
      <c r="C4854">
        <v>30</v>
      </c>
      <c r="D4854" s="35">
        <f t="shared" si="5037"/>
        <v>3000</v>
      </c>
      <c r="E4854" s="27">
        <v>0</v>
      </c>
      <c r="F4854" s="64">
        <f t="shared" si="5077"/>
        <v>3.1263897495927093</v>
      </c>
      <c r="G4854" s="34">
        <v>0</v>
      </c>
      <c r="H4854" s="34">
        <f t="shared" si="5038"/>
        <v>1</v>
      </c>
      <c r="I4854" s="34">
        <f t="shared" si="5078"/>
        <v>41549.719772087105</v>
      </c>
      <c r="J4854" s="34">
        <f t="shared" si="5039"/>
        <v>94011.128892400549</v>
      </c>
      <c r="K4854" s="34">
        <f t="shared" si="5040"/>
        <v>82551.52315868267</v>
      </c>
      <c r="L4854" s="36">
        <f t="shared" si="5090"/>
        <v>1191.2003089121642</v>
      </c>
      <c r="M4854" s="34">
        <f t="shared" si="5041"/>
        <v>474.19527922407121</v>
      </c>
      <c r="N4854" s="34">
        <f t="shared" si="5079"/>
        <v>1072.9226035659187</v>
      </c>
      <c r="O4854" s="34">
        <f t="shared" si="5042"/>
        <v>146.59954174815172</v>
      </c>
      <c r="P4854">
        <f t="shared" si="5094"/>
        <v>498.94119833365727</v>
      </c>
      <c r="Q4854" s="36">
        <f t="shared" si="5043"/>
        <v>1072.9226035647857</v>
      </c>
      <c r="R4854" s="34">
        <f t="shared" si="5044"/>
        <v>631.80237744502972</v>
      </c>
      <c r="S4854" s="34">
        <f t="shared" si="5045"/>
        <v>2.0751258489326574E-9</v>
      </c>
      <c r="T4854" s="36">
        <f t="shared" si="5080"/>
        <v>-1.8894900565451551E-13</v>
      </c>
      <c r="U4854" s="36">
        <f t="shared" si="5046"/>
        <v>4048.5542507276705</v>
      </c>
      <c r="V4854" s="36">
        <f t="shared" si="5047"/>
        <v>2.8006018483500772E-13</v>
      </c>
      <c r="W4854" s="68">
        <f t="shared" si="5048"/>
        <v>3.4034294540347547</v>
      </c>
      <c r="X4854">
        <f t="shared" si="5049"/>
        <v>6.8400709380753755</v>
      </c>
      <c r="Y4854">
        <f t="shared" si="5050"/>
        <v>0.11712706557874125</v>
      </c>
      <c r="Z4854" s="34">
        <f t="shared" si="5051"/>
        <v>1.9787218138990353E-2</v>
      </c>
      <c r="AA4854" s="36">
        <f t="shared" si="5052"/>
        <v>8.2287642102584864E-14</v>
      </c>
      <c r="AB4854" s="34">
        <f t="shared" si="5053"/>
        <v>1.9787218138990353E-2</v>
      </c>
      <c r="AC4854" s="36">
        <f t="shared" si="5054"/>
        <v>109.64432510517868</v>
      </c>
      <c r="AD4854" s="34">
        <f t="shared" si="5055"/>
        <v>0</v>
      </c>
      <c r="AE4854">
        <f t="shared" si="5081"/>
        <v>5541.1692707387974</v>
      </c>
      <c r="AF4854" s="36">
        <f t="shared" si="5095"/>
        <v>0</v>
      </c>
      <c r="AG4854" s="34">
        <f t="shared" si="5056"/>
        <v>464.33708012387473</v>
      </c>
      <c r="AH4854">
        <f t="shared" si="5091"/>
        <v>7.7511685958597809E-10</v>
      </c>
      <c r="AI4854" s="29">
        <f t="shared" si="5082"/>
        <v>464.33708012387473</v>
      </c>
      <c r="AJ4854">
        <f t="shared" si="5083"/>
        <v>5107.7078813606731</v>
      </c>
      <c r="AK4854" s="36">
        <f t="shared" si="5096"/>
        <v>1.1866741027043229E-2</v>
      </c>
      <c r="AL4854" s="36">
        <f t="shared" si="5084"/>
        <v>-8.5312153228514348E-3</v>
      </c>
      <c r="AM4854" s="36">
        <f t="shared" si="5085"/>
        <v>-6.4698782968809704E-3</v>
      </c>
      <c r="AN4854" s="37">
        <f t="shared" si="5097"/>
        <v>-8.3813854310071326E-3</v>
      </c>
      <c r="AO4854" s="36">
        <f t="shared" si="5098"/>
        <v>0.1213796838520928</v>
      </c>
      <c r="AP4854" s="36">
        <f t="shared" si="5099"/>
        <v>5.1012596615491301E-3</v>
      </c>
      <c r="AQ4854" s="74">
        <f t="shared" si="5057"/>
        <v>-0.54895288238747264</v>
      </c>
      <c r="AR4854" s="73">
        <f t="shared" si="5058"/>
        <v>-9.5915904494480314E-3</v>
      </c>
      <c r="AS4854" s="72">
        <f t="shared" si="5100"/>
        <v>1.7882902385880277E-3</v>
      </c>
      <c r="AT4854" s="37">
        <f t="shared" si="5059"/>
        <v>-2222.4655254390077</v>
      </c>
      <c r="AU4854" s="37">
        <f t="shared" si="5060"/>
        <v>2.4189932496027806</v>
      </c>
      <c r="AV4854" s="34">
        <f t="shared" si="5061"/>
        <v>0.70157596761229091</v>
      </c>
      <c r="AW4854" s="34">
        <f t="shared" si="5062"/>
        <v>0.32006577670720593</v>
      </c>
      <c r="AX4854" s="37">
        <f t="shared" si="5063"/>
        <v>1.8926284707936867</v>
      </c>
      <c r="AY4854" s="7">
        <f t="shared" si="5064"/>
        <v>6.3176996691479381</v>
      </c>
      <c r="AZ4854" s="37">
        <f t="shared" si="5065"/>
        <v>5.2960579248284416</v>
      </c>
      <c r="BA4854" s="2">
        <f>BE4854*'mass balance'!$B$17+BF4854*'mass balance'!$C$17+BG4854*'mass balance'!$D$17+BH4854*'mass balance'!$E$17</f>
        <v>1.1218878246583501E-3</v>
      </c>
      <c r="BB4854" s="2">
        <f>BE4854*'mass balance'!$B$18+BF4854*'mass balance'!$C$18+BG4854*'mass balance'!$D$18+BH4854*'mass balance'!$E$18</f>
        <v>1.1391476373454018E-3</v>
      </c>
      <c r="BC4854" s="2">
        <f>BE4854*'mass balance'!$B$19+BF4854*'mass balance'!$C$19+BG4854*'mass balance'!$D$19+BH4854*'mass balance'!$E$19</f>
        <v>-1.4239345466817519E-3</v>
      </c>
      <c r="BD4854" s="2">
        <f>BE4854*'mass balance'!$B$20+BF4854*'mass balance'!$C$20+BG4854*'mass balance'!$D$20+BH4854*'mass balance'!$E$20</f>
        <v>5.1779438061154618E-5</v>
      </c>
      <c r="BE4854" s="2">
        <f>N4854*'mass balance'!$H$11+R4854*'mass balance'!$I$11+S4854*'mass balance'!$J$11</f>
        <v>-2.4043083553297899E-3</v>
      </c>
      <c r="BF4854" s="2">
        <f>N4854*'mass balance'!$H$12+R4854*'mass balance'!$I$12+S4854*'mass balance'!$J$12</f>
        <v>3.5157656838243538E-15</v>
      </c>
      <c r="BG4854" s="2">
        <f>N4854*'mass balance'!$H$13+R4854*'mass balance'!$I$13+S4854*'mass balance'!$J$13</f>
        <v>7.6055211399795512E-4</v>
      </c>
      <c r="BH4854" s="2">
        <f>N4854*'mass balance'!$H$14+R4854*'mass balance'!$I$14+S4854*'mass balance'!$J$14</f>
        <v>2.6297122636419575E-4</v>
      </c>
      <c r="BI4854" s="36">
        <f t="shared" si="5066"/>
        <v>6.038243608117373E-16</v>
      </c>
      <c r="BJ4854" s="36">
        <f t="shared" si="5067"/>
        <v>4.8739560696698474E-17</v>
      </c>
      <c r="BK4854" s="36">
        <f t="shared" si="5068"/>
        <v>2.2111641809207922E-13</v>
      </c>
      <c r="BL4854" s="36">
        <f t="shared" si="5069"/>
        <v>2.2111641805023908E-13</v>
      </c>
      <c r="BM4854" s="36">
        <f t="shared" si="5101"/>
        <v>5.084622183576882E-10</v>
      </c>
      <c r="BN4854" s="36">
        <f t="shared" ca="1" si="5070"/>
        <v>0.49158734189714626</v>
      </c>
      <c r="BO4854" s="36">
        <f t="shared" ca="1" si="5086"/>
        <v>1</v>
      </c>
      <c r="BP4854" s="36">
        <f t="shared" si="5102"/>
        <v>-5.0846182004581708E-10</v>
      </c>
      <c r="BQ4854" s="36">
        <f t="shared" si="5103"/>
        <v>0.99999921663428137</v>
      </c>
      <c r="BR4854" s="2">
        <f t="shared" si="5092"/>
        <v>-5</v>
      </c>
      <c r="BS4854">
        <v>0</v>
      </c>
      <c r="BT4854" s="37">
        <f t="shared" si="5087"/>
        <v>1.4274943830484563</v>
      </c>
      <c r="BU4854" s="34">
        <f t="shared" si="5071"/>
        <v>-5</v>
      </c>
      <c r="BV4854" s="34">
        <f t="shared" si="5072"/>
        <v>-5</v>
      </c>
      <c r="BW4854" s="34">
        <f t="shared" si="5073"/>
        <v>-5</v>
      </c>
      <c r="BX4854" s="34">
        <f t="shared" si="5074"/>
        <v>-5</v>
      </c>
      <c r="BY4854" s="34">
        <f t="shared" si="5075"/>
        <v>25.260021142494651</v>
      </c>
      <c r="BZ4854" s="36">
        <f t="shared" si="5088"/>
        <v>1.4239345466817519E-3</v>
      </c>
      <c r="CA4854" s="34">
        <f t="shared" si="5089"/>
        <v>0.26953904268233586</v>
      </c>
    </row>
    <row r="4855" spans="1:79" ht="13.2" x14ac:dyDescent="0.25">
      <c r="A4855" s="75">
        <f t="shared" si="5076"/>
        <v>13.208219178080943</v>
      </c>
      <c r="B4855" s="34">
        <f t="shared" si="5093"/>
        <v>4820.9999999995443</v>
      </c>
      <c r="C4855">
        <v>30</v>
      </c>
      <c r="D4855" s="35">
        <f t="shared" si="5037"/>
        <v>3000</v>
      </c>
      <c r="E4855" s="27">
        <v>0</v>
      </c>
      <c r="F4855" s="64">
        <f t="shared" si="5077"/>
        <v>3.1263897495927093</v>
      </c>
      <c r="G4855" s="34">
        <v>0</v>
      </c>
      <c r="H4855" s="34">
        <f t="shared" si="5038"/>
        <v>1</v>
      </c>
      <c r="I4855" s="34">
        <f t="shared" si="5078"/>
        <v>41549.719772087105</v>
      </c>
      <c r="J4855" s="34">
        <f t="shared" si="5039"/>
        <v>94011.128892405715</v>
      </c>
      <c r="K4855" s="34">
        <f t="shared" si="5040"/>
        <v>82551.523158687211</v>
      </c>
      <c r="L4855" s="36">
        <f t="shared" si="5090"/>
        <v>1191.2003089122622</v>
      </c>
      <c r="M4855" s="34">
        <f t="shared" si="5041"/>
        <v>474.19527922407121</v>
      </c>
      <c r="N4855" s="34">
        <f t="shared" si="5079"/>
        <v>1072.9226035659776</v>
      </c>
      <c r="O4855" s="34">
        <f t="shared" si="5042"/>
        <v>146.59954174815172</v>
      </c>
      <c r="P4855">
        <f t="shared" si="5094"/>
        <v>498.94119833369831</v>
      </c>
      <c r="Q4855" s="36">
        <f t="shared" si="5043"/>
        <v>1072.9226035648503</v>
      </c>
      <c r="R4855" s="34">
        <f t="shared" si="5044"/>
        <v>631.80237744507247</v>
      </c>
      <c r="S4855" s="34">
        <f t="shared" si="5045"/>
        <v>2.063984538835939E-9</v>
      </c>
      <c r="T4855" s="36">
        <f t="shared" si="5080"/>
        <v>-1.8894900565451031E-13</v>
      </c>
      <c r="U4855" s="36">
        <f t="shared" si="5046"/>
        <v>4048.5542507276705</v>
      </c>
      <c r="V4855" s="36">
        <f t="shared" si="5047"/>
        <v>2.7858948773887494E-13</v>
      </c>
      <c r="W4855" s="68">
        <f t="shared" si="5048"/>
        <v>3.4034294540350349</v>
      </c>
      <c r="X4855">
        <f t="shared" si="5049"/>
        <v>6.8400709380755638</v>
      </c>
      <c r="Y4855">
        <f t="shared" si="5050"/>
        <v>0.11712706557874125</v>
      </c>
      <c r="Z4855" s="34">
        <f t="shared" si="5051"/>
        <v>1.9787218138990353E-2</v>
      </c>
      <c r="AA4855" s="36">
        <f t="shared" si="5052"/>
        <v>8.1855519998683994E-14</v>
      </c>
      <c r="AB4855" s="34">
        <f t="shared" si="5053"/>
        <v>1.9787218138990353E-2</v>
      </c>
      <c r="AC4855" s="36">
        <f t="shared" si="5054"/>
        <v>109.64432510517868</v>
      </c>
      <c r="AD4855" s="34">
        <f t="shared" si="5055"/>
        <v>0</v>
      </c>
      <c r="AE4855">
        <f t="shared" si="5081"/>
        <v>5541.1692707387974</v>
      </c>
      <c r="AF4855" s="36">
        <f t="shared" si="5095"/>
        <v>0</v>
      </c>
      <c r="AG4855" s="34">
        <f t="shared" si="5056"/>
        <v>464.33708012390929</v>
      </c>
      <c r="AH4855">
        <f t="shared" si="5091"/>
        <v>7.709104465902783E-10</v>
      </c>
      <c r="AI4855" s="29">
        <f t="shared" si="5082"/>
        <v>464.33708012390929</v>
      </c>
      <c r="AJ4855">
        <f t="shared" si="5083"/>
        <v>5572.044961484582</v>
      </c>
      <c r="AK4855" s="36">
        <f t="shared" si="5096"/>
        <v>9.5915904494480314E-3</v>
      </c>
      <c r="AL4855" s="36">
        <f t="shared" si="5084"/>
        <v>-7.2596245921815947E-3</v>
      </c>
      <c r="AM4855" s="36">
        <f t="shared" si="5085"/>
        <v>-5.232152880447918E-3</v>
      </c>
      <c r="AN4855" s="37">
        <f t="shared" si="5097"/>
        <v>3.4853555960360962E-3</v>
      </c>
      <c r="AO4855" s="36">
        <f t="shared" si="5098"/>
        <v>0.11284846852924137</v>
      </c>
      <c r="AP4855" s="36">
        <f t="shared" si="5099"/>
        <v>-1.3686186353318404E-3</v>
      </c>
      <c r="AQ4855" s="74">
        <f t="shared" si="5057"/>
        <v>0.28406475202523435</v>
      </c>
      <c r="AR4855" s="73">
        <f t="shared" si="5058"/>
        <v>3.4382730103421685E-3</v>
      </c>
      <c r="AS4855" s="72">
        <f t="shared" si="5100"/>
        <v>1.4371000645158833E-3</v>
      </c>
      <c r="AT4855" s="37">
        <f t="shared" si="5059"/>
        <v>1150.0515592936633</v>
      </c>
      <c r="AU4855" s="37">
        <f t="shared" si="5060"/>
        <v>-0.64899249593244934</v>
      </c>
      <c r="AV4855" s="34">
        <f t="shared" si="5061"/>
        <v>0.76535560103160882</v>
      </c>
      <c r="AW4855" s="34">
        <f t="shared" si="5062"/>
        <v>0.32006577670723224</v>
      </c>
      <c r="AX4855" s="37">
        <f t="shared" si="5063"/>
        <v>1.8926284707938423</v>
      </c>
      <c r="AY4855" s="7">
        <f t="shared" si="5064"/>
        <v>6.381479302567719</v>
      </c>
      <c r="AZ4855" s="37">
        <f t="shared" si="5065"/>
        <v>5.2960579248288777</v>
      </c>
      <c r="BA4855" s="2">
        <f>BE4855*'mass balance'!$B$17+BF4855*'mass balance'!$C$17+BG4855*'mass balance'!$D$17+BH4855*'mass balance'!$E$17</f>
        <v>1.1218878246584234E-3</v>
      </c>
      <c r="BB4855" s="2">
        <f>BE4855*'mass balance'!$B$18+BF4855*'mass balance'!$C$18+BG4855*'mass balance'!$D$18+BH4855*'mass balance'!$E$18</f>
        <v>1.139147637345476E-3</v>
      </c>
      <c r="BC4855" s="2">
        <f>BE4855*'mass balance'!$B$19+BF4855*'mass balance'!$C$19+BG4855*'mass balance'!$D$19+BH4855*'mass balance'!$E$19</f>
        <v>-1.4239345466818449E-3</v>
      </c>
      <c r="BD4855" s="2">
        <f>BE4855*'mass balance'!$B$20+BF4855*'mass balance'!$C$20+BG4855*'mass balance'!$D$20+BH4855*'mass balance'!$E$20</f>
        <v>5.1779438061157993E-5</v>
      </c>
      <c r="BE4855" s="2">
        <f>N4855*'mass balance'!$H$11+R4855*'mass balance'!$I$11+S4855*'mass balance'!$J$11</f>
        <v>-2.4043083553299221E-3</v>
      </c>
      <c r="BF4855" s="2">
        <f>N4855*'mass balance'!$H$12+R4855*'mass balance'!$I$12+S4855*'mass balance'!$J$12</f>
        <v>3.4968896066307534E-15</v>
      </c>
      <c r="BG4855" s="2">
        <f>N4855*'mass balance'!$H$13+R4855*'mass balance'!$I$13+S4855*'mass balance'!$J$13</f>
        <v>7.6055211399800207E-4</v>
      </c>
      <c r="BH4855" s="2">
        <f>N4855*'mass balance'!$H$14+R4855*'mass balance'!$I$14+S4855*'mass balance'!$J$14</f>
        <v>2.6297122636421017E-4</v>
      </c>
      <c r="BI4855" s="36">
        <f t="shared" si="5066"/>
        <v>6.038243608117373E-16</v>
      </c>
      <c r="BJ4855" s="36">
        <f t="shared" si="5067"/>
        <v>4.8739940215584613E-17</v>
      </c>
      <c r="BK4855" s="36">
        <f t="shared" si="5068"/>
        <v>2.2116515765277592E-13</v>
      </c>
      <c r="BL4855" s="36">
        <f t="shared" si="5069"/>
        <v>2.211651576111374E-13</v>
      </c>
      <c r="BM4855" s="36">
        <f t="shared" si="5101"/>
        <v>5.0868333477573842E-10</v>
      </c>
      <c r="BN4855" s="36">
        <f t="shared" ca="1" si="5070"/>
        <v>0.37344936488550162</v>
      </c>
      <c r="BO4855" s="36">
        <f t="shared" ca="1" si="5086"/>
        <v>1</v>
      </c>
      <c r="BP4855" s="36">
        <f t="shared" si="5102"/>
        <v>-5.0868293603200624E-10</v>
      </c>
      <c r="BQ4855" s="36">
        <f t="shared" si="5103"/>
        <v>0.99999921612581955</v>
      </c>
      <c r="BR4855" s="2">
        <f t="shared" si="5092"/>
        <v>-5</v>
      </c>
      <c r="BS4855">
        <v>0</v>
      </c>
      <c r="BT4855" s="37">
        <f t="shared" si="5087"/>
        <v>1.4274943830485494</v>
      </c>
      <c r="BU4855" s="34">
        <f t="shared" si="5071"/>
        <v>-5</v>
      </c>
      <c r="BV4855" s="34">
        <f t="shared" si="5072"/>
        <v>-5</v>
      </c>
      <c r="BW4855" s="34">
        <f t="shared" si="5073"/>
        <v>-5</v>
      </c>
      <c r="BX4855" s="34">
        <f t="shared" si="5074"/>
        <v>-5</v>
      </c>
      <c r="BY4855" s="34">
        <f t="shared" si="5075"/>
        <v>25.26002114249604</v>
      </c>
      <c r="BZ4855" s="36">
        <f t="shared" si="5088"/>
        <v>1.4239345466818449E-3</v>
      </c>
      <c r="CA4855" s="34">
        <f t="shared" si="5089"/>
        <v>0.2695390426823312</v>
      </c>
    </row>
    <row r="4856" spans="1:79" ht="13.2" x14ac:dyDescent="0.25">
      <c r="A4856" s="75">
        <f t="shared" si="5076"/>
        <v>13.21095890410834</v>
      </c>
      <c r="B4856" s="34">
        <f t="shared" si="5093"/>
        <v>4821.9999999995443</v>
      </c>
      <c r="C4856">
        <v>30</v>
      </c>
      <c r="D4856" s="35">
        <f t="shared" si="5037"/>
        <v>3000</v>
      </c>
      <c r="E4856" s="27">
        <v>0</v>
      </c>
      <c r="F4856" s="64">
        <f t="shared" si="5077"/>
        <v>3.1263897495927093</v>
      </c>
      <c r="G4856" s="34">
        <v>0</v>
      </c>
      <c r="H4856" s="34">
        <f t="shared" si="5038"/>
        <v>1</v>
      </c>
      <c r="I4856" s="34">
        <f t="shared" si="5078"/>
        <v>41549.719772087105</v>
      </c>
      <c r="J4856" s="34">
        <f t="shared" si="5039"/>
        <v>94011.128892410838</v>
      </c>
      <c r="K4856" s="34">
        <f t="shared" si="5040"/>
        <v>82551.523158691707</v>
      </c>
      <c r="L4856" s="36">
        <f t="shared" si="5090"/>
        <v>1191.2003089123598</v>
      </c>
      <c r="M4856" s="34">
        <f t="shared" si="5041"/>
        <v>474.19527922407121</v>
      </c>
      <c r="N4856" s="34">
        <f t="shared" si="5079"/>
        <v>1072.9226035660361</v>
      </c>
      <c r="O4856" s="34">
        <f t="shared" si="5042"/>
        <v>146.59954174815172</v>
      </c>
      <c r="P4856">
        <f t="shared" si="5094"/>
        <v>498.94119833373912</v>
      </c>
      <c r="Q4856" s="36">
        <f t="shared" si="5043"/>
        <v>1072.9226035649149</v>
      </c>
      <c r="R4856" s="34">
        <f t="shared" si="5044"/>
        <v>631.80237744511498</v>
      </c>
      <c r="S4856" s="34">
        <f t="shared" si="5045"/>
        <v>2.0534116629278287E-9</v>
      </c>
      <c r="T4856" s="36">
        <f t="shared" si="5080"/>
        <v>-1.8894900565450516E-13</v>
      </c>
      <c r="U4856" s="36">
        <f t="shared" si="5046"/>
        <v>4048.5542507276705</v>
      </c>
      <c r="V4856" s="36">
        <f t="shared" si="5047"/>
        <v>2.7711879064274187E-13</v>
      </c>
      <c r="W4856" s="68">
        <f t="shared" si="5048"/>
        <v>3.4034294540353134</v>
      </c>
      <c r="X4856">
        <f t="shared" si="5049"/>
        <v>6.8400709380757503</v>
      </c>
      <c r="Y4856">
        <f t="shared" si="5050"/>
        <v>0.11712706557874125</v>
      </c>
      <c r="Z4856" s="34">
        <f t="shared" si="5051"/>
        <v>1.9787218138990353E-2</v>
      </c>
      <c r="AA4856" s="36">
        <f t="shared" si="5052"/>
        <v>8.1423397894783136E-14</v>
      </c>
      <c r="AB4856" s="34">
        <f t="shared" si="5053"/>
        <v>1.9787218138990353E-2</v>
      </c>
      <c r="AC4856" s="36">
        <f t="shared" si="5054"/>
        <v>109.64432510517868</v>
      </c>
      <c r="AD4856" s="34">
        <f t="shared" si="5055"/>
        <v>0</v>
      </c>
      <c r="AE4856">
        <f t="shared" si="5081"/>
        <v>5541.1692707387974</v>
      </c>
      <c r="AF4856" s="36">
        <f t="shared" si="5095"/>
        <v>0</v>
      </c>
      <c r="AG4856" s="34">
        <f t="shared" si="5056"/>
        <v>464.33708012394374</v>
      </c>
      <c r="AH4856">
        <f t="shared" si="5091"/>
        <v>7.6681772043230012E-10</v>
      </c>
      <c r="AI4856" s="29">
        <f t="shared" si="5082"/>
        <v>464.33708012394374</v>
      </c>
      <c r="AJ4856">
        <f t="shared" si="5083"/>
        <v>6036.3820416085255</v>
      </c>
      <c r="AK4856" s="36">
        <f t="shared" si="5096"/>
        <v>-3.4382730103421685E-3</v>
      </c>
      <c r="AL4856" s="36">
        <f t="shared" si="5084"/>
        <v>1.9343439812967947E-3</v>
      </c>
      <c r="AM4856" s="36">
        <f t="shared" si="5085"/>
        <v>1.8664540678291481E-3</v>
      </c>
      <c r="AN4856" s="37">
        <f t="shared" si="5097"/>
        <v>1.3076946045484128E-2</v>
      </c>
      <c r="AO4856" s="36">
        <f t="shared" si="5098"/>
        <v>0.10558884393705978</v>
      </c>
      <c r="AP4856" s="36">
        <f t="shared" si="5099"/>
        <v>-6.6007715157797584E-3</v>
      </c>
      <c r="AQ4856" s="74">
        <f t="shared" si="5057"/>
        <v>1.3010964441951063</v>
      </c>
      <c r="AR4856" s="73">
        <f t="shared" si="5058"/>
        <v>1.1096009633437286E-2</v>
      </c>
      <c r="AS4856" s="72">
        <f t="shared" si="5100"/>
        <v>1.1772104396047364E-3</v>
      </c>
      <c r="AT4856" s="37">
        <f t="shared" si="5059"/>
        <v>5267.5595397527513</v>
      </c>
      <c r="AU4856" s="37">
        <f t="shared" si="5060"/>
        <v>-3.1300546920194785</v>
      </c>
      <c r="AV4856" s="34">
        <f t="shared" si="5061"/>
        <v>0.82913523445093151</v>
      </c>
      <c r="AW4856" s="34">
        <f t="shared" si="5062"/>
        <v>0.32006577670725844</v>
      </c>
      <c r="AX4856" s="37">
        <f t="shared" si="5063"/>
        <v>1.8926284707939975</v>
      </c>
      <c r="AY4856" s="7">
        <f t="shared" si="5064"/>
        <v>6.4452589359875008</v>
      </c>
      <c r="AZ4856" s="37">
        <f t="shared" si="5065"/>
        <v>5.2960579248293111</v>
      </c>
      <c r="BA4856" s="2">
        <f>BE4856*'mass balance'!$B$17+BF4856*'mass balance'!$C$17+BG4856*'mass balance'!$D$17+BH4856*'mass balance'!$E$17</f>
        <v>1.1218878246584949E-3</v>
      </c>
      <c r="BB4856" s="2">
        <f>BE4856*'mass balance'!$B$18+BF4856*'mass balance'!$C$18+BG4856*'mass balance'!$D$18+BH4856*'mass balance'!$E$18</f>
        <v>1.1391476373455492E-3</v>
      </c>
      <c r="BC4856" s="2">
        <f>BE4856*'mass balance'!$B$19+BF4856*'mass balance'!$C$19+BG4856*'mass balance'!$D$19+BH4856*'mass balance'!$E$19</f>
        <v>-1.423934546681936E-3</v>
      </c>
      <c r="BD4856" s="2">
        <f>BE4856*'mass balance'!$B$20+BF4856*'mass balance'!$C$20+BG4856*'mass balance'!$D$20+BH4856*'mass balance'!$E$20</f>
        <v>5.1779438061161313E-5</v>
      </c>
      <c r="BE4856" s="2">
        <f>N4856*'mass balance'!$H$11+R4856*'mass balance'!$I$11+S4856*'mass balance'!$J$11</f>
        <v>-2.4043083553300531E-3</v>
      </c>
      <c r="BF4856" s="2">
        <f>N4856*'mass balance'!$H$12+R4856*'mass balance'!$I$12+S4856*'mass balance'!$J$12</f>
        <v>3.4789765946000919E-15</v>
      </c>
      <c r="BG4856" s="2">
        <f>N4856*'mass balance'!$H$13+R4856*'mass balance'!$I$13+S4856*'mass balance'!$J$13</f>
        <v>7.6055211399804782E-4</v>
      </c>
      <c r="BH4856" s="2">
        <f>N4856*'mass balance'!$H$14+R4856*'mass balance'!$I$14+S4856*'mass balance'!$J$14</f>
        <v>2.6297122636422454E-4</v>
      </c>
      <c r="BI4856" s="36">
        <f t="shared" si="5066"/>
        <v>6.038243608117373E-16</v>
      </c>
      <c r="BJ4856" s="36">
        <f t="shared" si="5067"/>
        <v>4.8740319737425986E-17</v>
      </c>
      <c r="BK4856" s="36">
        <f t="shared" si="5068"/>
        <v>2.2121389759299151E-13</v>
      </c>
      <c r="BL4856" s="36">
        <f t="shared" si="5069"/>
        <v>2.2121389755155478E-13</v>
      </c>
      <c r="BM4856" s="36">
        <f t="shared" si="5101"/>
        <v>5.0890449993334957E-10</v>
      </c>
      <c r="BN4856" s="36">
        <f t="shared" ca="1" si="5070"/>
        <v>0.22332008905483813</v>
      </c>
      <c r="BO4856" s="36">
        <f t="shared" ca="1" si="5086"/>
        <v>1</v>
      </c>
      <c r="BP4856" s="36">
        <f t="shared" si="5102"/>
        <v>-5.0890410075738067E-10</v>
      </c>
      <c r="BQ4856" s="36">
        <f t="shared" si="5103"/>
        <v>0.99999921561713656</v>
      </c>
      <c r="BR4856" s="2">
        <f t="shared" si="5092"/>
        <v>-5</v>
      </c>
      <c r="BS4856">
        <v>0</v>
      </c>
      <c r="BT4856" s="37">
        <f t="shared" si="5087"/>
        <v>1.4274943830486404</v>
      </c>
      <c r="BU4856" s="34">
        <f t="shared" si="5071"/>
        <v>-5</v>
      </c>
      <c r="BV4856" s="34">
        <f t="shared" si="5072"/>
        <v>-5</v>
      </c>
      <c r="BW4856" s="34">
        <f t="shared" si="5073"/>
        <v>-5</v>
      </c>
      <c r="BX4856" s="34">
        <f t="shared" si="5074"/>
        <v>-5</v>
      </c>
      <c r="BY4856" s="34">
        <f t="shared" si="5075"/>
        <v>25.260021142497415</v>
      </c>
      <c r="BZ4856" s="36">
        <f t="shared" si="5088"/>
        <v>1.423934546681936E-3</v>
      </c>
      <c r="CA4856" s="34">
        <f t="shared" si="5089"/>
        <v>0.26953904268232637</v>
      </c>
    </row>
    <row r="4857" spans="1:79" ht="13.2" x14ac:dyDescent="0.25">
      <c r="A4857" s="75">
        <f t="shared" si="5076"/>
        <v>13.213698630135736</v>
      </c>
      <c r="B4857" s="34">
        <f t="shared" si="5093"/>
        <v>4822.9999999995434</v>
      </c>
      <c r="C4857">
        <v>30</v>
      </c>
      <c r="D4857" s="35">
        <f t="shared" si="5037"/>
        <v>3000</v>
      </c>
      <c r="E4857" s="27">
        <v>0</v>
      </c>
      <c r="F4857" s="64">
        <f t="shared" si="5077"/>
        <v>3.1263897495927093</v>
      </c>
      <c r="G4857" s="34">
        <v>0</v>
      </c>
      <c r="H4857" s="34">
        <f t="shared" si="5038"/>
        <v>1</v>
      </c>
      <c r="I4857" s="34">
        <f t="shared" si="5078"/>
        <v>41549.719772087105</v>
      </c>
      <c r="J4857" s="34">
        <f t="shared" si="5039"/>
        <v>94011.128892415931</v>
      </c>
      <c r="K4857" s="34">
        <f t="shared" si="5040"/>
        <v>82551.523158696175</v>
      </c>
      <c r="L4857" s="36">
        <f t="shared" si="5090"/>
        <v>1191.2003089124566</v>
      </c>
      <c r="M4857" s="34">
        <f t="shared" si="5041"/>
        <v>474.19527922407121</v>
      </c>
      <c r="N4857" s="34">
        <f t="shared" si="5079"/>
        <v>1072.9226035660943</v>
      </c>
      <c r="O4857" s="34">
        <f t="shared" si="5042"/>
        <v>146.59954174815172</v>
      </c>
      <c r="P4857">
        <f t="shared" si="5094"/>
        <v>498.94119833377977</v>
      </c>
      <c r="Q4857" s="36">
        <f t="shared" si="5043"/>
        <v>1072.9226035649792</v>
      </c>
      <c r="R4857" s="34">
        <f t="shared" si="5044"/>
        <v>631.80237744515739</v>
      </c>
      <c r="S4857" s="34">
        <f t="shared" si="5045"/>
        <v>2.0426114133442752E-9</v>
      </c>
      <c r="T4857" s="36">
        <f t="shared" si="5080"/>
        <v>-1.8894900565450006E-13</v>
      </c>
      <c r="U4857" s="36">
        <f t="shared" si="5046"/>
        <v>4048.5542507276705</v>
      </c>
      <c r="V4857" s="36">
        <f t="shared" si="5047"/>
        <v>2.7567499654226981E-13</v>
      </c>
      <c r="W4857" s="68">
        <f t="shared" si="5048"/>
        <v>3.4034294540355905</v>
      </c>
      <c r="X4857">
        <f t="shared" si="5049"/>
        <v>6.840070938075935</v>
      </c>
      <c r="Y4857">
        <f t="shared" si="5050"/>
        <v>0.11712706557874125</v>
      </c>
      <c r="Z4857" s="34">
        <f t="shared" si="5051"/>
        <v>1.9787218138990353E-2</v>
      </c>
      <c r="AA4857" s="36">
        <f t="shared" si="5052"/>
        <v>8.0999180463514616E-14</v>
      </c>
      <c r="AB4857" s="34">
        <f t="shared" si="5053"/>
        <v>1.9787218138990353E-2</v>
      </c>
      <c r="AC4857" s="36">
        <f t="shared" si="5054"/>
        <v>109.64432510517868</v>
      </c>
      <c r="AD4857" s="34">
        <f t="shared" si="5055"/>
        <v>0</v>
      </c>
      <c r="AE4857">
        <f t="shared" si="5081"/>
        <v>5541.1692707387974</v>
      </c>
      <c r="AF4857" s="36">
        <f t="shared" si="5095"/>
        <v>0</v>
      </c>
      <c r="AG4857" s="34">
        <f t="shared" si="5056"/>
        <v>464.33708012397818</v>
      </c>
      <c r="AH4857">
        <f t="shared" si="5091"/>
        <v>7.6289552453090437E-10</v>
      </c>
      <c r="AI4857" s="29">
        <f t="shared" si="5082"/>
        <v>464.33708012397818</v>
      </c>
      <c r="AJ4857">
        <f t="shared" si="5083"/>
        <v>6500.7191217325035</v>
      </c>
      <c r="AK4857" s="36">
        <f t="shared" si="5096"/>
        <v>-1.1096009633437286E-2</v>
      </c>
      <c r="AL4857" s="36">
        <f t="shared" si="5084"/>
        <v>9.177715915159335E-3</v>
      </c>
      <c r="AM4857" s="36">
        <f t="shared" si="5085"/>
        <v>6.0666431794683118E-3</v>
      </c>
      <c r="AN4857" s="37">
        <f t="shared" si="5097"/>
        <v>9.6386730351419592E-3</v>
      </c>
      <c r="AO4857" s="36">
        <f t="shared" si="5098"/>
        <v>0.10752318791835658</v>
      </c>
      <c r="AP4857" s="36">
        <f t="shared" si="5099"/>
        <v>-4.7343174479506107E-3</v>
      </c>
      <c r="AQ4857" s="74">
        <f t="shared" si="5057"/>
        <v>0.90817201420431659</v>
      </c>
      <c r="AR4857" s="73">
        <f t="shared" si="5058"/>
        <v>8.6857923993770934E-3</v>
      </c>
      <c r="AS4857" s="72">
        <f t="shared" si="5100"/>
        <v>1.2431009445586496E-3</v>
      </c>
      <c r="AT4857" s="37">
        <f t="shared" si="5059"/>
        <v>3676.7836684987933</v>
      </c>
      <c r="AU4857" s="37">
        <f t="shared" si="5060"/>
        <v>-2.244990984166332</v>
      </c>
      <c r="AV4857" s="34">
        <f t="shared" si="5061"/>
        <v>0.89291486787025887</v>
      </c>
      <c r="AW4857" s="34">
        <f t="shared" si="5062"/>
        <v>0.32006577670728453</v>
      </c>
      <c r="AX4857" s="37">
        <f t="shared" si="5063"/>
        <v>1.8926284707941514</v>
      </c>
      <c r="AY4857" s="7">
        <f t="shared" si="5064"/>
        <v>6.5090385694072852</v>
      </c>
      <c r="AZ4857" s="37">
        <f t="shared" si="5065"/>
        <v>5.2960579248297419</v>
      </c>
      <c r="BA4857" s="2">
        <f>BE4857*'mass balance'!$B$17+BF4857*'mass balance'!$C$17+BG4857*'mass balance'!$D$17+BH4857*'mass balance'!$E$17</f>
        <v>1.1218878246585669E-3</v>
      </c>
      <c r="BB4857" s="2">
        <f>BE4857*'mass balance'!$B$18+BF4857*'mass balance'!$C$18+BG4857*'mass balance'!$D$18+BH4857*'mass balance'!$E$18</f>
        <v>1.1391476373456219E-3</v>
      </c>
      <c r="BC4857" s="2">
        <f>BE4857*'mass balance'!$B$19+BF4857*'mass balance'!$C$19+BG4857*'mass balance'!$D$19+BH4857*'mass balance'!$E$19</f>
        <v>-1.4239345466820277E-3</v>
      </c>
      <c r="BD4857" s="2">
        <f>BE4857*'mass balance'!$B$20+BF4857*'mass balance'!$C$20+BG4857*'mass balance'!$D$20+BH4857*'mass balance'!$E$20</f>
        <v>5.1779438061164634E-5</v>
      </c>
      <c r="BE4857" s="2">
        <f>N4857*'mass balance'!$H$11+R4857*'mass balance'!$I$11+S4857*'mass balance'!$J$11</f>
        <v>-2.4043083553301832E-3</v>
      </c>
      <c r="BF4857" s="2">
        <f>N4857*'mass balance'!$H$12+R4857*'mass balance'!$I$12+S4857*'mass balance'!$J$12</f>
        <v>3.4606783565042548E-15</v>
      </c>
      <c r="BG4857" s="2">
        <f>N4857*'mass balance'!$H$13+R4857*'mass balance'!$I$13+S4857*'mass balance'!$J$13</f>
        <v>7.6055211399809358E-4</v>
      </c>
      <c r="BH4857" s="2">
        <f>N4857*'mass balance'!$H$14+R4857*'mass balance'!$I$14+S4857*'mass balance'!$J$14</f>
        <v>2.629712263642388E-4</v>
      </c>
      <c r="BI4857" s="36">
        <f t="shared" si="5066"/>
        <v>6.038243608117373E-16</v>
      </c>
      <c r="BJ4857" s="36">
        <f t="shared" si="5067"/>
        <v>4.8740699262220853E-17</v>
      </c>
      <c r="BK4857" s="36">
        <f t="shared" si="5068"/>
        <v>2.2126263791272894E-13</v>
      </c>
      <c r="BL4857" s="36">
        <f t="shared" si="5069"/>
        <v>2.2126263787149017E-13</v>
      </c>
      <c r="BM4857" s="36">
        <f t="shared" si="5101"/>
        <v>5.0912571383090109E-10</v>
      </c>
      <c r="BN4857" s="36">
        <f t="shared" ca="1" si="5070"/>
        <v>0.84811528247036716</v>
      </c>
      <c r="BO4857" s="36">
        <f t="shared" ca="1" si="5086"/>
        <v>1</v>
      </c>
      <c r="BP4857" s="36">
        <f t="shared" si="5102"/>
        <v>-5.0912531422231963E-10</v>
      </c>
      <c r="BQ4857" s="36">
        <f t="shared" si="5103"/>
        <v>0.99999921510823242</v>
      </c>
      <c r="BR4857" s="2">
        <f t="shared" si="5092"/>
        <v>-5</v>
      </c>
      <c r="BS4857">
        <v>0</v>
      </c>
      <c r="BT4857" s="37">
        <f t="shared" si="5087"/>
        <v>1.4274943830487326</v>
      </c>
      <c r="BU4857" s="34">
        <f t="shared" si="5071"/>
        <v>-5</v>
      </c>
      <c r="BV4857" s="34">
        <f t="shared" si="5072"/>
        <v>-5</v>
      </c>
      <c r="BW4857" s="34">
        <f t="shared" si="5073"/>
        <v>-5</v>
      </c>
      <c r="BX4857" s="34">
        <f t="shared" si="5074"/>
        <v>-5</v>
      </c>
      <c r="BY4857" s="34">
        <f t="shared" si="5075"/>
        <v>25.260021142498786</v>
      </c>
      <c r="BZ4857" s="36">
        <f t="shared" si="5088"/>
        <v>1.4239345466820277E-3</v>
      </c>
      <c r="CA4857" s="34">
        <f t="shared" si="5089"/>
        <v>0.26953904268232182</v>
      </c>
    </row>
    <row r="4858" spans="1:79" ht="13.2" x14ac:dyDescent="0.25">
      <c r="A4858" s="75">
        <f t="shared" si="5076"/>
        <v>13.216438356163133</v>
      </c>
      <c r="B4858" s="34">
        <f t="shared" si="5093"/>
        <v>4823.9999999995434</v>
      </c>
      <c r="C4858">
        <v>30</v>
      </c>
      <c r="D4858" s="35">
        <f t="shared" si="5037"/>
        <v>3000</v>
      </c>
      <c r="E4858" s="27">
        <v>0</v>
      </c>
      <c r="F4858" s="64">
        <f t="shared" si="5077"/>
        <v>3.1263897495927093</v>
      </c>
      <c r="G4858" s="34">
        <v>0</v>
      </c>
      <c r="H4858" s="34">
        <f t="shared" si="5038"/>
        <v>1</v>
      </c>
      <c r="I4858" s="34">
        <f t="shared" si="5078"/>
        <v>41549.719772087105</v>
      </c>
      <c r="J4858" s="34">
        <f t="shared" si="5039"/>
        <v>94011.128892421024</v>
      </c>
      <c r="K4858" s="34">
        <f t="shared" si="5040"/>
        <v>82551.523158700656</v>
      </c>
      <c r="L4858" s="36">
        <f t="shared" si="5090"/>
        <v>1191.2003089125533</v>
      </c>
      <c r="M4858" s="34">
        <f t="shared" si="5041"/>
        <v>474.19527922407121</v>
      </c>
      <c r="N4858" s="34">
        <f t="shared" si="5079"/>
        <v>1072.9226035661525</v>
      </c>
      <c r="O4858" s="34">
        <f t="shared" si="5042"/>
        <v>146.59954174815172</v>
      </c>
      <c r="P4858">
        <f t="shared" si="5094"/>
        <v>498.94119833382018</v>
      </c>
      <c r="Q4858" s="36">
        <f t="shared" si="5043"/>
        <v>1072.9226035650429</v>
      </c>
      <c r="R4858" s="34">
        <f t="shared" si="5044"/>
        <v>631.80237744519945</v>
      </c>
      <c r="S4858" s="34">
        <f t="shared" si="5045"/>
        <v>2.0316974769230001E-9</v>
      </c>
      <c r="T4858" s="36">
        <f t="shared" si="5080"/>
        <v>-1.8894900565449494E-13</v>
      </c>
      <c r="U4858" s="36">
        <f t="shared" si="5046"/>
        <v>4048.5542507276705</v>
      </c>
      <c r="V4858" s="36">
        <f t="shared" si="5047"/>
        <v>2.7421326711135649E-13</v>
      </c>
      <c r="W4858" s="68">
        <f t="shared" si="5048"/>
        <v>3.4034294540358663</v>
      </c>
      <c r="X4858">
        <f t="shared" si="5049"/>
        <v>6.8400709380761207</v>
      </c>
      <c r="Y4858">
        <f t="shared" si="5050"/>
        <v>0.11712706557874125</v>
      </c>
      <c r="Z4858" s="34">
        <f t="shared" si="5051"/>
        <v>1.9787218138990353E-2</v>
      </c>
      <c r="AA4858" s="36">
        <f t="shared" si="5052"/>
        <v>8.0569693250491196E-14</v>
      </c>
      <c r="AB4858" s="34">
        <f t="shared" si="5053"/>
        <v>1.9787218138990353E-2</v>
      </c>
      <c r="AC4858" s="36">
        <f t="shared" si="5054"/>
        <v>109.64432510517868</v>
      </c>
      <c r="AD4858" s="34">
        <f t="shared" si="5055"/>
        <v>0</v>
      </c>
      <c r="AE4858">
        <f t="shared" si="5081"/>
        <v>5541.1692707387974</v>
      </c>
      <c r="AF4858" s="36">
        <f t="shared" si="5095"/>
        <v>0</v>
      </c>
      <c r="AG4858" s="34">
        <f t="shared" si="5056"/>
        <v>464.33708012401229</v>
      </c>
      <c r="AH4858">
        <f t="shared" si="5091"/>
        <v>7.58859641791787E-10</v>
      </c>
      <c r="AI4858" s="29">
        <f t="shared" si="5082"/>
        <v>464.33708012401229</v>
      </c>
      <c r="AJ4858">
        <f t="shared" si="5083"/>
        <v>6965.0562018565161</v>
      </c>
      <c r="AK4858" s="36">
        <f t="shared" si="5096"/>
        <v>-8.6857923993770934E-3</v>
      </c>
      <c r="AL4858" s="36">
        <f t="shared" si="5084"/>
        <v>6.7445452843979334E-3</v>
      </c>
      <c r="AM4858" s="36">
        <f t="shared" si="5085"/>
        <v>4.7403173319765903E-3</v>
      </c>
      <c r="AN4858" s="37">
        <f t="shared" si="5097"/>
        <v>-1.4573365982953265E-3</v>
      </c>
      <c r="AO4858" s="36">
        <f t="shared" si="5098"/>
        <v>0.11670090383351592</v>
      </c>
      <c r="AP4858" s="36">
        <f t="shared" si="5099"/>
        <v>1.3323257315177011E-3</v>
      </c>
      <c r="AQ4858" s="74">
        <f t="shared" si="5057"/>
        <v>-0.10739757508561822</v>
      </c>
      <c r="AR4858" s="73">
        <f t="shared" si="5058"/>
        <v>-1.5333422781993382E-3</v>
      </c>
      <c r="AS4858" s="72">
        <f t="shared" si="5100"/>
        <v>1.5893613909136973E-3</v>
      </c>
      <c r="AT4858" s="37">
        <f t="shared" si="5059"/>
        <v>-434.8049091307235</v>
      </c>
      <c r="AU4858" s="37">
        <f t="shared" si="5060"/>
        <v>0.63178257227445123</v>
      </c>
      <c r="AV4858" s="34">
        <f t="shared" si="5061"/>
        <v>0.9566945012895911</v>
      </c>
      <c r="AW4858" s="34">
        <f t="shared" si="5062"/>
        <v>0.32006577670731046</v>
      </c>
      <c r="AX4858" s="37">
        <f t="shared" si="5063"/>
        <v>1.8926284707943051</v>
      </c>
      <c r="AY4858" s="7">
        <f t="shared" si="5064"/>
        <v>6.5728182028270723</v>
      </c>
      <c r="AZ4858" s="37">
        <f t="shared" si="5065"/>
        <v>5.2960579248301709</v>
      </c>
      <c r="BA4858" s="2">
        <f>BE4858*'mass balance'!$B$17+BF4858*'mass balance'!$C$17+BG4858*'mass balance'!$D$17+BH4858*'mass balance'!$E$17</f>
        <v>1.1218878246586385E-3</v>
      </c>
      <c r="BB4858" s="2">
        <f>BE4858*'mass balance'!$B$18+BF4858*'mass balance'!$C$18+BG4858*'mass balance'!$D$18+BH4858*'mass balance'!$E$18</f>
        <v>1.139147637345695E-3</v>
      </c>
      <c r="BC4858" s="2">
        <f>BE4858*'mass balance'!$B$19+BF4858*'mass balance'!$C$19+BG4858*'mass balance'!$D$19+BH4858*'mass balance'!$E$19</f>
        <v>-1.4239345466821186E-3</v>
      </c>
      <c r="BD4858" s="2">
        <f>BE4858*'mass balance'!$B$20+BF4858*'mass balance'!$C$20+BG4858*'mass balance'!$D$20+BH4858*'mass balance'!$E$20</f>
        <v>5.1779438061167934E-5</v>
      </c>
      <c r="BE4858" s="2">
        <f>N4858*'mass balance'!$H$11+R4858*'mass balance'!$I$11+S4858*'mass balance'!$J$11</f>
        <v>-2.4043083553303137E-3</v>
      </c>
      <c r="BF4858" s="2">
        <f>N4858*'mass balance'!$H$12+R4858*'mass balance'!$I$12+S4858*'mass balance'!$J$12</f>
        <v>3.44218750537583E-15</v>
      </c>
      <c r="BG4858" s="2">
        <f>N4858*'mass balance'!$H$13+R4858*'mass balance'!$I$13+S4858*'mass balance'!$J$13</f>
        <v>7.6055211399814009E-4</v>
      </c>
      <c r="BH4858" s="2">
        <f>N4858*'mass balance'!$H$14+R4858*'mass balance'!$I$14+S4858*'mass balance'!$J$14</f>
        <v>2.6297122636425305E-4</v>
      </c>
      <c r="BI4858" s="36">
        <f t="shared" si="5066"/>
        <v>6.038243608117373E-16</v>
      </c>
      <c r="BJ4858" s="36">
        <f t="shared" si="5067"/>
        <v>4.8741078789972181E-17</v>
      </c>
      <c r="BK4858" s="36">
        <f t="shared" si="5068"/>
        <v>2.2131137861199116E-13</v>
      </c>
      <c r="BL4858" s="36">
        <f t="shared" si="5069"/>
        <v>2.2131137857095322E-13</v>
      </c>
      <c r="BM4858" s="36">
        <f t="shared" si="5101"/>
        <v>5.0934697646877258E-10</v>
      </c>
      <c r="BN4858" s="36">
        <f t="shared" ca="1" si="5070"/>
        <v>0.66914884162793431</v>
      </c>
      <c r="BO4858" s="36">
        <f t="shared" ca="1" si="5086"/>
        <v>1</v>
      </c>
      <c r="BP4858" s="36">
        <f t="shared" si="5102"/>
        <v>-5.0934657642720249E-10</v>
      </c>
      <c r="BQ4858" s="36">
        <f t="shared" si="5103"/>
        <v>0.99999921459910712</v>
      </c>
      <c r="BR4858" s="2">
        <f t="shared" si="5092"/>
        <v>-5</v>
      </c>
      <c r="BS4858">
        <v>0</v>
      </c>
      <c r="BT4858" s="37">
        <f t="shared" si="5087"/>
        <v>1.4274943830488234</v>
      </c>
      <c r="BU4858" s="34">
        <f t="shared" si="5071"/>
        <v>-5</v>
      </c>
      <c r="BV4858" s="34">
        <f t="shared" si="5072"/>
        <v>-5</v>
      </c>
      <c r="BW4858" s="34">
        <f t="shared" si="5073"/>
        <v>-5</v>
      </c>
      <c r="BX4858" s="34">
        <f t="shared" si="5074"/>
        <v>-5</v>
      </c>
      <c r="BY4858" s="34">
        <f t="shared" si="5075"/>
        <v>25.260021142500154</v>
      </c>
      <c r="BZ4858" s="36">
        <f t="shared" si="5088"/>
        <v>1.4239345466821186E-3</v>
      </c>
      <c r="CA4858" s="34">
        <f t="shared" si="5089"/>
        <v>0.26953904268231715</v>
      </c>
    </row>
    <row r="4859" spans="1:79" ht="13.2" x14ac:dyDescent="0.25">
      <c r="A4859" s="75">
        <f t="shared" si="5076"/>
        <v>13.219178082190529</v>
      </c>
      <c r="B4859" s="34">
        <f t="shared" si="5093"/>
        <v>4824.9999999995434</v>
      </c>
      <c r="C4859">
        <v>30</v>
      </c>
      <c r="D4859" s="35">
        <f t="shared" si="5037"/>
        <v>3000</v>
      </c>
      <c r="E4859" s="27">
        <v>0</v>
      </c>
      <c r="F4859" s="64">
        <f t="shared" si="5077"/>
        <v>3.1263897495927093</v>
      </c>
      <c r="G4859" s="34">
        <v>0</v>
      </c>
      <c r="H4859" s="34">
        <f t="shared" si="5038"/>
        <v>1</v>
      </c>
      <c r="I4859" s="34">
        <f t="shared" si="5078"/>
        <v>41549.719772087105</v>
      </c>
      <c r="J4859" s="34">
        <f t="shared" si="5039"/>
        <v>94011.128892426059</v>
      </c>
      <c r="K4859" s="34">
        <f t="shared" si="5040"/>
        <v>82551.52315870508</v>
      </c>
      <c r="L4859" s="36">
        <f t="shared" si="5090"/>
        <v>1191.200308912649</v>
      </c>
      <c r="M4859" s="34">
        <f t="shared" si="5041"/>
        <v>474.19527922407121</v>
      </c>
      <c r="N4859" s="34">
        <f t="shared" si="5079"/>
        <v>1072.92260356621</v>
      </c>
      <c r="O4859" s="34">
        <f t="shared" si="5042"/>
        <v>146.59954174815172</v>
      </c>
      <c r="P4859">
        <f t="shared" si="5094"/>
        <v>498.94119833386037</v>
      </c>
      <c r="Q4859" s="36">
        <f t="shared" si="5043"/>
        <v>1072.9226035651063</v>
      </c>
      <c r="R4859" s="34">
        <f t="shared" si="5044"/>
        <v>631.8023774452414</v>
      </c>
      <c r="S4859" s="34">
        <f t="shared" si="5045"/>
        <v>2.0211246010148898E-9</v>
      </c>
      <c r="T4859" s="36">
        <f t="shared" si="5080"/>
        <v>-1.8894900565448989E-13</v>
      </c>
      <c r="U4859" s="36">
        <f t="shared" si="5046"/>
        <v>4048.5542507276705</v>
      </c>
      <c r="V4859" s="36">
        <f t="shared" si="5047"/>
        <v>2.7277844067610413E-13</v>
      </c>
      <c r="W4859" s="68">
        <f t="shared" si="5048"/>
        <v>3.4034294540361403</v>
      </c>
      <c r="X4859">
        <f t="shared" si="5049"/>
        <v>6.8400709380763036</v>
      </c>
      <c r="Y4859">
        <f t="shared" si="5050"/>
        <v>0.11712706557874125</v>
      </c>
      <c r="Z4859" s="34">
        <f t="shared" si="5051"/>
        <v>1.9787218138990353E-2</v>
      </c>
      <c r="AA4859" s="36">
        <f t="shared" si="5052"/>
        <v>8.0148110710100102E-14</v>
      </c>
      <c r="AB4859" s="34">
        <f t="shared" si="5053"/>
        <v>1.9787218138990353E-2</v>
      </c>
      <c r="AC4859" s="36">
        <f t="shared" si="5054"/>
        <v>109.64432510517868</v>
      </c>
      <c r="AD4859" s="34">
        <f t="shared" si="5055"/>
        <v>0</v>
      </c>
      <c r="AE4859">
        <f t="shared" si="5081"/>
        <v>5541.1692707387974</v>
      </c>
      <c r="AF4859" s="36">
        <f t="shared" si="5095"/>
        <v>0</v>
      </c>
      <c r="AG4859" s="34">
        <f t="shared" si="5056"/>
        <v>464.33708012404617</v>
      </c>
      <c r="AH4859">
        <f t="shared" si="5091"/>
        <v>7.5482375905266963E-10</v>
      </c>
      <c r="AI4859" s="29">
        <f t="shared" si="5082"/>
        <v>464.33708012404617</v>
      </c>
      <c r="AJ4859">
        <f t="shared" si="5083"/>
        <v>7429.3932819805623</v>
      </c>
      <c r="AK4859" s="36">
        <f t="shared" si="5096"/>
        <v>1.5333422781993382E-3</v>
      </c>
      <c r="AL4859" s="36">
        <f t="shared" si="5084"/>
        <v>-1.8867456433463582E-3</v>
      </c>
      <c r="AM4859" s="36">
        <f t="shared" si="5085"/>
        <v>-8.466551384500305E-4</v>
      </c>
      <c r="AN4859" s="37">
        <f t="shared" si="5097"/>
        <v>-1.014312899767242E-2</v>
      </c>
      <c r="AO4859" s="36">
        <f t="shared" si="5098"/>
        <v>0.12344544911791386</v>
      </c>
      <c r="AP4859" s="36">
        <f t="shared" si="5099"/>
        <v>6.0726430634942914E-3</v>
      </c>
      <c r="AQ4859" s="74">
        <f t="shared" si="5057"/>
        <v>-0.63154450315257671</v>
      </c>
      <c r="AR4859" s="73">
        <f t="shared" si="5058"/>
        <v>-1.1702807573125775E-2</v>
      </c>
      <c r="AS4859" s="72">
        <f t="shared" si="5100"/>
        <v>1.8811579062972044E-3</v>
      </c>
      <c r="AT4859" s="37">
        <f t="shared" si="5059"/>
        <v>-2556.8421827620582</v>
      </c>
      <c r="AU4859" s="37">
        <f t="shared" si="5060"/>
        <v>2.8796186731217945</v>
      </c>
      <c r="AV4859" s="34">
        <f t="shared" si="5061"/>
        <v>1.0204741347089281</v>
      </c>
      <c r="AW4859" s="34">
        <f t="shared" si="5062"/>
        <v>0.32006577670733616</v>
      </c>
      <c r="AX4859" s="37">
        <f t="shared" si="5063"/>
        <v>1.8926284707944572</v>
      </c>
      <c r="AY4859" s="7">
        <f t="shared" si="5064"/>
        <v>6.6365978362468621</v>
      </c>
      <c r="AZ4859" s="37">
        <f t="shared" si="5065"/>
        <v>5.2960579248305972</v>
      </c>
      <c r="BA4859" s="2">
        <f>BE4859*'mass balance'!$B$17+BF4859*'mass balance'!$C$17+BG4859*'mass balance'!$D$17+BH4859*'mass balance'!$E$17</f>
        <v>1.12188782465871E-3</v>
      </c>
      <c r="BB4859" s="2">
        <f>BE4859*'mass balance'!$B$18+BF4859*'mass balance'!$C$18+BG4859*'mass balance'!$D$18+BH4859*'mass balance'!$E$18</f>
        <v>1.139147637345767E-3</v>
      </c>
      <c r="BC4859" s="2">
        <f>BE4859*'mass balance'!$B$19+BF4859*'mass balance'!$C$19+BG4859*'mass balance'!$D$19+BH4859*'mass balance'!$E$19</f>
        <v>-1.4239345466822081E-3</v>
      </c>
      <c r="BD4859" s="2">
        <f>BE4859*'mass balance'!$B$20+BF4859*'mass balance'!$C$20+BG4859*'mass balance'!$D$20+BH4859*'mass balance'!$E$20</f>
        <v>5.1779438061171213E-5</v>
      </c>
      <c r="BE4859" s="2">
        <f>N4859*'mass balance'!$H$11+R4859*'mass balance'!$I$11+S4859*'mass balance'!$J$11</f>
        <v>-2.4043083553304426E-3</v>
      </c>
      <c r="BF4859" s="2">
        <f>N4859*'mass balance'!$H$12+R4859*'mass balance'!$I$12+S4859*'mass balance'!$J$12</f>
        <v>3.4242744933451685E-15</v>
      </c>
      <c r="BG4859" s="2">
        <f>N4859*'mass balance'!$H$13+R4859*'mass balance'!$I$13+S4859*'mass balance'!$J$13</f>
        <v>7.6055211399818541E-4</v>
      </c>
      <c r="BH4859" s="2">
        <f>N4859*'mass balance'!$H$14+R4859*'mass balance'!$I$14+S4859*'mass balance'!$J$14</f>
        <v>2.6297122636426715E-4</v>
      </c>
      <c r="BI4859" s="36">
        <f t="shared" si="5066"/>
        <v>6.038243608117373E-16</v>
      </c>
      <c r="BJ4859" s="36">
        <f t="shared" si="5067"/>
        <v>4.8741458320677077E-17</v>
      </c>
      <c r="BK4859" s="36">
        <f t="shared" si="5068"/>
        <v>2.2136011969078112E-13</v>
      </c>
      <c r="BL4859" s="36">
        <f t="shared" si="5069"/>
        <v>2.2136011964994019E-13</v>
      </c>
      <c r="BM4859" s="36">
        <f t="shared" si="5101"/>
        <v>5.0956828784734348E-10</v>
      </c>
      <c r="BN4859" s="36">
        <f t="shared" ca="1" si="5070"/>
        <v>0.33764696842364306</v>
      </c>
      <c r="BO4859" s="36">
        <f t="shared" ca="1" si="5086"/>
        <v>1</v>
      </c>
      <c r="BP4859" s="36">
        <f t="shared" si="5102"/>
        <v>-5.095678873724084E-10</v>
      </c>
      <c r="BQ4859" s="36">
        <f t="shared" si="5103"/>
        <v>0.99999921408976056</v>
      </c>
      <c r="BR4859" s="2">
        <f t="shared" si="5092"/>
        <v>-5</v>
      </c>
      <c r="BS4859">
        <v>0</v>
      </c>
      <c r="BT4859" s="37">
        <f t="shared" si="5087"/>
        <v>1.4274943830489137</v>
      </c>
      <c r="BU4859" s="34">
        <f t="shared" si="5071"/>
        <v>-5</v>
      </c>
      <c r="BV4859" s="34">
        <f t="shared" si="5072"/>
        <v>-5</v>
      </c>
      <c r="BW4859" s="34">
        <f t="shared" si="5073"/>
        <v>-5</v>
      </c>
      <c r="BX4859" s="34">
        <f t="shared" si="5074"/>
        <v>-5</v>
      </c>
      <c r="BY4859" s="34">
        <f t="shared" si="5075"/>
        <v>25.260021142501508</v>
      </c>
      <c r="BZ4859" s="36">
        <f t="shared" si="5088"/>
        <v>1.4239345466822081E-3</v>
      </c>
      <c r="CA4859" s="34">
        <f t="shared" si="5089"/>
        <v>0.26953904268231249</v>
      </c>
    </row>
    <row r="4860" spans="1:79" ht="13.2" x14ac:dyDescent="0.25">
      <c r="A4860" s="75">
        <f t="shared" si="5076"/>
        <v>13.221917808217926</v>
      </c>
      <c r="B4860" s="34">
        <f t="shared" si="5093"/>
        <v>4825.9999999995425</v>
      </c>
      <c r="C4860">
        <v>30</v>
      </c>
      <c r="D4860" s="35">
        <f t="shared" si="5037"/>
        <v>3000</v>
      </c>
      <c r="E4860" s="27">
        <v>0</v>
      </c>
      <c r="F4860" s="64">
        <f t="shared" si="5077"/>
        <v>3.1263897495927093</v>
      </c>
      <c r="G4860" s="34">
        <v>0</v>
      </c>
      <c r="H4860" s="34">
        <f t="shared" si="5038"/>
        <v>1</v>
      </c>
      <c r="I4860" s="34">
        <f t="shared" si="5078"/>
        <v>41549.719772087105</v>
      </c>
      <c r="J4860" s="34">
        <f t="shared" si="5039"/>
        <v>94011.128892431079</v>
      </c>
      <c r="K4860" s="34">
        <f t="shared" si="5040"/>
        <v>82551.523158709475</v>
      </c>
      <c r="L4860" s="36">
        <f t="shared" si="5090"/>
        <v>1191.2003089127445</v>
      </c>
      <c r="M4860" s="34">
        <f t="shared" si="5041"/>
        <v>474.19527922407121</v>
      </c>
      <c r="N4860" s="34">
        <f t="shared" si="5079"/>
        <v>1072.9226035662671</v>
      </c>
      <c r="O4860" s="34">
        <f t="shared" si="5042"/>
        <v>146.59954174815172</v>
      </c>
      <c r="P4860">
        <f t="shared" si="5094"/>
        <v>498.94119833390033</v>
      </c>
      <c r="Q4860" s="36">
        <f t="shared" si="5043"/>
        <v>1072.9226035651695</v>
      </c>
      <c r="R4860" s="34">
        <f t="shared" si="5044"/>
        <v>631.80237744528301</v>
      </c>
      <c r="S4860" s="34">
        <f t="shared" si="5045"/>
        <v>2.0105517251067795E-9</v>
      </c>
      <c r="T4860" s="36">
        <f t="shared" si="5080"/>
        <v>-1.8894900565448484E-13</v>
      </c>
      <c r="U4860" s="36">
        <f t="shared" si="5046"/>
        <v>4048.5542507276705</v>
      </c>
      <c r="V4860" s="36">
        <f t="shared" si="5047"/>
        <v>2.7134361424085148E-13</v>
      </c>
      <c r="W4860" s="68">
        <f t="shared" si="5048"/>
        <v>3.4034294540364129</v>
      </c>
      <c r="X4860">
        <f t="shared" si="5049"/>
        <v>6.8400709380764866</v>
      </c>
      <c r="Y4860">
        <f t="shared" si="5050"/>
        <v>0.11712706557874125</v>
      </c>
      <c r="Z4860" s="34">
        <f t="shared" si="5051"/>
        <v>1.9787218138990353E-2</v>
      </c>
      <c r="AA4860" s="36">
        <f t="shared" si="5052"/>
        <v>7.9726528169709021E-14</v>
      </c>
      <c r="AB4860" s="34">
        <f t="shared" si="5053"/>
        <v>1.9787218138990353E-2</v>
      </c>
      <c r="AC4860" s="36">
        <f t="shared" si="5054"/>
        <v>109.64432510517868</v>
      </c>
      <c r="AD4860" s="34">
        <f t="shared" si="5055"/>
        <v>0</v>
      </c>
      <c r="AE4860">
        <f t="shared" si="5081"/>
        <v>5541.1692707387974</v>
      </c>
      <c r="AF4860" s="36">
        <f t="shared" si="5095"/>
        <v>0</v>
      </c>
      <c r="AG4860" s="34">
        <f t="shared" si="5056"/>
        <v>464.33708012408005</v>
      </c>
      <c r="AH4860">
        <f t="shared" si="5091"/>
        <v>7.5095840657013468E-10</v>
      </c>
      <c r="AI4860" s="29">
        <f t="shared" si="5082"/>
        <v>464.33708012408005</v>
      </c>
      <c r="AJ4860">
        <f t="shared" si="5083"/>
        <v>7893.7303621046422</v>
      </c>
      <c r="AK4860" s="36">
        <f t="shared" si="5096"/>
        <v>1.1702807573125775E-2</v>
      </c>
      <c r="AL4860" s="36">
        <f t="shared" si="5084"/>
        <v>-8.433406876711444E-3</v>
      </c>
      <c r="AM4860" s="36">
        <f t="shared" si="5085"/>
        <v>-6.3808116803726828E-3</v>
      </c>
      <c r="AN4860" s="37">
        <f t="shared" si="5097"/>
        <v>-8.6097867194730813E-3</v>
      </c>
      <c r="AO4860" s="36">
        <f t="shared" si="5098"/>
        <v>0.1215587034745675</v>
      </c>
      <c r="AP4860" s="36">
        <f t="shared" si="5099"/>
        <v>5.2259879250442613E-3</v>
      </c>
      <c r="AQ4860" s="74">
        <f t="shared" si="5057"/>
        <v>-0.56142465172187406</v>
      </c>
      <c r="AR4860" s="73">
        <f t="shared" si="5058"/>
        <v>-9.8751228550705873E-3</v>
      </c>
      <c r="AS4860" s="72">
        <f t="shared" si="5100"/>
        <v>1.7962144174072942E-3</v>
      </c>
      <c r="AT4860" s="37">
        <f t="shared" si="5059"/>
        <v>-2272.9581601918935</v>
      </c>
      <c r="AU4860" s="37">
        <f t="shared" si="5060"/>
        <v>2.4781388033379881</v>
      </c>
      <c r="AV4860" s="34">
        <f t="shared" si="5061"/>
        <v>1.0842537681282693</v>
      </c>
      <c r="AW4860" s="34">
        <f t="shared" si="5062"/>
        <v>0.32006577670736186</v>
      </c>
      <c r="AX4860" s="37">
        <f t="shared" si="5063"/>
        <v>1.8926284707946088</v>
      </c>
      <c r="AY4860" s="7">
        <f t="shared" si="5064"/>
        <v>6.7003774696666527</v>
      </c>
      <c r="AZ4860" s="37">
        <f t="shared" si="5065"/>
        <v>5.2960579248310218</v>
      </c>
      <c r="BA4860" s="2">
        <f>BE4860*'mass balance'!$B$17+BF4860*'mass balance'!$C$17+BG4860*'mass balance'!$D$17+BH4860*'mass balance'!$E$17</f>
        <v>1.1218878246587803E-3</v>
      </c>
      <c r="BB4860" s="2">
        <f>BE4860*'mass balance'!$B$18+BF4860*'mass balance'!$C$18+BG4860*'mass balance'!$D$18+BH4860*'mass balance'!$E$18</f>
        <v>1.1391476373458387E-3</v>
      </c>
      <c r="BC4860" s="2">
        <f>BE4860*'mass balance'!$B$19+BF4860*'mass balance'!$C$19+BG4860*'mass balance'!$D$19+BH4860*'mass balance'!$E$19</f>
        <v>-1.4239345466822981E-3</v>
      </c>
      <c r="BD4860" s="2">
        <f>BE4860*'mass balance'!$B$20+BF4860*'mass balance'!$C$20+BG4860*'mass balance'!$D$20+BH4860*'mass balance'!$E$20</f>
        <v>5.1779438061174493E-5</v>
      </c>
      <c r="BE4860" s="2">
        <f>N4860*'mass balance'!$H$11+R4860*'mass balance'!$I$11+S4860*'mass balance'!$J$11</f>
        <v>-2.4043083553305705E-3</v>
      </c>
      <c r="BF4860" s="2">
        <f>N4860*'mass balance'!$H$12+R4860*'mass balance'!$I$12+S4860*'mass balance'!$J$12</f>
        <v>3.4063614813145071E-15</v>
      </c>
      <c r="BG4860" s="2">
        <f>N4860*'mass balance'!$H$13+R4860*'mass balance'!$I$13+S4860*'mass balance'!$J$13</f>
        <v>7.6055211399823008E-4</v>
      </c>
      <c r="BH4860" s="2">
        <f>N4860*'mass balance'!$H$14+R4860*'mass balance'!$I$14+S4860*'mass balance'!$J$14</f>
        <v>2.6297122636428113E-4</v>
      </c>
      <c r="BI4860" s="36">
        <f t="shared" si="5066"/>
        <v>6.038243608117373E-16</v>
      </c>
      <c r="BJ4860" s="36">
        <f t="shared" si="5067"/>
        <v>4.8741837854337275E-17</v>
      </c>
      <c r="BK4860" s="36">
        <f t="shared" si="5068"/>
        <v>2.2140886114910179E-13</v>
      </c>
      <c r="BL4860" s="36">
        <f t="shared" si="5069"/>
        <v>2.2140886110845803E-13</v>
      </c>
      <c r="BM4860" s="36">
        <f t="shared" si="5101"/>
        <v>5.0978964796699338E-10</v>
      </c>
      <c r="BN4860" s="36">
        <f t="shared" ca="1" si="5070"/>
        <v>0.65497114139068435</v>
      </c>
      <c r="BO4860" s="36">
        <f t="shared" ca="1" si="5086"/>
        <v>1</v>
      </c>
      <c r="BP4860" s="36">
        <f t="shared" si="5102"/>
        <v>-5.0978924705831664E-10</v>
      </c>
      <c r="BQ4860" s="36">
        <f t="shared" si="5103"/>
        <v>0.99999921358019273</v>
      </c>
      <c r="BR4860" s="2">
        <f t="shared" si="5092"/>
        <v>-5</v>
      </c>
      <c r="BS4860">
        <v>0</v>
      </c>
      <c r="BT4860" s="37">
        <f t="shared" si="5087"/>
        <v>1.4274943830490041</v>
      </c>
      <c r="BU4860" s="34">
        <f t="shared" si="5071"/>
        <v>-5</v>
      </c>
      <c r="BV4860" s="34">
        <f t="shared" si="5072"/>
        <v>-5</v>
      </c>
      <c r="BW4860" s="34">
        <f t="shared" si="5073"/>
        <v>-5</v>
      </c>
      <c r="BX4860" s="34">
        <f t="shared" si="5074"/>
        <v>-5</v>
      </c>
      <c r="BY4860" s="34">
        <f t="shared" si="5075"/>
        <v>25.260021142502854</v>
      </c>
      <c r="BZ4860" s="36">
        <f t="shared" si="5088"/>
        <v>1.4239345466822981E-3</v>
      </c>
      <c r="CA4860" s="34">
        <f t="shared" si="5089"/>
        <v>0.26953904268230794</v>
      </c>
    </row>
    <row r="4861" spans="1:79" ht="13.2" x14ac:dyDescent="0.25">
      <c r="A4861" s="75">
        <f t="shared" si="5076"/>
        <v>13.224657534245322</v>
      </c>
      <c r="B4861" s="34">
        <f t="shared" si="5093"/>
        <v>4826.9999999995425</v>
      </c>
      <c r="C4861">
        <v>30</v>
      </c>
      <c r="D4861" s="35">
        <f t="shared" si="5037"/>
        <v>3000</v>
      </c>
      <c r="E4861" s="27">
        <v>0</v>
      </c>
      <c r="F4861" s="64">
        <f t="shared" si="5077"/>
        <v>3.1263897495927093</v>
      </c>
      <c r="G4861" s="34">
        <v>0</v>
      </c>
      <c r="H4861" s="34">
        <f t="shared" si="5038"/>
        <v>1</v>
      </c>
      <c r="I4861" s="34">
        <f t="shared" si="5078"/>
        <v>41549.719772087105</v>
      </c>
      <c r="J4861" s="34">
        <f t="shared" si="5039"/>
        <v>94011.128892436085</v>
      </c>
      <c r="K4861" s="34">
        <f t="shared" si="5040"/>
        <v>82551.52315871387</v>
      </c>
      <c r="L4861" s="36">
        <f t="shared" si="5090"/>
        <v>1191.2003089128395</v>
      </c>
      <c r="M4861" s="34">
        <f t="shared" si="5041"/>
        <v>474.19527922407121</v>
      </c>
      <c r="N4861" s="34">
        <f t="shared" si="5079"/>
        <v>1072.9226035663241</v>
      </c>
      <c r="O4861" s="34">
        <f t="shared" si="5042"/>
        <v>146.59954174815172</v>
      </c>
      <c r="P4861">
        <f t="shared" si="5094"/>
        <v>498.94119833394012</v>
      </c>
      <c r="Q4861" s="36">
        <f t="shared" si="5043"/>
        <v>1072.9226035652323</v>
      </c>
      <c r="R4861" s="34">
        <f t="shared" si="5044"/>
        <v>631.80237744532451</v>
      </c>
      <c r="S4861" s="34">
        <f t="shared" si="5045"/>
        <v>1.9999788491986692E-9</v>
      </c>
      <c r="T4861" s="36">
        <f t="shared" si="5080"/>
        <v>-1.8894900565447981E-13</v>
      </c>
      <c r="U4861" s="36">
        <f t="shared" si="5046"/>
        <v>4048.5542507276705</v>
      </c>
      <c r="V4861" s="36">
        <f t="shared" si="5047"/>
        <v>2.6991775547081893E-13</v>
      </c>
      <c r="W4861" s="68">
        <f t="shared" si="5048"/>
        <v>3.4034294540366843</v>
      </c>
      <c r="X4861">
        <f t="shared" si="5049"/>
        <v>6.8400709380766678</v>
      </c>
      <c r="Y4861">
        <f t="shared" si="5050"/>
        <v>0.11712706557874125</v>
      </c>
      <c r="Z4861" s="34">
        <f t="shared" si="5051"/>
        <v>1.9787218138990353E-2</v>
      </c>
      <c r="AA4861" s="36">
        <f t="shared" si="5052"/>
        <v>7.9307580520195377E-14</v>
      </c>
      <c r="AB4861" s="34">
        <f t="shared" si="5053"/>
        <v>1.9787218138990353E-2</v>
      </c>
      <c r="AC4861" s="36">
        <f t="shared" si="5054"/>
        <v>109.64432510517868</v>
      </c>
      <c r="AD4861" s="34">
        <f t="shared" si="5055"/>
        <v>0</v>
      </c>
      <c r="AE4861">
        <f t="shared" si="5081"/>
        <v>5541.1692707387974</v>
      </c>
      <c r="AF4861" s="36">
        <f t="shared" si="5095"/>
        <v>0</v>
      </c>
      <c r="AG4861" s="34">
        <f t="shared" si="5056"/>
        <v>464.33708012411358</v>
      </c>
      <c r="AH4861">
        <f t="shared" si="5091"/>
        <v>7.4692252383101732E-10</v>
      </c>
      <c r="AI4861" s="29">
        <f t="shared" si="5082"/>
        <v>464.33708012411358</v>
      </c>
      <c r="AJ4861">
        <f t="shared" si="5083"/>
        <v>8358.0674422287557</v>
      </c>
      <c r="AK4861" s="36">
        <f t="shared" si="5096"/>
        <v>9.8751228550705873E-3</v>
      </c>
      <c r="AL4861" s="36">
        <f t="shared" si="5084"/>
        <v>-7.4321654127842401E-3</v>
      </c>
      <c r="AM4861" s="36">
        <f t="shared" si="5085"/>
        <v>-5.386302236841692E-3</v>
      </c>
      <c r="AN4861" s="37">
        <f t="shared" si="5097"/>
        <v>3.0930208536526938E-3</v>
      </c>
      <c r="AO4861" s="36">
        <f t="shared" si="5098"/>
        <v>0.11312529659785606</v>
      </c>
      <c r="AP4861" s="36">
        <f t="shared" si="5099"/>
        <v>-1.1548237553284215E-3</v>
      </c>
      <c r="AQ4861" s="74">
        <f t="shared" si="5057"/>
        <v>0.25024241256267038</v>
      </c>
      <c r="AR4861" s="73">
        <f t="shared" si="5058"/>
        <v>3.0685088975896508E-3</v>
      </c>
      <c r="AS4861" s="72">
        <f t="shared" si="5100"/>
        <v>1.4477020607826232E-3</v>
      </c>
      <c r="AT4861" s="37">
        <f t="shared" si="5059"/>
        <v>1013.1199830929459</v>
      </c>
      <c r="AU4861" s="37">
        <f t="shared" si="5060"/>
        <v>-0.54761197311255128</v>
      </c>
      <c r="AV4861" s="34">
        <f t="shared" si="5061"/>
        <v>1.1480334015476157</v>
      </c>
      <c r="AW4861" s="34">
        <f t="shared" si="5062"/>
        <v>0.32006577670738739</v>
      </c>
      <c r="AX4861" s="37">
        <f t="shared" si="5063"/>
        <v>1.8926284707947598</v>
      </c>
      <c r="AY4861" s="7">
        <f t="shared" si="5064"/>
        <v>6.7641571030864478</v>
      </c>
      <c r="AZ4861" s="37">
        <f t="shared" si="5065"/>
        <v>5.2960579248314446</v>
      </c>
      <c r="BA4861" s="2">
        <f>BE4861*'mass balance'!$B$17+BF4861*'mass balance'!$C$17+BG4861*'mass balance'!$D$17+BH4861*'mass balance'!$E$17</f>
        <v>1.121887824658851E-3</v>
      </c>
      <c r="BB4861" s="2">
        <f>BE4861*'mass balance'!$B$18+BF4861*'mass balance'!$C$18+BG4861*'mass balance'!$D$18+BH4861*'mass balance'!$E$18</f>
        <v>1.1391476373459101E-3</v>
      </c>
      <c r="BC4861" s="2">
        <f>BE4861*'mass balance'!$B$19+BF4861*'mass balance'!$C$19+BG4861*'mass balance'!$D$19+BH4861*'mass balance'!$E$19</f>
        <v>-1.4239345466823881E-3</v>
      </c>
      <c r="BD4861" s="2">
        <f>BE4861*'mass balance'!$B$20+BF4861*'mass balance'!$C$20+BG4861*'mass balance'!$D$20+BH4861*'mass balance'!$E$20</f>
        <v>5.1779438061177739E-5</v>
      </c>
      <c r="BE4861" s="2">
        <f>N4861*'mass balance'!$H$11+R4861*'mass balance'!$I$11+S4861*'mass balance'!$J$11</f>
        <v>-2.4043083553306984E-3</v>
      </c>
      <c r="BF4861" s="2">
        <f>N4861*'mass balance'!$H$12+R4861*'mass balance'!$I$12+S4861*'mass balance'!$J$12</f>
        <v>3.3884484692838456E-15</v>
      </c>
      <c r="BG4861" s="2">
        <f>N4861*'mass balance'!$H$13+R4861*'mass balance'!$I$13+S4861*'mass balance'!$J$13</f>
        <v>7.6055211399827529E-4</v>
      </c>
      <c r="BH4861" s="2">
        <f>N4861*'mass balance'!$H$14+R4861*'mass balance'!$I$14+S4861*'mass balance'!$J$14</f>
        <v>2.6297122636429512E-4</v>
      </c>
      <c r="BI4861" s="36">
        <f t="shared" si="5066"/>
        <v>6.038243608117373E-16</v>
      </c>
      <c r="BJ4861" s="36">
        <f t="shared" si="5067"/>
        <v>4.874221739095225E-17</v>
      </c>
      <c r="BK4861" s="36">
        <f t="shared" si="5068"/>
        <v>2.2145760298695613E-13</v>
      </c>
      <c r="BL4861" s="36">
        <f t="shared" si="5069"/>
        <v>2.214576029465084E-13</v>
      </c>
      <c r="BM4861" s="36">
        <f t="shared" si="5101"/>
        <v>5.1001105682810185E-10</v>
      </c>
      <c r="BN4861" s="36">
        <f t="shared" ca="1" si="5070"/>
        <v>0.15359223055569893</v>
      </c>
      <c r="BO4861" s="36">
        <f t="shared" ca="1" si="5086"/>
        <v>1</v>
      </c>
      <c r="BP4861" s="36">
        <f t="shared" si="5102"/>
        <v>-5.1001065548530666E-10</v>
      </c>
      <c r="BQ4861" s="36">
        <f t="shared" si="5103"/>
        <v>0.99999921307040351</v>
      </c>
      <c r="BR4861" s="2">
        <f t="shared" si="5092"/>
        <v>-5</v>
      </c>
      <c r="BS4861">
        <v>0</v>
      </c>
      <c r="BT4861" s="37">
        <f t="shared" si="5087"/>
        <v>1.427494383049094</v>
      </c>
      <c r="BU4861" s="34">
        <f t="shared" si="5071"/>
        <v>-5</v>
      </c>
      <c r="BV4861" s="34">
        <f t="shared" si="5072"/>
        <v>-5</v>
      </c>
      <c r="BW4861" s="34">
        <f t="shared" si="5073"/>
        <v>-5</v>
      </c>
      <c r="BX4861" s="34">
        <f t="shared" si="5074"/>
        <v>-5</v>
      </c>
      <c r="BY4861" s="34">
        <f t="shared" si="5075"/>
        <v>25.2600211425042</v>
      </c>
      <c r="BZ4861" s="36">
        <f t="shared" si="5088"/>
        <v>1.4239345466823881E-3</v>
      </c>
      <c r="CA4861" s="34">
        <f t="shared" si="5089"/>
        <v>0.26953904268230344</v>
      </c>
    </row>
    <row r="4862" spans="1:79" ht="13.2" x14ac:dyDescent="0.25">
      <c r="A4862" s="75">
        <f t="shared" si="5076"/>
        <v>13.227397260272719</v>
      </c>
      <c r="B4862" s="34">
        <f t="shared" si="5093"/>
        <v>4827.9999999995425</v>
      </c>
      <c r="C4862">
        <v>30</v>
      </c>
      <c r="D4862" s="35">
        <f t="shared" si="5037"/>
        <v>3000</v>
      </c>
      <c r="E4862" s="27">
        <v>0</v>
      </c>
      <c r="F4862" s="64">
        <f t="shared" si="5077"/>
        <v>3.1263897495927093</v>
      </c>
      <c r="G4862" s="34">
        <v>0</v>
      </c>
      <c r="H4862" s="34">
        <f t="shared" si="5038"/>
        <v>1</v>
      </c>
      <c r="I4862" s="34">
        <f t="shared" si="5078"/>
        <v>41549.719772087105</v>
      </c>
      <c r="J4862" s="34">
        <f t="shared" si="5039"/>
        <v>94011.128892441047</v>
      </c>
      <c r="K4862" s="34">
        <f t="shared" si="5040"/>
        <v>82551.523158718221</v>
      </c>
      <c r="L4862" s="36">
        <f t="shared" si="5090"/>
        <v>1191.2003089129339</v>
      </c>
      <c r="M4862" s="34">
        <f t="shared" si="5041"/>
        <v>474.19527922407121</v>
      </c>
      <c r="N4862" s="34">
        <f t="shared" si="5079"/>
        <v>1072.922603566381</v>
      </c>
      <c r="O4862" s="34">
        <f t="shared" si="5042"/>
        <v>146.59954174815172</v>
      </c>
      <c r="P4862">
        <f t="shared" si="5094"/>
        <v>498.94119833397968</v>
      </c>
      <c r="Q4862" s="36">
        <f t="shared" si="5043"/>
        <v>1072.9226035652946</v>
      </c>
      <c r="R4862" s="34">
        <f t="shared" si="5044"/>
        <v>631.80237744536566</v>
      </c>
      <c r="S4862" s="34">
        <f t="shared" si="5045"/>
        <v>1.9894059732905589E-9</v>
      </c>
      <c r="T4862" s="36">
        <f t="shared" si="5080"/>
        <v>-1.8894900565447482E-13</v>
      </c>
      <c r="U4862" s="36">
        <f t="shared" si="5046"/>
        <v>4048.5542507276705</v>
      </c>
      <c r="V4862" s="36">
        <f t="shared" si="5047"/>
        <v>2.6850086436600653E-13</v>
      </c>
      <c r="W4862" s="68">
        <f t="shared" si="5048"/>
        <v>3.4034294540369543</v>
      </c>
      <c r="X4862">
        <f t="shared" si="5049"/>
        <v>6.840070938076849</v>
      </c>
      <c r="Y4862">
        <f t="shared" si="5050"/>
        <v>0.11712706557874125</v>
      </c>
      <c r="Z4862" s="34">
        <f t="shared" si="5051"/>
        <v>1.9787218138990353E-2</v>
      </c>
      <c r="AA4862" s="36">
        <f t="shared" si="5052"/>
        <v>7.8891267761559185E-14</v>
      </c>
      <c r="AB4862" s="34">
        <f t="shared" si="5053"/>
        <v>1.9787218138990353E-2</v>
      </c>
      <c r="AC4862" s="36">
        <f t="shared" si="5054"/>
        <v>109.64432510517868</v>
      </c>
      <c r="AD4862" s="34">
        <f t="shared" si="5055"/>
        <v>0</v>
      </c>
      <c r="AE4862">
        <f t="shared" si="5081"/>
        <v>5541.1692707387974</v>
      </c>
      <c r="AF4862" s="36">
        <f t="shared" si="5095"/>
        <v>0</v>
      </c>
      <c r="AG4862" s="34">
        <f t="shared" si="5056"/>
        <v>464.33708012414689</v>
      </c>
      <c r="AH4862">
        <f t="shared" si="5091"/>
        <v>7.4288664109189995E-10</v>
      </c>
      <c r="AI4862" s="29">
        <f t="shared" si="5082"/>
        <v>464.33708012414689</v>
      </c>
      <c r="AJ4862">
        <f t="shared" si="5083"/>
        <v>8822.4045223529029</v>
      </c>
      <c r="AK4862" s="36">
        <f t="shared" si="5096"/>
        <v>-3.0685088975896508E-3</v>
      </c>
      <c r="AL4862" s="36">
        <f t="shared" si="5084"/>
        <v>1.6327594635421182E-3</v>
      </c>
      <c r="AM4862" s="36">
        <f t="shared" si="5085"/>
        <v>1.6644109545023067E-3</v>
      </c>
      <c r="AN4862" s="37">
        <f t="shared" si="5097"/>
        <v>1.2968143708723281E-2</v>
      </c>
      <c r="AO4862" s="36">
        <f t="shared" si="5098"/>
        <v>0.10569313118507181</v>
      </c>
      <c r="AP4862" s="36">
        <f t="shared" si="5099"/>
        <v>-6.5411259921701135E-3</v>
      </c>
      <c r="AQ4862" s="74">
        <f t="shared" si="5057"/>
        <v>1.2864555500967028</v>
      </c>
      <c r="AR4862" s="73">
        <f t="shared" si="5058"/>
        <v>1.1023845072825307E-2</v>
      </c>
      <c r="AS4862" s="72">
        <f t="shared" si="5100"/>
        <v>1.180701982662359E-3</v>
      </c>
      <c r="AT4862" s="37">
        <f t="shared" si="5059"/>
        <v>5208.2850857162066</v>
      </c>
      <c r="AU4862" s="37">
        <f t="shared" si="5060"/>
        <v>-3.1017710662969367</v>
      </c>
      <c r="AV4862" s="34">
        <f t="shared" si="5061"/>
        <v>1.211813034966966</v>
      </c>
      <c r="AW4862" s="34">
        <f t="shared" si="5062"/>
        <v>0.32006577670741271</v>
      </c>
      <c r="AX4862" s="37">
        <f t="shared" si="5063"/>
        <v>1.8926284707949101</v>
      </c>
      <c r="AY4862" s="7">
        <f t="shared" si="5064"/>
        <v>6.8279367365062438</v>
      </c>
      <c r="AZ4862" s="37">
        <f t="shared" si="5065"/>
        <v>5.2960579248318647</v>
      </c>
      <c r="BA4862" s="2">
        <f>BE4862*'mass balance'!$B$17+BF4862*'mass balance'!$C$17+BG4862*'mass balance'!$D$17+BH4862*'mass balance'!$E$17</f>
        <v>1.1218878246589208E-3</v>
      </c>
      <c r="BB4862" s="2">
        <f>BE4862*'mass balance'!$B$18+BF4862*'mass balance'!$C$18+BG4862*'mass balance'!$D$18+BH4862*'mass balance'!$E$18</f>
        <v>1.1391476373459812E-3</v>
      </c>
      <c r="BC4862" s="2">
        <f>BE4862*'mass balance'!$B$19+BF4862*'mass balance'!$C$19+BG4862*'mass balance'!$D$19+BH4862*'mass balance'!$E$19</f>
        <v>-1.4239345466824766E-3</v>
      </c>
      <c r="BD4862" s="2">
        <f>BE4862*'mass balance'!$B$20+BF4862*'mass balance'!$C$20+BG4862*'mass balance'!$D$20+BH4862*'mass balance'!$E$20</f>
        <v>5.1779438061180971E-5</v>
      </c>
      <c r="BE4862" s="2">
        <f>N4862*'mass balance'!$H$11+R4862*'mass balance'!$I$11+S4862*'mass balance'!$J$11</f>
        <v>-2.4043083553308259E-3</v>
      </c>
      <c r="BF4862" s="2">
        <f>N4862*'mass balance'!$H$12+R4862*'mass balance'!$I$12+S4862*'mass balance'!$J$12</f>
        <v>3.3705354572531841E-15</v>
      </c>
      <c r="BG4862" s="2">
        <f>N4862*'mass balance'!$H$13+R4862*'mass balance'!$I$13+S4862*'mass balance'!$J$13</f>
        <v>7.6055211399832061E-4</v>
      </c>
      <c r="BH4862" s="2">
        <f>N4862*'mass balance'!$H$14+R4862*'mass balance'!$I$14+S4862*'mass balance'!$J$14</f>
        <v>2.6297122636430905E-4</v>
      </c>
      <c r="BI4862" s="36">
        <f t="shared" si="5066"/>
        <v>6.038243608117373E-16</v>
      </c>
      <c r="BJ4862" s="36">
        <f t="shared" si="5067"/>
        <v>4.8742596930521995E-17</v>
      </c>
      <c r="BK4862" s="36">
        <f t="shared" si="5068"/>
        <v>2.2150634520434709E-13</v>
      </c>
      <c r="BL4862" s="36">
        <f t="shared" si="5069"/>
        <v>2.215063451640942E-13</v>
      </c>
      <c r="BM4862" s="36">
        <f t="shared" si="5101"/>
        <v>5.1023251443104836E-10</v>
      </c>
      <c r="BN4862" s="36">
        <f t="shared" ca="1" si="5070"/>
        <v>0.27325462686303492</v>
      </c>
      <c r="BO4862" s="36">
        <f t="shared" ca="1" si="5086"/>
        <v>1</v>
      </c>
      <c r="BP4862" s="36">
        <f t="shared" si="5102"/>
        <v>-5.1023211265375763E-10</v>
      </c>
      <c r="BQ4862" s="36">
        <f t="shared" si="5103"/>
        <v>0.99999921256039281</v>
      </c>
      <c r="BR4862" s="2">
        <f t="shared" si="5092"/>
        <v>-5</v>
      </c>
      <c r="BS4862">
        <v>0</v>
      </c>
      <c r="BT4862" s="37">
        <f t="shared" si="5087"/>
        <v>1.4274943830491829</v>
      </c>
      <c r="BU4862" s="34">
        <f t="shared" si="5071"/>
        <v>-5</v>
      </c>
      <c r="BV4862" s="34">
        <f t="shared" si="5072"/>
        <v>-5</v>
      </c>
      <c r="BW4862" s="34">
        <f t="shared" si="5073"/>
        <v>-5</v>
      </c>
      <c r="BX4862" s="34">
        <f t="shared" si="5074"/>
        <v>-5</v>
      </c>
      <c r="BY4862" s="34">
        <f t="shared" si="5075"/>
        <v>25.260021142505533</v>
      </c>
      <c r="BZ4862" s="36">
        <f t="shared" si="5088"/>
        <v>1.4239345466824766E-3</v>
      </c>
      <c r="CA4862" s="34">
        <f t="shared" si="5089"/>
        <v>0.26953904268229884</v>
      </c>
    </row>
    <row r="4863" spans="1:79" ht="13.2" x14ac:dyDescent="0.25">
      <c r="A4863" s="75">
        <f t="shared" si="5076"/>
        <v>13.230136986300115</v>
      </c>
      <c r="B4863" s="34">
        <f t="shared" si="5093"/>
        <v>4828.9999999995416</v>
      </c>
      <c r="C4863">
        <v>30</v>
      </c>
      <c r="D4863" s="35">
        <f t="shared" si="5037"/>
        <v>3000</v>
      </c>
      <c r="E4863" s="27">
        <v>0</v>
      </c>
      <c r="F4863" s="64">
        <f t="shared" si="5077"/>
        <v>3.1263897495927093</v>
      </c>
      <c r="G4863" s="34">
        <v>0</v>
      </c>
      <c r="H4863" s="34">
        <f t="shared" si="5038"/>
        <v>1</v>
      </c>
      <c r="I4863" s="34">
        <f t="shared" si="5078"/>
        <v>41549.719772087105</v>
      </c>
      <c r="J4863" s="34">
        <f t="shared" si="5039"/>
        <v>94011.12889244601</v>
      </c>
      <c r="K4863" s="34">
        <f t="shared" si="5040"/>
        <v>82551.523158722601</v>
      </c>
      <c r="L4863" s="36">
        <f t="shared" si="5090"/>
        <v>1191.200308913028</v>
      </c>
      <c r="M4863" s="34">
        <f t="shared" si="5041"/>
        <v>474.19527922407121</v>
      </c>
      <c r="N4863" s="34">
        <f t="shared" si="5079"/>
        <v>1072.9226035664376</v>
      </c>
      <c r="O4863" s="34">
        <f t="shared" si="5042"/>
        <v>146.59954174815172</v>
      </c>
      <c r="P4863">
        <f t="shared" si="5094"/>
        <v>498.94119833401908</v>
      </c>
      <c r="Q4863" s="36">
        <f t="shared" si="5043"/>
        <v>1072.9226035653569</v>
      </c>
      <c r="R4863" s="34">
        <f t="shared" si="5044"/>
        <v>631.80237744540682</v>
      </c>
      <c r="S4863" s="34">
        <f t="shared" si="5045"/>
        <v>1.9789467842201702E-9</v>
      </c>
      <c r="T4863" s="36">
        <f t="shared" si="5080"/>
        <v>-1.8894900565446984E-13</v>
      </c>
      <c r="U4863" s="36">
        <f t="shared" si="5046"/>
        <v>4048.5542507276705</v>
      </c>
      <c r="V4863" s="36">
        <f t="shared" si="5047"/>
        <v>2.6708397326119383E-13</v>
      </c>
      <c r="W4863" s="68">
        <f t="shared" si="5048"/>
        <v>3.403429454037223</v>
      </c>
      <c r="X4863">
        <f t="shared" si="5049"/>
        <v>6.8400709380770284</v>
      </c>
      <c r="Y4863">
        <f t="shared" si="5050"/>
        <v>0.11712706557874125</v>
      </c>
      <c r="Z4863" s="34">
        <f t="shared" si="5051"/>
        <v>1.9787218138990353E-2</v>
      </c>
      <c r="AA4863" s="36">
        <f t="shared" si="5052"/>
        <v>7.8474955002922992E-14</v>
      </c>
      <c r="AB4863" s="34">
        <f t="shared" si="5053"/>
        <v>1.9787218138990353E-2</v>
      </c>
      <c r="AC4863" s="36">
        <f t="shared" si="5054"/>
        <v>109.64432510517868</v>
      </c>
      <c r="AD4863" s="34">
        <f t="shared" si="5055"/>
        <v>0</v>
      </c>
      <c r="AE4863">
        <f t="shared" si="5081"/>
        <v>5541.1692707387974</v>
      </c>
      <c r="AF4863" s="36">
        <f t="shared" si="5095"/>
        <v>0</v>
      </c>
      <c r="AG4863" s="34">
        <f t="shared" si="5056"/>
        <v>464.3370801241802</v>
      </c>
      <c r="AH4863">
        <f t="shared" si="5091"/>
        <v>7.3907813202822581E-10</v>
      </c>
      <c r="AI4863" s="29">
        <f t="shared" si="5082"/>
        <v>464.3370801241802</v>
      </c>
      <c r="AJ4863">
        <f t="shared" si="5083"/>
        <v>9286.7416024770828</v>
      </c>
      <c r="AK4863" s="36">
        <f t="shared" si="5096"/>
        <v>-1.1023845072825307E-2</v>
      </c>
      <c r="AL4863" s="36">
        <f t="shared" si="5084"/>
        <v>9.0934606912209896E-3</v>
      </c>
      <c r="AM4863" s="36">
        <f t="shared" si="5085"/>
        <v>6.0268570854910431E-3</v>
      </c>
      <c r="AN4863" s="37">
        <f t="shared" si="5097"/>
        <v>9.8996348111336299E-3</v>
      </c>
      <c r="AO4863" s="36">
        <f t="shared" si="5098"/>
        <v>0.10732589064861393</v>
      </c>
      <c r="AP4863" s="36">
        <f t="shared" si="5099"/>
        <v>-4.8767150376678066E-3</v>
      </c>
      <c r="AQ4863" s="74">
        <f t="shared" si="5057"/>
        <v>0.93791381645592065</v>
      </c>
      <c r="AR4863" s="73">
        <f t="shared" si="5058"/>
        <v>8.8825172206491009E-3</v>
      </c>
      <c r="AS4863" s="72">
        <f t="shared" si="5100"/>
        <v>1.2362704924325342E-3</v>
      </c>
      <c r="AT4863" s="37">
        <f t="shared" si="5059"/>
        <v>3797.1949684288265</v>
      </c>
      <c r="AU4863" s="37">
        <f t="shared" si="5060"/>
        <v>-2.3125152489831127</v>
      </c>
      <c r="AV4863" s="34">
        <f t="shared" si="5061"/>
        <v>1.2755926683863212</v>
      </c>
      <c r="AW4863" s="34">
        <f t="shared" si="5062"/>
        <v>0.32006577670743802</v>
      </c>
      <c r="AX4863" s="37">
        <f t="shared" si="5063"/>
        <v>1.8926284707950591</v>
      </c>
      <c r="AY4863" s="7">
        <f t="shared" si="5064"/>
        <v>6.8917163699260415</v>
      </c>
      <c r="AZ4863" s="37">
        <f t="shared" si="5065"/>
        <v>5.2960579248322821</v>
      </c>
      <c r="BA4863" s="2">
        <f>BE4863*'mass balance'!$B$17+BF4863*'mass balance'!$C$17+BG4863*'mass balance'!$D$17+BH4863*'mass balance'!$E$17</f>
        <v>1.1218878246589911E-3</v>
      </c>
      <c r="BB4863" s="2">
        <f>BE4863*'mass balance'!$B$18+BF4863*'mass balance'!$C$18+BG4863*'mass balance'!$D$18+BH4863*'mass balance'!$E$18</f>
        <v>1.1391476373460523E-3</v>
      </c>
      <c r="BC4863" s="2">
        <f>BE4863*'mass balance'!$B$19+BF4863*'mass balance'!$C$19+BG4863*'mass balance'!$D$19+BH4863*'mass balance'!$E$19</f>
        <v>-1.4239345466825651E-3</v>
      </c>
      <c r="BD4863" s="2">
        <f>BE4863*'mass balance'!$B$20+BF4863*'mass balance'!$C$20+BG4863*'mass balance'!$D$20+BH4863*'mass balance'!$E$20</f>
        <v>5.177943806118419E-5</v>
      </c>
      <c r="BE4863" s="2">
        <f>N4863*'mass balance'!$H$11+R4863*'mass balance'!$I$11+S4863*'mass balance'!$J$11</f>
        <v>-2.4043083553309526E-3</v>
      </c>
      <c r="BF4863" s="2">
        <f>N4863*'mass balance'!$H$12+R4863*'mass balance'!$I$12+S4863*'mass balance'!$J$12</f>
        <v>3.3528150582551103E-15</v>
      </c>
      <c r="BG4863" s="2">
        <f>N4863*'mass balance'!$H$13+R4863*'mass balance'!$I$13+S4863*'mass balance'!$J$13</f>
        <v>7.6055211399836506E-4</v>
      </c>
      <c r="BH4863" s="2">
        <f>N4863*'mass balance'!$H$14+R4863*'mass balance'!$I$14+S4863*'mass balance'!$J$14</f>
        <v>2.6297122636432293E-4</v>
      </c>
      <c r="BI4863" s="36">
        <f t="shared" si="5066"/>
        <v>6.038243608117373E-16</v>
      </c>
      <c r="BJ4863" s="36">
        <f t="shared" si="5067"/>
        <v>4.8742976473047153E-17</v>
      </c>
      <c r="BK4863" s="36">
        <f t="shared" si="5068"/>
        <v>2.215550878012776E-13</v>
      </c>
      <c r="BL4863" s="36">
        <f t="shared" si="5069"/>
        <v>2.2155508776121975E-13</v>
      </c>
      <c r="BM4863" s="36">
        <f t="shared" si="5101"/>
        <v>5.1045402077621248E-10</v>
      </c>
      <c r="BN4863" s="36">
        <f t="shared" ca="1" si="5070"/>
        <v>0.36080978037562517</v>
      </c>
      <c r="BO4863" s="36">
        <f t="shared" ca="1" si="5086"/>
        <v>1</v>
      </c>
      <c r="BP4863" s="36">
        <f t="shared" si="5102"/>
        <v>-5.1045361856404881E-10</v>
      </c>
      <c r="BQ4863" s="36">
        <f t="shared" si="5103"/>
        <v>0.99999921205016074</v>
      </c>
      <c r="BR4863" s="2">
        <f t="shared" si="5092"/>
        <v>-5</v>
      </c>
      <c r="BS4863">
        <v>0</v>
      </c>
      <c r="BT4863" s="37">
        <f t="shared" si="5087"/>
        <v>1.4274943830492715</v>
      </c>
      <c r="BU4863" s="34">
        <f t="shared" si="5071"/>
        <v>-5</v>
      </c>
      <c r="BV4863" s="34">
        <f t="shared" si="5072"/>
        <v>-5</v>
      </c>
      <c r="BW4863" s="34">
        <f t="shared" si="5073"/>
        <v>-5</v>
      </c>
      <c r="BX4863" s="34">
        <f t="shared" si="5074"/>
        <v>-5</v>
      </c>
      <c r="BY4863" s="34">
        <f t="shared" si="5075"/>
        <v>25.260021142506869</v>
      </c>
      <c r="BZ4863" s="36">
        <f t="shared" si="5088"/>
        <v>1.4239345466825651E-3</v>
      </c>
      <c r="CA4863" s="34">
        <f t="shared" si="5089"/>
        <v>0.26953904268229428</v>
      </c>
    </row>
    <row r="4864" spans="1:79" ht="13.2" x14ac:dyDescent="0.25">
      <c r="A4864" s="75">
        <f t="shared" si="5076"/>
        <v>13.232876712327512</v>
      </c>
      <c r="B4864" s="34">
        <f t="shared" si="5093"/>
        <v>4829.9999999995416</v>
      </c>
      <c r="C4864">
        <v>30</v>
      </c>
      <c r="D4864" s="35">
        <f t="shared" si="5037"/>
        <v>3000</v>
      </c>
      <c r="E4864" s="27">
        <v>0</v>
      </c>
      <c r="F4864" s="64">
        <f t="shared" si="5077"/>
        <v>3.1263897495927093</v>
      </c>
      <c r="G4864" s="34">
        <v>0</v>
      </c>
      <c r="H4864" s="34">
        <f t="shared" si="5038"/>
        <v>1</v>
      </c>
      <c r="I4864" s="34">
        <f t="shared" si="5078"/>
        <v>41549.719772087105</v>
      </c>
      <c r="J4864" s="34">
        <f t="shared" si="5039"/>
        <v>94011.128892450914</v>
      </c>
      <c r="K4864" s="34">
        <f t="shared" si="5040"/>
        <v>82551.523158726894</v>
      </c>
      <c r="L4864" s="36">
        <f t="shared" si="5090"/>
        <v>1191.2003089131215</v>
      </c>
      <c r="M4864" s="34">
        <f t="shared" si="5041"/>
        <v>474.19527922407121</v>
      </c>
      <c r="N4864" s="34">
        <f t="shared" si="5079"/>
        <v>1072.9226035664935</v>
      </c>
      <c r="O4864" s="34">
        <f t="shared" si="5042"/>
        <v>146.59954174815172</v>
      </c>
      <c r="P4864">
        <f t="shared" si="5094"/>
        <v>498.94119833405824</v>
      </c>
      <c r="Q4864" s="36">
        <f t="shared" si="5043"/>
        <v>1072.9226035654187</v>
      </c>
      <c r="R4864" s="34">
        <f t="shared" si="5044"/>
        <v>631.80237744544763</v>
      </c>
      <c r="S4864" s="34">
        <f t="shared" si="5045"/>
        <v>1.9684875951497816E-9</v>
      </c>
      <c r="T4864" s="36">
        <f t="shared" si="5080"/>
        <v>-1.889490056544649E-13</v>
      </c>
      <c r="U4864" s="36">
        <f t="shared" si="5046"/>
        <v>4048.5542507276705</v>
      </c>
      <c r="V4864" s="36">
        <f t="shared" si="5047"/>
        <v>2.6567604982160119E-13</v>
      </c>
      <c r="W4864" s="68">
        <f t="shared" si="5048"/>
        <v>3.4034294540374899</v>
      </c>
      <c r="X4864">
        <f t="shared" si="5049"/>
        <v>6.8400709380772078</v>
      </c>
      <c r="Y4864">
        <f t="shared" si="5050"/>
        <v>0.11712706557874125</v>
      </c>
      <c r="Z4864" s="34">
        <f t="shared" si="5051"/>
        <v>1.9787218138990353E-2</v>
      </c>
      <c r="AA4864" s="36">
        <f t="shared" si="5052"/>
        <v>7.8061277135164236E-14</v>
      </c>
      <c r="AB4864" s="34">
        <f t="shared" si="5053"/>
        <v>1.9787218138990353E-2</v>
      </c>
      <c r="AC4864" s="36">
        <f t="shared" si="5054"/>
        <v>109.64432510517868</v>
      </c>
      <c r="AD4864" s="34">
        <f t="shared" si="5055"/>
        <v>0</v>
      </c>
      <c r="AE4864">
        <f t="shared" si="5081"/>
        <v>5541.1692707387974</v>
      </c>
      <c r="AF4864" s="36">
        <f t="shared" si="5095"/>
        <v>0</v>
      </c>
      <c r="AG4864" s="34">
        <f t="shared" si="5056"/>
        <v>464.33708012421329</v>
      </c>
      <c r="AH4864">
        <f t="shared" si="5091"/>
        <v>7.3521277954569086E-10</v>
      </c>
      <c r="AI4864" s="29">
        <f t="shared" si="5082"/>
        <v>464.33708012421329</v>
      </c>
      <c r="AJ4864">
        <f t="shared" si="5083"/>
        <v>9751.0786826012954</v>
      </c>
      <c r="AK4864" s="36">
        <f t="shared" si="5096"/>
        <v>-8.8825172206491009E-3</v>
      </c>
      <c r="AL4864" s="36">
        <f t="shared" si="5084"/>
        <v>6.9427175094556662E-3</v>
      </c>
      <c r="AM4864" s="36">
        <f t="shared" si="5085"/>
        <v>4.8483768617826762E-3</v>
      </c>
      <c r="AN4864" s="37">
        <f t="shared" si="5097"/>
        <v>-1.1242102616916775E-3</v>
      </c>
      <c r="AO4864" s="36">
        <f t="shared" si="5098"/>
        <v>0.11641935133983493</v>
      </c>
      <c r="AP4864" s="36">
        <f t="shared" si="5099"/>
        <v>1.1501420478232365E-3</v>
      </c>
      <c r="AQ4864" s="74">
        <f t="shared" si="5057"/>
        <v>-8.3450565222558934E-2</v>
      </c>
      <c r="AR4864" s="73">
        <f t="shared" si="5058"/>
        <v>-1.1782760679890868E-3</v>
      </c>
      <c r="AS4864" s="72">
        <f t="shared" si="5100"/>
        <v>1.5778856463618002E-3</v>
      </c>
      <c r="AT4864" s="37">
        <f t="shared" si="5059"/>
        <v>-337.85414055741751</v>
      </c>
      <c r="AU4864" s="37">
        <f t="shared" si="5060"/>
        <v>0.54539192951488469</v>
      </c>
      <c r="AV4864" s="34">
        <f t="shared" si="5061"/>
        <v>1.3393723018056811</v>
      </c>
      <c r="AW4864" s="34">
        <f t="shared" si="5062"/>
        <v>0.32006577670746311</v>
      </c>
      <c r="AX4864" s="37">
        <f t="shared" si="5063"/>
        <v>1.8926284707952077</v>
      </c>
      <c r="AY4864" s="7">
        <f t="shared" si="5064"/>
        <v>6.9554960033458419</v>
      </c>
      <c r="AZ4864" s="37">
        <f t="shared" si="5065"/>
        <v>5.2960579248326978</v>
      </c>
      <c r="BA4864" s="2">
        <f>BE4864*'mass balance'!$B$17+BF4864*'mass balance'!$C$17+BG4864*'mass balance'!$D$17+BH4864*'mass balance'!$E$17</f>
        <v>1.12188782465906E-3</v>
      </c>
      <c r="BB4864" s="2">
        <f>BE4864*'mass balance'!$B$18+BF4864*'mass balance'!$C$18+BG4864*'mass balance'!$D$18+BH4864*'mass balance'!$E$18</f>
        <v>1.1391476373461226E-3</v>
      </c>
      <c r="BC4864" s="2">
        <f>BE4864*'mass balance'!$B$19+BF4864*'mass balance'!$C$19+BG4864*'mass balance'!$D$19+BH4864*'mass balance'!$E$19</f>
        <v>-1.4239345466826527E-3</v>
      </c>
      <c r="BD4864" s="2">
        <f>BE4864*'mass balance'!$B$20+BF4864*'mass balance'!$C$20+BG4864*'mass balance'!$D$20+BH4864*'mass balance'!$E$20</f>
        <v>5.1779438061187388E-5</v>
      </c>
      <c r="BE4864" s="2">
        <f>N4864*'mass balance'!$H$11+R4864*'mass balance'!$I$11+S4864*'mass balance'!$J$11</f>
        <v>-2.4043083553310779E-3</v>
      </c>
      <c r="BF4864" s="2">
        <f>N4864*'mass balance'!$H$12+R4864*'mass balance'!$I$12+S4864*'mass balance'!$J$12</f>
        <v>3.3350946592570365E-15</v>
      </c>
      <c r="BG4864" s="2">
        <f>N4864*'mass balance'!$H$13+R4864*'mass balance'!$I$13+S4864*'mass balance'!$J$13</f>
        <v>7.605521139984093E-4</v>
      </c>
      <c r="BH4864" s="2">
        <f>N4864*'mass balance'!$H$14+R4864*'mass balance'!$I$14+S4864*'mass balance'!$J$14</f>
        <v>2.6297122636433664E-4</v>
      </c>
      <c r="BI4864" s="36">
        <f t="shared" si="5066"/>
        <v>6.038243608117373E-16</v>
      </c>
      <c r="BJ4864" s="36">
        <f t="shared" si="5067"/>
        <v>4.8743356018527137E-17</v>
      </c>
      <c r="BK4864" s="36">
        <f t="shared" si="5068"/>
        <v>2.2160383077775065E-13</v>
      </c>
      <c r="BL4864" s="36">
        <f t="shared" si="5069"/>
        <v>2.2160383073788667E-13</v>
      </c>
      <c r="BM4864" s="36">
        <f t="shared" si="5101"/>
        <v>5.1067557586397368E-10</v>
      </c>
      <c r="BN4864" s="36">
        <f t="shared" ca="1" si="5070"/>
        <v>0.66254826461160288</v>
      </c>
      <c r="BO4864" s="36">
        <f t="shared" ca="1" si="5086"/>
        <v>1</v>
      </c>
      <c r="BP4864" s="36">
        <f t="shared" si="5102"/>
        <v>-5.1067517321655957E-10</v>
      </c>
      <c r="BQ4864" s="36">
        <f t="shared" si="5103"/>
        <v>0.99999921153970717</v>
      </c>
      <c r="BR4864" s="2">
        <f t="shared" si="5092"/>
        <v>-5</v>
      </c>
      <c r="BS4864">
        <v>0</v>
      </c>
      <c r="BT4864" s="37">
        <f t="shared" si="5087"/>
        <v>1.4274943830493594</v>
      </c>
      <c r="BU4864" s="34">
        <f t="shared" si="5071"/>
        <v>-5</v>
      </c>
      <c r="BV4864" s="34">
        <f t="shared" si="5072"/>
        <v>-5</v>
      </c>
      <c r="BW4864" s="34">
        <f t="shared" si="5073"/>
        <v>-5</v>
      </c>
      <c r="BX4864" s="34">
        <f t="shared" si="5074"/>
        <v>-5</v>
      </c>
      <c r="BY4864" s="34">
        <f t="shared" si="5075"/>
        <v>25.260021142508187</v>
      </c>
      <c r="BZ4864" s="36">
        <f t="shared" si="5088"/>
        <v>1.4239345466826527E-3</v>
      </c>
      <c r="CA4864" s="34">
        <f t="shared" si="5089"/>
        <v>0.26953904268228973</v>
      </c>
    </row>
    <row r="4865" spans="1:79" ht="13.2" x14ac:dyDescent="0.25">
      <c r="A4865" s="75">
        <f t="shared" si="5076"/>
        <v>13.235616438354908</v>
      </c>
      <c r="B4865" s="34">
        <f t="shared" si="5093"/>
        <v>4830.9999999995416</v>
      </c>
      <c r="C4865">
        <v>30</v>
      </c>
      <c r="D4865" s="35">
        <f t="shared" si="5037"/>
        <v>3000</v>
      </c>
      <c r="E4865" s="27">
        <v>0</v>
      </c>
      <c r="F4865" s="64">
        <f t="shared" si="5077"/>
        <v>3.1263897495927093</v>
      </c>
      <c r="G4865" s="34">
        <v>0</v>
      </c>
      <c r="H4865" s="34">
        <f t="shared" si="5038"/>
        <v>1</v>
      </c>
      <c r="I4865" s="34">
        <f t="shared" si="5078"/>
        <v>41549.719772087105</v>
      </c>
      <c r="J4865" s="34">
        <f t="shared" si="5039"/>
        <v>94011.128892455803</v>
      </c>
      <c r="K4865" s="34">
        <f t="shared" si="5040"/>
        <v>82551.523158731201</v>
      </c>
      <c r="L4865" s="36">
        <f t="shared" si="5090"/>
        <v>1191.2003089132145</v>
      </c>
      <c r="M4865" s="34">
        <f t="shared" si="5041"/>
        <v>474.19527922407121</v>
      </c>
      <c r="N4865" s="34">
        <f t="shared" si="5079"/>
        <v>1072.9226035665492</v>
      </c>
      <c r="O4865" s="34">
        <f t="shared" si="5042"/>
        <v>146.59954174815172</v>
      </c>
      <c r="P4865">
        <f t="shared" si="5094"/>
        <v>498.94119833409712</v>
      </c>
      <c r="Q4865" s="36">
        <f t="shared" si="5043"/>
        <v>1072.9226035654801</v>
      </c>
      <c r="R4865" s="34">
        <f t="shared" si="5044"/>
        <v>631.8023774454881</v>
      </c>
      <c r="S4865" s="34">
        <f t="shared" si="5045"/>
        <v>1.9581420929171145E-9</v>
      </c>
      <c r="T4865" s="36">
        <f t="shared" si="5080"/>
        <v>-1.8894900565445997E-13</v>
      </c>
      <c r="U4865" s="36">
        <f t="shared" si="5046"/>
        <v>4048.5542507276705</v>
      </c>
      <c r="V4865" s="36">
        <f t="shared" si="5047"/>
        <v>2.6427709404722875E-13</v>
      </c>
      <c r="W4865" s="68">
        <f t="shared" si="5048"/>
        <v>3.4034294540377554</v>
      </c>
      <c r="X4865">
        <f t="shared" si="5049"/>
        <v>6.8400709380773863</v>
      </c>
      <c r="Y4865">
        <f t="shared" si="5050"/>
        <v>0.11712706557874125</v>
      </c>
      <c r="Z4865" s="34">
        <f t="shared" si="5051"/>
        <v>1.9787218138990353E-2</v>
      </c>
      <c r="AA4865" s="36">
        <f t="shared" si="5052"/>
        <v>7.7650234158282932E-14</v>
      </c>
      <c r="AB4865" s="34">
        <f t="shared" si="5053"/>
        <v>1.9787218138990353E-2</v>
      </c>
      <c r="AC4865" s="36">
        <f t="shared" si="5054"/>
        <v>109.64432510517868</v>
      </c>
      <c r="AD4865" s="34">
        <f t="shared" si="5055"/>
        <v>0</v>
      </c>
      <c r="AE4865">
        <f t="shared" si="5081"/>
        <v>5541.1692707387974</v>
      </c>
      <c r="AF4865" s="36">
        <f t="shared" si="5095"/>
        <v>0</v>
      </c>
      <c r="AG4865" s="34">
        <f t="shared" si="5056"/>
        <v>464.33708012424614</v>
      </c>
      <c r="AH4865">
        <f t="shared" si="5091"/>
        <v>7.3129058364429511E-10</v>
      </c>
      <c r="AI4865" s="29">
        <f t="shared" si="5082"/>
        <v>464.33708012424614</v>
      </c>
      <c r="AJ4865">
        <f t="shared" si="5083"/>
        <v>10215.415762725541</v>
      </c>
      <c r="AK4865" s="36">
        <f t="shared" si="5096"/>
        <v>1.1782760679890868E-3</v>
      </c>
      <c r="AL4865" s="36">
        <f t="shared" si="5084"/>
        <v>-1.6303849545047104E-3</v>
      </c>
      <c r="AM4865" s="36">
        <f t="shared" si="5085"/>
        <v>-6.5310045968322518E-4</v>
      </c>
      <c r="AN4865" s="37">
        <f t="shared" si="5097"/>
        <v>-1.0006727482340778E-2</v>
      </c>
      <c r="AO4865" s="36">
        <f t="shared" si="5098"/>
        <v>0.1233620688492906</v>
      </c>
      <c r="AP4865" s="36">
        <f t="shared" si="5099"/>
        <v>5.9985189096059127E-3</v>
      </c>
      <c r="AQ4865" s="74">
        <f t="shared" si="5057"/>
        <v>-0.6243159108040347</v>
      </c>
      <c r="AR4865" s="73">
        <f t="shared" si="5058"/>
        <v>-1.1527852522945733E-2</v>
      </c>
      <c r="AS4865" s="72">
        <f t="shared" si="5100"/>
        <v>1.8773486399590027E-3</v>
      </c>
      <c r="AT4865" s="37">
        <f t="shared" si="5059"/>
        <v>-2527.5768344825906</v>
      </c>
      <c r="AU4865" s="37">
        <f t="shared" si="5060"/>
        <v>2.844469349271447</v>
      </c>
      <c r="AV4865" s="34">
        <f t="shared" si="5061"/>
        <v>1.4031519352250454</v>
      </c>
      <c r="AW4865" s="34">
        <f t="shared" si="5062"/>
        <v>0.32006577670748809</v>
      </c>
      <c r="AX4865" s="37">
        <f t="shared" si="5063"/>
        <v>1.8926284707953556</v>
      </c>
      <c r="AY4865" s="7">
        <f t="shared" si="5064"/>
        <v>7.0192756367656441</v>
      </c>
      <c r="AZ4865" s="37">
        <f t="shared" si="5065"/>
        <v>5.2960579248331108</v>
      </c>
      <c r="BA4865" s="2">
        <f>BE4865*'mass balance'!$B$17+BF4865*'mass balance'!$C$17+BG4865*'mass balance'!$D$17+BH4865*'mass balance'!$E$17</f>
        <v>1.121887824659129E-3</v>
      </c>
      <c r="BB4865" s="2">
        <f>BE4865*'mass balance'!$B$18+BF4865*'mass balance'!$C$18+BG4865*'mass balance'!$D$18+BH4865*'mass balance'!$E$18</f>
        <v>1.1391476373461924E-3</v>
      </c>
      <c r="BC4865" s="2">
        <f>BE4865*'mass balance'!$B$19+BF4865*'mass balance'!$C$19+BG4865*'mass balance'!$D$19+BH4865*'mass balance'!$E$19</f>
        <v>-1.4239345466827401E-3</v>
      </c>
      <c r="BD4865" s="2">
        <f>BE4865*'mass balance'!$B$20+BF4865*'mass balance'!$C$20+BG4865*'mass balance'!$D$20+BH4865*'mass balance'!$E$20</f>
        <v>5.1779438061190546E-5</v>
      </c>
      <c r="BE4865" s="2">
        <f>N4865*'mass balance'!$H$11+R4865*'mass balance'!$I$11+S4865*'mass balance'!$J$11</f>
        <v>-2.4043083553312028E-3</v>
      </c>
      <c r="BF4865" s="2">
        <f>N4865*'mass balance'!$H$12+R4865*'mass balance'!$I$12+S4865*'mass balance'!$J$12</f>
        <v>3.3175668732915503E-15</v>
      </c>
      <c r="BG4865" s="2">
        <f>N4865*'mass balance'!$H$13+R4865*'mass balance'!$I$13+S4865*'mass balance'!$J$13</f>
        <v>7.6055211399845342E-4</v>
      </c>
      <c r="BH4865" s="2">
        <f>N4865*'mass balance'!$H$14+R4865*'mass balance'!$I$14+S4865*'mass balance'!$J$14</f>
        <v>2.6297122636435031E-4</v>
      </c>
      <c r="BI4865" s="36">
        <f t="shared" si="5066"/>
        <v>6.038243608117373E-16</v>
      </c>
      <c r="BJ4865" s="36">
        <f t="shared" si="5067"/>
        <v>4.8743735566961984E-17</v>
      </c>
      <c r="BK4865" s="36">
        <f t="shared" si="5068"/>
        <v>2.2165257413376917E-13</v>
      </c>
      <c r="BL4865" s="36">
        <f t="shared" si="5069"/>
        <v>2.2165257409409788E-13</v>
      </c>
      <c r="BM4865" s="36">
        <f t="shared" si="5101"/>
        <v>5.1089717969471154E-10</v>
      </c>
      <c r="BN4865" s="36">
        <f t="shared" ca="1" si="5070"/>
        <v>0.77212291988197346</v>
      </c>
      <c r="BO4865" s="36">
        <f t="shared" ca="1" si="5086"/>
        <v>1</v>
      </c>
      <c r="BP4865" s="36">
        <f t="shared" si="5102"/>
        <v>-5.1089677661166916E-10</v>
      </c>
      <c r="BQ4865" s="36">
        <f t="shared" si="5103"/>
        <v>0.999999211029032</v>
      </c>
      <c r="BR4865" s="2">
        <f t="shared" si="5092"/>
        <v>-5</v>
      </c>
      <c r="BS4865">
        <v>0</v>
      </c>
      <c r="BT4865" s="37">
        <f t="shared" si="5087"/>
        <v>1.4274943830494469</v>
      </c>
      <c r="BU4865" s="34">
        <f t="shared" si="5071"/>
        <v>-5</v>
      </c>
      <c r="BV4865" s="34">
        <f t="shared" si="5072"/>
        <v>-5</v>
      </c>
      <c r="BW4865" s="34">
        <f t="shared" si="5073"/>
        <v>-5</v>
      </c>
      <c r="BX4865" s="34">
        <f t="shared" si="5074"/>
        <v>-5</v>
      </c>
      <c r="BY4865" s="34">
        <f t="shared" si="5075"/>
        <v>25.260021142509498</v>
      </c>
      <c r="BZ4865" s="36">
        <f t="shared" si="5088"/>
        <v>1.4239345466827401E-3</v>
      </c>
      <c r="CA4865" s="34">
        <f t="shared" si="5089"/>
        <v>0.26953904268228523</v>
      </c>
    </row>
    <row r="4866" spans="1:79" ht="13.2" x14ac:dyDescent="0.25">
      <c r="A4866" s="75">
        <f t="shared" si="5076"/>
        <v>13.238356164382305</v>
      </c>
      <c r="B4866" s="34">
        <f t="shared" si="5093"/>
        <v>4831.9999999995416</v>
      </c>
      <c r="C4866">
        <v>30</v>
      </c>
      <c r="D4866" s="35">
        <f t="shared" si="5037"/>
        <v>3000</v>
      </c>
      <c r="E4866" s="27">
        <v>0</v>
      </c>
      <c r="F4866" s="64">
        <f t="shared" si="5077"/>
        <v>3.1263897495927093</v>
      </c>
      <c r="G4866" s="34">
        <v>0</v>
      </c>
      <c r="H4866" s="34">
        <f t="shared" si="5038"/>
        <v>1</v>
      </c>
      <c r="I4866" s="34">
        <f t="shared" si="5078"/>
        <v>41549.719772087105</v>
      </c>
      <c r="J4866" s="34">
        <f t="shared" si="5039"/>
        <v>94011.128892460663</v>
      </c>
      <c r="K4866" s="34">
        <f t="shared" si="5040"/>
        <v>82551.52315873545</v>
      </c>
      <c r="L4866" s="36">
        <f t="shared" si="5090"/>
        <v>1191.2003089133068</v>
      </c>
      <c r="M4866" s="34">
        <f t="shared" si="5041"/>
        <v>474.19527922407121</v>
      </c>
      <c r="N4866" s="34">
        <f t="shared" si="5079"/>
        <v>1072.9226035666047</v>
      </c>
      <c r="O4866" s="34">
        <f t="shared" si="5042"/>
        <v>146.59954174815172</v>
      </c>
      <c r="P4866">
        <f t="shared" si="5094"/>
        <v>498.94119833413589</v>
      </c>
      <c r="Q4866" s="36">
        <f t="shared" si="5043"/>
        <v>1072.9226035655413</v>
      </c>
      <c r="R4866" s="34">
        <f t="shared" si="5044"/>
        <v>631.80237744552846</v>
      </c>
      <c r="S4866" s="34">
        <f t="shared" si="5045"/>
        <v>1.9479102775221691E-9</v>
      </c>
      <c r="T4866" s="36">
        <f t="shared" si="5080"/>
        <v>-1.889490056544551E-13</v>
      </c>
      <c r="U4866" s="36">
        <f t="shared" si="5046"/>
        <v>4048.5542507276705</v>
      </c>
      <c r="V4866" s="36">
        <f t="shared" si="5047"/>
        <v>2.6289607360329688E-13</v>
      </c>
      <c r="W4866" s="68">
        <f t="shared" si="5048"/>
        <v>3.4034294540380197</v>
      </c>
      <c r="X4866">
        <f t="shared" si="5049"/>
        <v>6.8400709380775631</v>
      </c>
      <c r="Y4866">
        <f t="shared" si="5050"/>
        <v>0.11712706557874125</v>
      </c>
      <c r="Z4866" s="34">
        <f t="shared" si="5051"/>
        <v>1.9787218138990353E-2</v>
      </c>
      <c r="AA4866" s="36">
        <f t="shared" si="5052"/>
        <v>7.7244460963156516E-14</v>
      </c>
      <c r="AB4866" s="34">
        <f t="shared" si="5053"/>
        <v>1.9787218138990353E-2</v>
      </c>
      <c r="AC4866" s="36">
        <f t="shared" si="5054"/>
        <v>109.64432510517868</v>
      </c>
      <c r="AD4866" s="34">
        <f t="shared" si="5055"/>
        <v>0</v>
      </c>
      <c r="AE4866">
        <f t="shared" si="5081"/>
        <v>5541.1692707387974</v>
      </c>
      <c r="AF4866" s="36">
        <f t="shared" si="5095"/>
        <v>0</v>
      </c>
      <c r="AG4866" s="34">
        <f t="shared" si="5056"/>
        <v>464.33708012427888</v>
      </c>
      <c r="AH4866">
        <f t="shared" si="5091"/>
        <v>7.2748207458062097E-10</v>
      </c>
      <c r="AI4866" s="29">
        <f t="shared" si="5082"/>
        <v>464.33708012427888</v>
      </c>
      <c r="AJ4866">
        <f t="shared" si="5083"/>
        <v>10679.752842849819</v>
      </c>
      <c r="AK4866" s="36">
        <f t="shared" si="5096"/>
        <v>1.1527852522945733E-2</v>
      </c>
      <c r="AL4866" s="36">
        <f t="shared" si="5084"/>
        <v>-8.3291002980623325E-3</v>
      </c>
      <c r="AM4866" s="36">
        <f t="shared" si="5085"/>
        <v>-6.2857492663755087E-3</v>
      </c>
      <c r="AN4866" s="37">
        <f t="shared" si="5097"/>
        <v>-8.8284514143516912E-3</v>
      </c>
      <c r="AO4866" s="36">
        <f t="shared" si="5098"/>
        <v>0.12173168389478589</v>
      </c>
      <c r="AP4866" s="36">
        <f t="shared" si="5099"/>
        <v>5.3454184499226879E-3</v>
      </c>
      <c r="AQ4866" s="74">
        <f t="shared" si="5057"/>
        <v>-0.57323263234198507</v>
      </c>
      <c r="AR4866" s="73">
        <f t="shared" si="5058"/>
        <v>-1.0147339181879551E-2</v>
      </c>
      <c r="AS4866" s="72">
        <f t="shared" si="5100"/>
        <v>1.8038934795857836E-3</v>
      </c>
      <c r="AT4866" s="37">
        <f t="shared" si="5059"/>
        <v>-2320.7634103239538</v>
      </c>
      <c r="AU4866" s="37">
        <f t="shared" si="5060"/>
        <v>2.534772194430591</v>
      </c>
      <c r="AV4866" s="34">
        <f t="shared" si="5061"/>
        <v>1.4669315686444142</v>
      </c>
      <c r="AW4866" s="34">
        <f t="shared" si="5062"/>
        <v>0.32006577670751291</v>
      </c>
      <c r="AX4866" s="37">
        <f t="shared" si="5063"/>
        <v>1.8926284707955021</v>
      </c>
      <c r="AY4866" s="7">
        <f t="shared" si="5064"/>
        <v>7.083055270185449</v>
      </c>
      <c r="AZ4866" s="37">
        <f t="shared" si="5065"/>
        <v>5.296057924833522</v>
      </c>
      <c r="BA4866" s="2">
        <f>BE4866*'mass balance'!$B$17+BF4866*'mass balance'!$C$17+BG4866*'mass balance'!$D$17+BH4866*'mass balance'!$E$17</f>
        <v>1.1218878246591973E-3</v>
      </c>
      <c r="BB4866" s="2">
        <f>BE4866*'mass balance'!$B$18+BF4866*'mass balance'!$C$18+BG4866*'mass balance'!$D$18+BH4866*'mass balance'!$E$18</f>
        <v>1.1391476373462622E-3</v>
      </c>
      <c r="BC4866" s="2">
        <f>BE4866*'mass balance'!$B$19+BF4866*'mass balance'!$C$19+BG4866*'mass balance'!$D$19+BH4866*'mass balance'!$E$19</f>
        <v>-1.4239345466828274E-3</v>
      </c>
      <c r="BD4866" s="2">
        <f>BE4866*'mass balance'!$B$20+BF4866*'mass balance'!$C$20+BG4866*'mass balance'!$D$20+BH4866*'mass balance'!$E$20</f>
        <v>5.1779438061193724E-5</v>
      </c>
      <c r="BE4866" s="2">
        <f>N4866*'mass balance'!$H$11+R4866*'mass balance'!$I$11+S4866*'mass balance'!$J$11</f>
        <v>-2.4043083553313273E-3</v>
      </c>
      <c r="BF4866" s="2">
        <f>N4866*'mass balance'!$H$12+R4866*'mass balance'!$I$12+S4866*'mass balance'!$J$12</f>
        <v>3.3002317003586521E-15</v>
      </c>
      <c r="BG4866" s="2">
        <f>N4866*'mass balance'!$H$13+R4866*'mass balance'!$I$13+S4866*'mass balance'!$J$13</f>
        <v>7.6055211399849712E-4</v>
      </c>
      <c r="BH4866" s="2">
        <f>N4866*'mass balance'!$H$14+R4866*'mass balance'!$I$14+S4866*'mass balance'!$J$14</f>
        <v>2.6297122636436391E-4</v>
      </c>
      <c r="BI4866" s="36">
        <f t="shared" si="5066"/>
        <v>6.038243608117373E-16</v>
      </c>
      <c r="BJ4866" s="36">
        <f t="shared" si="5067"/>
        <v>4.8744115118351122E-17</v>
      </c>
      <c r="BK4866" s="36">
        <f t="shared" si="5068"/>
        <v>2.2170131786933614E-13</v>
      </c>
      <c r="BL4866" s="36">
        <f t="shared" si="5069"/>
        <v>2.2170131782985505E-13</v>
      </c>
      <c r="BM4866" s="36">
        <f t="shared" si="5101"/>
        <v>5.1111883226880561E-10</v>
      </c>
      <c r="BN4866" s="36">
        <f t="shared" ca="1" si="5070"/>
        <v>0.42774636167195867</v>
      </c>
      <c r="BO4866" s="36">
        <f t="shared" ca="1" si="5086"/>
        <v>1</v>
      </c>
      <c r="BP4866" s="36">
        <f t="shared" si="5102"/>
        <v>-5.1111842874975675E-10</v>
      </c>
      <c r="BQ4866" s="36">
        <f t="shared" si="5103"/>
        <v>0.99999921051813523</v>
      </c>
      <c r="BR4866" s="2">
        <f t="shared" si="5092"/>
        <v>-5</v>
      </c>
      <c r="BS4866">
        <v>0</v>
      </c>
      <c r="BT4866" s="37">
        <f t="shared" si="5087"/>
        <v>1.4274943830495346</v>
      </c>
      <c r="BU4866" s="34">
        <f t="shared" si="5071"/>
        <v>-5</v>
      </c>
      <c r="BV4866" s="34">
        <f t="shared" si="5072"/>
        <v>-5</v>
      </c>
      <c r="BW4866" s="34">
        <f t="shared" si="5073"/>
        <v>-5</v>
      </c>
      <c r="BX4866" s="34">
        <f t="shared" si="5074"/>
        <v>-5</v>
      </c>
      <c r="BY4866" s="34">
        <f t="shared" si="5075"/>
        <v>25.260021142510809</v>
      </c>
      <c r="BZ4866" s="36">
        <f t="shared" si="5088"/>
        <v>1.4239345466828274E-3</v>
      </c>
      <c r="CA4866" s="34">
        <f t="shared" si="5089"/>
        <v>0.2695390426822809</v>
      </c>
    </row>
    <row r="4867" spans="1:79" ht="13.2" x14ac:dyDescent="0.25">
      <c r="A4867" s="75">
        <f t="shared" si="5076"/>
        <v>13.241095890409701</v>
      </c>
      <c r="B4867" s="34">
        <f t="shared" si="5093"/>
        <v>4832.9999999995407</v>
      </c>
      <c r="C4867">
        <v>30</v>
      </c>
      <c r="D4867" s="35">
        <f t="shared" si="5037"/>
        <v>3000</v>
      </c>
      <c r="E4867" s="27">
        <v>0</v>
      </c>
      <c r="F4867" s="64">
        <f t="shared" si="5077"/>
        <v>3.1263897495927093</v>
      </c>
      <c r="G4867" s="34">
        <v>0</v>
      </c>
      <c r="H4867" s="34">
        <f t="shared" si="5038"/>
        <v>1</v>
      </c>
      <c r="I4867" s="34">
        <f t="shared" si="5078"/>
        <v>41549.719772087105</v>
      </c>
      <c r="J4867" s="34">
        <f t="shared" si="5039"/>
        <v>94011.128892465509</v>
      </c>
      <c r="K4867" s="34">
        <f t="shared" si="5040"/>
        <v>82551.523158739714</v>
      </c>
      <c r="L4867" s="36">
        <f t="shared" si="5090"/>
        <v>1191.2003089133989</v>
      </c>
      <c r="M4867" s="34">
        <f t="shared" si="5041"/>
        <v>474.19527922407121</v>
      </c>
      <c r="N4867" s="34">
        <f t="shared" si="5079"/>
        <v>1072.9226035666602</v>
      </c>
      <c r="O4867" s="34">
        <f t="shared" si="5042"/>
        <v>146.59954174815172</v>
      </c>
      <c r="P4867">
        <f t="shared" si="5094"/>
        <v>498.94119833417443</v>
      </c>
      <c r="Q4867" s="36">
        <f t="shared" si="5043"/>
        <v>1072.9226035656022</v>
      </c>
      <c r="R4867" s="34">
        <f t="shared" si="5044"/>
        <v>631.80237744556871</v>
      </c>
      <c r="S4867" s="34">
        <f t="shared" si="5045"/>
        <v>1.937564775289502E-9</v>
      </c>
      <c r="T4867" s="36">
        <f t="shared" si="5080"/>
        <v>-1.8894900565445023E-13</v>
      </c>
      <c r="U4867" s="36">
        <f t="shared" si="5046"/>
        <v>4048.5542507276705</v>
      </c>
      <c r="V4867" s="36">
        <f t="shared" si="5047"/>
        <v>2.615150531593647E-13</v>
      </c>
      <c r="W4867" s="68">
        <f t="shared" si="5048"/>
        <v>3.4034294540382826</v>
      </c>
      <c r="X4867">
        <f t="shared" si="5049"/>
        <v>6.840070938077738</v>
      </c>
      <c r="Y4867">
        <f t="shared" si="5050"/>
        <v>0.11712706557874125</v>
      </c>
      <c r="Z4867" s="34">
        <f t="shared" si="5051"/>
        <v>1.9787218138990353E-2</v>
      </c>
      <c r="AA4867" s="36">
        <f t="shared" si="5052"/>
        <v>7.6838687768030087E-14</v>
      </c>
      <c r="AB4867" s="34">
        <f t="shared" si="5053"/>
        <v>1.9787218138990353E-2</v>
      </c>
      <c r="AC4867" s="36">
        <f t="shared" si="5054"/>
        <v>109.64432510517868</v>
      </c>
      <c r="AD4867" s="34">
        <f t="shared" si="5055"/>
        <v>0</v>
      </c>
      <c r="AE4867">
        <f t="shared" si="5081"/>
        <v>5541.1692707387974</v>
      </c>
      <c r="AF4867" s="36">
        <f t="shared" si="5095"/>
        <v>0</v>
      </c>
      <c r="AG4867" s="34">
        <f t="shared" si="5056"/>
        <v>464.33708012431151</v>
      </c>
      <c r="AH4867">
        <f t="shared" si="5091"/>
        <v>7.2373040893580765E-10</v>
      </c>
      <c r="AI4867" s="29">
        <f t="shared" si="5082"/>
        <v>464.33708012431151</v>
      </c>
      <c r="AJ4867">
        <f t="shared" si="5083"/>
        <v>11144.08992297413</v>
      </c>
      <c r="AK4867" s="36">
        <f t="shared" si="5096"/>
        <v>1.0147339181879551E-2</v>
      </c>
      <c r="AL4867" s="36">
        <f t="shared" si="5084"/>
        <v>-7.5967297264673776E-3</v>
      </c>
      <c r="AM4867" s="36">
        <f t="shared" si="5085"/>
        <v>-5.5342930030429071E-3</v>
      </c>
      <c r="AN4867" s="37">
        <f t="shared" si="5097"/>
        <v>2.6994011085940423E-3</v>
      </c>
      <c r="AO4867" s="36">
        <f t="shared" si="5098"/>
        <v>0.11340258359672356</v>
      </c>
      <c r="AP4867" s="36">
        <f t="shared" si="5099"/>
        <v>-9.4033081645282079E-4</v>
      </c>
      <c r="AQ4867" s="74">
        <f t="shared" si="5057"/>
        <v>0.21679828274095045</v>
      </c>
      <c r="AR4867" s="73">
        <f t="shared" si="5058"/>
        <v>2.69310266424102E-3</v>
      </c>
      <c r="AS4867" s="72">
        <f t="shared" si="5100"/>
        <v>1.4583737780220901E-3</v>
      </c>
      <c r="AT4867" s="37">
        <f t="shared" si="5059"/>
        <v>877.71960914133388</v>
      </c>
      <c r="AU4867" s="37">
        <f t="shared" si="5060"/>
        <v>-0.44590043407084423</v>
      </c>
      <c r="AV4867" s="34">
        <f t="shared" si="5061"/>
        <v>1.5307112020637872</v>
      </c>
      <c r="AW4867" s="34">
        <f t="shared" si="5062"/>
        <v>0.32006577670753766</v>
      </c>
      <c r="AX4867" s="37">
        <f t="shared" si="5063"/>
        <v>1.8926284707956484</v>
      </c>
      <c r="AY4867" s="7">
        <f t="shared" si="5064"/>
        <v>7.1468349036052565</v>
      </c>
      <c r="AZ4867" s="37">
        <f t="shared" si="5065"/>
        <v>5.2960579248339315</v>
      </c>
      <c r="BA4867" s="2">
        <f>BE4867*'mass balance'!$B$17+BF4867*'mass balance'!$C$17+BG4867*'mass balance'!$D$17+BH4867*'mass balance'!$E$17</f>
        <v>1.1218878246592658E-3</v>
      </c>
      <c r="BB4867" s="2">
        <f>BE4867*'mass balance'!$B$18+BF4867*'mass balance'!$C$18+BG4867*'mass balance'!$D$18+BH4867*'mass balance'!$E$18</f>
        <v>1.1391476373463316E-3</v>
      </c>
      <c r="BC4867" s="2">
        <f>BE4867*'mass balance'!$B$19+BF4867*'mass balance'!$C$19+BG4867*'mass balance'!$D$19+BH4867*'mass balance'!$E$19</f>
        <v>-1.4239345466829146E-3</v>
      </c>
      <c r="BD4867" s="2">
        <f>BE4867*'mass balance'!$B$20+BF4867*'mass balance'!$C$20+BG4867*'mass balance'!$D$20+BH4867*'mass balance'!$E$20</f>
        <v>5.1779438061196889E-5</v>
      </c>
      <c r="BE4867" s="2">
        <f>N4867*'mass balance'!$H$11+R4867*'mass balance'!$I$11+S4867*'mass balance'!$J$11</f>
        <v>-2.4043083553314517E-3</v>
      </c>
      <c r="BF4867" s="2">
        <f>N4867*'mass balance'!$H$12+R4867*'mass balance'!$I$12+S4867*'mass balance'!$J$12</f>
        <v>3.2827039143931663E-15</v>
      </c>
      <c r="BG4867" s="2">
        <f>N4867*'mass balance'!$H$13+R4867*'mass balance'!$I$13+S4867*'mass balance'!$J$13</f>
        <v>7.6055211399854114E-4</v>
      </c>
      <c r="BH4867" s="2">
        <f>N4867*'mass balance'!$H$14+R4867*'mass balance'!$I$14+S4867*'mass balance'!$J$14</f>
        <v>2.6297122636437752E-4</v>
      </c>
      <c r="BI4867" s="36">
        <f t="shared" si="5066"/>
        <v>6.038243608117373E-16</v>
      </c>
      <c r="BJ4867" s="36">
        <f t="shared" si="5067"/>
        <v>4.8744494672695745E-17</v>
      </c>
      <c r="BK4867" s="36">
        <f t="shared" si="5068"/>
        <v>2.2175006198445448E-13</v>
      </c>
      <c r="BL4867" s="36">
        <f t="shared" si="5069"/>
        <v>2.2175006194516376E-13</v>
      </c>
      <c r="BM4867" s="36">
        <f t="shared" si="5101"/>
        <v>5.1134053358663549E-10</v>
      </c>
      <c r="BN4867" s="36">
        <f t="shared" ca="1" si="5070"/>
        <v>0.71495994191017187</v>
      </c>
      <c r="BO4867" s="36">
        <f t="shared" ca="1" si="5086"/>
        <v>1</v>
      </c>
      <c r="BP4867" s="36">
        <f t="shared" si="5102"/>
        <v>-5.1134012963120191E-10</v>
      </c>
      <c r="BQ4867" s="36">
        <f t="shared" si="5103"/>
        <v>0.99999921000701675</v>
      </c>
      <c r="BR4867" s="2">
        <f t="shared" si="5092"/>
        <v>-5</v>
      </c>
      <c r="BS4867">
        <v>0</v>
      </c>
      <c r="BT4867" s="37">
        <f t="shared" si="5087"/>
        <v>1.4274943830496216</v>
      </c>
      <c r="BU4867" s="34">
        <f t="shared" si="5071"/>
        <v>-5</v>
      </c>
      <c r="BV4867" s="34">
        <f t="shared" si="5072"/>
        <v>-5</v>
      </c>
      <c r="BW4867" s="34">
        <f t="shared" si="5073"/>
        <v>-5</v>
      </c>
      <c r="BX4867" s="34">
        <f t="shared" si="5074"/>
        <v>-5</v>
      </c>
      <c r="BY4867" s="34">
        <f t="shared" si="5075"/>
        <v>25.260021142512105</v>
      </c>
      <c r="BZ4867" s="36">
        <f t="shared" si="5088"/>
        <v>1.4239345466829146E-3</v>
      </c>
      <c r="CA4867" s="34">
        <f t="shared" si="5089"/>
        <v>0.26953904268227646</v>
      </c>
    </row>
    <row r="4868" spans="1:79" ht="13.2" x14ac:dyDescent="0.25">
      <c r="A4868" s="75">
        <f t="shared" si="5076"/>
        <v>13.243835616437098</v>
      </c>
      <c r="B4868" s="34">
        <f t="shared" si="5093"/>
        <v>4833.9999999995407</v>
      </c>
      <c r="C4868">
        <v>30</v>
      </c>
      <c r="D4868" s="35">
        <f t="shared" si="5037"/>
        <v>3000</v>
      </c>
      <c r="E4868" s="27">
        <v>0</v>
      </c>
      <c r="F4868" s="64">
        <f t="shared" si="5077"/>
        <v>3.1263897495927093</v>
      </c>
      <c r="G4868" s="34">
        <v>0</v>
      </c>
      <c r="H4868" s="34">
        <f t="shared" si="5038"/>
        <v>1</v>
      </c>
      <c r="I4868" s="34">
        <f t="shared" si="5078"/>
        <v>41549.719772087105</v>
      </c>
      <c r="J4868" s="34">
        <f t="shared" si="5039"/>
        <v>94011.128892470326</v>
      </c>
      <c r="K4868" s="34">
        <f t="shared" si="5040"/>
        <v>82551.523158743948</v>
      </c>
      <c r="L4868" s="36">
        <f t="shared" si="5090"/>
        <v>1191.2003089134905</v>
      </c>
      <c r="M4868" s="34">
        <f t="shared" si="5041"/>
        <v>474.19527922407121</v>
      </c>
      <c r="N4868" s="34">
        <f t="shared" si="5079"/>
        <v>1072.922603566715</v>
      </c>
      <c r="O4868" s="34">
        <f t="shared" si="5042"/>
        <v>146.59954174815172</v>
      </c>
      <c r="P4868">
        <f t="shared" si="5094"/>
        <v>498.9411983342128</v>
      </c>
      <c r="Q4868" s="36">
        <f t="shared" si="5043"/>
        <v>1072.9226035656629</v>
      </c>
      <c r="R4868" s="34">
        <f t="shared" si="5044"/>
        <v>631.80237744560873</v>
      </c>
      <c r="S4868" s="34">
        <f t="shared" si="5045"/>
        <v>1.9274466467322782E-9</v>
      </c>
      <c r="T4868" s="36">
        <f t="shared" si="5080"/>
        <v>-1.8894900565444538E-13</v>
      </c>
      <c r="U4868" s="36">
        <f t="shared" si="5046"/>
        <v>4048.5542507276705</v>
      </c>
      <c r="V4868" s="36">
        <f t="shared" si="5047"/>
        <v>2.6013403271543222E-13</v>
      </c>
      <c r="W4868" s="68">
        <f t="shared" si="5048"/>
        <v>3.4034294540385441</v>
      </c>
      <c r="X4868">
        <f t="shared" si="5049"/>
        <v>6.8400709380779139</v>
      </c>
      <c r="Y4868">
        <f t="shared" si="5050"/>
        <v>0.11712706557874125</v>
      </c>
      <c r="Z4868" s="34">
        <f t="shared" si="5051"/>
        <v>1.9787218138990353E-2</v>
      </c>
      <c r="AA4868" s="36">
        <f t="shared" si="5052"/>
        <v>7.6432914572903671E-14</v>
      </c>
      <c r="AB4868" s="34">
        <f t="shared" si="5053"/>
        <v>1.9787218138990353E-2</v>
      </c>
      <c r="AC4868" s="36">
        <f t="shared" si="5054"/>
        <v>109.64432510517868</v>
      </c>
      <c r="AD4868" s="34">
        <f t="shared" si="5055"/>
        <v>0</v>
      </c>
      <c r="AE4868">
        <f t="shared" si="5081"/>
        <v>5541.1692707387974</v>
      </c>
      <c r="AF4868" s="36">
        <f t="shared" si="5095"/>
        <v>0</v>
      </c>
      <c r="AG4868" s="34">
        <f t="shared" si="5056"/>
        <v>464.33708012434403</v>
      </c>
      <c r="AH4868">
        <f t="shared" si="5091"/>
        <v>7.2003558670985512E-10</v>
      </c>
      <c r="AI4868" s="29">
        <f t="shared" si="5082"/>
        <v>464.33708012434403</v>
      </c>
      <c r="AJ4868">
        <f t="shared" si="5083"/>
        <v>11608.427003098474</v>
      </c>
      <c r="AK4868" s="36">
        <f t="shared" si="5096"/>
        <v>-2.69310266424102E-3</v>
      </c>
      <c r="AL4868" s="36">
        <f t="shared" si="5084"/>
        <v>1.3296937876562894E-3</v>
      </c>
      <c r="AM4868" s="36">
        <f t="shared" si="5085"/>
        <v>1.4593356632769852E-3</v>
      </c>
      <c r="AN4868" s="37">
        <f t="shared" si="5097"/>
        <v>1.2846740290473594E-2</v>
      </c>
      <c r="AO4868" s="36">
        <f t="shared" si="5098"/>
        <v>0.10580585387025618</v>
      </c>
      <c r="AP4868" s="36">
        <f t="shared" si="5099"/>
        <v>-6.4746238194957279E-3</v>
      </c>
      <c r="AQ4868" s="74">
        <f t="shared" si="5057"/>
        <v>1.270343349527286</v>
      </c>
      <c r="AR4868" s="73">
        <f t="shared" si="5058"/>
        <v>1.0942979262278666E-2</v>
      </c>
      <c r="AS4868" s="72">
        <f t="shared" si="5100"/>
        <v>1.1844837012255625E-3</v>
      </c>
      <c r="AT4868" s="37">
        <f t="shared" si="5059"/>
        <v>5143.0539676123171</v>
      </c>
      <c r="AU4868" s="37">
        <f t="shared" si="5060"/>
        <v>-3.0702360499565993</v>
      </c>
      <c r="AV4868" s="34">
        <f t="shared" si="5061"/>
        <v>1.5944908354831651</v>
      </c>
      <c r="AW4868" s="34">
        <f t="shared" si="5062"/>
        <v>0.32006577670756226</v>
      </c>
      <c r="AX4868" s="37">
        <f t="shared" si="5063"/>
        <v>1.8926284707957941</v>
      </c>
      <c r="AY4868" s="7">
        <f t="shared" si="5064"/>
        <v>7.2106145370250649</v>
      </c>
      <c r="AZ4868" s="37">
        <f t="shared" si="5065"/>
        <v>5.2960579248343382</v>
      </c>
      <c r="BA4868" s="2">
        <f>BE4868*'mass balance'!$B$17+BF4868*'mass balance'!$C$17+BG4868*'mass balance'!$D$17+BH4868*'mass balance'!$E$17</f>
        <v>1.1218878246593337E-3</v>
      </c>
      <c r="BB4868" s="2">
        <f>BE4868*'mass balance'!$B$18+BF4868*'mass balance'!$C$18+BG4868*'mass balance'!$D$18+BH4868*'mass balance'!$E$18</f>
        <v>1.1391476373464006E-3</v>
      </c>
      <c r="BC4868" s="2">
        <f>BE4868*'mass balance'!$B$19+BF4868*'mass balance'!$C$19+BG4868*'mass balance'!$D$19+BH4868*'mass balance'!$E$19</f>
        <v>-1.4239345466830007E-3</v>
      </c>
      <c r="BD4868" s="2">
        <f>BE4868*'mass balance'!$B$20+BF4868*'mass balance'!$C$20+BG4868*'mass balance'!$D$20+BH4868*'mass balance'!$E$20</f>
        <v>5.1779438061200019E-5</v>
      </c>
      <c r="BE4868" s="2">
        <f>N4868*'mass balance'!$H$11+R4868*'mass balance'!$I$11+S4868*'mass balance'!$J$11</f>
        <v>-2.4043083553315745E-3</v>
      </c>
      <c r="BF4868" s="2">
        <f>N4868*'mass balance'!$H$12+R4868*'mass balance'!$I$12+S4868*'mass balance'!$J$12</f>
        <v>3.2655613544928558E-15</v>
      </c>
      <c r="BG4868" s="2">
        <f>N4868*'mass balance'!$H$13+R4868*'mass balance'!$I$13+S4868*'mass balance'!$J$13</f>
        <v>7.6055211399858418E-4</v>
      </c>
      <c r="BH4868" s="2">
        <f>N4868*'mass balance'!$H$14+R4868*'mass balance'!$I$14+S4868*'mass balance'!$J$14</f>
        <v>2.6297122636439091E-4</v>
      </c>
      <c r="BI4868" s="36">
        <f t="shared" si="5066"/>
        <v>6.038243608117373E-16</v>
      </c>
      <c r="BJ4868" s="36">
        <f t="shared" si="5067"/>
        <v>4.8744874229995867E-17</v>
      </c>
      <c r="BK4868" s="36">
        <f t="shared" si="5068"/>
        <v>2.2179880647912718E-13</v>
      </c>
      <c r="BL4868" s="36">
        <f t="shared" si="5069"/>
        <v>2.2179880644002699E-13</v>
      </c>
      <c r="BM4868" s="36">
        <f t="shared" si="5101"/>
        <v>5.1156228364858063E-10</v>
      </c>
      <c r="BN4868" s="36">
        <f t="shared" ca="1" si="5070"/>
        <v>0.57157683949095373</v>
      </c>
      <c r="BO4868" s="36">
        <f t="shared" ca="1" si="5086"/>
        <v>1</v>
      </c>
      <c r="BP4868" s="36">
        <f t="shared" si="5102"/>
        <v>-5.115618792563838E-10</v>
      </c>
      <c r="BQ4868" s="36">
        <f t="shared" si="5103"/>
        <v>0.99999920949567667</v>
      </c>
      <c r="BR4868" s="2">
        <f t="shared" si="5092"/>
        <v>-5</v>
      </c>
      <c r="BS4868">
        <v>0</v>
      </c>
      <c r="BT4868" s="37">
        <f t="shared" si="5087"/>
        <v>1.4274943830497078</v>
      </c>
      <c r="BU4868" s="34">
        <f t="shared" si="5071"/>
        <v>-5</v>
      </c>
      <c r="BV4868" s="34">
        <f t="shared" si="5072"/>
        <v>-5</v>
      </c>
      <c r="BW4868" s="34">
        <f t="shared" si="5073"/>
        <v>-5</v>
      </c>
      <c r="BX4868" s="34">
        <f t="shared" si="5074"/>
        <v>-5</v>
      </c>
      <c r="BY4868" s="34">
        <f t="shared" si="5075"/>
        <v>25.260021142513402</v>
      </c>
      <c r="BZ4868" s="36">
        <f t="shared" si="5088"/>
        <v>1.4239345466830007E-3</v>
      </c>
      <c r="CA4868" s="34">
        <f t="shared" si="5089"/>
        <v>0.26953904268227202</v>
      </c>
    </row>
    <row r="4869" spans="1:79" ht="13.2" x14ac:dyDescent="0.25">
      <c r="A4869" s="75">
        <f t="shared" si="5076"/>
        <v>13.246575342464494</v>
      </c>
      <c r="B4869" s="34">
        <f t="shared" si="5093"/>
        <v>4834.9999999995407</v>
      </c>
      <c r="C4869">
        <v>30</v>
      </c>
      <c r="D4869" s="35">
        <f t="shared" si="5037"/>
        <v>3000</v>
      </c>
      <c r="E4869" s="27">
        <v>0</v>
      </c>
      <c r="F4869" s="64">
        <f t="shared" si="5077"/>
        <v>3.1263897495927093</v>
      </c>
      <c r="G4869" s="34">
        <v>0</v>
      </c>
      <c r="H4869" s="34">
        <f t="shared" si="5038"/>
        <v>1</v>
      </c>
      <c r="I4869" s="34">
        <f t="shared" si="5078"/>
        <v>41549.719772087105</v>
      </c>
      <c r="J4869" s="34">
        <f t="shared" si="5039"/>
        <v>94011.128892475128</v>
      </c>
      <c r="K4869" s="34">
        <f t="shared" si="5040"/>
        <v>82551.523158748154</v>
      </c>
      <c r="L4869" s="36">
        <f t="shared" si="5090"/>
        <v>1191.2003089135815</v>
      </c>
      <c r="M4869" s="34">
        <f t="shared" si="5041"/>
        <v>474.19527922407121</v>
      </c>
      <c r="N4869" s="34">
        <f t="shared" si="5079"/>
        <v>1072.9226035667698</v>
      </c>
      <c r="O4869" s="34">
        <f t="shared" si="5042"/>
        <v>146.59954174815172</v>
      </c>
      <c r="P4869">
        <f t="shared" si="5094"/>
        <v>498.94119833425094</v>
      </c>
      <c r="Q4869" s="36">
        <f t="shared" si="5043"/>
        <v>1072.922603565723</v>
      </c>
      <c r="R4869" s="34">
        <f t="shared" si="5044"/>
        <v>631.8023774456484</v>
      </c>
      <c r="S4869" s="34">
        <f t="shared" si="5045"/>
        <v>1.9173285181750543E-9</v>
      </c>
      <c r="T4869" s="36">
        <f t="shared" si="5080"/>
        <v>-1.8894900565444056E-13</v>
      </c>
      <c r="U4869" s="36">
        <f t="shared" si="5046"/>
        <v>4048.5542507276705</v>
      </c>
      <c r="V4869" s="36">
        <f t="shared" si="5047"/>
        <v>2.587619799367199E-13</v>
      </c>
      <c r="W4869" s="68">
        <f t="shared" si="5048"/>
        <v>3.4034294540388044</v>
      </c>
      <c r="X4869">
        <f t="shared" si="5049"/>
        <v>6.8400709380780889</v>
      </c>
      <c r="Y4869">
        <f t="shared" si="5050"/>
        <v>0.11712706557874125</v>
      </c>
      <c r="Z4869" s="34">
        <f t="shared" si="5051"/>
        <v>1.9787218138990353E-2</v>
      </c>
      <c r="AA4869" s="36">
        <f t="shared" si="5052"/>
        <v>7.6029776268654692E-14</v>
      </c>
      <c r="AB4869" s="34">
        <f t="shared" si="5053"/>
        <v>1.9787218138990353E-2</v>
      </c>
      <c r="AC4869" s="36">
        <f t="shared" si="5054"/>
        <v>109.64432510517868</v>
      </c>
      <c r="AD4869" s="34">
        <f t="shared" si="5055"/>
        <v>0</v>
      </c>
      <c r="AE4869">
        <f t="shared" si="5081"/>
        <v>5541.1692707387974</v>
      </c>
      <c r="AF4869" s="36">
        <f t="shared" si="5095"/>
        <v>0</v>
      </c>
      <c r="AG4869" s="34">
        <f t="shared" si="5056"/>
        <v>464.33708012437609</v>
      </c>
      <c r="AH4869">
        <f t="shared" si="5091"/>
        <v>7.1611339080845937E-10</v>
      </c>
      <c r="AI4869" s="29">
        <f t="shared" si="5082"/>
        <v>464.33708012437609</v>
      </c>
      <c r="AJ4869">
        <f t="shared" si="5083"/>
        <v>12072.76408322285</v>
      </c>
      <c r="AK4869" s="36">
        <f t="shared" si="5096"/>
        <v>-1.0942979262278666E-2</v>
      </c>
      <c r="AL4869" s="36">
        <f t="shared" si="5084"/>
        <v>9.0002008266298252E-3</v>
      </c>
      <c r="AM4869" s="36">
        <f t="shared" si="5085"/>
        <v>5.9822804098254821E-3</v>
      </c>
      <c r="AN4869" s="37">
        <f t="shared" si="5097"/>
        <v>1.0153637626232573E-2</v>
      </c>
      <c r="AO4869" s="36">
        <f t="shared" si="5098"/>
        <v>0.10713554765791247</v>
      </c>
      <c r="AP4869" s="36">
        <f t="shared" si="5099"/>
        <v>-5.0152881562187425E-3</v>
      </c>
      <c r="AQ4869" s="74">
        <f t="shared" si="5057"/>
        <v>0.96711504776807766</v>
      </c>
      <c r="AR4869" s="73">
        <f t="shared" si="5058"/>
        <v>9.0719588559297348E-3</v>
      </c>
      <c r="AS4869" s="72">
        <f t="shared" si="5100"/>
        <v>1.2297045556835481E-3</v>
      </c>
      <c r="AT4869" s="37">
        <f t="shared" si="5059"/>
        <v>3915.4177375841423</v>
      </c>
      <c r="AU4869" s="37">
        <f t="shared" si="5060"/>
        <v>-2.3782259676273241</v>
      </c>
      <c r="AV4869" s="34">
        <f t="shared" si="5061"/>
        <v>1.6582704689025471</v>
      </c>
      <c r="AW4869" s="34">
        <f t="shared" si="5062"/>
        <v>0.32006577670758668</v>
      </c>
      <c r="AX4869" s="37">
        <f t="shared" si="5063"/>
        <v>1.8926284707959384</v>
      </c>
      <c r="AY4869" s="7">
        <f t="shared" si="5064"/>
        <v>7.2743941704448769</v>
      </c>
      <c r="AZ4869" s="37">
        <f t="shared" si="5065"/>
        <v>5.2960579248347432</v>
      </c>
      <c r="BA4869" s="2">
        <f>BE4869*'mass balance'!$B$17+BF4869*'mass balance'!$C$17+BG4869*'mass balance'!$D$17+BH4869*'mass balance'!$E$17</f>
        <v>1.1218878246594009E-3</v>
      </c>
      <c r="BB4869" s="2">
        <f>BE4869*'mass balance'!$B$18+BF4869*'mass balance'!$C$18+BG4869*'mass balance'!$D$18+BH4869*'mass balance'!$E$18</f>
        <v>1.1391476373464686E-3</v>
      </c>
      <c r="BC4869" s="2">
        <f>BE4869*'mass balance'!$B$19+BF4869*'mass balance'!$C$19+BG4869*'mass balance'!$D$19+BH4869*'mass balance'!$E$19</f>
        <v>-1.4239345466830864E-3</v>
      </c>
      <c r="BD4869" s="2">
        <f>BE4869*'mass balance'!$B$20+BF4869*'mass balance'!$C$20+BG4869*'mass balance'!$D$20+BH4869*'mass balance'!$E$20</f>
        <v>5.177943806120313E-5</v>
      </c>
      <c r="BE4869" s="2">
        <f>N4869*'mass balance'!$H$11+R4869*'mass balance'!$I$11+S4869*'mass balance'!$J$11</f>
        <v>-2.4043083553316972E-3</v>
      </c>
      <c r="BF4869" s="2">
        <f>N4869*'mass balance'!$H$12+R4869*'mass balance'!$I$12+S4869*'mass balance'!$J$12</f>
        <v>3.2484187945925453E-15</v>
      </c>
      <c r="BG4869" s="2">
        <f>N4869*'mass balance'!$H$13+R4869*'mass balance'!$I$13+S4869*'mass balance'!$J$13</f>
        <v>7.6055211399862765E-4</v>
      </c>
      <c r="BH4869" s="2">
        <f>N4869*'mass balance'!$H$14+R4869*'mass balance'!$I$14+S4869*'mass balance'!$J$14</f>
        <v>2.6297122636440435E-4</v>
      </c>
      <c r="BI4869" s="36">
        <f t="shared" si="5066"/>
        <v>6.038243608117373E-16</v>
      </c>
      <c r="BJ4869" s="36">
        <f t="shared" si="5067"/>
        <v>4.8745253790250939E-17</v>
      </c>
      <c r="BK4869" s="36">
        <f t="shared" si="5068"/>
        <v>2.2184755135335718E-13</v>
      </c>
      <c r="BL4869" s="36">
        <f t="shared" si="5069"/>
        <v>2.2184755131444635E-13</v>
      </c>
      <c r="BM4869" s="36">
        <f t="shared" si="5101"/>
        <v>5.1178408245502061E-10</v>
      </c>
      <c r="BN4869" s="36">
        <f t="shared" ca="1" si="5070"/>
        <v>0.6336938400025427</v>
      </c>
      <c r="BO4869" s="36">
        <f t="shared" ca="1" si="5086"/>
        <v>1</v>
      </c>
      <c r="BP4869" s="36">
        <f t="shared" si="5102"/>
        <v>-5.1178367762568157E-10</v>
      </c>
      <c r="BQ4869" s="36">
        <f t="shared" si="5103"/>
        <v>0.99999920898411476</v>
      </c>
      <c r="BR4869" s="2">
        <f t="shared" si="5092"/>
        <v>-5</v>
      </c>
      <c r="BS4869">
        <v>0</v>
      </c>
      <c r="BT4869" s="37">
        <f t="shared" si="5087"/>
        <v>1.4274943830497939</v>
      </c>
      <c r="BU4869" s="34">
        <f t="shared" si="5071"/>
        <v>-5</v>
      </c>
      <c r="BV4869" s="34">
        <f t="shared" si="5072"/>
        <v>-5</v>
      </c>
      <c r="BW4869" s="34">
        <f t="shared" si="5073"/>
        <v>-5</v>
      </c>
      <c r="BX4869" s="34">
        <f t="shared" si="5074"/>
        <v>-5</v>
      </c>
      <c r="BY4869" s="34">
        <f t="shared" si="5075"/>
        <v>25.260021142514692</v>
      </c>
      <c r="BZ4869" s="36">
        <f t="shared" si="5088"/>
        <v>1.4239345466830864E-3</v>
      </c>
      <c r="CA4869" s="34">
        <f t="shared" si="5089"/>
        <v>0.26953904268226769</v>
      </c>
    </row>
    <row r="4870" spans="1:79" ht="13.2" x14ac:dyDescent="0.25">
      <c r="A4870" s="75">
        <f t="shared" si="5076"/>
        <v>13.249315068491891</v>
      </c>
      <c r="B4870" s="34">
        <f t="shared" si="5093"/>
        <v>4835.9999999995398</v>
      </c>
      <c r="C4870">
        <v>30</v>
      </c>
      <c r="D4870" s="35">
        <f t="shared" si="5037"/>
        <v>3000</v>
      </c>
      <c r="E4870" s="27">
        <v>0</v>
      </c>
      <c r="F4870" s="64">
        <f t="shared" si="5077"/>
        <v>3.1263897495927093</v>
      </c>
      <c r="G4870" s="34">
        <v>0</v>
      </c>
      <c r="H4870" s="34">
        <f t="shared" si="5038"/>
        <v>1</v>
      </c>
      <c r="I4870" s="34">
        <f t="shared" si="5078"/>
        <v>41549.719772087105</v>
      </c>
      <c r="J4870" s="34">
        <f t="shared" si="5039"/>
        <v>94011.128892479886</v>
      </c>
      <c r="K4870" s="34">
        <f t="shared" si="5040"/>
        <v>82551.52315875233</v>
      </c>
      <c r="L4870" s="36">
        <f t="shared" si="5090"/>
        <v>1191.2003089136722</v>
      </c>
      <c r="M4870" s="34">
        <f t="shared" si="5041"/>
        <v>474.19527922407121</v>
      </c>
      <c r="N4870" s="34">
        <f t="shared" si="5079"/>
        <v>1072.9226035668241</v>
      </c>
      <c r="O4870" s="34">
        <f t="shared" si="5042"/>
        <v>146.59954174815172</v>
      </c>
      <c r="P4870">
        <f t="shared" si="5094"/>
        <v>498.94119833428886</v>
      </c>
      <c r="Q4870" s="36">
        <f t="shared" si="5043"/>
        <v>1072.922603565783</v>
      </c>
      <c r="R4870" s="34">
        <f t="shared" si="5044"/>
        <v>631.80237744568797</v>
      </c>
      <c r="S4870" s="34">
        <f t="shared" si="5045"/>
        <v>1.9073240764555521E-9</v>
      </c>
      <c r="T4870" s="36">
        <f t="shared" si="5080"/>
        <v>-1.8894900565443579E-13</v>
      </c>
      <c r="U4870" s="36">
        <f t="shared" si="5046"/>
        <v>4048.5542507276705</v>
      </c>
      <c r="V4870" s="36">
        <f t="shared" si="5047"/>
        <v>2.5740786248844824E-13</v>
      </c>
      <c r="W4870" s="68">
        <f t="shared" si="5048"/>
        <v>3.4034294540390633</v>
      </c>
      <c r="X4870">
        <f t="shared" si="5049"/>
        <v>6.8400709380782612</v>
      </c>
      <c r="Y4870">
        <f t="shared" si="5050"/>
        <v>0.11712706557874125</v>
      </c>
      <c r="Z4870" s="34">
        <f t="shared" si="5051"/>
        <v>1.9787218138990353E-2</v>
      </c>
      <c r="AA4870" s="36">
        <f t="shared" si="5052"/>
        <v>7.5631907746160615E-14</v>
      </c>
      <c r="AB4870" s="34">
        <f t="shared" si="5053"/>
        <v>1.9787218138990353E-2</v>
      </c>
      <c r="AC4870" s="36">
        <f t="shared" si="5054"/>
        <v>109.64432510517868</v>
      </c>
      <c r="AD4870" s="34">
        <f t="shared" si="5055"/>
        <v>0</v>
      </c>
      <c r="AE4870">
        <f t="shared" si="5081"/>
        <v>5541.1692707387974</v>
      </c>
      <c r="AF4870" s="36">
        <f t="shared" si="5095"/>
        <v>0</v>
      </c>
      <c r="AG4870" s="34">
        <f t="shared" si="5056"/>
        <v>464.33708012440815</v>
      </c>
      <c r="AH4870">
        <f t="shared" si="5091"/>
        <v>7.1236172516364604E-10</v>
      </c>
      <c r="AI4870" s="29">
        <f t="shared" si="5082"/>
        <v>464.33708012440815</v>
      </c>
      <c r="AJ4870">
        <f t="shared" si="5083"/>
        <v>12537.101163347257</v>
      </c>
      <c r="AK4870" s="36">
        <f t="shared" si="5096"/>
        <v>-9.0719588559297348E-3</v>
      </c>
      <c r="AL4870" s="36">
        <f t="shared" si="5084"/>
        <v>7.134930611433713E-3</v>
      </c>
      <c r="AM4870" s="36">
        <f t="shared" si="5085"/>
        <v>4.9524644299337242E-3</v>
      </c>
      <c r="AN4870" s="37">
        <f t="shared" si="5097"/>
        <v>-7.8934163604609323E-4</v>
      </c>
      <c r="AO4870" s="36">
        <f t="shared" si="5098"/>
        <v>0.11613574848454229</v>
      </c>
      <c r="AP4870" s="36">
        <f t="shared" si="5099"/>
        <v>9.6699225360673963E-4</v>
      </c>
      <c r="AQ4870" s="74">
        <f t="shared" si="5057"/>
        <v>-5.9023438256564913E-2</v>
      </c>
      <c r="AR4870" s="73">
        <f t="shared" si="5058"/>
        <v>-8.2405812437267418E-4</v>
      </c>
      <c r="AS4870" s="72">
        <f t="shared" si="5100"/>
        <v>1.5663823101480963E-3</v>
      </c>
      <c r="AT4870" s="37">
        <f t="shared" si="5059"/>
        <v>-238.95959184617794</v>
      </c>
      <c r="AU4870" s="37">
        <f t="shared" si="5060"/>
        <v>0.45854316170656179</v>
      </c>
      <c r="AV4870" s="34">
        <f t="shared" si="5061"/>
        <v>1.7220501023219339</v>
      </c>
      <c r="AW4870" s="34">
        <f t="shared" si="5062"/>
        <v>0.3200657767076111</v>
      </c>
      <c r="AX4870" s="37">
        <f t="shared" si="5063"/>
        <v>1.8926284707960828</v>
      </c>
      <c r="AY4870" s="7">
        <f t="shared" si="5064"/>
        <v>7.3381738038646906</v>
      </c>
      <c r="AZ4870" s="37">
        <f t="shared" si="5065"/>
        <v>5.2960579248351465</v>
      </c>
      <c r="BA4870" s="2">
        <f>BE4870*'mass balance'!$B$17+BF4870*'mass balance'!$C$17+BG4870*'mass balance'!$D$17+BH4870*'mass balance'!$E$17</f>
        <v>1.1218878246594685E-3</v>
      </c>
      <c r="BB4870" s="2">
        <f>BE4870*'mass balance'!$B$18+BF4870*'mass balance'!$C$18+BG4870*'mass balance'!$D$18+BH4870*'mass balance'!$E$18</f>
        <v>1.1391476373465372E-3</v>
      </c>
      <c r="BC4870" s="2">
        <f>BE4870*'mass balance'!$B$19+BF4870*'mass balance'!$C$19+BG4870*'mass balance'!$D$19+BH4870*'mass balance'!$E$19</f>
        <v>-1.4239345466831711E-3</v>
      </c>
      <c r="BD4870" s="2">
        <f>BE4870*'mass balance'!$B$20+BF4870*'mass balance'!$C$20+BG4870*'mass balance'!$D$20+BH4870*'mass balance'!$E$20</f>
        <v>5.1779438061206226E-5</v>
      </c>
      <c r="BE4870" s="2">
        <f>N4870*'mass balance'!$H$11+R4870*'mass balance'!$I$11+S4870*'mass balance'!$J$11</f>
        <v>-2.4043083553318191E-3</v>
      </c>
      <c r="BF4870" s="2">
        <f>N4870*'mass balance'!$H$12+R4870*'mass balance'!$I$12+S4870*'mass balance'!$J$12</f>
        <v>3.2314688477248224E-15</v>
      </c>
      <c r="BG4870" s="2">
        <f>N4870*'mass balance'!$H$13+R4870*'mass balance'!$I$13+S4870*'mass balance'!$J$13</f>
        <v>7.6055211399867048E-4</v>
      </c>
      <c r="BH4870" s="2">
        <f>N4870*'mass balance'!$H$14+R4870*'mass balance'!$I$14+S4870*'mass balance'!$J$14</f>
        <v>2.6297122636441769E-4</v>
      </c>
      <c r="BI4870" s="36">
        <f t="shared" si="5066"/>
        <v>6.038243608117373E-16</v>
      </c>
      <c r="BJ4870" s="36">
        <f t="shared" si="5067"/>
        <v>4.8745633353460405E-17</v>
      </c>
      <c r="BK4870" s="36">
        <f t="shared" si="5068"/>
        <v>2.2189629660714744E-13</v>
      </c>
      <c r="BL4870" s="36">
        <f t="shared" si="5069"/>
        <v>2.2189629656842346E-13</v>
      </c>
      <c r="BM4870" s="36">
        <f t="shared" si="5101"/>
        <v>5.1200593000633511E-10</v>
      </c>
      <c r="BN4870" s="36">
        <f t="shared" ca="1" si="5070"/>
        <v>0.54988439738384021</v>
      </c>
      <c r="BO4870" s="36">
        <f t="shared" ca="1" si="5086"/>
        <v>1</v>
      </c>
      <c r="BP4870" s="36">
        <f t="shared" si="5102"/>
        <v>-5.1200552473947481E-10</v>
      </c>
      <c r="BQ4870" s="36">
        <f t="shared" si="5103"/>
        <v>0.99999920847233104</v>
      </c>
      <c r="BR4870" s="2">
        <f t="shared" si="5092"/>
        <v>-5</v>
      </c>
      <c r="BS4870">
        <v>0</v>
      </c>
      <c r="BT4870" s="37">
        <f t="shared" si="5087"/>
        <v>1.4274943830498792</v>
      </c>
      <c r="BU4870" s="34">
        <f t="shared" si="5071"/>
        <v>-5</v>
      </c>
      <c r="BV4870" s="34">
        <f t="shared" si="5072"/>
        <v>-5</v>
      </c>
      <c r="BW4870" s="34">
        <f t="shared" si="5073"/>
        <v>-5</v>
      </c>
      <c r="BX4870" s="34">
        <f t="shared" si="5074"/>
        <v>-5</v>
      </c>
      <c r="BY4870" s="34">
        <f t="shared" si="5075"/>
        <v>25.260021142515971</v>
      </c>
      <c r="BZ4870" s="36">
        <f t="shared" si="5088"/>
        <v>1.4239345466831711E-3</v>
      </c>
      <c r="CA4870" s="34">
        <f t="shared" si="5089"/>
        <v>0.26953904268226325</v>
      </c>
    </row>
    <row r="4871" spans="1:79" ht="13.2" x14ac:dyDescent="0.25">
      <c r="A4871" s="75">
        <f t="shared" si="5076"/>
        <v>13.252054794519287</v>
      </c>
      <c r="B4871" s="34">
        <f t="shared" si="5093"/>
        <v>4836.9999999995398</v>
      </c>
      <c r="C4871">
        <v>30</v>
      </c>
      <c r="D4871" s="35">
        <f t="shared" si="5037"/>
        <v>3000</v>
      </c>
      <c r="E4871" s="27">
        <v>0</v>
      </c>
      <c r="F4871" s="64">
        <f t="shared" si="5077"/>
        <v>3.1263897495927093</v>
      </c>
      <c r="G4871" s="34">
        <v>0</v>
      </c>
      <c r="H4871" s="34">
        <f t="shared" si="5038"/>
        <v>1</v>
      </c>
      <c r="I4871" s="34">
        <f t="shared" si="5078"/>
        <v>41549.719772087105</v>
      </c>
      <c r="J4871" s="34">
        <f t="shared" si="5039"/>
        <v>94011.12889248463</v>
      </c>
      <c r="K4871" s="34">
        <f t="shared" si="5040"/>
        <v>82551.523158756507</v>
      </c>
      <c r="L4871" s="36">
        <f t="shared" si="5090"/>
        <v>1191.2003089137622</v>
      </c>
      <c r="M4871" s="34">
        <f t="shared" si="5041"/>
        <v>474.19527922407121</v>
      </c>
      <c r="N4871" s="34">
        <f t="shared" si="5079"/>
        <v>1072.9226035668783</v>
      </c>
      <c r="O4871" s="34">
        <f t="shared" si="5042"/>
        <v>146.59954174815172</v>
      </c>
      <c r="P4871">
        <f t="shared" si="5094"/>
        <v>498.94119833432666</v>
      </c>
      <c r="Q4871" s="36">
        <f t="shared" si="5043"/>
        <v>1072.9226035658426</v>
      </c>
      <c r="R4871" s="34">
        <f t="shared" si="5044"/>
        <v>631.8023774457273</v>
      </c>
      <c r="S4871" s="34">
        <f t="shared" si="5045"/>
        <v>1.8972059478983283E-9</v>
      </c>
      <c r="T4871" s="36">
        <f t="shared" si="5080"/>
        <v>-1.8894900565443102E-13</v>
      </c>
      <c r="U4871" s="36">
        <f t="shared" si="5046"/>
        <v>4048.5542507276705</v>
      </c>
      <c r="V4871" s="36">
        <f t="shared" si="5047"/>
        <v>2.5605374504017622E-13</v>
      </c>
      <c r="W4871" s="68">
        <f t="shared" si="5048"/>
        <v>3.4034294540393208</v>
      </c>
      <c r="X4871">
        <f t="shared" si="5049"/>
        <v>6.8400709380784344</v>
      </c>
      <c r="Y4871">
        <f t="shared" si="5050"/>
        <v>0.11712706557874125</v>
      </c>
      <c r="Z4871" s="34">
        <f t="shared" si="5051"/>
        <v>1.9787218138990353E-2</v>
      </c>
      <c r="AA4871" s="36">
        <f t="shared" si="5052"/>
        <v>7.5234039223666525E-14</v>
      </c>
      <c r="AB4871" s="34">
        <f t="shared" si="5053"/>
        <v>1.9787218138990353E-2</v>
      </c>
      <c r="AC4871" s="36">
        <f t="shared" si="5054"/>
        <v>109.64432510517868</v>
      </c>
      <c r="AD4871" s="34">
        <f t="shared" si="5055"/>
        <v>0</v>
      </c>
      <c r="AE4871">
        <f t="shared" si="5081"/>
        <v>5541.1692707387974</v>
      </c>
      <c r="AF4871" s="36">
        <f t="shared" si="5095"/>
        <v>0</v>
      </c>
      <c r="AG4871" s="34">
        <f t="shared" si="5056"/>
        <v>464.33708012444009</v>
      </c>
      <c r="AH4871">
        <f t="shared" si="5091"/>
        <v>7.0866690293769352E-10</v>
      </c>
      <c r="AI4871" s="29">
        <f t="shared" si="5082"/>
        <v>464.33708012444009</v>
      </c>
      <c r="AJ4871">
        <f t="shared" si="5083"/>
        <v>13001.438243471697</v>
      </c>
      <c r="AK4871" s="36">
        <f t="shared" si="5096"/>
        <v>8.2405812437267418E-4</v>
      </c>
      <c r="AL4871" s="36">
        <f t="shared" si="5084"/>
        <v>-1.3721720106996188E-3</v>
      </c>
      <c r="AM4871" s="36">
        <f t="shared" si="5085"/>
        <v>-4.5998046145647993E-4</v>
      </c>
      <c r="AN4871" s="37">
        <f t="shared" si="5097"/>
        <v>-9.8613004919758281E-3</v>
      </c>
      <c r="AO4871" s="36">
        <f t="shared" si="5098"/>
        <v>0.123270679095976</v>
      </c>
      <c r="AP4871" s="36">
        <f t="shared" si="5099"/>
        <v>5.9194566835404638E-3</v>
      </c>
      <c r="AQ4871" s="74">
        <f t="shared" si="5057"/>
        <v>-0.61661216721994327</v>
      </c>
      <c r="AR4871" s="73">
        <f t="shared" si="5058"/>
        <v>-1.1342178554125506E-2</v>
      </c>
      <c r="AS4871" s="72">
        <f t="shared" si="5100"/>
        <v>1.8731793675477912E-3</v>
      </c>
      <c r="AT4871" s="37">
        <f t="shared" si="5059"/>
        <v>-2496.3878106487009</v>
      </c>
      <c r="AU4871" s="37">
        <f t="shared" si="5060"/>
        <v>2.8069784149062649</v>
      </c>
      <c r="AV4871" s="34">
        <f t="shared" si="5061"/>
        <v>1.7858297357413244</v>
      </c>
      <c r="AW4871" s="34">
        <f t="shared" si="5062"/>
        <v>0.32006577670763531</v>
      </c>
      <c r="AX4871" s="37">
        <f t="shared" si="5063"/>
        <v>1.8926284707962258</v>
      </c>
      <c r="AY4871" s="7">
        <f t="shared" si="5064"/>
        <v>7.4019534372845062</v>
      </c>
      <c r="AZ4871" s="37">
        <f t="shared" si="5065"/>
        <v>5.2960579248355462</v>
      </c>
      <c r="BA4871" s="2">
        <f>BE4871*'mass balance'!$B$17+BF4871*'mass balance'!$C$17+BG4871*'mass balance'!$D$17+BH4871*'mass balance'!$E$17</f>
        <v>1.1218878246595349E-3</v>
      </c>
      <c r="BB4871" s="2">
        <f>BE4871*'mass balance'!$B$18+BF4871*'mass balance'!$C$18+BG4871*'mass balance'!$D$18+BH4871*'mass balance'!$E$18</f>
        <v>1.1391476373466044E-3</v>
      </c>
      <c r="BC4871" s="2">
        <f>BE4871*'mass balance'!$B$19+BF4871*'mass balance'!$C$19+BG4871*'mass balance'!$D$19+BH4871*'mass balance'!$E$19</f>
        <v>-1.4239345466832559E-3</v>
      </c>
      <c r="BD4871" s="2">
        <f>BE4871*'mass balance'!$B$20+BF4871*'mass balance'!$C$20+BG4871*'mass balance'!$D$20+BH4871*'mass balance'!$E$20</f>
        <v>5.1779438061209303E-5</v>
      </c>
      <c r="BE4871" s="2">
        <f>N4871*'mass balance'!$H$11+R4871*'mass balance'!$I$11+S4871*'mass balance'!$J$11</f>
        <v>-2.4043083553319401E-3</v>
      </c>
      <c r="BF4871" s="2">
        <f>N4871*'mass balance'!$H$12+R4871*'mass balance'!$I$12+S4871*'mass balance'!$J$12</f>
        <v>3.2143262878245119E-15</v>
      </c>
      <c r="BG4871" s="2">
        <f>N4871*'mass balance'!$H$13+R4871*'mass balance'!$I$13+S4871*'mass balance'!$J$13</f>
        <v>7.6055211399871331E-4</v>
      </c>
      <c r="BH4871" s="2">
        <f>N4871*'mass balance'!$H$14+R4871*'mass balance'!$I$14+S4871*'mass balance'!$J$14</f>
        <v>2.6297122636443092E-4</v>
      </c>
      <c r="BI4871" s="36">
        <f t="shared" si="5066"/>
        <v>6.038243608117373E-16</v>
      </c>
      <c r="BJ4871" s="36">
        <f t="shared" si="5067"/>
        <v>4.8746012919625431E-17</v>
      </c>
      <c r="BK4871" s="36">
        <f t="shared" si="5068"/>
        <v>2.2194504224050089E-13</v>
      </c>
      <c r="BL4871" s="36">
        <f t="shared" si="5069"/>
        <v>2.2194504220196392E-13</v>
      </c>
      <c r="BM4871" s="36">
        <f t="shared" si="5101"/>
        <v>5.1222782630290348E-10</v>
      </c>
      <c r="BN4871" s="36">
        <f t="shared" ca="1" si="5070"/>
        <v>0.23179722334327091</v>
      </c>
      <c r="BO4871" s="36">
        <f t="shared" ca="1" si="5086"/>
        <v>1</v>
      </c>
      <c r="BP4871" s="36">
        <f t="shared" si="5102"/>
        <v>-5.1222742059814266E-10</v>
      </c>
      <c r="BQ4871" s="36">
        <f t="shared" si="5103"/>
        <v>0.99999920796032549</v>
      </c>
      <c r="BR4871" s="2">
        <f t="shared" si="5092"/>
        <v>-5</v>
      </c>
      <c r="BS4871">
        <v>0</v>
      </c>
      <c r="BT4871" s="37">
        <f t="shared" si="5087"/>
        <v>1.4274943830499642</v>
      </c>
      <c r="BU4871" s="34">
        <f t="shared" si="5071"/>
        <v>-5</v>
      </c>
      <c r="BV4871" s="34">
        <f t="shared" si="5072"/>
        <v>-5</v>
      </c>
      <c r="BW4871" s="34">
        <f t="shared" si="5073"/>
        <v>-5</v>
      </c>
      <c r="BX4871" s="34">
        <f t="shared" si="5074"/>
        <v>-5</v>
      </c>
      <c r="BY4871" s="34">
        <f t="shared" si="5075"/>
        <v>25.260021142517243</v>
      </c>
      <c r="BZ4871" s="36">
        <f t="shared" si="5088"/>
        <v>1.4239345466832559E-3</v>
      </c>
      <c r="CA4871" s="34">
        <f t="shared" si="5089"/>
        <v>0.26953904268225898</v>
      </c>
    </row>
    <row r="4872" spans="1:79" ht="13.2" x14ac:dyDescent="0.25">
      <c r="A4872" s="75">
        <f t="shared" si="5076"/>
        <v>13.254794520546684</v>
      </c>
      <c r="B4872" s="34">
        <f t="shared" si="5093"/>
        <v>4837.9999999995398</v>
      </c>
      <c r="C4872">
        <v>30</v>
      </c>
      <c r="D4872" s="35">
        <f t="shared" si="5037"/>
        <v>3000</v>
      </c>
      <c r="E4872" s="27">
        <v>0</v>
      </c>
      <c r="F4872" s="64">
        <f t="shared" si="5077"/>
        <v>3.1263897495927093</v>
      </c>
      <c r="G4872" s="34">
        <v>0</v>
      </c>
      <c r="H4872" s="34">
        <f t="shared" si="5038"/>
        <v>1</v>
      </c>
      <c r="I4872" s="34">
        <f t="shared" si="5078"/>
        <v>41549.719772087105</v>
      </c>
      <c r="J4872" s="34">
        <f t="shared" si="5039"/>
        <v>94011.128892489345</v>
      </c>
      <c r="K4872" s="34">
        <f t="shared" si="5040"/>
        <v>82551.523158760654</v>
      </c>
      <c r="L4872" s="36">
        <f t="shared" si="5090"/>
        <v>1191.200308913852</v>
      </c>
      <c r="M4872" s="34">
        <f t="shared" si="5041"/>
        <v>474.19527922407121</v>
      </c>
      <c r="N4872" s="34">
        <f t="shared" si="5079"/>
        <v>1072.9226035669321</v>
      </c>
      <c r="O4872" s="34">
        <f t="shared" si="5042"/>
        <v>146.59954174815172</v>
      </c>
      <c r="P4872">
        <f t="shared" si="5094"/>
        <v>498.94119833436423</v>
      </c>
      <c r="Q4872" s="36">
        <f t="shared" si="5043"/>
        <v>1072.9226035659019</v>
      </c>
      <c r="R4872" s="34">
        <f t="shared" si="5044"/>
        <v>631.80237744576652</v>
      </c>
      <c r="S4872" s="34">
        <f t="shared" si="5045"/>
        <v>1.8872015061788261E-9</v>
      </c>
      <c r="T4872" s="36">
        <f t="shared" si="5080"/>
        <v>-1.8894900565442627E-13</v>
      </c>
      <c r="U4872" s="36">
        <f t="shared" si="5046"/>
        <v>4048.5542507276705</v>
      </c>
      <c r="V4872" s="36">
        <f t="shared" si="5047"/>
        <v>2.5470859525712437E-13</v>
      </c>
      <c r="W4872" s="68">
        <f t="shared" si="5048"/>
        <v>3.4034294540395771</v>
      </c>
      <c r="X4872">
        <f t="shared" si="5049"/>
        <v>6.8400709380786058</v>
      </c>
      <c r="Y4872">
        <f t="shared" si="5050"/>
        <v>0.11712706557874125</v>
      </c>
      <c r="Z4872" s="34">
        <f t="shared" si="5051"/>
        <v>1.9787218138990353E-2</v>
      </c>
      <c r="AA4872" s="36">
        <f t="shared" si="5052"/>
        <v>7.4838805592049885E-14</v>
      </c>
      <c r="AB4872" s="34">
        <f t="shared" si="5053"/>
        <v>1.9787218138990353E-2</v>
      </c>
      <c r="AC4872" s="36">
        <f t="shared" si="5054"/>
        <v>109.64432510517868</v>
      </c>
      <c r="AD4872" s="34">
        <f t="shared" si="5055"/>
        <v>0</v>
      </c>
      <c r="AE4872">
        <f t="shared" si="5081"/>
        <v>5541.1692707387974</v>
      </c>
      <c r="AF4872" s="36">
        <f t="shared" si="5095"/>
        <v>0</v>
      </c>
      <c r="AG4872" s="34">
        <f t="shared" si="5056"/>
        <v>464.33708012447181</v>
      </c>
      <c r="AH4872">
        <f t="shared" si="5091"/>
        <v>7.04972080711741E-10</v>
      </c>
      <c r="AI4872" s="29">
        <f t="shared" si="5082"/>
        <v>464.33708012447181</v>
      </c>
      <c r="AJ4872">
        <f t="shared" si="5083"/>
        <v>13465.775323596168</v>
      </c>
      <c r="AK4872" s="36">
        <f t="shared" si="5096"/>
        <v>1.1342178554125506E-2</v>
      </c>
      <c r="AL4872" s="36">
        <f t="shared" si="5084"/>
        <v>-8.2184178302979454E-3</v>
      </c>
      <c r="AM4872" s="36">
        <f t="shared" si="5085"/>
        <v>-6.1848548417620403E-3</v>
      </c>
      <c r="AN4872" s="37">
        <f t="shared" si="5097"/>
        <v>-9.0372423676031537E-3</v>
      </c>
      <c r="AO4872" s="36">
        <f t="shared" si="5098"/>
        <v>0.12189850708527639</v>
      </c>
      <c r="AP4872" s="36">
        <f t="shared" si="5099"/>
        <v>5.4594762220839836E-3</v>
      </c>
      <c r="AQ4872" s="74">
        <f t="shared" si="5057"/>
        <v>-0.58438361721920085</v>
      </c>
      <c r="AR4872" s="73">
        <f t="shared" si="5058"/>
        <v>-1.0407913504270387E-2</v>
      </c>
      <c r="AS4872" s="72">
        <f t="shared" si="5100"/>
        <v>1.8113199074233984E-3</v>
      </c>
      <c r="AT4872" s="37">
        <f t="shared" si="5059"/>
        <v>-2365.9087775484059</v>
      </c>
      <c r="AU4872" s="37">
        <f t="shared" si="5060"/>
        <v>2.5888578515482918</v>
      </c>
      <c r="AV4872" s="34">
        <f t="shared" si="5061"/>
        <v>1.8496093691607201</v>
      </c>
      <c r="AW4872" s="34">
        <f t="shared" si="5062"/>
        <v>0.32006577670765946</v>
      </c>
      <c r="AX4872" s="37">
        <f t="shared" si="5063"/>
        <v>1.8926284707963685</v>
      </c>
      <c r="AY4872" s="7">
        <f t="shared" si="5064"/>
        <v>7.4657330707043252</v>
      </c>
      <c r="AZ4872" s="37">
        <f t="shared" si="5065"/>
        <v>5.2960579248359458</v>
      </c>
      <c r="BA4872" s="2">
        <f>BE4872*'mass balance'!$B$17+BF4872*'mass balance'!$C$17+BG4872*'mass balance'!$D$17+BH4872*'mass balance'!$E$17</f>
        <v>1.1218878246596019E-3</v>
      </c>
      <c r="BB4872" s="2">
        <f>BE4872*'mass balance'!$B$18+BF4872*'mass balance'!$C$18+BG4872*'mass balance'!$D$18+BH4872*'mass balance'!$E$18</f>
        <v>1.1391476373466731E-3</v>
      </c>
      <c r="BC4872" s="2">
        <f>BE4872*'mass balance'!$B$19+BF4872*'mass balance'!$C$19+BG4872*'mass balance'!$D$19+BH4872*'mass balance'!$E$19</f>
        <v>-1.4239345466833409E-3</v>
      </c>
      <c r="BD4872" s="2">
        <f>BE4872*'mass balance'!$B$20+BF4872*'mass balance'!$C$20+BG4872*'mass balance'!$D$20+BH4872*'mass balance'!$E$20</f>
        <v>5.1779438061212386E-5</v>
      </c>
      <c r="BE4872" s="2">
        <f>N4872*'mass balance'!$H$11+R4872*'mass balance'!$I$11+S4872*'mass balance'!$J$11</f>
        <v>-2.4043083553320611E-3</v>
      </c>
      <c r="BF4872" s="2">
        <f>N4872*'mass balance'!$H$12+R4872*'mass balance'!$I$12+S4872*'mass balance'!$J$12</f>
        <v>3.197376340956789E-15</v>
      </c>
      <c r="BG4872" s="2">
        <f>N4872*'mass balance'!$H$13+R4872*'mass balance'!$I$13+S4872*'mass balance'!$J$13</f>
        <v>7.605521139987557E-4</v>
      </c>
      <c r="BH4872" s="2">
        <f>N4872*'mass balance'!$H$14+R4872*'mass balance'!$I$14+S4872*'mass balance'!$J$14</f>
        <v>2.6297122636444414E-4</v>
      </c>
      <c r="BI4872" s="36">
        <f t="shared" si="5066"/>
        <v>6.038243608117373E-16</v>
      </c>
      <c r="BJ4872" s="36">
        <f t="shared" si="5067"/>
        <v>4.8746392488745487E-17</v>
      </c>
      <c r="BK4872" s="36">
        <f t="shared" si="5068"/>
        <v>2.2199378825342051E-13</v>
      </c>
      <c r="BL4872" s="36">
        <f t="shared" si="5069"/>
        <v>2.2199378821506938E-13</v>
      </c>
      <c r="BM4872" s="36">
        <f t="shared" si="5101"/>
        <v>5.1244977134510541E-10</v>
      </c>
      <c r="BN4872" s="36">
        <f t="shared" ca="1" si="5070"/>
        <v>0.98459833158898935</v>
      </c>
      <c r="BO4872" s="36">
        <f t="shared" ca="1" si="5086"/>
        <v>1</v>
      </c>
      <c r="BP4872" s="36">
        <f t="shared" si="5102"/>
        <v>-5.1244936520206449E-10</v>
      </c>
      <c r="BQ4872" s="36">
        <f t="shared" si="5103"/>
        <v>0.99999920744809812</v>
      </c>
      <c r="BR4872" s="2">
        <f t="shared" si="5092"/>
        <v>-5</v>
      </c>
      <c r="BS4872">
        <v>0</v>
      </c>
      <c r="BT4872" s="37">
        <f t="shared" si="5087"/>
        <v>1.4274943830500491</v>
      </c>
      <c r="BU4872" s="34">
        <f t="shared" si="5071"/>
        <v>-5</v>
      </c>
      <c r="BV4872" s="34">
        <f t="shared" si="5072"/>
        <v>-5</v>
      </c>
      <c r="BW4872" s="34">
        <f t="shared" si="5073"/>
        <v>-5</v>
      </c>
      <c r="BX4872" s="34">
        <f t="shared" si="5074"/>
        <v>-5</v>
      </c>
      <c r="BY4872" s="34">
        <f t="shared" si="5075"/>
        <v>25.260021142518511</v>
      </c>
      <c r="BZ4872" s="36">
        <f t="shared" si="5088"/>
        <v>1.4239345466833409E-3</v>
      </c>
      <c r="CA4872" s="34">
        <f t="shared" si="5089"/>
        <v>0.26953904268225465</v>
      </c>
    </row>
    <row r="4873" spans="1:79" ht="13.2" x14ac:dyDescent="0.25">
      <c r="A4873" s="75">
        <f t="shared" si="5076"/>
        <v>13.25753424657408</v>
      </c>
      <c r="B4873" s="34">
        <f t="shared" si="5093"/>
        <v>4838.9999999995389</v>
      </c>
      <c r="C4873">
        <v>30</v>
      </c>
      <c r="D4873" s="35">
        <f t="shared" si="5037"/>
        <v>3000</v>
      </c>
      <c r="E4873" s="27">
        <v>0</v>
      </c>
      <c r="F4873" s="64">
        <f t="shared" si="5077"/>
        <v>3.1263897495927093</v>
      </c>
      <c r="G4873" s="34">
        <v>0</v>
      </c>
      <c r="H4873" s="34">
        <f t="shared" si="5038"/>
        <v>1</v>
      </c>
      <c r="I4873" s="34">
        <f t="shared" si="5078"/>
        <v>41549.719772087105</v>
      </c>
      <c r="J4873" s="34">
        <f t="shared" si="5039"/>
        <v>94011.128892494045</v>
      </c>
      <c r="K4873" s="34">
        <f t="shared" si="5040"/>
        <v>82551.523158764758</v>
      </c>
      <c r="L4873" s="36">
        <f t="shared" si="5090"/>
        <v>1191.2003089139412</v>
      </c>
      <c r="M4873" s="34">
        <f t="shared" si="5041"/>
        <v>474.19527922407121</v>
      </c>
      <c r="N4873" s="34">
        <f t="shared" si="5079"/>
        <v>1072.9226035669858</v>
      </c>
      <c r="O4873" s="34">
        <f t="shared" si="5042"/>
        <v>146.59954174815172</v>
      </c>
      <c r="P4873">
        <f t="shared" si="5094"/>
        <v>498.94119833440158</v>
      </c>
      <c r="Q4873" s="36">
        <f t="shared" si="5043"/>
        <v>1072.922603565961</v>
      </c>
      <c r="R4873" s="34">
        <f t="shared" si="5044"/>
        <v>631.8023774458054</v>
      </c>
      <c r="S4873" s="34">
        <f t="shared" si="5045"/>
        <v>1.8773107512970455E-9</v>
      </c>
      <c r="T4873" s="36">
        <f t="shared" si="5080"/>
        <v>-1.8894900565442158E-13</v>
      </c>
      <c r="U4873" s="36">
        <f t="shared" si="5046"/>
        <v>4048.5542507276705</v>
      </c>
      <c r="V4873" s="36">
        <f t="shared" si="5047"/>
        <v>2.5336344547407226E-13</v>
      </c>
      <c r="W4873" s="68">
        <f t="shared" si="5048"/>
        <v>3.403429454039832</v>
      </c>
      <c r="X4873">
        <f t="shared" si="5049"/>
        <v>6.8400709380787763</v>
      </c>
      <c r="Y4873">
        <f t="shared" si="5050"/>
        <v>0.11712706557874125</v>
      </c>
      <c r="Z4873" s="34">
        <f t="shared" si="5051"/>
        <v>1.9787218138990353E-2</v>
      </c>
      <c r="AA4873" s="36">
        <f t="shared" si="5052"/>
        <v>7.4443571960433246E-14</v>
      </c>
      <c r="AB4873" s="34">
        <f t="shared" si="5053"/>
        <v>1.9787218138990353E-2</v>
      </c>
      <c r="AC4873" s="36">
        <f t="shared" si="5054"/>
        <v>109.64432510517868</v>
      </c>
      <c r="AD4873" s="34">
        <f t="shared" si="5055"/>
        <v>0</v>
      </c>
      <c r="AE4873">
        <f t="shared" si="5081"/>
        <v>5541.1692707387974</v>
      </c>
      <c r="AF4873" s="36">
        <f t="shared" si="5095"/>
        <v>0</v>
      </c>
      <c r="AG4873" s="34">
        <f t="shared" si="5056"/>
        <v>464.33708012450342</v>
      </c>
      <c r="AH4873">
        <f t="shared" si="5091"/>
        <v>7.0133410190464929E-10</v>
      </c>
      <c r="AI4873" s="29">
        <f t="shared" si="5082"/>
        <v>464.33708012450342</v>
      </c>
      <c r="AJ4873">
        <f t="shared" si="5083"/>
        <v>13930.112403720672</v>
      </c>
      <c r="AK4873" s="36">
        <f t="shared" si="5096"/>
        <v>1.0407913504270387E-2</v>
      </c>
      <c r="AL4873" s="36">
        <f t="shared" si="5084"/>
        <v>-7.7532293610402883E-3</v>
      </c>
      <c r="AM4873" s="36">
        <f t="shared" si="5085"/>
        <v>-5.6759493343105346E-3</v>
      </c>
      <c r="AN4873" s="37">
        <f t="shared" si="5097"/>
        <v>2.3049361865223519E-3</v>
      </c>
      <c r="AO4873" s="36">
        <f t="shared" si="5098"/>
        <v>0.11368008925497844</v>
      </c>
      <c r="AP4873" s="36">
        <f t="shared" si="5099"/>
        <v>-7.2537861967805674E-4</v>
      </c>
      <c r="AQ4873" s="74">
        <f t="shared" si="5057"/>
        <v>0.18376506451946764</v>
      </c>
      <c r="AR4873" s="73">
        <f t="shared" si="5058"/>
        <v>2.3124479694634297E-3</v>
      </c>
      <c r="AS4873" s="72">
        <f t="shared" si="5100"/>
        <v>1.4691062883991056E-3</v>
      </c>
      <c r="AT4873" s="37">
        <f t="shared" si="5059"/>
        <v>743.98283309553483</v>
      </c>
      <c r="AU4873" s="37">
        <f t="shared" si="5060"/>
        <v>-0.34397111710140749</v>
      </c>
      <c r="AV4873" s="34">
        <f t="shared" si="5061"/>
        <v>1.9133890025801197</v>
      </c>
      <c r="AW4873" s="34">
        <f t="shared" si="5062"/>
        <v>0.32006577670768338</v>
      </c>
      <c r="AX4873" s="37">
        <f t="shared" si="5063"/>
        <v>1.8926284707965102</v>
      </c>
      <c r="AY4873" s="7">
        <f t="shared" si="5064"/>
        <v>7.5295127041241452</v>
      </c>
      <c r="AZ4873" s="37">
        <f t="shared" si="5065"/>
        <v>5.296057924836342</v>
      </c>
      <c r="BA4873" s="2">
        <f>BE4873*'mass balance'!$B$17+BF4873*'mass balance'!$C$17+BG4873*'mass balance'!$D$17+BH4873*'mass balance'!$E$17</f>
        <v>1.1218878246596676E-3</v>
      </c>
      <c r="BB4873" s="2">
        <f>BE4873*'mass balance'!$B$18+BF4873*'mass balance'!$C$18+BG4873*'mass balance'!$D$18+BH4873*'mass balance'!$E$18</f>
        <v>1.1391476373467395E-3</v>
      </c>
      <c r="BC4873" s="2">
        <f>BE4873*'mass balance'!$B$19+BF4873*'mass balance'!$C$19+BG4873*'mass balance'!$D$19+BH4873*'mass balance'!$E$19</f>
        <v>-1.4239345466834242E-3</v>
      </c>
      <c r="BD4873" s="2">
        <f>BE4873*'mass balance'!$B$20+BF4873*'mass balance'!$C$20+BG4873*'mass balance'!$D$20+BH4873*'mass balance'!$E$20</f>
        <v>5.1779438061215442E-5</v>
      </c>
      <c r="BE4873" s="2">
        <f>N4873*'mass balance'!$H$11+R4873*'mass balance'!$I$11+S4873*'mass balance'!$J$11</f>
        <v>-2.4043083553321812E-3</v>
      </c>
      <c r="BF4873" s="2">
        <f>N4873*'mass balance'!$H$12+R4873*'mass balance'!$I$12+S4873*'mass balance'!$J$12</f>
        <v>3.1806190071216542E-15</v>
      </c>
      <c r="BG4873" s="2">
        <f>N4873*'mass balance'!$H$13+R4873*'mass balance'!$I$13+S4873*'mass balance'!$J$13</f>
        <v>7.6055211399879831E-4</v>
      </c>
      <c r="BH4873" s="2">
        <f>N4873*'mass balance'!$H$14+R4873*'mass balance'!$I$14+S4873*'mass balance'!$J$14</f>
        <v>2.6297122636445732E-4</v>
      </c>
      <c r="BI4873" s="36">
        <f t="shared" si="5066"/>
        <v>6.038243608117373E-16</v>
      </c>
      <c r="BJ4873" s="36">
        <f t="shared" si="5067"/>
        <v>4.8746772060821165E-17</v>
      </c>
      <c r="BK4873" s="36">
        <f t="shared" si="5068"/>
        <v>2.2204253464590925E-13</v>
      </c>
      <c r="BL4873" s="36">
        <f t="shared" si="5069"/>
        <v>2.2204253460774414E-13</v>
      </c>
      <c r="BM4873" s="36">
        <f t="shared" si="5101"/>
        <v>5.1267176513332048E-10</v>
      </c>
      <c r="BN4873" s="36">
        <f t="shared" ca="1" si="5070"/>
        <v>0.67507765940196862</v>
      </c>
      <c r="BO4873" s="36">
        <f t="shared" ca="1" si="5086"/>
        <v>1</v>
      </c>
      <c r="BP4873" s="36">
        <f t="shared" si="5102"/>
        <v>-5.1267135855161968E-10</v>
      </c>
      <c r="BQ4873" s="36">
        <f t="shared" si="5103"/>
        <v>0.9999992069356487</v>
      </c>
      <c r="BR4873" s="2">
        <f t="shared" si="5092"/>
        <v>-5</v>
      </c>
      <c r="BS4873">
        <v>0</v>
      </c>
      <c r="BT4873" s="37">
        <f t="shared" si="5087"/>
        <v>1.427494383050133</v>
      </c>
      <c r="BU4873" s="34">
        <f t="shared" si="5071"/>
        <v>-5</v>
      </c>
      <c r="BV4873" s="34">
        <f t="shared" si="5072"/>
        <v>-5</v>
      </c>
      <c r="BW4873" s="34">
        <f t="shared" si="5073"/>
        <v>-5</v>
      </c>
      <c r="BX4873" s="34">
        <f t="shared" si="5074"/>
        <v>-5</v>
      </c>
      <c r="BY4873" s="34">
        <f t="shared" si="5075"/>
        <v>25.260021142519776</v>
      </c>
      <c r="BZ4873" s="36">
        <f t="shared" si="5088"/>
        <v>1.4239345466834242E-3</v>
      </c>
      <c r="CA4873" s="34">
        <f t="shared" si="5089"/>
        <v>0.26953904268225037</v>
      </c>
    </row>
    <row r="4874" spans="1:79" ht="13.2" x14ac:dyDescent="0.25">
      <c r="A4874" s="75">
        <f t="shared" si="5076"/>
        <v>13.260273972601476</v>
      </c>
      <c r="B4874" s="34">
        <f t="shared" si="5093"/>
        <v>4839.9999999995389</v>
      </c>
      <c r="C4874">
        <v>30</v>
      </c>
      <c r="D4874" s="35">
        <f t="shared" si="5037"/>
        <v>3000</v>
      </c>
      <c r="E4874" s="27">
        <v>0</v>
      </c>
      <c r="F4874" s="64">
        <f t="shared" si="5077"/>
        <v>3.1263897495927093</v>
      </c>
      <c r="G4874" s="34">
        <v>0</v>
      </c>
      <c r="H4874" s="34">
        <f t="shared" si="5038"/>
        <v>1</v>
      </c>
      <c r="I4874" s="34">
        <f t="shared" si="5078"/>
        <v>41549.719772087105</v>
      </c>
      <c r="J4874" s="34">
        <f t="shared" si="5039"/>
        <v>94011.128892498731</v>
      </c>
      <c r="K4874" s="34">
        <f t="shared" si="5040"/>
        <v>82551.523158768876</v>
      </c>
      <c r="L4874" s="36">
        <f t="shared" si="5090"/>
        <v>1191.2003089140298</v>
      </c>
      <c r="M4874" s="34">
        <f t="shared" si="5041"/>
        <v>474.19527922407121</v>
      </c>
      <c r="N4874" s="34">
        <f t="shared" si="5079"/>
        <v>1072.9226035670392</v>
      </c>
      <c r="O4874" s="34">
        <f t="shared" si="5042"/>
        <v>146.59954174815172</v>
      </c>
      <c r="P4874">
        <f t="shared" si="5094"/>
        <v>498.94119833443875</v>
      </c>
      <c r="Q4874" s="36">
        <f t="shared" si="5043"/>
        <v>1072.9226035660192</v>
      </c>
      <c r="R4874" s="34">
        <f t="shared" si="5044"/>
        <v>631.80237744584417</v>
      </c>
      <c r="S4874" s="34">
        <f t="shared" si="5045"/>
        <v>1.8673063095775433E-9</v>
      </c>
      <c r="T4874" s="36">
        <f t="shared" si="5080"/>
        <v>-1.8894900565441686E-13</v>
      </c>
      <c r="U4874" s="36">
        <f t="shared" si="5046"/>
        <v>4048.5542507276705</v>
      </c>
      <c r="V4874" s="36">
        <f t="shared" si="5047"/>
        <v>2.520272633562403E-13</v>
      </c>
      <c r="W4874" s="68">
        <f t="shared" si="5048"/>
        <v>3.4034294540400856</v>
      </c>
      <c r="X4874">
        <f t="shared" si="5049"/>
        <v>6.8400709380789468</v>
      </c>
      <c r="Y4874">
        <f t="shared" si="5050"/>
        <v>0.11712706557874125</v>
      </c>
      <c r="Z4874" s="34">
        <f t="shared" si="5051"/>
        <v>1.9787218138990353E-2</v>
      </c>
      <c r="AA4874" s="36">
        <f t="shared" si="5052"/>
        <v>7.4050973219694044E-14</v>
      </c>
      <c r="AB4874" s="34">
        <f t="shared" si="5053"/>
        <v>1.9787218138990353E-2</v>
      </c>
      <c r="AC4874" s="36">
        <f t="shared" si="5054"/>
        <v>109.64432510517868</v>
      </c>
      <c r="AD4874" s="34">
        <f t="shared" si="5055"/>
        <v>0</v>
      </c>
      <c r="AE4874">
        <f t="shared" si="5081"/>
        <v>5541.1692707387974</v>
      </c>
      <c r="AF4874" s="36">
        <f t="shared" si="5095"/>
        <v>0</v>
      </c>
      <c r="AG4874" s="34">
        <f t="shared" si="5056"/>
        <v>464.33708012453457</v>
      </c>
      <c r="AH4874">
        <f t="shared" si="5091"/>
        <v>6.9741190600325353E-10</v>
      </c>
      <c r="AI4874" s="29">
        <f t="shared" si="5082"/>
        <v>464.33708012453457</v>
      </c>
      <c r="AJ4874">
        <f t="shared" si="5083"/>
        <v>14394.449483845206</v>
      </c>
      <c r="AK4874" s="36">
        <f t="shared" si="5096"/>
        <v>-2.3124479694634297E-3</v>
      </c>
      <c r="AL4874" s="36">
        <f t="shared" si="5084"/>
        <v>1.0254977048800586E-3</v>
      </c>
      <c r="AM4874" s="36">
        <f t="shared" si="5085"/>
        <v>1.2514435152047804E-3</v>
      </c>
      <c r="AN4874" s="37">
        <f t="shared" si="5097"/>
        <v>1.2712849690792739E-2</v>
      </c>
      <c r="AO4874" s="36">
        <f t="shared" si="5098"/>
        <v>0.10592685989393816</v>
      </c>
      <c r="AP4874" s="36">
        <f t="shared" si="5099"/>
        <v>-6.4013279539885913E-3</v>
      </c>
      <c r="AQ4874" s="74">
        <f t="shared" si="5057"/>
        <v>1.2528003916062149</v>
      </c>
      <c r="AR4874" s="73">
        <f t="shared" si="5058"/>
        <v>1.085335306445802E-2</v>
      </c>
      <c r="AS4874" s="72">
        <f t="shared" si="5100"/>
        <v>1.1885522940466926E-3</v>
      </c>
      <c r="AT4874" s="37">
        <f t="shared" si="5059"/>
        <v>5072.0303507506278</v>
      </c>
      <c r="AU4874" s="37">
        <f t="shared" si="5060"/>
        <v>-3.0354794965464724</v>
      </c>
      <c r="AV4874" s="34">
        <f t="shared" si="5061"/>
        <v>1.9771686359995233</v>
      </c>
      <c r="AW4874" s="34">
        <f t="shared" si="5062"/>
        <v>0.32006577670770719</v>
      </c>
      <c r="AX4874" s="37">
        <f t="shared" si="5063"/>
        <v>1.892628470796651</v>
      </c>
      <c r="AY4874" s="7">
        <f t="shared" si="5064"/>
        <v>7.5932923375439669</v>
      </c>
      <c r="AZ4874" s="37">
        <f t="shared" si="5065"/>
        <v>5.2960579248367363</v>
      </c>
      <c r="BA4874" s="2">
        <f>BE4874*'mass balance'!$B$17+BF4874*'mass balance'!$C$17+BG4874*'mass balance'!$D$17+BH4874*'mass balance'!$E$17</f>
        <v>1.1218878246597335E-3</v>
      </c>
      <c r="BB4874" s="2">
        <f>BE4874*'mass balance'!$B$18+BF4874*'mass balance'!$C$18+BG4874*'mass balance'!$D$18+BH4874*'mass balance'!$E$18</f>
        <v>1.1391476373468067E-3</v>
      </c>
      <c r="BC4874" s="2">
        <f>BE4874*'mass balance'!$B$19+BF4874*'mass balance'!$C$19+BG4874*'mass balance'!$D$19+BH4874*'mass balance'!$E$19</f>
        <v>-1.4239345466835079E-3</v>
      </c>
      <c r="BD4874" s="2">
        <f>BE4874*'mass balance'!$B$20+BF4874*'mass balance'!$C$20+BG4874*'mass balance'!$D$20+BH4874*'mass balance'!$E$20</f>
        <v>5.1779438061218478E-5</v>
      </c>
      <c r="BE4874" s="2">
        <f>N4874*'mass balance'!$H$11+R4874*'mass balance'!$I$11+S4874*'mass balance'!$J$11</f>
        <v>-2.4043083553323009E-3</v>
      </c>
      <c r="BF4874" s="2">
        <f>N4874*'mass balance'!$H$12+R4874*'mass balance'!$I$12+S4874*'mass balance'!$J$12</f>
        <v>3.1636690602539313E-15</v>
      </c>
      <c r="BG4874" s="2">
        <f>N4874*'mass balance'!$H$13+R4874*'mass balance'!$I$13+S4874*'mass balance'!$J$13</f>
        <v>7.6055211399884092E-4</v>
      </c>
      <c r="BH4874" s="2">
        <f>N4874*'mass balance'!$H$14+R4874*'mass balance'!$I$14+S4874*'mass balance'!$J$14</f>
        <v>2.6297122636447038E-4</v>
      </c>
      <c r="BI4874" s="36">
        <f t="shared" si="5066"/>
        <v>6.038243608117373E-16</v>
      </c>
      <c r="BJ4874" s="36">
        <f t="shared" si="5067"/>
        <v>4.8747151635851878E-17</v>
      </c>
      <c r="BK4874" s="36">
        <f t="shared" si="5068"/>
        <v>2.2209128141797007E-13</v>
      </c>
      <c r="BL4874" s="36">
        <f t="shared" si="5069"/>
        <v>2.2209128137998979E-13</v>
      </c>
      <c r="BM4874" s="36">
        <f t="shared" si="5101"/>
        <v>5.1289380766792824E-10</v>
      </c>
      <c r="BN4874" s="36">
        <f t="shared" ca="1" si="5070"/>
        <v>0.1170487069693662</v>
      </c>
      <c r="BO4874" s="36">
        <f t="shared" ca="1" si="5086"/>
        <v>1</v>
      </c>
      <c r="BP4874" s="36">
        <f t="shared" si="5102"/>
        <v>-5.1289340064718738E-10</v>
      </c>
      <c r="BQ4874" s="36">
        <f t="shared" si="5103"/>
        <v>0.99999920642297735</v>
      </c>
      <c r="BR4874" s="2">
        <f t="shared" si="5092"/>
        <v>-5</v>
      </c>
      <c r="BS4874">
        <v>0</v>
      </c>
      <c r="BT4874" s="37">
        <f t="shared" si="5087"/>
        <v>1.4274943830502165</v>
      </c>
      <c r="BU4874" s="34">
        <f t="shared" si="5071"/>
        <v>-5</v>
      </c>
      <c r="BV4874" s="34">
        <f t="shared" si="5072"/>
        <v>-5</v>
      </c>
      <c r="BW4874" s="34">
        <f t="shared" si="5073"/>
        <v>-5</v>
      </c>
      <c r="BX4874" s="34">
        <f t="shared" si="5074"/>
        <v>-5</v>
      </c>
      <c r="BY4874" s="34">
        <f t="shared" si="5075"/>
        <v>25.260021142521033</v>
      </c>
      <c r="BZ4874" s="36">
        <f t="shared" si="5088"/>
        <v>1.4239345466835079E-3</v>
      </c>
      <c r="CA4874" s="34">
        <f t="shared" si="5089"/>
        <v>0.26953904268224604</v>
      </c>
    </row>
    <row r="4875" spans="1:79" ht="13.2" x14ac:dyDescent="0.25">
      <c r="A4875" s="75">
        <f t="shared" si="5076"/>
        <v>13.263013698628873</v>
      </c>
      <c r="B4875" s="34">
        <f t="shared" si="5093"/>
        <v>4840.9999999995389</v>
      </c>
      <c r="C4875">
        <v>30</v>
      </c>
      <c r="D4875" s="35">
        <f t="shared" si="5037"/>
        <v>3000</v>
      </c>
      <c r="E4875" s="27">
        <v>0</v>
      </c>
      <c r="F4875" s="64">
        <f t="shared" si="5077"/>
        <v>3.1263897495927093</v>
      </c>
      <c r="G4875" s="34">
        <v>0</v>
      </c>
      <c r="H4875" s="34">
        <f t="shared" si="5038"/>
        <v>1</v>
      </c>
      <c r="I4875" s="34">
        <f t="shared" si="5078"/>
        <v>41549.719772087105</v>
      </c>
      <c r="J4875" s="34">
        <f t="shared" si="5039"/>
        <v>94011.128892503359</v>
      </c>
      <c r="K4875" s="34">
        <f t="shared" si="5040"/>
        <v>82551.52315877295</v>
      </c>
      <c r="L4875" s="36">
        <f t="shared" si="5090"/>
        <v>1191.2003089141183</v>
      </c>
      <c r="M4875" s="34">
        <f t="shared" si="5041"/>
        <v>474.19527922407121</v>
      </c>
      <c r="N4875" s="34">
        <f t="shared" si="5079"/>
        <v>1072.922603567092</v>
      </c>
      <c r="O4875" s="34">
        <f t="shared" si="5042"/>
        <v>146.59954174815172</v>
      </c>
      <c r="P4875">
        <f t="shared" si="5094"/>
        <v>498.9411983344757</v>
      </c>
      <c r="Q4875" s="36">
        <f t="shared" si="5043"/>
        <v>1072.9226035660779</v>
      </c>
      <c r="R4875" s="34">
        <f t="shared" si="5044"/>
        <v>631.80237744588271</v>
      </c>
      <c r="S4875" s="34">
        <f t="shared" si="5045"/>
        <v>1.8575292415334843E-9</v>
      </c>
      <c r="T4875" s="36">
        <f t="shared" si="5080"/>
        <v>-1.8894900565441219E-13</v>
      </c>
      <c r="U4875" s="36">
        <f t="shared" si="5046"/>
        <v>4048.5542507276705</v>
      </c>
      <c r="V4875" s="36">
        <f t="shared" si="5047"/>
        <v>2.5070004890362855E-13</v>
      </c>
      <c r="W4875" s="68">
        <f t="shared" si="5048"/>
        <v>3.4034294540403378</v>
      </c>
      <c r="X4875">
        <f t="shared" si="5049"/>
        <v>6.8400709380791156</v>
      </c>
      <c r="Y4875">
        <f t="shared" si="5050"/>
        <v>0.11712706557874125</v>
      </c>
      <c r="Z4875" s="34">
        <f t="shared" si="5051"/>
        <v>1.9787218138990353E-2</v>
      </c>
      <c r="AA4875" s="36">
        <f t="shared" si="5052"/>
        <v>7.3661009369832293E-14</v>
      </c>
      <c r="AB4875" s="34">
        <f t="shared" si="5053"/>
        <v>1.9787218138990353E-2</v>
      </c>
      <c r="AC4875" s="36">
        <f t="shared" si="5054"/>
        <v>109.64432510517868</v>
      </c>
      <c r="AD4875" s="34">
        <f t="shared" si="5055"/>
        <v>0</v>
      </c>
      <c r="AE4875">
        <f t="shared" si="5081"/>
        <v>5541.1692707387974</v>
      </c>
      <c r="AF4875" s="36">
        <f t="shared" si="5095"/>
        <v>0</v>
      </c>
      <c r="AG4875" s="34">
        <f t="shared" si="5056"/>
        <v>464.33708012456594</v>
      </c>
      <c r="AH4875">
        <f t="shared" si="5091"/>
        <v>6.9394445745274425E-10</v>
      </c>
      <c r="AI4875" s="29">
        <f t="shared" si="5082"/>
        <v>464.33708012456594</v>
      </c>
      <c r="AJ4875">
        <f t="shared" si="5083"/>
        <v>14858.786563969772</v>
      </c>
      <c r="AK4875" s="36">
        <f t="shared" si="5096"/>
        <v>-1.085335306445802E-2</v>
      </c>
      <c r="AL4875" s="36">
        <f t="shared" si="5084"/>
        <v>8.898009448231773E-3</v>
      </c>
      <c r="AM4875" s="36">
        <f t="shared" si="5085"/>
        <v>5.9328827614978956E-3</v>
      </c>
      <c r="AN4875" s="37">
        <f t="shared" si="5097"/>
        <v>1.0400401721329309E-2</v>
      </c>
      <c r="AO4875" s="36">
        <f t="shared" si="5098"/>
        <v>0.10695235759881822</v>
      </c>
      <c r="AP4875" s="36">
        <f t="shared" si="5099"/>
        <v>-5.1498844387838109E-3</v>
      </c>
      <c r="AQ4875" s="74">
        <f t="shared" si="5057"/>
        <v>0.99571784454033851</v>
      </c>
      <c r="AR4875" s="73">
        <f t="shared" si="5058"/>
        <v>9.2540748569763832E-3</v>
      </c>
      <c r="AS4875" s="72">
        <f t="shared" si="5100"/>
        <v>1.2234073549437538E-3</v>
      </c>
      <c r="AT4875" s="37">
        <f t="shared" si="5059"/>
        <v>4031.2177120391784</v>
      </c>
      <c r="AU4875" s="37">
        <f t="shared" si="5060"/>
        <v>-2.4420508894207886</v>
      </c>
      <c r="AV4875" s="34">
        <f t="shared" si="5061"/>
        <v>2.0409482694189314</v>
      </c>
      <c r="AW4875" s="34">
        <f t="shared" si="5062"/>
        <v>0.32006577670773101</v>
      </c>
      <c r="AX4875" s="37">
        <f t="shared" si="5063"/>
        <v>1.8926284707967915</v>
      </c>
      <c r="AY4875" s="7">
        <f t="shared" si="5064"/>
        <v>7.6570719709637913</v>
      </c>
      <c r="AZ4875" s="37">
        <f t="shared" si="5065"/>
        <v>5.2960579248371289</v>
      </c>
      <c r="BA4875" s="2">
        <f>BE4875*'mass balance'!$B$17+BF4875*'mass balance'!$C$17+BG4875*'mass balance'!$D$17+BH4875*'mass balance'!$E$17</f>
        <v>1.121887824659799E-3</v>
      </c>
      <c r="BB4875" s="2">
        <f>BE4875*'mass balance'!$B$18+BF4875*'mass balance'!$C$18+BG4875*'mass balance'!$D$18+BH4875*'mass balance'!$E$18</f>
        <v>1.1391476373468731E-3</v>
      </c>
      <c r="BC4875" s="2">
        <f>BE4875*'mass balance'!$B$19+BF4875*'mass balance'!$C$19+BG4875*'mass balance'!$D$19+BH4875*'mass balance'!$E$19</f>
        <v>-1.4239345466835912E-3</v>
      </c>
      <c r="BD4875" s="2">
        <f>BE4875*'mass balance'!$B$20+BF4875*'mass balance'!$C$20+BG4875*'mass balance'!$D$20+BH4875*'mass balance'!$E$20</f>
        <v>5.1779438061221486E-5</v>
      </c>
      <c r="BE4875" s="2">
        <f>N4875*'mass balance'!$H$11+R4875*'mass balance'!$I$11+S4875*'mass balance'!$J$11</f>
        <v>-2.4043083553324193E-3</v>
      </c>
      <c r="BF4875" s="2">
        <f>N4875*'mass balance'!$H$12+R4875*'mass balance'!$I$12+S4875*'mass balance'!$J$12</f>
        <v>3.1471043394513841E-15</v>
      </c>
      <c r="BG4875" s="2">
        <f>N4875*'mass balance'!$H$13+R4875*'mass balance'!$I$13+S4875*'mass balance'!$J$13</f>
        <v>7.6055211399888212E-4</v>
      </c>
      <c r="BH4875" s="2">
        <f>N4875*'mass balance'!$H$14+R4875*'mass balance'!$I$14+S4875*'mass balance'!$J$14</f>
        <v>2.6297122636448334E-4</v>
      </c>
      <c r="BI4875" s="36">
        <f t="shared" si="5066"/>
        <v>6.038243608117373E-16</v>
      </c>
      <c r="BJ4875" s="36">
        <f t="shared" si="5067"/>
        <v>4.8747531213837702E-17</v>
      </c>
      <c r="BK4875" s="36">
        <f t="shared" si="5068"/>
        <v>2.2214002856960591E-13</v>
      </c>
      <c r="BL4875" s="36">
        <f t="shared" si="5069"/>
        <v>2.2214002853180927E-13</v>
      </c>
      <c r="BM4875" s="36">
        <f t="shared" si="5101"/>
        <v>5.1311589894930828E-10</v>
      </c>
      <c r="BN4875" s="36">
        <f t="shared" ca="1" si="5070"/>
        <v>0.71861855947800468</v>
      </c>
      <c r="BO4875" s="36">
        <f t="shared" ca="1" si="5086"/>
        <v>1</v>
      </c>
      <c r="BP4875" s="36">
        <f t="shared" si="5102"/>
        <v>-5.1311549148914715E-10</v>
      </c>
      <c r="BQ4875" s="36">
        <f t="shared" si="5103"/>
        <v>0.99999920591008395</v>
      </c>
      <c r="BR4875" s="2">
        <f t="shared" si="5092"/>
        <v>-5</v>
      </c>
      <c r="BS4875">
        <v>0</v>
      </c>
      <c r="BT4875" s="37">
        <f t="shared" si="5087"/>
        <v>1.4274943830502995</v>
      </c>
      <c r="BU4875" s="34">
        <f t="shared" si="5071"/>
        <v>-5</v>
      </c>
      <c r="BV4875" s="34">
        <f t="shared" si="5072"/>
        <v>-5</v>
      </c>
      <c r="BW4875" s="34">
        <f t="shared" si="5073"/>
        <v>-5</v>
      </c>
      <c r="BX4875" s="34">
        <f t="shared" si="5074"/>
        <v>-5</v>
      </c>
      <c r="BY4875" s="34">
        <f t="shared" si="5075"/>
        <v>25.260021142522277</v>
      </c>
      <c r="BZ4875" s="36">
        <f t="shared" si="5088"/>
        <v>1.4239345466835912E-3</v>
      </c>
      <c r="CA4875" s="34">
        <f t="shared" si="5089"/>
        <v>0.26953904268224177</v>
      </c>
    </row>
    <row r="4876" spans="1:79" ht="13.2" x14ac:dyDescent="0.25">
      <c r="A4876" s="75">
        <f t="shared" si="5076"/>
        <v>13.265753424656269</v>
      </c>
      <c r="B4876" s="34">
        <f t="shared" si="5093"/>
        <v>4841.999999999538</v>
      </c>
      <c r="C4876">
        <v>30</v>
      </c>
      <c r="D4876" s="35">
        <f t="shared" si="5037"/>
        <v>3000</v>
      </c>
      <c r="E4876" s="27">
        <v>0</v>
      </c>
      <c r="F4876" s="64">
        <f t="shared" si="5077"/>
        <v>3.1263897495927093</v>
      </c>
      <c r="G4876" s="34">
        <v>0</v>
      </c>
      <c r="H4876" s="34">
        <f t="shared" si="5038"/>
        <v>1</v>
      </c>
      <c r="I4876" s="34">
        <f t="shared" si="5078"/>
        <v>41549.719772087105</v>
      </c>
      <c r="J4876" s="34">
        <f t="shared" si="5039"/>
        <v>94011.128892507986</v>
      </c>
      <c r="K4876" s="34">
        <f t="shared" si="5040"/>
        <v>82551.52315877701</v>
      </c>
      <c r="L4876" s="36">
        <f t="shared" si="5090"/>
        <v>1191.2003089142061</v>
      </c>
      <c r="M4876" s="34">
        <f t="shared" si="5041"/>
        <v>474.19527922407121</v>
      </c>
      <c r="N4876" s="34">
        <f t="shared" si="5079"/>
        <v>1072.922603567145</v>
      </c>
      <c r="O4876" s="34">
        <f t="shared" si="5042"/>
        <v>146.59954174815172</v>
      </c>
      <c r="P4876">
        <f t="shared" si="5094"/>
        <v>498.94119833451253</v>
      </c>
      <c r="Q4876" s="36">
        <f t="shared" si="5043"/>
        <v>1072.9226035661359</v>
      </c>
      <c r="R4876" s="34">
        <f t="shared" si="5044"/>
        <v>631.80237744592102</v>
      </c>
      <c r="S4876" s="34">
        <f t="shared" si="5045"/>
        <v>1.8476384866517037E-9</v>
      </c>
      <c r="T4876" s="36">
        <f t="shared" si="5080"/>
        <v>-1.8894900565440754E-13</v>
      </c>
      <c r="U4876" s="36">
        <f t="shared" si="5046"/>
        <v>4048.5542507276705</v>
      </c>
      <c r="V4876" s="36">
        <f t="shared" si="5047"/>
        <v>2.4938180211623691E-13</v>
      </c>
      <c r="W4876" s="68">
        <f t="shared" si="5048"/>
        <v>3.4034294540405887</v>
      </c>
      <c r="X4876">
        <f t="shared" si="5049"/>
        <v>6.8400709380792843</v>
      </c>
      <c r="Y4876">
        <f t="shared" si="5050"/>
        <v>0.11712706557874125</v>
      </c>
      <c r="Z4876" s="34">
        <f t="shared" si="5051"/>
        <v>1.9787218138990353E-2</v>
      </c>
      <c r="AA4876" s="36">
        <f t="shared" si="5052"/>
        <v>7.327368041084798E-14</v>
      </c>
      <c r="AB4876" s="34">
        <f t="shared" si="5053"/>
        <v>1.9787218138990353E-2</v>
      </c>
      <c r="AC4876" s="36">
        <f t="shared" si="5054"/>
        <v>109.64432510517868</v>
      </c>
      <c r="AD4876" s="34">
        <f t="shared" si="5055"/>
        <v>0</v>
      </c>
      <c r="AE4876">
        <f t="shared" si="5081"/>
        <v>5541.1692707387974</v>
      </c>
      <c r="AF4876" s="36">
        <f t="shared" si="5095"/>
        <v>0</v>
      </c>
      <c r="AG4876" s="34">
        <f t="shared" si="5056"/>
        <v>464.33708012459698</v>
      </c>
      <c r="AH4876">
        <f t="shared" si="5091"/>
        <v>6.9030647864565253E-10</v>
      </c>
      <c r="AI4876" s="29">
        <f t="shared" si="5082"/>
        <v>464.33708012459698</v>
      </c>
      <c r="AJ4876">
        <f t="shared" si="5083"/>
        <v>15323.123644094369</v>
      </c>
      <c r="AK4876" s="36">
        <f t="shared" si="5096"/>
        <v>-9.2540748569763832E-3</v>
      </c>
      <c r="AL4876" s="36">
        <f t="shared" si="5084"/>
        <v>7.320980388714737E-3</v>
      </c>
      <c r="AM4876" s="36">
        <f t="shared" si="5085"/>
        <v>5.0525543130174625E-3</v>
      </c>
      <c r="AN4876" s="37">
        <f t="shared" si="5097"/>
        <v>-4.5295134312871126E-4</v>
      </c>
      <c r="AO4876" s="36">
        <f t="shared" si="5098"/>
        <v>0.11585036704704998</v>
      </c>
      <c r="AP4876" s="36">
        <f t="shared" si="5099"/>
        <v>7.8299832271408465E-4</v>
      </c>
      <c r="AQ4876" s="74">
        <f t="shared" si="5057"/>
        <v>-3.412059315865152E-2</v>
      </c>
      <c r="AR4876" s="73">
        <f t="shared" si="5058"/>
        <v>-4.7098938655695794E-4</v>
      </c>
      <c r="AS4876" s="72">
        <f t="shared" si="5100"/>
        <v>1.5548634053322006E-3</v>
      </c>
      <c r="AT4876" s="37">
        <f t="shared" si="5059"/>
        <v>-138.13907246980801</v>
      </c>
      <c r="AU4876" s="37">
        <f t="shared" si="5060"/>
        <v>0.37129410827138482</v>
      </c>
      <c r="AV4876" s="34">
        <f t="shared" si="5061"/>
        <v>2.1047279028383445</v>
      </c>
      <c r="AW4876" s="34">
        <f t="shared" si="5062"/>
        <v>0.32006577670775455</v>
      </c>
      <c r="AX4876" s="37">
        <f t="shared" si="5063"/>
        <v>1.892628470796931</v>
      </c>
      <c r="AY4876" s="7">
        <f t="shared" si="5064"/>
        <v>7.7208516043836193</v>
      </c>
      <c r="AZ4876" s="37">
        <f t="shared" si="5065"/>
        <v>5.2960579248375197</v>
      </c>
      <c r="BA4876" s="2">
        <f>BE4876*'mass balance'!$B$17+BF4876*'mass balance'!$C$17+BG4876*'mass balance'!$D$17+BH4876*'mass balance'!$E$17</f>
        <v>1.1218878246598643E-3</v>
      </c>
      <c r="BB4876" s="2">
        <f>BE4876*'mass balance'!$B$18+BF4876*'mass balance'!$C$18+BG4876*'mass balance'!$D$18+BH4876*'mass balance'!$E$18</f>
        <v>1.139147637346939E-3</v>
      </c>
      <c r="BC4876" s="2">
        <f>BE4876*'mass balance'!$B$19+BF4876*'mass balance'!$C$19+BG4876*'mass balance'!$D$19+BH4876*'mass balance'!$E$19</f>
        <v>-1.4239345466836736E-3</v>
      </c>
      <c r="BD4876" s="2">
        <f>BE4876*'mass balance'!$B$20+BF4876*'mass balance'!$C$20+BG4876*'mass balance'!$D$20+BH4876*'mass balance'!$E$20</f>
        <v>5.1779438061224495E-5</v>
      </c>
      <c r="BE4876" s="2">
        <f>N4876*'mass balance'!$H$11+R4876*'mass balance'!$I$11+S4876*'mass balance'!$J$11</f>
        <v>-2.4043083553325381E-3</v>
      </c>
      <c r="BF4876" s="2">
        <f>N4876*'mass balance'!$H$12+R4876*'mass balance'!$I$12+S4876*'mass balance'!$J$12</f>
        <v>3.1303470056162493E-15</v>
      </c>
      <c r="BG4876" s="2">
        <f>N4876*'mass balance'!$H$13+R4876*'mass balance'!$I$13+S4876*'mass balance'!$J$13</f>
        <v>7.6055211399892473E-4</v>
      </c>
      <c r="BH4876" s="2">
        <f>N4876*'mass balance'!$H$14+R4876*'mass balance'!$I$14+S4876*'mass balance'!$J$14</f>
        <v>2.6297122636449629E-4</v>
      </c>
      <c r="BI4876" s="36">
        <f t="shared" si="5066"/>
        <v>6.038243608117373E-16</v>
      </c>
      <c r="BJ4876" s="36">
        <f t="shared" si="5067"/>
        <v>4.8747910794778611E-17</v>
      </c>
      <c r="BK4876" s="36">
        <f t="shared" si="5068"/>
        <v>2.2218877610081976E-13</v>
      </c>
      <c r="BL4876" s="36">
        <f t="shared" si="5069"/>
        <v>2.2218877606320558E-13</v>
      </c>
      <c r="BM4876" s="36">
        <f t="shared" si="5101"/>
        <v>5.1333803897784006E-10</v>
      </c>
      <c r="BN4876" s="36">
        <f t="shared" ca="1" si="5070"/>
        <v>3.4418448895684239E-2</v>
      </c>
      <c r="BO4876" s="36">
        <f t="shared" ca="1" si="5086"/>
        <v>1</v>
      </c>
      <c r="BP4876" s="36">
        <f t="shared" si="5102"/>
        <v>-5.1333763107787806E-10</v>
      </c>
      <c r="BQ4876" s="36">
        <f t="shared" si="5103"/>
        <v>0.99999920539696852</v>
      </c>
      <c r="BR4876" s="2">
        <f t="shared" si="5092"/>
        <v>-5</v>
      </c>
      <c r="BS4876">
        <v>0</v>
      </c>
      <c r="BT4876" s="37">
        <f t="shared" si="5087"/>
        <v>1.4274943830503828</v>
      </c>
      <c r="BU4876" s="34">
        <f t="shared" si="5071"/>
        <v>-5</v>
      </c>
      <c r="BV4876" s="34">
        <f t="shared" si="5072"/>
        <v>-5</v>
      </c>
      <c r="BW4876" s="34">
        <f t="shared" si="5073"/>
        <v>-5</v>
      </c>
      <c r="BX4876" s="34">
        <f t="shared" si="5074"/>
        <v>-5</v>
      </c>
      <c r="BY4876" s="34">
        <f t="shared" si="5075"/>
        <v>25.26002114252352</v>
      </c>
      <c r="BZ4876" s="36">
        <f t="shared" si="5088"/>
        <v>1.4239345466836736E-3</v>
      </c>
      <c r="CA4876" s="34">
        <f t="shared" si="5089"/>
        <v>0.26953904268223755</v>
      </c>
    </row>
    <row r="4877" spans="1:79" ht="13.2" x14ac:dyDescent="0.25">
      <c r="A4877" s="75">
        <f t="shared" si="5076"/>
        <v>13.268493150683666</v>
      </c>
      <c r="B4877" s="34">
        <f t="shared" si="5093"/>
        <v>4842.999999999538</v>
      </c>
      <c r="C4877">
        <v>30</v>
      </c>
      <c r="D4877" s="35">
        <f t="shared" si="5037"/>
        <v>3000</v>
      </c>
      <c r="E4877" s="27">
        <v>0</v>
      </c>
      <c r="F4877" s="64">
        <f t="shared" si="5077"/>
        <v>3.1263897495927093</v>
      </c>
      <c r="G4877" s="34">
        <v>0</v>
      </c>
      <c r="H4877" s="34">
        <f t="shared" si="5038"/>
        <v>1</v>
      </c>
      <c r="I4877" s="34">
        <f t="shared" si="5078"/>
        <v>41549.719772087105</v>
      </c>
      <c r="J4877" s="34">
        <f t="shared" si="5039"/>
        <v>94011.128892512585</v>
      </c>
      <c r="K4877" s="34">
        <f t="shared" si="5040"/>
        <v>82551.523158781041</v>
      </c>
      <c r="L4877" s="36">
        <f t="shared" si="5090"/>
        <v>1191.2003089142934</v>
      </c>
      <c r="M4877" s="34">
        <f t="shared" si="5041"/>
        <v>474.19527922407121</v>
      </c>
      <c r="N4877" s="34">
        <f t="shared" si="5079"/>
        <v>1072.9226035671973</v>
      </c>
      <c r="O4877" s="34">
        <f t="shared" si="5042"/>
        <v>146.59954174815172</v>
      </c>
      <c r="P4877">
        <f t="shared" si="5094"/>
        <v>498.94119833454909</v>
      </c>
      <c r="Q4877" s="36">
        <f t="shared" si="5043"/>
        <v>1072.9226035661936</v>
      </c>
      <c r="R4877" s="34">
        <f t="shared" si="5044"/>
        <v>631.80237744595922</v>
      </c>
      <c r="S4877" s="34">
        <f t="shared" si="5045"/>
        <v>1.8379751054453664E-9</v>
      </c>
      <c r="T4877" s="36">
        <f t="shared" si="5080"/>
        <v>-1.8894900565440292E-13</v>
      </c>
      <c r="U4877" s="36">
        <f t="shared" si="5046"/>
        <v>4048.5542507276705</v>
      </c>
      <c r="V4877" s="36">
        <f t="shared" si="5047"/>
        <v>2.4807252299406547E-13</v>
      </c>
      <c r="W4877" s="68">
        <f t="shared" si="5048"/>
        <v>3.4034294540408383</v>
      </c>
      <c r="X4877">
        <f t="shared" si="5049"/>
        <v>6.8400709380794504</v>
      </c>
      <c r="Y4877">
        <f t="shared" si="5050"/>
        <v>0.11712706557874125</v>
      </c>
      <c r="Z4877" s="34">
        <f t="shared" si="5051"/>
        <v>1.9787218138990353E-2</v>
      </c>
      <c r="AA4877" s="36">
        <f t="shared" si="5052"/>
        <v>7.2888986342741104E-14</v>
      </c>
      <c r="AB4877" s="34">
        <f t="shared" si="5053"/>
        <v>1.9787218138990353E-2</v>
      </c>
      <c r="AC4877" s="36">
        <f t="shared" si="5054"/>
        <v>109.64432510517868</v>
      </c>
      <c r="AD4877" s="34">
        <f t="shared" si="5055"/>
        <v>0</v>
      </c>
      <c r="AE4877">
        <f t="shared" si="5081"/>
        <v>5541.1692707387974</v>
      </c>
      <c r="AF4877" s="36">
        <f t="shared" si="5095"/>
        <v>0</v>
      </c>
      <c r="AG4877" s="34">
        <f t="shared" si="5056"/>
        <v>464.3370801246279</v>
      </c>
      <c r="AH4877">
        <f t="shared" si="5091"/>
        <v>6.8672534325742163E-10</v>
      </c>
      <c r="AI4877" s="29">
        <f t="shared" si="5082"/>
        <v>464.3370801246279</v>
      </c>
      <c r="AJ4877">
        <f t="shared" si="5083"/>
        <v>15787.460724218996</v>
      </c>
      <c r="AK4877" s="36">
        <f t="shared" si="5096"/>
        <v>4.7098938655695794E-4</v>
      </c>
      <c r="AL4877" s="36">
        <f t="shared" si="5084"/>
        <v>-1.1122840309461214E-3</v>
      </c>
      <c r="AM4877" s="36">
        <f t="shared" si="5085"/>
        <v>-2.6745855074038292E-4</v>
      </c>
      <c r="AN4877" s="37">
        <f t="shared" si="5097"/>
        <v>-9.7070262001050945E-3</v>
      </c>
      <c r="AO4877" s="36">
        <f t="shared" si="5098"/>
        <v>0.12317134743576472</v>
      </c>
      <c r="AP4877" s="36">
        <f t="shared" si="5099"/>
        <v>5.8355526357315472E-3</v>
      </c>
      <c r="AQ4877" s="74">
        <f t="shared" si="5057"/>
        <v>-0.60843527841058198</v>
      </c>
      <c r="AR4877" s="73">
        <f t="shared" si="5058"/>
        <v>-1.1146093332825228E-2</v>
      </c>
      <c r="AS4877" s="72">
        <f t="shared" si="5100"/>
        <v>1.8686547849170456E-3</v>
      </c>
      <c r="AT4877" s="37">
        <f t="shared" si="5059"/>
        <v>-2463.2832327018341</v>
      </c>
      <c r="AU4877" s="37">
        <f t="shared" si="5060"/>
        <v>2.7671915115274857</v>
      </c>
      <c r="AV4877" s="34">
        <f t="shared" si="5061"/>
        <v>2.1685075362577608</v>
      </c>
      <c r="AW4877" s="34">
        <f t="shared" si="5062"/>
        <v>0.32006577670777803</v>
      </c>
      <c r="AX4877" s="37">
        <f t="shared" si="5063"/>
        <v>1.8926284707970698</v>
      </c>
      <c r="AY4877" s="7">
        <f t="shared" si="5064"/>
        <v>7.7846312378034463</v>
      </c>
      <c r="AZ4877" s="37">
        <f t="shared" si="5065"/>
        <v>5.2960579248379078</v>
      </c>
      <c r="BA4877" s="2">
        <f>BE4877*'mass balance'!$B$17+BF4877*'mass balance'!$C$17+BG4877*'mass balance'!$D$17+BH4877*'mass balance'!$E$17</f>
        <v>1.1218878246599291E-3</v>
      </c>
      <c r="BB4877" s="2">
        <f>BE4877*'mass balance'!$B$18+BF4877*'mass balance'!$C$18+BG4877*'mass balance'!$D$18+BH4877*'mass balance'!$E$18</f>
        <v>1.1391476373470051E-3</v>
      </c>
      <c r="BC4877" s="2">
        <f>BE4877*'mass balance'!$B$19+BF4877*'mass balance'!$C$19+BG4877*'mass balance'!$D$19+BH4877*'mass balance'!$E$19</f>
        <v>-1.4239345466837564E-3</v>
      </c>
      <c r="BD4877" s="2">
        <f>BE4877*'mass balance'!$B$20+BF4877*'mass balance'!$C$20+BG4877*'mass balance'!$D$20+BH4877*'mass balance'!$E$20</f>
        <v>5.1779438061227504E-5</v>
      </c>
      <c r="BE4877" s="2">
        <f>N4877*'mass balance'!$H$11+R4877*'mass balance'!$I$11+S4877*'mass balance'!$J$11</f>
        <v>-2.4043083553326552E-3</v>
      </c>
      <c r="BF4877" s="2">
        <f>N4877*'mass balance'!$H$12+R4877*'mass balance'!$I$12+S4877*'mass balance'!$J$12</f>
        <v>3.1139748978462897E-15</v>
      </c>
      <c r="BG4877" s="2">
        <f>N4877*'mass balance'!$H$13+R4877*'mass balance'!$I$13+S4877*'mass balance'!$J$13</f>
        <v>7.6055211399896549E-4</v>
      </c>
      <c r="BH4877" s="2">
        <f>N4877*'mass balance'!$H$14+R4877*'mass balance'!$I$14+S4877*'mass balance'!$J$14</f>
        <v>2.6297122636450914E-4</v>
      </c>
      <c r="BI4877" s="36">
        <f t="shared" si="5066"/>
        <v>6.038243608117373E-16</v>
      </c>
      <c r="BJ4877" s="36">
        <f t="shared" si="5067"/>
        <v>4.8748290378674666E-17</v>
      </c>
      <c r="BK4877" s="36">
        <f t="shared" si="5068"/>
        <v>2.2223752401161454E-13</v>
      </c>
      <c r="BL4877" s="36">
        <f t="shared" si="5069"/>
        <v>2.2223752397418167E-13</v>
      </c>
      <c r="BM4877" s="36">
        <f t="shared" si="5101"/>
        <v>5.1356022775390326E-10</v>
      </c>
      <c r="BN4877" s="36">
        <f t="shared" ca="1" si="5070"/>
        <v>0.15850303079720085</v>
      </c>
      <c r="BO4877" s="36">
        <f t="shared" ca="1" si="5086"/>
        <v>1</v>
      </c>
      <c r="BP4877" s="36">
        <f t="shared" si="5102"/>
        <v>-5.1355981941375968E-10</v>
      </c>
      <c r="BQ4877" s="36">
        <f t="shared" si="5103"/>
        <v>0.99999920488363092</v>
      </c>
      <c r="BR4877" s="2">
        <f t="shared" si="5092"/>
        <v>-5</v>
      </c>
      <c r="BS4877">
        <v>0</v>
      </c>
      <c r="BT4877" s="37">
        <f t="shared" si="5087"/>
        <v>1.4274943830504656</v>
      </c>
      <c r="BU4877" s="34">
        <f t="shared" si="5071"/>
        <v>-5</v>
      </c>
      <c r="BV4877" s="34">
        <f t="shared" si="5072"/>
        <v>-5</v>
      </c>
      <c r="BW4877" s="34">
        <f t="shared" si="5073"/>
        <v>-5</v>
      </c>
      <c r="BX4877" s="34">
        <f t="shared" si="5074"/>
        <v>-5</v>
      </c>
      <c r="BY4877" s="34">
        <f t="shared" si="5075"/>
        <v>25.260021142524753</v>
      </c>
      <c r="BZ4877" s="36">
        <f t="shared" si="5088"/>
        <v>1.4239345466837564E-3</v>
      </c>
      <c r="CA4877" s="34">
        <f t="shared" si="5089"/>
        <v>0.26953904268223344</v>
      </c>
    </row>
    <row r="4878" spans="1:79" ht="13.2" x14ac:dyDescent="0.25">
      <c r="A4878" s="75">
        <f t="shared" si="5076"/>
        <v>13.271232876711062</v>
      </c>
      <c r="B4878" s="34">
        <f t="shared" si="5093"/>
        <v>4843.999999999538</v>
      </c>
      <c r="C4878">
        <v>30</v>
      </c>
      <c r="D4878" s="35">
        <f t="shared" si="5037"/>
        <v>3000</v>
      </c>
      <c r="E4878" s="27">
        <v>0</v>
      </c>
      <c r="F4878" s="64">
        <f t="shared" si="5077"/>
        <v>3.1263897495927093</v>
      </c>
      <c r="G4878" s="34">
        <v>0</v>
      </c>
      <c r="H4878" s="34">
        <f t="shared" si="5038"/>
        <v>1</v>
      </c>
      <c r="I4878" s="34">
        <f t="shared" si="5078"/>
        <v>41549.719772087105</v>
      </c>
      <c r="J4878" s="34">
        <f t="shared" si="5039"/>
        <v>94011.128892517154</v>
      </c>
      <c r="K4878" s="34">
        <f t="shared" si="5040"/>
        <v>82551.523158785072</v>
      </c>
      <c r="L4878" s="36">
        <f t="shared" si="5090"/>
        <v>1191.2003089143802</v>
      </c>
      <c r="M4878" s="34">
        <f t="shared" si="5041"/>
        <v>474.19527922407121</v>
      </c>
      <c r="N4878" s="34">
        <f t="shared" si="5079"/>
        <v>1072.9226035672496</v>
      </c>
      <c r="O4878" s="34">
        <f t="shared" si="5042"/>
        <v>146.59954174815172</v>
      </c>
      <c r="P4878">
        <f t="shared" si="5094"/>
        <v>498.94119833458547</v>
      </c>
      <c r="Q4878" s="36">
        <f t="shared" si="5043"/>
        <v>1072.9226035662512</v>
      </c>
      <c r="R4878" s="34">
        <f t="shared" si="5044"/>
        <v>631.80237744599719</v>
      </c>
      <c r="S4878" s="34">
        <f t="shared" si="5045"/>
        <v>1.828311724239029E-9</v>
      </c>
      <c r="T4878" s="36">
        <f t="shared" si="5080"/>
        <v>-1.8894900565439833E-13</v>
      </c>
      <c r="U4878" s="36">
        <f t="shared" si="5046"/>
        <v>4048.5542507276705</v>
      </c>
      <c r="V4878" s="36">
        <f t="shared" si="5047"/>
        <v>2.4676324387189378E-13</v>
      </c>
      <c r="W4878" s="68">
        <f t="shared" si="5048"/>
        <v>3.4034294540410865</v>
      </c>
      <c r="X4878">
        <f t="shared" si="5049"/>
        <v>6.8400709380796174</v>
      </c>
      <c r="Y4878">
        <f t="shared" si="5050"/>
        <v>0.11712706557874125</v>
      </c>
      <c r="Z4878" s="34">
        <f t="shared" si="5051"/>
        <v>1.9787218138990353E-2</v>
      </c>
      <c r="AA4878" s="36">
        <f t="shared" si="5052"/>
        <v>7.2504292274634241E-14</v>
      </c>
      <c r="AB4878" s="34">
        <f t="shared" si="5053"/>
        <v>1.9787218138990353E-2</v>
      </c>
      <c r="AC4878" s="36">
        <f t="shared" si="5054"/>
        <v>109.64432510517868</v>
      </c>
      <c r="AD4878" s="34">
        <f t="shared" si="5055"/>
        <v>0</v>
      </c>
      <c r="AE4878">
        <f t="shared" si="5081"/>
        <v>5541.1692707387974</v>
      </c>
      <c r="AF4878" s="36">
        <f t="shared" si="5095"/>
        <v>0</v>
      </c>
      <c r="AG4878" s="34">
        <f t="shared" si="5056"/>
        <v>464.33708012465871</v>
      </c>
      <c r="AH4878">
        <f t="shared" si="5091"/>
        <v>6.8320105128805153E-10</v>
      </c>
      <c r="AI4878" s="29">
        <f t="shared" si="5082"/>
        <v>464.33708012465871</v>
      </c>
      <c r="AJ4878">
        <f t="shared" si="5083"/>
        <v>16251.797804343654</v>
      </c>
      <c r="AK4878" s="36">
        <f t="shared" si="5096"/>
        <v>1.1146093332825228E-2</v>
      </c>
      <c r="AL4878" s="36">
        <f t="shared" si="5084"/>
        <v>-8.1014801468258079E-3</v>
      </c>
      <c r="AM4878" s="36">
        <f t="shared" si="5085"/>
        <v>-6.0782949032262929E-3</v>
      </c>
      <c r="AN4878" s="37">
        <f t="shared" si="5097"/>
        <v>-9.2360368135481364E-3</v>
      </c>
      <c r="AO4878" s="36">
        <f t="shared" si="5098"/>
        <v>0.12205906340481859</v>
      </c>
      <c r="AP4878" s="36">
        <f t="shared" si="5099"/>
        <v>5.5680940849911643E-3</v>
      </c>
      <c r="AQ4878" s="74">
        <f t="shared" si="5057"/>
        <v>-0.5948847265301872</v>
      </c>
      <c r="AR4878" s="73">
        <f t="shared" si="5058"/>
        <v>-1.0656546046161628E-2</v>
      </c>
      <c r="AS4878" s="72">
        <f t="shared" si="5100"/>
        <v>1.8184865761438002E-3</v>
      </c>
      <c r="AT4878" s="37">
        <f t="shared" si="5059"/>
        <v>-2408.4230882867555</v>
      </c>
      <c r="AU4878" s="37">
        <f t="shared" si="5060"/>
        <v>2.6403639293782843</v>
      </c>
      <c r="AV4878" s="34">
        <f t="shared" si="5061"/>
        <v>2.232287169677182</v>
      </c>
      <c r="AW4878" s="34">
        <f t="shared" si="5062"/>
        <v>0.32006577670780134</v>
      </c>
      <c r="AX4878" s="37">
        <f t="shared" si="5063"/>
        <v>1.8926284707972074</v>
      </c>
      <c r="AY4878" s="7">
        <f t="shared" si="5064"/>
        <v>7.8484108712232779</v>
      </c>
      <c r="AZ4878" s="37">
        <f t="shared" si="5065"/>
        <v>5.2960579248382942</v>
      </c>
      <c r="BA4878" s="2">
        <f>BE4878*'mass balance'!$B$17+BF4878*'mass balance'!$C$17+BG4878*'mass balance'!$D$17+BH4878*'mass balance'!$E$17</f>
        <v>1.1218878246599935E-3</v>
      </c>
      <c r="BB4878" s="2">
        <f>BE4878*'mass balance'!$B$18+BF4878*'mass balance'!$C$18+BG4878*'mass balance'!$D$18+BH4878*'mass balance'!$E$18</f>
        <v>1.1391476373470704E-3</v>
      </c>
      <c r="BC4878" s="2">
        <f>BE4878*'mass balance'!$B$19+BF4878*'mass balance'!$C$19+BG4878*'mass balance'!$D$19+BH4878*'mass balance'!$E$19</f>
        <v>-1.4239345466838377E-3</v>
      </c>
      <c r="BD4878" s="2">
        <f>BE4878*'mass balance'!$B$20+BF4878*'mass balance'!$C$20+BG4878*'mass balance'!$D$20+BH4878*'mass balance'!$E$20</f>
        <v>5.1779438061230465E-5</v>
      </c>
      <c r="BE4878" s="2">
        <f>N4878*'mass balance'!$H$11+R4878*'mass balance'!$I$11+S4878*'mass balance'!$J$11</f>
        <v>-2.4043083553327723E-3</v>
      </c>
      <c r="BF4878" s="2">
        <f>N4878*'mass balance'!$H$12+R4878*'mass balance'!$I$12+S4878*'mass balance'!$J$12</f>
        <v>3.0976027900763306E-15</v>
      </c>
      <c r="BG4878" s="2">
        <f>N4878*'mass balance'!$H$13+R4878*'mass balance'!$I$13+S4878*'mass balance'!$J$13</f>
        <v>7.6055211399900691E-4</v>
      </c>
      <c r="BH4878" s="2">
        <f>N4878*'mass balance'!$H$14+R4878*'mass balance'!$I$14+S4878*'mass balance'!$J$14</f>
        <v>2.6297122636452193E-4</v>
      </c>
      <c r="BI4878" s="36">
        <f t="shared" si="5066"/>
        <v>6.038243608117373E-16</v>
      </c>
      <c r="BJ4878" s="36">
        <f t="shared" si="5067"/>
        <v>4.8748669965526442E-17</v>
      </c>
      <c r="BK4878" s="36">
        <f t="shared" si="5068"/>
        <v>2.2228627230199322E-13</v>
      </c>
      <c r="BL4878" s="36">
        <f t="shared" si="5069"/>
        <v>2.2228627226474179E-13</v>
      </c>
      <c r="BM4878" s="36">
        <f t="shared" si="5101"/>
        <v>5.1378246527787745E-10</v>
      </c>
      <c r="BN4878" s="36">
        <f t="shared" ca="1" si="5070"/>
        <v>2.2138237797320492E-2</v>
      </c>
      <c r="BO4878" s="36">
        <f t="shared" ca="1" si="5086"/>
        <v>1</v>
      </c>
      <c r="BP4878" s="36">
        <f t="shared" si="5102"/>
        <v>-5.1378205649717107E-10</v>
      </c>
      <c r="BQ4878" s="36">
        <f t="shared" si="5103"/>
        <v>0.99999920437007106</v>
      </c>
      <c r="BR4878" s="2">
        <f t="shared" si="5092"/>
        <v>-5</v>
      </c>
      <c r="BS4878">
        <v>0</v>
      </c>
      <c r="BT4878" s="37">
        <f t="shared" si="5087"/>
        <v>1.4274943830505471</v>
      </c>
      <c r="BU4878" s="34">
        <f t="shared" si="5071"/>
        <v>-5</v>
      </c>
      <c r="BV4878" s="34">
        <f t="shared" si="5072"/>
        <v>-5</v>
      </c>
      <c r="BW4878" s="34">
        <f t="shared" si="5073"/>
        <v>-5</v>
      </c>
      <c r="BX4878" s="34">
        <f t="shared" si="5074"/>
        <v>-5</v>
      </c>
      <c r="BY4878" s="34">
        <f t="shared" si="5075"/>
        <v>25.260021142525982</v>
      </c>
      <c r="BZ4878" s="36">
        <f t="shared" si="5088"/>
        <v>1.4239345466838377E-3</v>
      </c>
      <c r="CA4878" s="34">
        <f t="shared" si="5089"/>
        <v>0.26953904268222917</v>
      </c>
    </row>
    <row r="4879" spans="1:79" ht="13.2" x14ac:dyDescent="0.25">
      <c r="A4879" s="75">
        <f t="shared" si="5076"/>
        <v>13.273972602738459</v>
      </c>
      <c r="B4879" s="34">
        <f t="shared" si="5093"/>
        <v>4844.9999999995371</v>
      </c>
      <c r="C4879">
        <v>30</v>
      </c>
      <c r="D4879" s="35">
        <f t="shared" si="5037"/>
        <v>3000</v>
      </c>
      <c r="E4879" s="27">
        <v>0</v>
      </c>
      <c r="F4879" s="64">
        <f t="shared" si="5077"/>
        <v>3.1263897495927093</v>
      </c>
      <c r="G4879" s="34">
        <v>0</v>
      </c>
      <c r="H4879" s="34">
        <f t="shared" si="5038"/>
        <v>1</v>
      </c>
      <c r="I4879" s="34">
        <f t="shared" si="5078"/>
        <v>41549.719772087105</v>
      </c>
      <c r="J4879" s="34">
        <f t="shared" si="5039"/>
        <v>94011.128892521694</v>
      </c>
      <c r="K4879" s="34">
        <f t="shared" si="5040"/>
        <v>82551.523158789059</v>
      </c>
      <c r="L4879" s="36">
        <f t="shared" si="5090"/>
        <v>1191.2003089144666</v>
      </c>
      <c r="M4879" s="34">
        <f t="shared" si="5041"/>
        <v>474.19527922407121</v>
      </c>
      <c r="N4879" s="34">
        <f t="shared" si="5079"/>
        <v>1072.9226035673014</v>
      </c>
      <c r="O4879" s="34">
        <f t="shared" si="5042"/>
        <v>146.59954174815172</v>
      </c>
      <c r="P4879">
        <f t="shared" si="5094"/>
        <v>498.94119833462167</v>
      </c>
      <c r="Q4879" s="36">
        <f t="shared" si="5043"/>
        <v>1072.9226035663082</v>
      </c>
      <c r="R4879" s="34">
        <f t="shared" si="5044"/>
        <v>631.80237744603482</v>
      </c>
      <c r="S4879" s="34">
        <f t="shared" si="5045"/>
        <v>1.8186483430326916E-9</v>
      </c>
      <c r="T4879" s="36">
        <f t="shared" si="5080"/>
        <v>-1.8894900565439376E-13</v>
      </c>
      <c r="U4879" s="36">
        <f t="shared" si="5046"/>
        <v>4048.5542507276705</v>
      </c>
      <c r="V4879" s="36">
        <f t="shared" si="5047"/>
        <v>2.454629324149423E-13</v>
      </c>
      <c r="W4879" s="68">
        <f t="shared" si="5048"/>
        <v>3.4034294540413335</v>
      </c>
      <c r="X4879">
        <f t="shared" si="5049"/>
        <v>6.8400709380797826</v>
      </c>
      <c r="Y4879">
        <f t="shared" si="5050"/>
        <v>0.11712706557874125</v>
      </c>
      <c r="Z4879" s="34">
        <f t="shared" si="5051"/>
        <v>1.9787218138990353E-2</v>
      </c>
      <c r="AA4879" s="36">
        <f t="shared" si="5052"/>
        <v>7.2122233097404829E-14</v>
      </c>
      <c r="AB4879" s="34">
        <f t="shared" si="5053"/>
        <v>1.9787218138990353E-2</v>
      </c>
      <c r="AC4879" s="36">
        <f t="shared" si="5054"/>
        <v>109.64432510517868</v>
      </c>
      <c r="AD4879" s="34">
        <f t="shared" si="5055"/>
        <v>0</v>
      </c>
      <c r="AE4879">
        <f t="shared" si="5081"/>
        <v>5541.1692707387974</v>
      </c>
      <c r="AF4879" s="36">
        <f t="shared" si="5095"/>
        <v>0</v>
      </c>
      <c r="AG4879" s="34">
        <f t="shared" si="5056"/>
        <v>464.33708012468918</v>
      </c>
      <c r="AH4879">
        <f t="shared" si="5091"/>
        <v>6.7950622906209901E-10</v>
      </c>
      <c r="AI4879" s="29">
        <f t="shared" si="5082"/>
        <v>464.33708012468918</v>
      </c>
      <c r="AJ4879">
        <f t="shared" si="5083"/>
        <v>16716.134884468342</v>
      </c>
      <c r="AK4879" s="36">
        <f t="shared" si="5096"/>
        <v>1.0656546046161628E-2</v>
      </c>
      <c r="AL4879" s="36">
        <f t="shared" si="5084"/>
        <v>-7.9015904186499324E-3</v>
      </c>
      <c r="AM4879" s="36">
        <f t="shared" si="5085"/>
        <v>-5.8111095305932274E-3</v>
      </c>
      <c r="AN4879" s="37">
        <f t="shared" si="5097"/>
        <v>1.9100565192770921E-3</v>
      </c>
      <c r="AO4879" s="36">
        <f t="shared" si="5098"/>
        <v>0.11395758325799278</v>
      </c>
      <c r="AP4879" s="36">
        <f t="shared" si="5099"/>
        <v>-5.1020081823512867E-4</v>
      </c>
      <c r="AQ4879" s="74">
        <f t="shared" si="5057"/>
        <v>0.15117284627552194</v>
      </c>
      <c r="AR4879" s="73">
        <f t="shared" si="5058"/>
        <v>1.9269504645724985E-3</v>
      </c>
      <c r="AS4879" s="72">
        <f t="shared" si="5100"/>
        <v>1.4798908713058679E-3</v>
      </c>
      <c r="AT4879" s="37">
        <f t="shared" si="5059"/>
        <v>612.03146938336477</v>
      </c>
      <c r="AU4879" s="37">
        <f t="shared" si="5060"/>
        <v>-0.24193481946335646</v>
      </c>
      <c r="AV4879" s="34">
        <f t="shared" si="5061"/>
        <v>2.2960668030966072</v>
      </c>
      <c r="AW4879" s="34">
        <f t="shared" si="5062"/>
        <v>0.32006577670782455</v>
      </c>
      <c r="AX4879" s="37">
        <f t="shared" si="5063"/>
        <v>1.8926284707973451</v>
      </c>
      <c r="AY4879" s="7">
        <f t="shared" si="5064"/>
        <v>7.9121905046431102</v>
      </c>
      <c r="AZ4879" s="37">
        <f t="shared" si="5065"/>
        <v>5.2960579248386788</v>
      </c>
      <c r="BA4879" s="2">
        <f>BE4879*'mass balance'!$B$17+BF4879*'mass balance'!$C$17+BG4879*'mass balance'!$D$17+BH4879*'mass balance'!$E$17</f>
        <v>1.1218878246600573E-3</v>
      </c>
      <c r="BB4879" s="2">
        <f>BE4879*'mass balance'!$B$18+BF4879*'mass balance'!$C$18+BG4879*'mass balance'!$D$18+BH4879*'mass balance'!$E$18</f>
        <v>1.1391476373471359E-3</v>
      </c>
      <c r="BC4879" s="2">
        <f>BE4879*'mass balance'!$B$19+BF4879*'mass balance'!$C$19+BG4879*'mass balance'!$D$19+BH4879*'mass balance'!$E$19</f>
        <v>-1.4239345466839188E-3</v>
      </c>
      <c r="BD4879" s="2">
        <f>BE4879*'mass balance'!$B$20+BF4879*'mass balance'!$C$20+BG4879*'mass balance'!$D$20+BH4879*'mass balance'!$E$20</f>
        <v>5.1779438061233413E-5</v>
      </c>
      <c r="BE4879" s="2">
        <f>N4879*'mass balance'!$H$11+R4879*'mass balance'!$I$11+S4879*'mass balance'!$J$11</f>
        <v>-2.4043083553328885E-3</v>
      </c>
      <c r="BF4879" s="2">
        <f>N4879*'mass balance'!$H$12+R4879*'mass balance'!$I$12+S4879*'mass balance'!$J$12</f>
        <v>3.081230682306371E-15</v>
      </c>
      <c r="BG4879" s="2">
        <f>N4879*'mass balance'!$H$13+R4879*'mass balance'!$I$13+S4879*'mass balance'!$J$13</f>
        <v>7.60552113999048E-4</v>
      </c>
      <c r="BH4879" s="2">
        <f>N4879*'mass balance'!$H$14+R4879*'mass balance'!$I$14+S4879*'mass balance'!$J$14</f>
        <v>2.6297122636453467E-4</v>
      </c>
      <c r="BI4879" s="36">
        <f t="shared" si="5066"/>
        <v>6.038243608117373E-16</v>
      </c>
      <c r="BJ4879" s="36">
        <f t="shared" si="5067"/>
        <v>4.8749049555333389E-17</v>
      </c>
      <c r="BK4879" s="36">
        <f t="shared" si="5068"/>
        <v>2.2233502097195873E-13</v>
      </c>
      <c r="BL4879" s="36">
        <f t="shared" si="5069"/>
        <v>2.2233502093488757E-13</v>
      </c>
      <c r="BM4879" s="36">
        <f t="shared" si="5101"/>
        <v>5.140047515501422E-10</v>
      </c>
      <c r="BN4879" s="36">
        <f t="shared" ca="1" si="5070"/>
        <v>0.75957979999433956</v>
      </c>
      <c r="BO4879" s="36">
        <f t="shared" ca="1" si="5086"/>
        <v>1</v>
      </c>
      <c r="BP4879" s="36">
        <f t="shared" si="5102"/>
        <v>-5.140043423284919E-10</v>
      </c>
      <c r="BQ4879" s="36">
        <f t="shared" si="5103"/>
        <v>0.99999920385628904</v>
      </c>
      <c r="BR4879" s="2">
        <f t="shared" si="5092"/>
        <v>-5</v>
      </c>
      <c r="BS4879">
        <v>0</v>
      </c>
      <c r="BT4879" s="37">
        <f t="shared" si="5087"/>
        <v>1.4274943830506286</v>
      </c>
      <c r="BU4879" s="34">
        <f t="shared" si="5071"/>
        <v>-5</v>
      </c>
      <c r="BV4879" s="34">
        <f t="shared" si="5072"/>
        <v>-5</v>
      </c>
      <c r="BW4879" s="34">
        <f t="shared" si="5073"/>
        <v>-5</v>
      </c>
      <c r="BX4879" s="34">
        <f t="shared" si="5074"/>
        <v>-5</v>
      </c>
      <c r="BY4879" s="34">
        <f t="shared" si="5075"/>
        <v>25.260021142527204</v>
      </c>
      <c r="BZ4879" s="36">
        <f t="shared" si="5088"/>
        <v>1.4239345466839188E-3</v>
      </c>
      <c r="CA4879" s="34">
        <f t="shared" si="5089"/>
        <v>0.26953904268222501</v>
      </c>
    </row>
    <row r="4880" spans="1:79" ht="13.2" x14ac:dyDescent="0.25">
      <c r="A4880" s="75">
        <f t="shared" si="5076"/>
        <v>13.276712328765855</v>
      </c>
      <c r="B4880" s="34">
        <f t="shared" si="5093"/>
        <v>4845.9999999995371</v>
      </c>
      <c r="C4880">
        <v>30</v>
      </c>
      <c r="D4880" s="35">
        <f t="shared" si="5037"/>
        <v>3000</v>
      </c>
      <c r="E4880" s="27">
        <v>0</v>
      </c>
      <c r="F4880" s="64">
        <f t="shared" si="5077"/>
        <v>3.1263897495927093</v>
      </c>
      <c r="G4880" s="34">
        <v>0</v>
      </c>
      <c r="H4880" s="34">
        <f t="shared" si="5038"/>
        <v>1</v>
      </c>
      <c r="I4880" s="34">
        <f t="shared" si="5078"/>
        <v>41549.719772087105</v>
      </c>
      <c r="J4880" s="34">
        <f t="shared" si="5039"/>
        <v>94011.12889252622</v>
      </c>
      <c r="K4880" s="34">
        <f t="shared" si="5040"/>
        <v>82551.523158793032</v>
      </c>
      <c r="L4880" s="36">
        <f t="shared" si="5090"/>
        <v>1191.2003089145526</v>
      </c>
      <c r="M4880" s="34">
        <f t="shared" si="5041"/>
        <v>474.19527922407121</v>
      </c>
      <c r="N4880" s="34">
        <f t="shared" si="5079"/>
        <v>1072.922603567353</v>
      </c>
      <c r="O4880" s="34">
        <f t="shared" si="5042"/>
        <v>146.59954174815172</v>
      </c>
      <c r="P4880">
        <f t="shared" si="5094"/>
        <v>498.94119833465771</v>
      </c>
      <c r="Q4880" s="36">
        <f t="shared" si="5043"/>
        <v>1072.9226035663651</v>
      </c>
      <c r="R4880" s="34">
        <f t="shared" si="5044"/>
        <v>631.80237744607234</v>
      </c>
      <c r="S4880" s="34">
        <f t="shared" si="5045"/>
        <v>1.8090986486640759E-9</v>
      </c>
      <c r="T4880" s="36">
        <f t="shared" si="5080"/>
        <v>-1.8894900565438924E-13</v>
      </c>
      <c r="U4880" s="36">
        <f t="shared" si="5046"/>
        <v>4048.5542507276705</v>
      </c>
      <c r="V4880" s="36">
        <f t="shared" si="5047"/>
        <v>2.4418055628843148E-13</v>
      </c>
      <c r="W4880" s="68">
        <f t="shared" si="5048"/>
        <v>3.403429454041579</v>
      </c>
      <c r="X4880">
        <f t="shared" si="5049"/>
        <v>6.8400709380799469</v>
      </c>
      <c r="Y4880">
        <f t="shared" si="5050"/>
        <v>0.11712706557874125</v>
      </c>
      <c r="Z4880" s="34">
        <f t="shared" si="5051"/>
        <v>1.9787218138990353E-2</v>
      </c>
      <c r="AA4880" s="36">
        <f t="shared" si="5052"/>
        <v>7.1745443701930292E-14</v>
      </c>
      <c r="AB4880" s="34">
        <f t="shared" si="5053"/>
        <v>1.9787218138990353E-2</v>
      </c>
      <c r="AC4880" s="36">
        <f t="shared" si="5054"/>
        <v>109.64432510517868</v>
      </c>
      <c r="AD4880" s="34">
        <f t="shared" si="5055"/>
        <v>0</v>
      </c>
      <c r="AE4880">
        <f t="shared" si="5081"/>
        <v>5541.1692707387974</v>
      </c>
      <c r="AF4880" s="36">
        <f t="shared" si="5095"/>
        <v>0</v>
      </c>
      <c r="AG4880" s="34">
        <f t="shared" si="5056"/>
        <v>464.33708012471965</v>
      </c>
      <c r="AH4880">
        <f t="shared" si="5091"/>
        <v>6.7598193709272891E-10</v>
      </c>
      <c r="AI4880" s="29">
        <f t="shared" si="5082"/>
        <v>464.33708012471965</v>
      </c>
      <c r="AJ4880">
        <f t="shared" si="5083"/>
        <v>17180.47196459306</v>
      </c>
      <c r="AK4880" s="36">
        <f t="shared" si="5096"/>
        <v>-1.9269504645724985E-3</v>
      </c>
      <c r="AL4880" s="36">
        <f t="shared" si="5084"/>
        <v>7.2051920109052127E-4</v>
      </c>
      <c r="AM4880" s="36">
        <f t="shared" si="5085"/>
        <v>1.0409561449174593E-3</v>
      </c>
      <c r="AN4880" s="37">
        <f t="shared" si="5097"/>
        <v>1.256660256543872E-2</v>
      </c>
      <c r="AO4880" s="36">
        <f t="shared" si="5098"/>
        <v>0.10605599283934285</v>
      </c>
      <c r="AP4880" s="36">
        <f t="shared" si="5099"/>
        <v>-6.3213103488283561E-3</v>
      </c>
      <c r="AQ4880" s="74">
        <f t="shared" si="5057"/>
        <v>1.2338702733420972</v>
      </c>
      <c r="AR4880" s="73">
        <f t="shared" si="5058"/>
        <v>1.0754906878294191E-2</v>
      </c>
      <c r="AS4880" s="72">
        <f t="shared" si="5100"/>
        <v>1.1929044037970998E-3</v>
      </c>
      <c r="AT4880" s="37">
        <f t="shared" si="5059"/>
        <v>4995.3907399856571</v>
      </c>
      <c r="AU4880" s="37">
        <f t="shared" si="5060"/>
        <v>-2.9975355259246732</v>
      </c>
      <c r="AV4880" s="34">
        <f t="shared" si="5061"/>
        <v>2.3598464365160363</v>
      </c>
      <c r="AW4880" s="34">
        <f t="shared" si="5062"/>
        <v>0.32006577670784764</v>
      </c>
      <c r="AX4880" s="37">
        <f t="shared" si="5063"/>
        <v>1.8926284707974814</v>
      </c>
      <c r="AY4880" s="7">
        <f t="shared" si="5064"/>
        <v>7.9759701380629444</v>
      </c>
      <c r="AZ4880" s="37">
        <f t="shared" si="5065"/>
        <v>5.2960579248390607</v>
      </c>
      <c r="BA4880" s="2">
        <f>BE4880*'mass balance'!$B$17+BF4880*'mass balance'!$C$17+BG4880*'mass balance'!$D$17+BH4880*'mass balance'!$E$17</f>
        <v>1.1218878246601215E-3</v>
      </c>
      <c r="BB4880" s="2">
        <f>BE4880*'mass balance'!$B$18+BF4880*'mass balance'!$C$18+BG4880*'mass balance'!$D$18+BH4880*'mass balance'!$E$18</f>
        <v>1.1391476373471998E-3</v>
      </c>
      <c r="BC4880" s="2">
        <f>BE4880*'mass balance'!$B$19+BF4880*'mass balance'!$C$19+BG4880*'mass balance'!$D$19+BH4880*'mass balance'!$E$19</f>
        <v>-1.4239345466840001E-3</v>
      </c>
      <c r="BD4880" s="2">
        <f>BE4880*'mass balance'!$B$20+BF4880*'mass balance'!$C$20+BG4880*'mass balance'!$D$20+BH4880*'mass balance'!$E$20</f>
        <v>5.1779438061236354E-5</v>
      </c>
      <c r="BE4880" s="2">
        <f>N4880*'mass balance'!$H$11+R4880*'mass balance'!$I$11+S4880*'mass balance'!$J$11</f>
        <v>-2.4043083553330043E-3</v>
      </c>
      <c r="BF4880" s="2">
        <f>N4880*'mass balance'!$H$12+R4880*'mass balance'!$I$12+S4880*'mass balance'!$J$12</f>
        <v>3.0650511875689991E-15</v>
      </c>
      <c r="BG4880" s="2">
        <f>N4880*'mass balance'!$H$13+R4880*'mass balance'!$I$13+S4880*'mass balance'!$J$13</f>
        <v>7.6055211399908898E-4</v>
      </c>
      <c r="BH4880" s="2">
        <f>N4880*'mass balance'!$H$14+R4880*'mass balance'!$I$14+S4880*'mass balance'!$J$14</f>
        <v>2.6297122636454731E-4</v>
      </c>
      <c r="BI4880" s="36">
        <f t="shared" si="5066"/>
        <v>6.038243608117373E-16</v>
      </c>
      <c r="BJ4880" s="36">
        <f t="shared" si="5067"/>
        <v>4.8749429148094959E-17</v>
      </c>
      <c r="BK4880" s="36">
        <f t="shared" si="5068"/>
        <v>2.2238377002151406E-13</v>
      </c>
      <c r="BL4880" s="36">
        <f t="shared" si="5069"/>
        <v>2.2238376998462062E-13</v>
      </c>
      <c r="BM4880" s="36">
        <f t="shared" si="5101"/>
        <v>5.142270865710771E-10</v>
      </c>
      <c r="BN4880" s="36">
        <f t="shared" ca="1" si="5070"/>
        <v>0.43273296709448017</v>
      </c>
      <c r="BO4880" s="36">
        <f t="shared" ca="1" si="5086"/>
        <v>1</v>
      </c>
      <c r="BP4880" s="36">
        <f t="shared" si="5102"/>
        <v>-5.1422667690810112E-10</v>
      </c>
      <c r="BQ4880" s="36">
        <f t="shared" si="5103"/>
        <v>0.99999920334228465</v>
      </c>
      <c r="BR4880" s="2">
        <f t="shared" si="5092"/>
        <v>-5</v>
      </c>
      <c r="BS4880">
        <v>0</v>
      </c>
      <c r="BT4880" s="37">
        <f t="shared" si="5087"/>
        <v>1.4274943830507099</v>
      </c>
      <c r="BU4880" s="34">
        <f t="shared" si="5071"/>
        <v>-5</v>
      </c>
      <c r="BV4880" s="34">
        <f t="shared" si="5072"/>
        <v>-5</v>
      </c>
      <c r="BW4880" s="34">
        <f t="shared" si="5073"/>
        <v>-5</v>
      </c>
      <c r="BX4880" s="34">
        <f t="shared" si="5074"/>
        <v>-5</v>
      </c>
      <c r="BY4880" s="34">
        <f t="shared" si="5075"/>
        <v>25.260021142528416</v>
      </c>
      <c r="BZ4880" s="36">
        <f t="shared" si="5088"/>
        <v>1.4239345466840001E-3</v>
      </c>
      <c r="CA4880" s="34">
        <f t="shared" si="5089"/>
        <v>0.2695390426822209</v>
      </c>
    </row>
    <row r="4881" spans="1:79" ht="13.2" x14ac:dyDescent="0.25">
      <c r="A4881" s="75">
        <f t="shared" si="5076"/>
        <v>13.279452054793252</v>
      </c>
      <c r="B4881" s="34">
        <f t="shared" si="5093"/>
        <v>4846.9999999995371</v>
      </c>
      <c r="C4881">
        <v>30</v>
      </c>
      <c r="D4881" s="35">
        <f t="shared" si="5037"/>
        <v>3000</v>
      </c>
      <c r="E4881" s="27">
        <v>0</v>
      </c>
      <c r="F4881" s="64">
        <f t="shared" si="5077"/>
        <v>3.1263897495927093</v>
      </c>
      <c r="G4881" s="34">
        <v>0</v>
      </c>
      <c r="H4881" s="34">
        <f t="shared" si="5038"/>
        <v>1</v>
      </c>
      <c r="I4881" s="34">
        <f t="shared" si="5078"/>
        <v>41549.719772087105</v>
      </c>
      <c r="J4881" s="34">
        <f t="shared" si="5039"/>
        <v>94011.128892530702</v>
      </c>
      <c r="K4881" s="34">
        <f t="shared" si="5040"/>
        <v>82551.523158796961</v>
      </c>
      <c r="L4881" s="36">
        <f t="shared" si="5090"/>
        <v>1191.2003089146381</v>
      </c>
      <c r="M4881" s="34">
        <f t="shared" si="5041"/>
        <v>474.19527922407121</v>
      </c>
      <c r="N4881" s="34">
        <f t="shared" si="5079"/>
        <v>1072.9226035674042</v>
      </c>
      <c r="O4881" s="34">
        <f t="shared" si="5042"/>
        <v>146.59954174815172</v>
      </c>
      <c r="P4881">
        <f t="shared" si="5094"/>
        <v>498.94119833469352</v>
      </c>
      <c r="Q4881" s="36">
        <f t="shared" si="5043"/>
        <v>1072.9226035664217</v>
      </c>
      <c r="R4881" s="34">
        <f t="shared" si="5044"/>
        <v>631.80237744610974</v>
      </c>
      <c r="S4881" s="34">
        <f t="shared" si="5045"/>
        <v>1.7995489542954601E-9</v>
      </c>
      <c r="T4881" s="36">
        <f t="shared" si="5080"/>
        <v>-1.8894900565438472E-13</v>
      </c>
      <c r="U4881" s="36">
        <f t="shared" si="5046"/>
        <v>4048.5542507276705</v>
      </c>
      <c r="V4881" s="36">
        <f t="shared" si="5047"/>
        <v>2.4289818016192036E-13</v>
      </c>
      <c r="W4881" s="68">
        <f t="shared" si="5048"/>
        <v>3.4034294540418233</v>
      </c>
      <c r="X4881">
        <f t="shared" si="5049"/>
        <v>6.8400709380801104</v>
      </c>
      <c r="Y4881">
        <f t="shared" si="5050"/>
        <v>0.11712706557874125</v>
      </c>
      <c r="Z4881" s="34">
        <f t="shared" si="5051"/>
        <v>1.9787218138990353E-2</v>
      </c>
      <c r="AA4881" s="36">
        <f t="shared" si="5052"/>
        <v>7.1368654306455768E-14</v>
      </c>
      <c r="AB4881" s="34">
        <f t="shared" si="5053"/>
        <v>1.9787218138990353E-2</v>
      </c>
      <c r="AC4881" s="36">
        <f t="shared" si="5054"/>
        <v>109.64432510517868</v>
      </c>
      <c r="AD4881" s="34">
        <f t="shared" si="5055"/>
        <v>0</v>
      </c>
      <c r="AE4881">
        <f t="shared" si="5081"/>
        <v>5541.1692707387974</v>
      </c>
      <c r="AF4881" s="36">
        <f t="shared" si="5095"/>
        <v>0</v>
      </c>
      <c r="AG4881" s="34">
        <f t="shared" si="5056"/>
        <v>464.33708012474989</v>
      </c>
      <c r="AH4881">
        <f t="shared" si="5091"/>
        <v>6.7240080170449801E-10</v>
      </c>
      <c r="AI4881" s="29">
        <f t="shared" si="5082"/>
        <v>464.33708012474989</v>
      </c>
      <c r="AJ4881">
        <f t="shared" si="5083"/>
        <v>17644.809044717811</v>
      </c>
      <c r="AK4881" s="36">
        <f t="shared" si="5096"/>
        <v>-1.0754906878294191E-2</v>
      </c>
      <c r="AL4881" s="36">
        <f t="shared" si="5084"/>
        <v>8.786966728860016E-3</v>
      </c>
      <c r="AM4881" s="36">
        <f t="shared" si="5085"/>
        <v>5.8786336794775665E-3</v>
      </c>
      <c r="AN4881" s="37">
        <f t="shared" si="5097"/>
        <v>1.0639652100866221E-2</v>
      </c>
      <c r="AO4881" s="36">
        <f t="shared" si="5098"/>
        <v>0.10677651204043337</v>
      </c>
      <c r="AP4881" s="36">
        <f t="shared" si="5099"/>
        <v>-5.280354203910897E-3</v>
      </c>
      <c r="AQ4881" s="74">
        <f t="shared" si="5057"/>
        <v>1.023664164308357</v>
      </c>
      <c r="AR4881" s="73">
        <f t="shared" si="5058"/>
        <v>9.428830658363474E-3</v>
      </c>
      <c r="AS4881" s="72">
        <f t="shared" si="5100"/>
        <v>1.2173828808348921E-3</v>
      </c>
      <c r="AT4881" s="37">
        <f t="shared" si="5059"/>
        <v>4144.3599037281847</v>
      </c>
      <c r="AU4881" s="37">
        <f t="shared" si="5060"/>
        <v>-2.5039190361255259</v>
      </c>
      <c r="AV4881" s="34">
        <f t="shared" si="5061"/>
        <v>2.4236260699354699</v>
      </c>
      <c r="AW4881" s="34">
        <f t="shared" si="5062"/>
        <v>0.32006577670787062</v>
      </c>
      <c r="AX4881" s="37">
        <f t="shared" si="5063"/>
        <v>1.8926284707976175</v>
      </c>
      <c r="AY4881" s="7">
        <f t="shared" si="5064"/>
        <v>8.0397497714827821</v>
      </c>
      <c r="AZ4881" s="37">
        <f t="shared" si="5065"/>
        <v>5.2960579248394408</v>
      </c>
      <c r="BA4881" s="2">
        <f>BE4881*'mass balance'!$B$17+BF4881*'mass balance'!$C$17+BG4881*'mass balance'!$D$17+BH4881*'mass balance'!$E$17</f>
        <v>1.1218878246601848E-3</v>
      </c>
      <c r="BB4881" s="2">
        <f>BE4881*'mass balance'!$B$18+BF4881*'mass balance'!$C$18+BG4881*'mass balance'!$D$18+BH4881*'mass balance'!$E$18</f>
        <v>1.1391476373472645E-3</v>
      </c>
      <c r="BC4881" s="2">
        <f>BE4881*'mass balance'!$B$19+BF4881*'mass balance'!$C$19+BG4881*'mass balance'!$D$19+BH4881*'mass balance'!$E$19</f>
        <v>-1.4239345466840803E-3</v>
      </c>
      <c r="BD4881" s="2">
        <f>BE4881*'mass balance'!$B$20+BF4881*'mass balance'!$C$20+BG4881*'mass balance'!$D$20+BH4881*'mass balance'!$E$20</f>
        <v>5.1779438061239288E-5</v>
      </c>
      <c r="BE4881" s="2">
        <f>N4881*'mass balance'!$H$11+R4881*'mass balance'!$I$11+S4881*'mass balance'!$J$11</f>
        <v>-2.4043083553331188E-3</v>
      </c>
      <c r="BF4881" s="2">
        <f>N4881*'mass balance'!$H$12+R4881*'mass balance'!$I$12+S4881*'mass balance'!$J$12</f>
        <v>3.0488716928316275E-15</v>
      </c>
      <c r="BG4881" s="2">
        <f>N4881*'mass balance'!$H$13+R4881*'mass balance'!$I$13+S4881*'mass balance'!$J$13</f>
        <v>7.605521139991291E-4</v>
      </c>
      <c r="BH4881" s="2">
        <f>N4881*'mass balance'!$H$14+R4881*'mass balance'!$I$14+S4881*'mass balance'!$J$14</f>
        <v>2.6297122636455983E-4</v>
      </c>
      <c r="BI4881" s="36">
        <f t="shared" si="5066"/>
        <v>6.038243608117373E-16</v>
      </c>
      <c r="BJ4881" s="36">
        <f t="shared" si="5067"/>
        <v>4.8749808743812324E-17</v>
      </c>
      <c r="BK4881" s="36">
        <f t="shared" si="5068"/>
        <v>2.2243251945066215E-13</v>
      </c>
      <c r="BL4881" s="36">
        <f t="shared" si="5069"/>
        <v>2.2243251941394659E-13</v>
      </c>
      <c r="BM4881" s="36">
        <f t="shared" si="5101"/>
        <v>5.144494703410617E-10</v>
      </c>
      <c r="BN4881" s="36">
        <f t="shared" ca="1" si="5070"/>
        <v>0.81374763878885248</v>
      </c>
      <c r="BO4881" s="36">
        <f t="shared" ca="1" si="5086"/>
        <v>1</v>
      </c>
      <c r="BP4881" s="36">
        <f t="shared" si="5102"/>
        <v>-5.1444906023637841E-10</v>
      </c>
      <c r="BQ4881" s="36">
        <f t="shared" si="5103"/>
        <v>0.99999920282805799</v>
      </c>
      <c r="BR4881" s="2">
        <f t="shared" si="5092"/>
        <v>-5</v>
      </c>
      <c r="BS4881">
        <v>0</v>
      </c>
      <c r="BT4881" s="37">
        <f t="shared" si="5087"/>
        <v>1.4274943830507905</v>
      </c>
      <c r="BU4881" s="34">
        <f t="shared" si="5071"/>
        <v>-5</v>
      </c>
      <c r="BV4881" s="34">
        <f t="shared" si="5072"/>
        <v>-5</v>
      </c>
      <c r="BW4881" s="34">
        <f t="shared" si="5073"/>
        <v>-5</v>
      </c>
      <c r="BX4881" s="34">
        <f t="shared" si="5074"/>
        <v>-5</v>
      </c>
      <c r="BY4881" s="34">
        <f t="shared" si="5075"/>
        <v>25.260021142529624</v>
      </c>
      <c r="BZ4881" s="36">
        <f t="shared" si="5088"/>
        <v>1.4239345466840803E-3</v>
      </c>
      <c r="CA4881" s="34">
        <f t="shared" si="5089"/>
        <v>0.26953904268221679</v>
      </c>
    </row>
    <row r="4882" spans="1:79" ht="13.2" x14ac:dyDescent="0.25">
      <c r="A4882" s="75">
        <f t="shared" si="5076"/>
        <v>13.282191780820648</v>
      </c>
      <c r="B4882" s="34">
        <f t="shared" si="5093"/>
        <v>4847.9999999995362</v>
      </c>
      <c r="C4882">
        <v>30</v>
      </c>
      <c r="D4882" s="35">
        <f t="shared" si="5037"/>
        <v>3000</v>
      </c>
      <c r="E4882" s="27">
        <v>0</v>
      </c>
      <c r="F4882" s="64">
        <f t="shared" si="5077"/>
        <v>3.1263897495927093</v>
      </c>
      <c r="G4882" s="34">
        <v>0</v>
      </c>
      <c r="H4882" s="34">
        <f t="shared" si="5038"/>
        <v>1</v>
      </c>
      <c r="I4882" s="34">
        <f t="shared" si="5078"/>
        <v>41549.719772087105</v>
      </c>
      <c r="J4882" s="34">
        <f t="shared" si="5039"/>
        <v>94011.128892535184</v>
      </c>
      <c r="K4882" s="34">
        <f t="shared" si="5040"/>
        <v>82551.52315880089</v>
      </c>
      <c r="L4882" s="36">
        <f t="shared" si="5090"/>
        <v>1191.2003089147231</v>
      </c>
      <c r="M4882" s="34">
        <f t="shared" si="5041"/>
        <v>474.19527922407121</v>
      </c>
      <c r="N4882" s="34">
        <f t="shared" si="5079"/>
        <v>1072.9226035674553</v>
      </c>
      <c r="O4882" s="34">
        <f t="shared" si="5042"/>
        <v>146.59954174815172</v>
      </c>
      <c r="P4882">
        <f t="shared" si="5094"/>
        <v>498.94119833472911</v>
      </c>
      <c r="Q4882" s="36">
        <f t="shared" si="5043"/>
        <v>1072.9226035664781</v>
      </c>
      <c r="R4882" s="34">
        <f t="shared" si="5044"/>
        <v>631.80237744614681</v>
      </c>
      <c r="S4882" s="34">
        <f t="shared" si="5045"/>
        <v>1.7903403204400092E-9</v>
      </c>
      <c r="T4882" s="36">
        <f t="shared" si="5080"/>
        <v>-1.889490056543802E-13</v>
      </c>
      <c r="U4882" s="36">
        <f t="shared" si="5046"/>
        <v>4048.5542507276705</v>
      </c>
      <c r="V4882" s="36">
        <f t="shared" si="5047"/>
        <v>2.4160683637018847E-13</v>
      </c>
      <c r="W4882" s="68">
        <f t="shared" si="5048"/>
        <v>3.4034294540420662</v>
      </c>
      <c r="X4882">
        <f t="shared" si="5049"/>
        <v>6.8400709380802738</v>
      </c>
      <c r="Y4882">
        <f t="shared" si="5050"/>
        <v>0.11712706557874125</v>
      </c>
      <c r="Z4882" s="34">
        <f t="shared" si="5051"/>
        <v>1.9787218138990353E-2</v>
      </c>
      <c r="AA4882" s="36">
        <f t="shared" si="5052"/>
        <v>7.0989230020103781E-14</v>
      </c>
      <c r="AB4882" s="34">
        <f t="shared" si="5053"/>
        <v>1.9787218138990353E-2</v>
      </c>
      <c r="AC4882" s="36">
        <f t="shared" si="5054"/>
        <v>109.64432510517868</v>
      </c>
      <c r="AD4882" s="34">
        <f t="shared" si="5055"/>
        <v>0</v>
      </c>
      <c r="AE4882">
        <f t="shared" si="5081"/>
        <v>5541.1692707387974</v>
      </c>
      <c r="AF4882" s="36">
        <f t="shared" si="5095"/>
        <v>0</v>
      </c>
      <c r="AG4882" s="34">
        <f t="shared" si="5056"/>
        <v>464.33708012478002</v>
      </c>
      <c r="AH4882">
        <f t="shared" si="5091"/>
        <v>6.6893335315398872E-10</v>
      </c>
      <c r="AI4882" s="29">
        <f t="shared" si="5082"/>
        <v>464.33708012478002</v>
      </c>
      <c r="AJ4882">
        <f t="shared" si="5083"/>
        <v>0</v>
      </c>
      <c r="AK4882" s="36">
        <f t="shared" si="5096"/>
        <v>-9.428830658363474E-3</v>
      </c>
      <c r="AL4882" s="36">
        <f t="shared" si="5084"/>
        <v>7.5006706598894453E-3</v>
      </c>
      <c r="AM4882" s="36">
        <f t="shared" si="5085"/>
        <v>5.1486250577886267E-3</v>
      </c>
      <c r="AN4882" s="37">
        <f t="shared" si="5097"/>
        <v>-1.1525477742796962E-4</v>
      </c>
      <c r="AO4882" s="36">
        <f t="shared" si="5098"/>
        <v>0.11556347876929339</v>
      </c>
      <c r="AP4882" s="36">
        <f t="shared" si="5099"/>
        <v>5.9827947556666955E-4</v>
      </c>
      <c r="AQ4882" s="74">
        <f t="shared" si="5057"/>
        <v>-8.7469043802070098E-3</v>
      </c>
      <c r="AR4882" s="73">
        <f t="shared" si="5058"/>
        <v>-1.1936006453887558E-4</v>
      </c>
      <c r="AS4882" s="72">
        <f t="shared" si="5100"/>
        <v>1.543340739452503E-3</v>
      </c>
      <c r="AT4882" s="37">
        <f t="shared" si="5059"/>
        <v>-35.412316909195553</v>
      </c>
      <c r="AU4882" s="37">
        <f t="shared" si="5060"/>
        <v>0.28370130297036777</v>
      </c>
      <c r="AV4882" s="34">
        <f t="shared" si="5061"/>
        <v>9.1882224944714538E-14</v>
      </c>
      <c r="AW4882" s="34">
        <f t="shared" si="5062"/>
        <v>0.32006577670789349</v>
      </c>
      <c r="AX4882" s="37">
        <f t="shared" si="5063"/>
        <v>1.8926284707977525</v>
      </c>
      <c r="AY4882" s="7">
        <f t="shared" si="5064"/>
        <v>5.6161237015478029</v>
      </c>
      <c r="AZ4882" s="37">
        <f t="shared" si="5065"/>
        <v>5.2960579248398183</v>
      </c>
      <c r="BA4882" s="2">
        <f>BE4882*'mass balance'!$B$17+BF4882*'mass balance'!$C$17+BG4882*'mass balance'!$D$17+BH4882*'mass balance'!$E$17</f>
        <v>1.1218878246602474E-3</v>
      </c>
      <c r="BB4882" s="2">
        <f>BE4882*'mass balance'!$B$18+BF4882*'mass balance'!$C$18+BG4882*'mass balance'!$D$18+BH4882*'mass balance'!$E$18</f>
        <v>1.1391476373473284E-3</v>
      </c>
      <c r="BC4882" s="2">
        <f>BE4882*'mass balance'!$B$19+BF4882*'mass balance'!$C$19+BG4882*'mass balance'!$D$19+BH4882*'mass balance'!$E$19</f>
        <v>-1.4239345466841599E-3</v>
      </c>
      <c r="BD4882" s="2">
        <f>BE4882*'mass balance'!$B$20+BF4882*'mass balance'!$C$20+BG4882*'mass balance'!$D$20+BH4882*'mass balance'!$E$20</f>
        <v>5.1779438061242188E-5</v>
      </c>
      <c r="BE4882" s="2">
        <f>N4882*'mass balance'!$H$11+R4882*'mass balance'!$I$11+S4882*'mass balance'!$J$11</f>
        <v>-2.4043083553332333E-3</v>
      </c>
      <c r="BF4882" s="2">
        <f>N4882*'mass balance'!$H$12+R4882*'mass balance'!$I$12+S4882*'mass balance'!$J$12</f>
        <v>3.0332700371920189E-15</v>
      </c>
      <c r="BG4882" s="2">
        <f>N4882*'mass balance'!$H$13+R4882*'mass balance'!$I$13+S4882*'mass balance'!$J$13</f>
        <v>7.6055211399916921E-4</v>
      </c>
      <c r="BH4882" s="2">
        <f>N4882*'mass balance'!$H$14+R4882*'mass balance'!$I$14+S4882*'mass balance'!$J$14</f>
        <v>2.629712263645724E-4</v>
      </c>
      <c r="BI4882" s="36">
        <f t="shared" si="5066"/>
        <v>6.038243608117373E-16</v>
      </c>
      <c r="BJ4882" s="36">
        <f t="shared" si="5067"/>
        <v>4.8750188342486111E-17</v>
      </c>
      <c r="BK4882" s="36">
        <f t="shared" si="5068"/>
        <v>2.2248126925940596E-13</v>
      </c>
      <c r="BL4882" s="36">
        <f t="shared" si="5069"/>
        <v>2.2248126922286981E-13</v>
      </c>
      <c r="BM4882" s="36">
        <f t="shared" si="5101"/>
        <v>5.1467190286047568E-10</v>
      </c>
      <c r="BN4882" s="36">
        <f t="shared" ca="1" si="5070"/>
        <v>0.34251826342302127</v>
      </c>
      <c r="BO4882" s="36">
        <f t="shared" ca="1" si="5086"/>
        <v>1</v>
      </c>
      <c r="BP4882" s="36">
        <f t="shared" si="5102"/>
        <v>-5.1467149231370292E-10</v>
      </c>
      <c r="BQ4882" s="36">
        <f t="shared" si="5103"/>
        <v>0.99999920231360895</v>
      </c>
      <c r="BR4882" s="2">
        <f t="shared" si="5092"/>
        <v>9.0032984723492007</v>
      </c>
      <c r="BS4882">
        <v>0</v>
      </c>
      <c r="BT4882" s="37">
        <f t="shared" si="5087"/>
        <v>1.4274943830508702</v>
      </c>
      <c r="BU4882" s="34">
        <f t="shared" si="5071"/>
        <v>-5</v>
      </c>
      <c r="BV4882" s="34">
        <f t="shared" si="5072"/>
        <v>-5</v>
      </c>
      <c r="BW4882" s="34">
        <f t="shared" si="5073"/>
        <v>-5</v>
      </c>
      <c r="BX4882" s="34">
        <f t="shared" si="5074"/>
        <v>-5</v>
      </c>
      <c r="BY4882" s="34">
        <f t="shared" si="5075"/>
        <v>25.260021142530825</v>
      </c>
      <c r="BZ4882" s="36">
        <f t="shared" si="5088"/>
        <v>1.4239345466841599E-3</v>
      </c>
      <c r="CA4882" s="34">
        <f t="shared" si="5089"/>
        <v>0.26953904268221263</v>
      </c>
    </row>
    <row r="4883" spans="1:79" ht="13.2" x14ac:dyDescent="0.25">
      <c r="A4883" s="75">
        <f t="shared" si="5076"/>
        <v>13.284931506848045</v>
      </c>
      <c r="B4883" s="34">
        <f t="shared" si="5093"/>
        <v>4848.9999999995362</v>
      </c>
      <c r="C4883">
        <v>30</v>
      </c>
      <c r="D4883" s="35">
        <f t="shared" si="5037"/>
        <v>3000</v>
      </c>
      <c r="E4883" s="27">
        <v>0</v>
      </c>
      <c r="F4883" s="64">
        <f t="shared" si="5077"/>
        <v>3.1263897495927093</v>
      </c>
      <c r="G4883" s="34">
        <v>0</v>
      </c>
      <c r="H4883" s="34">
        <f t="shared" si="5038"/>
        <v>1</v>
      </c>
      <c r="I4883" s="34">
        <f t="shared" si="5078"/>
        <v>41549.719772087105</v>
      </c>
      <c r="J4883" s="34">
        <f t="shared" si="5039"/>
        <v>94011.128892539651</v>
      </c>
      <c r="K4883" s="34">
        <f t="shared" si="5040"/>
        <v>82551.523158804819</v>
      </c>
      <c r="L4883" s="36">
        <f t="shared" si="5090"/>
        <v>1191.2003089148077</v>
      </c>
      <c r="M4883" s="34">
        <f t="shared" si="5041"/>
        <v>474.19527922407121</v>
      </c>
      <c r="N4883" s="34">
        <f t="shared" si="5079"/>
        <v>1072.9226035675063</v>
      </c>
      <c r="O4883" s="34">
        <f t="shared" si="5042"/>
        <v>146.59954174815172</v>
      </c>
      <c r="P4883">
        <f t="shared" si="5094"/>
        <v>498.94119833476452</v>
      </c>
      <c r="Q4883" s="36">
        <f t="shared" si="5043"/>
        <v>1072.9226035665338</v>
      </c>
      <c r="R4883" s="34">
        <f t="shared" si="5044"/>
        <v>631.80237744618375</v>
      </c>
      <c r="S4883" s="34">
        <f t="shared" si="5045"/>
        <v>1.7807906260713935E-9</v>
      </c>
      <c r="T4883" s="36">
        <f t="shared" si="5080"/>
        <v>-1.8894900565437574E-13</v>
      </c>
      <c r="U4883" s="36">
        <f t="shared" si="5046"/>
        <v>4048.5542507276705</v>
      </c>
      <c r="V4883" s="36">
        <f t="shared" si="5047"/>
        <v>2.4034239557411781E-13</v>
      </c>
      <c r="W4883" s="68">
        <f t="shared" si="5048"/>
        <v>3.4034294540423078</v>
      </c>
      <c r="X4883">
        <f t="shared" si="5049"/>
        <v>6.8400709380804354</v>
      </c>
      <c r="Y4883">
        <f t="shared" si="5050"/>
        <v>0.11712706557874125</v>
      </c>
      <c r="Z4883" s="34">
        <f t="shared" si="5051"/>
        <v>1.9787218138990353E-2</v>
      </c>
      <c r="AA4883" s="36">
        <f t="shared" si="5052"/>
        <v>7.0617710406384146E-14</v>
      </c>
      <c r="AB4883" s="34">
        <f t="shared" si="5053"/>
        <v>1.9787218138990353E-2</v>
      </c>
      <c r="AC4883" s="36">
        <f t="shared" si="5054"/>
        <v>109.64432510517868</v>
      </c>
      <c r="AD4883" s="34">
        <f t="shared" si="5055"/>
        <v>0</v>
      </c>
      <c r="AE4883">
        <f t="shared" si="5081"/>
        <v>5541.1692707387974</v>
      </c>
      <c r="AF4883" s="36">
        <f t="shared" si="5095"/>
        <v>0</v>
      </c>
      <c r="AG4883" s="34">
        <f t="shared" si="5056"/>
        <v>464.3370801248098</v>
      </c>
      <c r="AH4883">
        <f t="shared" si="5091"/>
        <v>6.6529537434689701E-10</v>
      </c>
      <c r="AI4883" s="29">
        <f t="shared" si="5082"/>
        <v>464.3370801248098</v>
      </c>
      <c r="AJ4883">
        <f t="shared" si="5083"/>
        <v>464.3370801248098</v>
      </c>
      <c r="AK4883" s="36">
        <f t="shared" si="5096"/>
        <v>1.1936006453887558E-4</v>
      </c>
      <c r="AL4883" s="36">
        <f t="shared" si="5084"/>
        <v>-8.5089866912367975E-4</v>
      </c>
      <c r="AM4883" s="36">
        <f t="shared" si="5085"/>
        <v>-7.5692340217480713E-5</v>
      </c>
      <c r="AN4883" s="37">
        <f t="shared" si="5097"/>
        <v>-9.5440854357914436E-3</v>
      </c>
      <c r="AO4883" s="36">
        <f t="shared" si="5098"/>
        <v>0.12306414942918284</v>
      </c>
      <c r="AP4883" s="36">
        <f t="shared" si="5099"/>
        <v>5.7469045333552963E-3</v>
      </c>
      <c r="AQ4883" s="74">
        <f t="shared" si="5057"/>
        <v>-0.59978682001304362</v>
      </c>
      <c r="AR4883" s="73">
        <f t="shared" si="5058"/>
        <v>-1.093990806628882E-2</v>
      </c>
      <c r="AS4883" s="72">
        <f t="shared" si="5100"/>
        <v>1.8637800688963845E-3</v>
      </c>
      <c r="AT4883" s="37">
        <f t="shared" si="5059"/>
        <v>-2428.2694796942378</v>
      </c>
      <c r="AU4883" s="37">
        <f t="shared" si="5060"/>
        <v>2.7251549998684954</v>
      </c>
      <c r="AV4883" s="34">
        <f t="shared" si="5061"/>
        <v>6.3779633419533646E-2</v>
      </c>
      <c r="AW4883" s="34">
        <f t="shared" si="5062"/>
        <v>0.32006577670791619</v>
      </c>
      <c r="AX4883" s="37">
        <f t="shared" si="5063"/>
        <v>1.8926284707978867</v>
      </c>
      <c r="AY4883" s="7">
        <f t="shared" si="5064"/>
        <v>5.6799033349676451</v>
      </c>
      <c r="AZ4883" s="37">
        <f t="shared" si="5065"/>
        <v>5.2960579248401949</v>
      </c>
      <c r="BA4883" s="2">
        <f>BE4883*'mass balance'!$B$17+BF4883*'mass balance'!$C$17+BG4883*'mass balance'!$D$17+BH4883*'mass balance'!$E$17</f>
        <v>1.1218878246603101E-3</v>
      </c>
      <c r="BB4883" s="2">
        <f>BE4883*'mass balance'!$B$18+BF4883*'mass balance'!$C$18+BG4883*'mass balance'!$D$18+BH4883*'mass balance'!$E$18</f>
        <v>1.1391476373473924E-3</v>
      </c>
      <c r="BC4883" s="2">
        <f>BE4883*'mass balance'!$B$19+BF4883*'mass balance'!$C$19+BG4883*'mass balance'!$D$19+BH4883*'mass balance'!$E$19</f>
        <v>-1.4239345466842404E-3</v>
      </c>
      <c r="BD4883" s="2">
        <f>BE4883*'mass balance'!$B$20+BF4883*'mass balance'!$C$20+BG4883*'mass balance'!$D$20+BH4883*'mass balance'!$E$20</f>
        <v>5.1779438061245081E-5</v>
      </c>
      <c r="BE4883" s="2">
        <f>N4883*'mass balance'!$H$11+R4883*'mass balance'!$I$11+S4883*'mass balance'!$J$11</f>
        <v>-2.4043083553333473E-3</v>
      </c>
      <c r="BF4883" s="2">
        <f>N4883*'mass balance'!$H$12+R4883*'mass balance'!$I$12+S4883*'mass balance'!$J$12</f>
        <v>3.0170905424546474E-15</v>
      </c>
      <c r="BG4883" s="2">
        <f>N4883*'mass balance'!$H$13+R4883*'mass balance'!$I$13+S4883*'mass balance'!$J$13</f>
        <v>7.6055211399920976E-4</v>
      </c>
      <c r="BH4883" s="2">
        <f>N4883*'mass balance'!$H$14+R4883*'mass balance'!$I$14+S4883*'mass balance'!$J$14</f>
        <v>2.6297122636458487E-4</v>
      </c>
      <c r="BI4883" s="36">
        <f t="shared" si="5066"/>
        <v>6.038243608117373E-16</v>
      </c>
      <c r="BJ4883" s="36">
        <f t="shared" si="5067"/>
        <v>4.8750567944113978E-17</v>
      </c>
      <c r="BK4883" s="36">
        <f t="shared" si="5068"/>
        <v>2.2253001944774845E-13</v>
      </c>
      <c r="BL4883" s="36">
        <f t="shared" si="5069"/>
        <v>2.225300194113878E-13</v>
      </c>
      <c r="BM4883" s="36">
        <f t="shared" si="5101"/>
        <v>5.1489438412969852E-10</v>
      </c>
      <c r="BN4883" s="36">
        <f t="shared" ca="1" si="5070"/>
        <v>0.5864000419153601</v>
      </c>
      <c r="BO4883" s="36">
        <f t="shared" ca="1" si="5086"/>
        <v>1</v>
      </c>
      <c r="BP4883" s="36">
        <f t="shared" si="5102"/>
        <v>-5.1489397314045403E-10</v>
      </c>
      <c r="BQ4883" s="36">
        <f t="shared" si="5103"/>
        <v>0.99999920179893742</v>
      </c>
      <c r="BR4883" s="2">
        <f t="shared" si="5092"/>
        <v>-5</v>
      </c>
      <c r="BS4883">
        <v>0</v>
      </c>
      <c r="BT4883" s="37">
        <f t="shared" si="5087"/>
        <v>1.427494383050951</v>
      </c>
      <c r="BU4883" s="34">
        <f t="shared" si="5071"/>
        <v>-5</v>
      </c>
      <c r="BV4883" s="34">
        <f t="shared" si="5072"/>
        <v>-5</v>
      </c>
      <c r="BW4883" s="34">
        <f t="shared" si="5073"/>
        <v>-5</v>
      </c>
      <c r="BX4883" s="34">
        <f t="shared" si="5074"/>
        <v>-5</v>
      </c>
      <c r="BY4883" s="34">
        <f t="shared" si="5075"/>
        <v>25.260021142532029</v>
      </c>
      <c r="BZ4883" s="36">
        <f t="shared" si="5088"/>
        <v>1.4239345466842404E-3</v>
      </c>
      <c r="CA4883" s="34">
        <f t="shared" si="5089"/>
        <v>0.26953904268220874</v>
      </c>
    </row>
    <row r="4884" spans="1:79" ht="13.2" x14ac:dyDescent="0.25">
      <c r="A4884" s="75">
        <f t="shared" si="5076"/>
        <v>13.287671232875441</v>
      </c>
      <c r="B4884" s="34">
        <f t="shared" si="5093"/>
        <v>4849.9999999995362</v>
      </c>
      <c r="C4884">
        <v>30</v>
      </c>
      <c r="D4884" s="35">
        <f t="shared" si="5037"/>
        <v>3000</v>
      </c>
      <c r="E4884" s="27">
        <v>0</v>
      </c>
      <c r="F4884" s="64">
        <f t="shared" si="5077"/>
        <v>3.1263897495927093</v>
      </c>
      <c r="G4884" s="34">
        <v>0</v>
      </c>
      <c r="H4884" s="34">
        <f t="shared" si="5038"/>
        <v>1</v>
      </c>
      <c r="I4884" s="34">
        <f t="shared" si="5078"/>
        <v>41549.719772087105</v>
      </c>
      <c r="J4884" s="34">
        <f t="shared" si="5039"/>
        <v>94011.12889254406</v>
      </c>
      <c r="K4884" s="34">
        <f t="shared" si="5040"/>
        <v>82551.52315880869</v>
      </c>
      <c r="L4884" s="36">
        <f t="shared" si="5090"/>
        <v>1191.2003089148918</v>
      </c>
      <c r="M4884" s="34">
        <f t="shared" si="5041"/>
        <v>474.19527922407121</v>
      </c>
      <c r="N4884" s="34">
        <f t="shared" si="5079"/>
        <v>1072.9226035675565</v>
      </c>
      <c r="O4884" s="34">
        <f t="shared" si="5042"/>
        <v>146.59954174815172</v>
      </c>
      <c r="P4884">
        <f t="shared" si="5094"/>
        <v>498.94119833479976</v>
      </c>
      <c r="Q4884" s="36">
        <f t="shared" si="5043"/>
        <v>1072.9226035665895</v>
      </c>
      <c r="R4884" s="34">
        <f t="shared" si="5044"/>
        <v>631.80237744622048</v>
      </c>
      <c r="S4884" s="34">
        <f t="shared" si="5045"/>
        <v>1.7713546185404994E-9</v>
      </c>
      <c r="T4884" s="36">
        <f t="shared" si="5080"/>
        <v>-1.8894900565437132E-13</v>
      </c>
      <c r="U4884" s="36">
        <f t="shared" si="5046"/>
        <v>4048.5542507276705</v>
      </c>
      <c r="V4884" s="36">
        <f t="shared" si="5047"/>
        <v>2.390779547780468E-13</v>
      </c>
      <c r="W4884" s="68">
        <f t="shared" si="5048"/>
        <v>3.403429454042548</v>
      </c>
      <c r="X4884">
        <f t="shared" si="5049"/>
        <v>6.8400709380805962</v>
      </c>
      <c r="Y4884">
        <f t="shared" si="5050"/>
        <v>0.11712706557874125</v>
      </c>
      <c r="Z4884" s="34">
        <f t="shared" si="5051"/>
        <v>1.9787218138990353E-2</v>
      </c>
      <c r="AA4884" s="36">
        <f t="shared" si="5052"/>
        <v>7.0246190792664498E-14</v>
      </c>
      <c r="AB4884" s="34">
        <f t="shared" si="5053"/>
        <v>1.9787218138990353E-2</v>
      </c>
      <c r="AC4884" s="36">
        <f t="shared" si="5054"/>
        <v>109.64432510517868</v>
      </c>
      <c r="AD4884" s="34">
        <f t="shared" si="5055"/>
        <v>0</v>
      </c>
      <c r="AE4884">
        <f t="shared" si="5081"/>
        <v>5541.1692707387974</v>
      </c>
      <c r="AF4884" s="36">
        <f t="shared" si="5095"/>
        <v>0</v>
      </c>
      <c r="AG4884" s="34">
        <f t="shared" si="5056"/>
        <v>464.3370801248397</v>
      </c>
      <c r="AH4884">
        <f t="shared" si="5091"/>
        <v>6.6194161263410933E-10</v>
      </c>
      <c r="AI4884" s="29">
        <f t="shared" si="5082"/>
        <v>464.3370801248397</v>
      </c>
      <c r="AJ4884">
        <f t="shared" si="5083"/>
        <v>928.6741602496495</v>
      </c>
      <c r="AK4884" s="36">
        <f t="shared" si="5096"/>
        <v>1.093990806628882E-2</v>
      </c>
      <c r="AL4884" s="36">
        <f t="shared" si="5084"/>
        <v>-7.9784058172670414E-3</v>
      </c>
      <c r="AM4884" s="36">
        <f t="shared" si="5085"/>
        <v>-5.9662378718479828E-3</v>
      </c>
      <c r="AN4884" s="37">
        <f t="shared" si="5097"/>
        <v>-9.4247253712525687E-3</v>
      </c>
      <c r="AO4884" s="36">
        <f t="shared" si="5098"/>
        <v>0.12221325076005916</v>
      </c>
      <c r="AP4884" s="36">
        <f t="shared" si="5099"/>
        <v>5.6712121931378158E-3</v>
      </c>
      <c r="AQ4884" s="74">
        <f t="shared" si="5057"/>
        <v>-0.60474331844692752</v>
      </c>
      <c r="AR4884" s="73">
        <f t="shared" si="5058"/>
        <v>-1.0892962416230799E-2</v>
      </c>
      <c r="AS4884" s="72">
        <f t="shared" si="5100"/>
        <v>1.8253867268104489E-3</v>
      </c>
      <c r="AT4884" s="37">
        <f t="shared" si="5059"/>
        <v>-2448.3361324974644</v>
      </c>
      <c r="AU4884" s="37">
        <f t="shared" si="5060"/>
        <v>2.6892620494639439</v>
      </c>
      <c r="AV4884" s="34">
        <f t="shared" si="5061"/>
        <v>0.12755926683897956</v>
      </c>
      <c r="AW4884" s="34">
        <f t="shared" si="5062"/>
        <v>0.32006577670793879</v>
      </c>
      <c r="AX4884" s="37">
        <f t="shared" si="5063"/>
        <v>1.8926284707980205</v>
      </c>
      <c r="AY4884" s="7">
        <f t="shared" si="5064"/>
        <v>5.7436829683874873</v>
      </c>
      <c r="AZ4884" s="37">
        <f t="shared" si="5065"/>
        <v>5.2960579248405688</v>
      </c>
      <c r="BA4884" s="2">
        <f>BE4884*'mass balance'!$B$17+BF4884*'mass balance'!$C$17+BG4884*'mass balance'!$D$17+BH4884*'mass balance'!$E$17</f>
        <v>1.1218878246603723E-3</v>
      </c>
      <c r="BB4884" s="2">
        <f>BE4884*'mass balance'!$B$18+BF4884*'mass balance'!$C$18+BG4884*'mass balance'!$D$18+BH4884*'mass balance'!$E$18</f>
        <v>1.1391476373474555E-3</v>
      </c>
      <c r="BC4884" s="2">
        <f>BE4884*'mass balance'!$B$19+BF4884*'mass balance'!$C$19+BG4884*'mass balance'!$D$19+BH4884*'mass balance'!$E$19</f>
        <v>-1.4239345466843193E-3</v>
      </c>
      <c r="BD4884" s="2">
        <f>BE4884*'mass balance'!$B$20+BF4884*'mass balance'!$C$20+BG4884*'mass balance'!$D$20+BH4884*'mass balance'!$E$20</f>
        <v>5.1779438061247955E-5</v>
      </c>
      <c r="BE4884" s="2">
        <f>N4884*'mass balance'!$H$11+R4884*'mass balance'!$I$11+S4884*'mass balance'!$J$11</f>
        <v>-2.4043083553334601E-3</v>
      </c>
      <c r="BF4884" s="2">
        <f>N4884*'mass balance'!$H$12+R4884*'mass balance'!$I$12+S4884*'mass balance'!$J$12</f>
        <v>3.0011036607498635E-15</v>
      </c>
      <c r="BG4884" s="2">
        <f>N4884*'mass balance'!$H$13+R4884*'mass balance'!$I$13+S4884*'mass balance'!$J$13</f>
        <v>7.6055211399924944E-4</v>
      </c>
      <c r="BH4884" s="2">
        <f>N4884*'mass balance'!$H$14+R4884*'mass balance'!$I$14+S4884*'mass balance'!$J$14</f>
        <v>2.6297122636459718E-4</v>
      </c>
      <c r="BI4884" s="36">
        <f t="shared" si="5066"/>
        <v>6.038243608117373E-16</v>
      </c>
      <c r="BJ4884" s="36">
        <f t="shared" si="5067"/>
        <v>4.8750947548697732E-17</v>
      </c>
      <c r="BK4884" s="36">
        <f t="shared" si="5068"/>
        <v>2.2257877001569255E-13</v>
      </c>
      <c r="BL4884" s="36">
        <f t="shared" si="5069"/>
        <v>2.2257876997950754E-13</v>
      </c>
      <c r="BM4884" s="36">
        <f t="shared" si="5101"/>
        <v>5.1511691414910989E-10</v>
      </c>
      <c r="BN4884" s="36">
        <f t="shared" ca="1" si="5070"/>
        <v>8.8587693175839921E-2</v>
      </c>
      <c r="BO4884" s="36">
        <f t="shared" ca="1" si="5086"/>
        <v>1</v>
      </c>
      <c r="BP4884" s="36">
        <f t="shared" si="5102"/>
        <v>-5.151165027170111E-10</v>
      </c>
      <c r="BQ4884" s="36">
        <f t="shared" si="5103"/>
        <v>0.9999992012840434</v>
      </c>
      <c r="BR4884" s="2">
        <f t="shared" si="5092"/>
        <v>-5</v>
      </c>
      <c r="BS4884">
        <v>0</v>
      </c>
      <c r="BT4884" s="37">
        <f t="shared" si="5087"/>
        <v>1.42749438305103</v>
      </c>
      <c r="BU4884" s="34">
        <f t="shared" si="5071"/>
        <v>-5</v>
      </c>
      <c r="BV4884" s="34">
        <f t="shared" si="5072"/>
        <v>-5</v>
      </c>
      <c r="BW4884" s="34">
        <f t="shared" si="5073"/>
        <v>-5</v>
      </c>
      <c r="BX4884" s="34">
        <f t="shared" si="5074"/>
        <v>-5</v>
      </c>
      <c r="BY4884" s="34">
        <f t="shared" si="5075"/>
        <v>25.260021142533216</v>
      </c>
      <c r="BZ4884" s="36">
        <f t="shared" si="5088"/>
        <v>1.4239345466843193E-3</v>
      </c>
      <c r="CA4884" s="34">
        <f t="shared" si="5089"/>
        <v>0.26953904268220463</v>
      </c>
    </row>
    <row r="4885" spans="1:79" ht="13.2" x14ac:dyDescent="0.25">
      <c r="A4885" s="75">
        <f t="shared" si="5076"/>
        <v>13.290410958902838</v>
      </c>
      <c r="B4885" s="34">
        <f t="shared" si="5093"/>
        <v>4850.9999999995362</v>
      </c>
      <c r="C4885">
        <v>30</v>
      </c>
      <c r="D4885" s="35">
        <f t="shared" si="5037"/>
        <v>3000</v>
      </c>
      <c r="E4885" s="27">
        <v>0</v>
      </c>
      <c r="F4885" s="64">
        <f t="shared" si="5077"/>
        <v>3.1263897495927093</v>
      </c>
      <c r="G4885" s="34">
        <v>0</v>
      </c>
      <c r="H4885" s="34">
        <f t="shared" si="5038"/>
        <v>1</v>
      </c>
      <c r="I4885" s="34">
        <f t="shared" si="5078"/>
        <v>41549.719772087105</v>
      </c>
      <c r="J4885" s="34">
        <f t="shared" si="5039"/>
        <v>94011.12889254847</v>
      </c>
      <c r="K4885" s="34">
        <f t="shared" si="5040"/>
        <v>82551.523158812561</v>
      </c>
      <c r="L4885" s="36">
        <f t="shared" si="5090"/>
        <v>1191.2003089149755</v>
      </c>
      <c r="M4885" s="34">
        <f t="shared" si="5041"/>
        <v>474.19527922407121</v>
      </c>
      <c r="N4885" s="34">
        <f t="shared" si="5079"/>
        <v>1072.922603567607</v>
      </c>
      <c r="O4885" s="34">
        <f t="shared" si="5042"/>
        <v>146.59954174815172</v>
      </c>
      <c r="P4885">
        <f t="shared" si="5094"/>
        <v>498.94119833483478</v>
      </c>
      <c r="Q4885" s="36">
        <f t="shared" si="5043"/>
        <v>1072.9226035666447</v>
      </c>
      <c r="R4885" s="34">
        <f t="shared" si="5044"/>
        <v>631.80237744625697</v>
      </c>
      <c r="S4885" s="34">
        <f t="shared" si="5045"/>
        <v>1.7620322978473268E-9</v>
      </c>
      <c r="T4885" s="36">
        <f t="shared" si="5080"/>
        <v>-1.8894900565436687E-13</v>
      </c>
      <c r="U4885" s="36">
        <f t="shared" si="5046"/>
        <v>4048.5542507276705</v>
      </c>
      <c r="V4885" s="36">
        <f t="shared" si="5047"/>
        <v>2.3782248164719604E-13</v>
      </c>
      <c r="W4885" s="68">
        <f t="shared" si="5048"/>
        <v>3.403429454042787</v>
      </c>
      <c r="X4885">
        <f t="shared" si="5049"/>
        <v>6.8400709380807561</v>
      </c>
      <c r="Y4885">
        <f t="shared" si="5050"/>
        <v>0.11712706557874125</v>
      </c>
      <c r="Z4885" s="34">
        <f t="shared" si="5051"/>
        <v>1.9787218138990353E-2</v>
      </c>
      <c r="AA4885" s="36">
        <f t="shared" si="5052"/>
        <v>6.98773060698223E-14</v>
      </c>
      <c r="AB4885" s="34">
        <f t="shared" si="5053"/>
        <v>1.9787218138990353E-2</v>
      </c>
      <c r="AC4885" s="36">
        <f t="shared" si="5054"/>
        <v>109.64432510517868</v>
      </c>
      <c r="AD4885" s="34">
        <f t="shared" si="5055"/>
        <v>0</v>
      </c>
      <c r="AE4885">
        <f t="shared" si="5081"/>
        <v>5541.1692707387974</v>
      </c>
      <c r="AF4885" s="36">
        <f t="shared" si="5095"/>
        <v>0</v>
      </c>
      <c r="AG4885" s="34">
        <f t="shared" si="5056"/>
        <v>464.33708012486926</v>
      </c>
      <c r="AH4885">
        <f t="shared" si="5091"/>
        <v>6.5841732066473924E-10</v>
      </c>
      <c r="AI4885" s="29">
        <f t="shared" si="5082"/>
        <v>464.33708012486926</v>
      </c>
      <c r="AJ4885">
        <f t="shared" si="5083"/>
        <v>1393.0112403745188</v>
      </c>
      <c r="AK4885" s="36">
        <f t="shared" si="5096"/>
        <v>1.0892962416230799E-2</v>
      </c>
      <c r="AL4885" s="36">
        <f t="shared" si="5084"/>
        <v>-8.0417522957902422E-3</v>
      </c>
      <c r="AM4885" s="36">
        <f t="shared" si="5085"/>
        <v>-5.9396256165891101E-3</v>
      </c>
      <c r="AN4885" s="37">
        <f t="shared" si="5097"/>
        <v>1.5151826950362511E-3</v>
      </c>
      <c r="AO4885" s="36">
        <f t="shared" si="5098"/>
        <v>0.11423484494279212</v>
      </c>
      <c r="AP4885" s="36">
        <f t="shared" si="5099"/>
        <v>-2.9502567871016704E-4</v>
      </c>
      <c r="AQ4885" s="74">
        <f t="shared" si="5057"/>
        <v>0.11904919823286265</v>
      </c>
      <c r="AR4885" s="73">
        <f t="shared" si="5058"/>
        <v>1.5370269222951519E-3</v>
      </c>
      <c r="AS4885" s="72">
        <f t="shared" si="5100"/>
        <v>1.4907190096161093E-3</v>
      </c>
      <c r="AT4885" s="37">
        <f t="shared" si="5059"/>
        <v>481.97713755137693</v>
      </c>
      <c r="AU4885" s="37">
        <f t="shared" si="5060"/>
        <v>-0.13989978409423878</v>
      </c>
      <c r="AV4885" s="34">
        <f t="shared" si="5061"/>
        <v>0.19133890025842951</v>
      </c>
      <c r="AW4885" s="34">
        <f t="shared" si="5062"/>
        <v>0.32006577670796132</v>
      </c>
      <c r="AX4885" s="37">
        <f t="shared" si="5063"/>
        <v>1.8926284707981533</v>
      </c>
      <c r="AY4885" s="7">
        <f t="shared" si="5064"/>
        <v>5.8074626018073312</v>
      </c>
      <c r="AZ4885" s="37">
        <f t="shared" si="5065"/>
        <v>5.2960579248409401</v>
      </c>
      <c r="BA4885" s="2">
        <f>BE4885*'mass balance'!$B$17+BF4885*'mass balance'!$C$17+BG4885*'mass balance'!$D$17+BH4885*'mass balance'!$E$17</f>
        <v>1.1218878246604348E-3</v>
      </c>
      <c r="BB4885" s="2">
        <f>BE4885*'mass balance'!$B$18+BF4885*'mass balance'!$C$18+BG4885*'mass balance'!$D$18+BH4885*'mass balance'!$E$18</f>
        <v>1.1391476373475182E-3</v>
      </c>
      <c r="BC4885" s="2">
        <f>BE4885*'mass balance'!$B$19+BF4885*'mass balance'!$C$19+BG4885*'mass balance'!$D$19+BH4885*'mass balance'!$E$19</f>
        <v>-1.4239345466843978E-3</v>
      </c>
      <c r="BD4885" s="2">
        <f>BE4885*'mass balance'!$B$20+BF4885*'mass balance'!$C$20+BG4885*'mass balance'!$D$20+BH4885*'mass balance'!$E$20</f>
        <v>5.1779438061250841E-5</v>
      </c>
      <c r="BE4885" s="2">
        <f>N4885*'mass balance'!$H$11+R4885*'mass balance'!$I$11+S4885*'mass balance'!$J$11</f>
        <v>-2.4043083553335733E-3</v>
      </c>
      <c r="BF4885" s="2">
        <f>N4885*'mass balance'!$H$12+R4885*'mass balance'!$I$12+S4885*'mass balance'!$J$12</f>
        <v>2.9853093920776672E-15</v>
      </c>
      <c r="BG4885" s="2">
        <f>N4885*'mass balance'!$H$13+R4885*'mass balance'!$I$13+S4885*'mass balance'!$J$13</f>
        <v>7.6055211399928967E-4</v>
      </c>
      <c r="BH4885" s="2">
        <f>N4885*'mass balance'!$H$14+R4885*'mass balance'!$I$14+S4885*'mass balance'!$J$14</f>
        <v>2.6297122636460954E-4</v>
      </c>
      <c r="BI4885" s="36">
        <f t="shared" si="5066"/>
        <v>6.038243608117373E-16</v>
      </c>
      <c r="BJ4885" s="36">
        <f t="shared" si="5067"/>
        <v>4.8751327156236775E-17</v>
      </c>
      <c r="BK4885" s="36">
        <f t="shared" si="5068"/>
        <v>2.2262752096324124E-13</v>
      </c>
      <c r="BL4885" s="36">
        <f t="shared" si="5069"/>
        <v>2.2262752092723072E-13</v>
      </c>
      <c r="BM4885" s="36">
        <f t="shared" si="5101"/>
        <v>5.1533949291908937E-10</v>
      </c>
      <c r="BN4885" s="36">
        <f t="shared" ca="1" si="5070"/>
        <v>0.24854089107856037</v>
      </c>
      <c r="BO4885" s="36">
        <f t="shared" ca="1" si="5086"/>
        <v>1</v>
      </c>
      <c r="BP4885" s="36">
        <f t="shared" si="5102"/>
        <v>-5.1533908104375339E-10</v>
      </c>
      <c r="BQ4885" s="36">
        <f t="shared" si="5103"/>
        <v>0.9999992007689269</v>
      </c>
      <c r="BR4885" s="2">
        <f t="shared" si="5092"/>
        <v>-5</v>
      </c>
      <c r="BS4885">
        <v>0</v>
      </c>
      <c r="BT4885" s="37">
        <f t="shared" si="5087"/>
        <v>1.4274943830511087</v>
      </c>
      <c r="BU4885" s="34">
        <f t="shared" si="5071"/>
        <v>-5</v>
      </c>
      <c r="BV4885" s="34">
        <f t="shared" si="5072"/>
        <v>-5</v>
      </c>
      <c r="BW4885" s="34">
        <f t="shared" si="5073"/>
        <v>-5</v>
      </c>
      <c r="BX4885" s="34">
        <f t="shared" si="5074"/>
        <v>-5</v>
      </c>
      <c r="BY4885" s="34">
        <f t="shared" si="5075"/>
        <v>25.260021142534395</v>
      </c>
      <c r="BZ4885" s="36">
        <f t="shared" si="5088"/>
        <v>1.4239345466843978E-3</v>
      </c>
      <c r="CA4885" s="34">
        <f t="shared" si="5089"/>
        <v>0.26953904268220058</v>
      </c>
    </row>
    <row r="4886" spans="1:79" ht="13.2" x14ac:dyDescent="0.25">
      <c r="A4886" s="75">
        <f t="shared" si="5076"/>
        <v>13.293150684930234</v>
      </c>
      <c r="B4886" s="34">
        <f t="shared" si="5093"/>
        <v>4851.9999999995352</v>
      </c>
      <c r="C4886">
        <v>30</v>
      </c>
      <c r="D4886" s="35">
        <f t="shared" si="5037"/>
        <v>3000</v>
      </c>
      <c r="E4886" s="27">
        <v>0</v>
      </c>
      <c r="F4886" s="64">
        <f t="shared" si="5077"/>
        <v>3.1263897495927093</v>
      </c>
      <c r="G4886" s="34">
        <v>0</v>
      </c>
      <c r="H4886" s="34">
        <f t="shared" si="5038"/>
        <v>1</v>
      </c>
      <c r="I4886" s="34">
        <f t="shared" si="5078"/>
        <v>41549.719772087105</v>
      </c>
      <c r="J4886" s="34">
        <f t="shared" si="5039"/>
        <v>94011.12889255285</v>
      </c>
      <c r="K4886" s="34">
        <f t="shared" si="5040"/>
        <v>82551.523158816402</v>
      </c>
      <c r="L4886" s="36">
        <f t="shared" si="5090"/>
        <v>1191.2003089150587</v>
      </c>
      <c r="M4886" s="34">
        <f t="shared" si="5041"/>
        <v>474.19527922407121</v>
      </c>
      <c r="N4886" s="34">
        <f t="shared" si="5079"/>
        <v>1072.9226035676568</v>
      </c>
      <c r="O4886" s="34">
        <f t="shared" si="5042"/>
        <v>146.59954174815172</v>
      </c>
      <c r="P4886">
        <f t="shared" si="5094"/>
        <v>498.94119833486968</v>
      </c>
      <c r="Q4886" s="36">
        <f t="shared" si="5043"/>
        <v>1072.9226035667</v>
      </c>
      <c r="R4886" s="34">
        <f t="shared" si="5044"/>
        <v>631.80237744629335</v>
      </c>
      <c r="S4886" s="34">
        <f t="shared" si="5045"/>
        <v>1.7528236639918759E-9</v>
      </c>
      <c r="T4886" s="36">
        <f t="shared" si="5080"/>
        <v>-1.8894900565436246E-13</v>
      </c>
      <c r="U4886" s="36">
        <f t="shared" si="5046"/>
        <v>4048.5542507276705</v>
      </c>
      <c r="V4886" s="36">
        <f t="shared" si="5047"/>
        <v>2.3656700851634503E-13</v>
      </c>
      <c r="W4886" s="68">
        <f t="shared" si="5048"/>
        <v>3.403429454043025</v>
      </c>
      <c r="X4886">
        <f t="shared" si="5049"/>
        <v>6.8400709380809159</v>
      </c>
      <c r="Y4886">
        <f t="shared" si="5050"/>
        <v>0.11712706557874125</v>
      </c>
      <c r="Z4886" s="34">
        <f t="shared" si="5051"/>
        <v>1.9787218138990353E-2</v>
      </c>
      <c r="AA4886" s="36">
        <f t="shared" si="5052"/>
        <v>6.9508421346980102E-14</v>
      </c>
      <c r="AB4886" s="34">
        <f t="shared" si="5053"/>
        <v>1.9787218138990353E-2</v>
      </c>
      <c r="AC4886" s="36">
        <f t="shared" si="5054"/>
        <v>109.64432510517868</v>
      </c>
      <c r="AD4886" s="34">
        <f t="shared" si="5055"/>
        <v>0</v>
      </c>
      <c r="AE4886">
        <f t="shared" si="5081"/>
        <v>5541.1692707387974</v>
      </c>
      <c r="AF4886" s="36">
        <f t="shared" si="5095"/>
        <v>0</v>
      </c>
      <c r="AG4886" s="34">
        <f t="shared" si="5056"/>
        <v>464.33708012489882</v>
      </c>
      <c r="AH4886">
        <f t="shared" si="5091"/>
        <v>6.5506355895195156E-10</v>
      </c>
      <c r="AI4886" s="29">
        <f t="shared" si="5082"/>
        <v>464.33708012489882</v>
      </c>
      <c r="AJ4886">
        <f t="shared" si="5083"/>
        <v>1857.3483204994177</v>
      </c>
      <c r="AK4886" s="36">
        <f t="shared" si="5096"/>
        <v>-1.5370269222951519E-3</v>
      </c>
      <c r="AL4886" s="36">
        <f t="shared" si="5084"/>
        <v>4.151030213897803E-4</v>
      </c>
      <c r="AM4886" s="36">
        <f t="shared" si="5085"/>
        <v>8.2810103008147912E-4</v>
      </c>
      <c r="AN4886" s="37">
        <f t="shared" si="5097"/>
        <v>1.240814511126705E-2</v>
      </c>
      <c r="AO4886" s="36">
        <f t="shared" si="5098"/>
        <v>0.10619309264700189</v>
      </c>
      <c r="AP4886" s="36">
        <f t="shared" si="5099"/>
        <v>-6.2346512952992771E-3</v>
      </c>
      <c r="AQ4886" s="74">
        <f t="shared" si="5057"/>
        <v>1.2135993078612981</v>
      </c>
      <c r="AR4886" s="73">
        <f t="shared" si="5058"/>
        <v>1.0647580612878847E-2</v>
      </c>
      <c r="AS4886" s="72">
        <f t="shared" si="5100"/>
        <v>1.1975366307015183E-3</v>
      </c>
      <c r="AT4886" s="37">
        <f t="shared" si="5059"/>
        <v>4913.3226365220135</v>
      </c>
      <c r="AU4886" s="37">
        <f t="shared" si="5060"/>
        <v>-2.9564422118391578</v>
      </c>
      <c r="AV4886" s="34">
        <f t="shared" si="5061"/>
        <v>0.25511853367788351</v>
      </c>
      <c r="AW4886" s="34">
        <f t="shared" si="5062"/>
        <v>0.32006577670798364</v>
      </c>
      <c r="AX4886" s="37">
        <f t="shared" si="5063"/>
        <v>1.8926284707982859</v>
      </c>
      <c r="AY4886" s="7">
        <f t="shared" si="5064"/>
        <v>5.8712422352271778</v>
      </c>
      <c r="AZ4886" s="37">
        <f t="shared" si="5065"/>
        <v>5.2960579248413104</v>
      </c>
      <c r="BA4886" s="2">
        <f>BE4886*'mass balance'!$B$17+BF4886*'mass balance'!$C$17+BG4886*'mass balance'!$D$17+BH4886*'mass balance'!$E$17</f>
        <v>1.1218878246604964E-3</v>
      </c>
      <c r="BB4886" s="2">
        <f>BE4886*'mass balance'!$B$18+BF4886*'mass balance'!$C$18+BG4886*'mass balance'!$D$18+BH4886*'mass balance'!$E$18</f>
        <v>1.1391476373475808E-3</v>
      </c>
      <c r="BC4886" s="2">
        <f>BE4886*'mass balance'!$B$19+BF4886*'mass balance'!$C$19+BG4886*'mass balance'!$D$19+BH4886*'mass balance'!$E$19</f>
        <v>-1.4239345466844761E-3</v>
      </c>
      <c r="BD4886" s="2">
        <f>BE4886*'mass balance'!$B$20+BF4886*'mass balance'!$C$20+BG4886*'mass balance'!$D$20+BH4886*'mass balance'!$E$20</f>
        <v>5.1779438061253674E-5</v>
      </c>
      <c r="BE4886" s="2">
        <f>N4886*'mass balance'!$H$11+R4886*'mass balance'!$I$11+S4886*'mass balance'!$J$11</f>
        <v>-2.4043083553336848E-3</v>
      </c>
      <c r="BF4886" s="2">
        <f>N4886*'mass balance'!$H$12+R4886*'mass balance'!$I$12+S4886*'mass balance'!$J$12</f>
        <v>2.9697077364380586E-15</v>
      </c>
      <c r="BG4886" s="2">
        <f>N4886*'mass balance'!$H$13+R4886*'mass balance'!$I$13+S4886*'mass balance'!$J$13</f>
        <v>7.6055211399932848E-4</v>
      </c>
      <c r="BH4886" s="2">
        <f>N4886*'mass balance'!$H$14+R4886*'mass balance'!$I$14+S4886*'mass balance'!$J$14</f>
        <v>2.6297122636462174E-4</v>
      </c>
      <c r="BI4886" s="36">
        <f t="shared" si="5066"/>
        <v>6.038243608117373E-16</v>
      </c>
      <c r="BJ4886" s="36">
        <f t="shared" si="5067"/>
        <v>4.8751706766731748E-17</v>
      </c>
      <c r="BK4886" s="36">
        <f t="shared" si="5068"/>
        <v>2.2267627229039748E-13</v>
      </c>
      <c r="BL4886" s="36">
        <f t="shared" si="5069"/>
        <v>2.2267627225456156E-13</v>
      </c>
      <c r="BM4886" s="36">
        <f t="shared" si="5101"/>
        <v>5.1556212044001662E-10</v>
      </c>
      <c r="BN4886" s="36">
        <f t="shared" ca="1" si="5070"/>
        <v>0.70050910065957162</v>
      </c>
      <c r="BO4886" s="36">
        <f t="shared" ca="1" si="5086"/>
        <v>1</v>
      </c>
      <c r="BP4886" s="36">
        <f t="shared" si="5102"/>
        <v>-5.1556170812106058E-10</v>
      </c>
      <c r="BQ4886" s="36">
        <f t="shared" si="5103"/>
        <v>0.99999920025358779</v>
      </c>
      <c r="BR4886" s="2">
        <f t="shared" si="5092"/>
        <v>-5</v>
      </c>
      <c r="BS4886">
        <v>0</v>
      </c>
      <c r="BT4886" s="37">
        <f t="shared" si="5087"/>
        <v>1.4274943830511873</v>
      </c>
      <c r="BU4886" s="34">
        <f t="shared" si="5071"/>
        <v>-5</v>
      </c>
      <c r="BV4886" s="34">
        <f t="shared" si="5072"/>
        <v>-5</v>
      </c>
      <c r="BW4886" s="34">
        <f t="shared" si="5073"/>
        <v>-5</v>
      </c>
      <c r="BX4886" s="34">
        <f t="shared" si="5074"/>
        <v>-5</v>
      </c>
      <c r="BY4886" s="34">
        <f t="shared" si="5075"/>
        <v>25.260021142535571</v>
      </c>
      <c r="BZ4886" s="36">
        <f t="shared" si="5088"/>
        <v>1.4239345466844761E-3</v>
      </c>
      <c r="CA4886" s="34">
        <f t="shared" si="5089"/>
        <v>0.26953904268219653</v>
      </c>
    </row>
    <row r="4887" spans="1:79" ht="13.2" x14ac:dyDescent="0.25">
      <c r="A4887" s="75">
        <f t="shared" si="5076"/>
        <v>13.295890410957631</v>
      </c>
      <c r="B4887" s="34">
        <f t="shared" si="5093"/>
        <v>4852.9999999995352</v>
      </c>
      <c r="C4887">
        <v>30</v>
      </c>
      <c r="D4887" s="35">
        <f t="shared" si="5037"/>
        <v>3000</v>
      </c>
      <c r="E4887" s="27">
        <v>0</v>
      </c>
      <c r="F4887" s="64">
        <f t="shared" si="5077"/>
        <v>3.1263897495927093</v>
      </c>
      <c r="G4887" s="34">
        <v>0</v>
      </c>
      <c r="H4887" s="34">
        <f t="shared" si="5038"/>
        <v>1</v>
      </c>
      <c r="I4887" s="34">
        <f t="shared" si="5078"/>
        <v>41549.719772087105</v>
      </c>
      <c r="J4887" s="34">
        <f t="shared" si="5039"/>
        <v>94011.128892557215</v>
      </c>
      <c r="K4887" s="34">
        <f t="shared" si="5040"/>
        <v>82551.523158820244</v>
      </c>
      <c r="L4887" s="36">
        <f t="shared" si="5090"/>
        <v>1191.2003089151417</v>
      </c>
      <c r="M4887" s="34">
        <f t="shared" si="5041"/>
        <v>474.19527922407121</v>
      </c>
      <c r="N4887" s="34">
        <f t="shared" si="5079"/>
        <v>1072.9226035677068</v>
      </c>
      <c r="O4887" s="34">
        <f t="shared" si="5042"/>
        <v>146.59954174815172</v>
      </c>
      <c r="P4887">
        <f t="shared" si="5094"/>
        <v>498.94119833490436</v>
      </c>
      <c r="Q4887" s="36">
        <f t="shared" si="5043"/>
        <v>1072.9226035667548</v>
      </c>
      <c r="R4887" s="34">
        <f t="shared" si="5044"/>
        <v>631.8023774463295</v>
      </c>
      <c r="S4887" s="34">
        <f t="shared" si="5045"/>
        <v>1.7437287169741467E-9</v>
      </c>
      <c r="T4887" s="36">
        <f t="shared" si="5080"/>
        <v>-1.8894900565435809E-13</v>
      </c>
      <c r="U4887" s="36">
        <f t="shared" si="5046"/>
        <v>4048.5542507276705</v>
      </c>
      <c r="V4887" s="36">
        <f t="shared" si="5047"/>
        <v>2.3532050305071428E-13</v>
      </c>
      <c r="W4887" s="68">
        <f t="shared" si="5048"/>
        <v>3.4034294540432617</v>
      </c>
      <c r="X4887">
        <f t="shared" si="5049"/>
        <v>6.840070938081074</v>
      </c>
      <c r="Y4887">
        <f t="shared" si="5050"/>
        <v>0.11712706557874125</v>
      </c>
      <c r="Z4887" s="34">
        <f t="shared" si="5051"/>
        <v>1.9787218138990353E-2</v>
      </c>
      <c r="AA4887" s="36">
        <f t="shared" si="5052"/>
        <v>6.9142171515015355E-14</v>
      </c>
      <c r="AB4887" s="34">
        <f t="shared" si="5053"/>
        <v>1.9787218138990353E-2</v>
      </c>
      <c r="AC4887" s="36">
        <f t="shared" si="5054"/>
        <v>109.64432510517868</v>
      </c>
      <c r="AD4887" s="34">
        <f t="shared" si="5055"/>
        <v>0</v>
      </c>
      <c r="AE4887">
        <f t="shared" si="5081"/>
        <v>5541.1692707387974</v>
      </c>
      <c r="AF4887" s="36">
        <f t="shared" si="5095"/>
        <v>0</v>
      </c>
      <c r="AG4887" s="34">
        <f t="shared" si="5056"/>
        <v>464.33708012492804</v>
      </c>
      <c r="AH4887">
        <f t="shared" si="5091"/>
        <v>6.5153926698258147E-10</v>
      </c>
      <c r="AI4887" s="29">
        <f t="shared" si="5082"/>
        <v>464.33708012492804</v>
      </c>
      <c r="AJ4887">
        <f t="shared" si="5083"/>
        <v>2321.6854006243457</v>
      </c>
      <c r="AK4887" s="36">
        <f t="shared" si="5096"/>
        <v>-1.0647580612878847E-2</v>
      </c>
      <c r="AL4887" s="36">
        <f t="shared" si="5084"/>
        <v>8.6671593208853606E-3</v>
      </c>
      <c r="AM4887" s="36">
        <f t="shared" si="5085"/>
        <v>5.8195026056724218E-3</v>
      </c>
      <c r="AN4887" s="37">
        <f t="shared" si="5097"/>
        <v>1.0871118188971898E-2</v>
      </c>
      <c r="AO4887" s="36">
        <f t="shared" si="5098"/>
        <v>0.10660819566839166</v>
      </c>
      <c r="AP4887" s="36">
        <f t="shared" si="5099"/>
        <v>-5.4065502652177978E-3</v>
      </c>
      <c r="AQ4887" s="74">
        <f t="shared" si="5057"/>
        <v>1.050895908464472</v>
      </c>
      <c r="AR4887" s="73">
        <f t="shared" si="5058"/>
        <v>9.5961983677333978E-3</v>
      </c>
      <c r="AS4887" s="72">
        <f t="shared" si="5100"/>
        <v>1.2116349133897168E-3</v>
      </c>
      <c r="AT4887" s="37">
        <f t="shared" si="5059"/>
        <v>4254.609097286153</v>
      </c>
      <c r="AU4887" s="37">
        <f t="shared" si="5060"/>
        <v>-2.5637606126539301</v>
      </c>
      <c r="AV4887" s="34">
        <f t="shared" si="5061"/>
        <v>0.31889816709734159</v>
      </c>
      <c r="AW4887" s="34">
        <f t="shared" si="5062"/>
        <v>0.32006577670800596</v>
      </c>
      <c r="AX4887" s="37">
        <f t="shared" si="5063"/>
        <v>1.8926284707984173</v>
      </c>
      <c r="AY4887" s="7">
        <f t="shared" si="5064"/>
        <v>5.9350218686470262</v>
      </c>
      <c r="AZ4887" s="37">
        <f t="shared" si="5065"/>
        <v>5.296057924841679</v>
      </c>
      <c r="BA4887" s="2">
        <f>BE4887*'mass balance'!$B$17+BF4887*'mass balance'!$C$17+BG4887*'mass balance'!$D$17+BH4887*'mass balance'!$E$17</f>
        <v>1.1218878246605577E-3</v>
      </c>
      <c r="BB4887" s="2">
        <f>BE4887*'mass balance'!$B$18+BF4887*'mass balance'!$C$18+BG4887*'mass balance'!$D$18+BH4887*'mass balance'!$E$18</f>
        <v>1.1391476373476435E-3</v>
      </c>
      <c r="BC4887" s="2">
        <f>BE4887*'mass balance'!$B$19+BF4887*'mass balance'!$C$19+BG4887*'mass balance'!$D$19+BH4887*'mass balance'!$E$19</f>
        <v>-1.4239345466845544E-3</v>
      </c>
      <c r="BD4887" s="2">
        <f>BE4887*'mass balance'!$B$20+BF4887*'mass balance'!$C$20+BG4887*'mass balance'!$D$20+BH4887*'mass balance'!$E$20</f>
        <v>5.177943806125652E-5</v>
      </c>
      <c r="BE4887" s="2">
        <f>N4887*'mass balance'!$H$11+R4887*'mass balance'!$I$11+S4887*'mass balance'!$J$11</f>
        <v>-2.4043083553337971E-3</v>
      </c>
      <c r="BF4887" s="2">
        <f>N4887*'mass balance'!$H$12+R4887*'mass balance'!$I$12+S4887*'mass balance'!$J$12</f>
        <v>2.954298693831038E-15</v>
      </c>
      <c r="BG4887" s="2">
        <f>N4887*'mass balance'!$H$13+R4887*'mass balance'!$I$13+S4887*'mass balance'!$J$13</f>
        <v>7.6055211399936827E-4</v>
      </c>
      <c r="BH4887" s="2">
        <f>N4887*'mass balance'!$H$14+R4887*'mass balance'!$I$14+S4887*'mass balance'!$J$14</f>
        <v>2.6297122636463404E-4</v>
      </c>
      <c r="BI4887" s="36">
        <f t="shared" si="5066"/>
        <v>6.038243608117373E-16</v>
      </c>
      <c r="BJ4887" s="36">
        <f t="shared" si="5067"/>
        <v>4.8752086380182076E-17</v>
      </c>
      <c r="BK4887" s="36">
        <f t="shared" si="5068"/>
        <v>2.227250239971642E-13</v>
      </c>
      <c r="BL4887" s="36">
        <f t="shared" si="5069"/>
        <v>2.2272502396150173E-13</v>
      </c>
      <c r="BM4887" s="36">
        <f t="shared" si="5101"/>
        <v>5.1578479671227122E-10</v>
      </c>
      <c r="BN4887" s="36">
        <f t="shared" ca="1" si="5070"/>
        <v>0.26438671166768979</v>
      </c>
      <c r="BO4887" s="36">
        <f t="shared" ca="1" si="5086"/>
        <v>1</v>
      </c>
      <c r="BP4887" s="36">
        <f t="shared" si="5102"/>
        <v>-5.1578438394931172E-10</v>
      </c>
      <c r="BQ4887" s="36">
        <f t="shared" si="5103"/>
        <v>0.99999919973802609</v>
      </c>
      <c r="BR4887" s="2">
        <f t="shared" si="5092"/>
        <v>-5</v>
      </c>
      <c r="BS4887">
        <v>0</v>
      </c>
      <c r="BT4887" s="37">
        <f t="shared" si="5087"/>
        <v>1.4274943830512659</v>
      </c>
      <c r="BU4887" s="34">
        <f t="shared" si="5071"/>
        <v>-5</v>
      </c>
      <c r="BV4887" s="34">
        <f t="shared" si="5072"/>
        <v>-5</v>
      </c>
      <c r="BW4887" s="34">
        <f t="shared" si="5073"/>
        <v>-5</v>
      </c>
      <c r="BX4887" s="34">
        <f t="shared" si="5074"/>
        <v>-5</v>
      </c>
      <c r="BY4887" s="34">
        <f t="shared" si="5075"/>
        <v>25.260021142536747</v>
      </c>
      <c r="BZ4887" s="36">
        <f t="shared" si="5088"/>
        <v>1.4239345466845544E-3</v>
      </c>
      <c r="CA4887" s="34">
        <f t="shared" si="5089"/>
        <v>0.26953904268219264</v>
      </c>
    </row>
    <row r="4888" spans="1:79" ht="13.2" x14ac:dyDescent="0.25">
      <c r="A4888" s="75">
        <f t="shared" si="5076"/>
        <v>13.298630136985027</v>
      </c>
      <c r="B4888" s="34">
        <f t="shared" si="5093"/>
        <v>4853.9999999995352</v>
      </c>
      <c r="C4888">
        <v>30</v>
      </c>
      <c r="D4888" s="35">
        <f t="shared" si="5037"/>
        <v>3000</v>
      </c>
      <c r="E4888" s="27">
        <v>0</v>
      </c>
      <c r="F4888" s="64">
        <f t="shared" si="5077"/>
        <v>3.1263897495927093</v>
      </c>
      <c r="G4888" s="34">
        <v>0</v>
      </c>
      <c r="H4888" s="34">
        <f t="shared" si="5038"/>
        <v>1</v>
      </c>
      <c r="I4888" s="34">
        <f t="shared" si="5078"/>
        <v>41549.719772087105</v>
      </c>
      <c r="J4888" s="34">
        <f t="shared" si="5039"/>
        <v>94011.128892561537</v>
      </c>
      <c r="K4888" s="34">
        <f t="shared" si="5040"/>
        <v>82551.523158824028</v>
      </c>
      <c r="L4888" s="36">
        <f t="shared" si="5090"/>
        <v>1191.200308915224</v>
      </c>
      <c r="M4888" s="34">
        <f t="shared" si="5041"/>
        <v>474.19527922407121</v>
      </c>
      <c r="N4888" s="34">
        <f t="shared" si="5079"/>
        <v>1072.9226035677559</v>
      </c>
      <c r="O4888" s="34">
        <f t="shared" si="5042"/>
        <v>146.59954174815172</v>
      </c>
      <c r="P4888">
        <f t="shared" si="5094"/>
        <v>498.94119833493886</v>
      </c>
      <c r="Q4888" s="36">
        <f t="shared" si="5043"/>
        <v>1072.9226035668091</v>
      </c>
      <c r="R4888" s="34">
        <f t="shared" si="5044"/>
        <v>631.80237744636543</v>
      </c>
      <c r="S4888" s="34">
        <f t="shared" si="5045"/>
        <v>1.7344063962809741E-9</v>
      </c>
      <c r="T4888" s="36">
        <f t="shared" si="5080"/>
        <v>-1.8894900565435372E-13</v>
      </c>
      <c r="U4888" s="36">
        <f t="shared" si="5046"/>
        <v>4048.5542507276705</v>
      </c>
      <c r="V4888" s="36">
        <f t="shared" si="5047"/>
        <v>2.3409193291552414E-13</v>
      </c>
      <c r="W4888" s="68">
        <f t="shared" si="5048"/>
        <v>3.4034294540434971</v>
      </c>
      <c r="X4888">
        <f t="shared" si="5049"/>
        <v>6.8400709380812321</v>
      </c>
      <c r="Y4888">
        <f t="shared" si="5050"/>
        <v>0.11712706557874125</v>
      </c>
      <c r="Z4888" s="34">
        <f t="shared" si="5051"/>
        <v>1.9787218138990353E-2</v>
      </c>
      <c r="AA4888" s="36">
        <f t="shared" si="5052"/>
        <v>6.8781191464805483E-14</v>
      </c>
      <c r="AB4888" s="34">
        <f t="shared" si="5053"/>
        <v>1.9787218138990353E-2</v>
      </c>
      <c r="AC4888" s="36">
        <f t="shared" si="5054"/>
        <v>109.64432510517868</v>
      </c>
      <c r="AD4888" s="34">
        <f t="shared" si="5055"/>
        <v>0</v>
      </c>
      <c r="AE4888">
        <f t="shared" si="5081"/>
        <v>5541.1692707387974</v>
      </c>
      <c r="AF4888" s="36">
        <f t="shared" si="5095"/>
        <v>0</v>
      </c>
      <c r="AG4888" s="34">
        <f t="shared" si="5056"/>
        <v>464.33708012495714</v>
      </c>
      <c r="AH4888">
        <f t="shared" si="5091"/>
        <v>6.4807181843207218E-10</v>
      </c>
      <c r="AI4888" s="29">
        <f t="shared" si="5082"/>
        <v>464.33708012495714</v>
      </c>
      <c r="AJ4888">
        <f t="shared" si="5083"/>
        <v>2786.0224807493028</v>
      </c>
      <c r="AK4888" s="36">
        <f t="shared" si="5096"/>
        <v>-9.5961983677333978E-3</v>
      </c>
      <c r="AL4888" s="36">
        <f t="shared" si="5084"/>
        <v>7.6738128627779423E-3</v>
      </c>
      <c r="AM4888" s="36">
        <f t="shared" si="5085"/>
        <v>5.2406588302636161E-3</v>
      </c>
      <c r="AN4888" s="37">
        <f t="shared" si="5097"/>
        <v>2.2353757609305108E-4</v>
      </c>
      <c r="AO4888" s="36">
        <f t="shared" si="5098"/>
        <v>0.11527535498927702</v>
      </c>
      <c r="AP4888" s="36">
        <f t="shared" si="5099"/>
        <v>4.1295234045462398E-4</v>
      </c>
      <c r="AQ4888" s="74">
        <f t="shared" si="5057"/>
        <v>1.7092216901202308E-2</v>
      </c>
      <c r="AR4888" s="73">
        <f t="shared" si="5058"/>
        <v>2.305501541920942E-4</v>
      </c>
      <c r="AS4888" s="72">
        <f t="shared" si="5100"/>
        <v>1.5318258881047743E-3</v>
      </c>
      <c r="AT4888" s="37">
        <f t="shared" si="5059"/>
        <v>69.19876738972188</v>
      </c>
      <c r="AU4888" s="37">
        <f t="shared" si="5060"/>
        <v>0.19582005038811415</v>
      </c>
      <c r="AV4888" s="34">
        <f t="shared" si="5061"/>
        <v>0.38267780051680356</v>
      </c>
      <c r="AW4888" s="34">
        <f t="shared" si="5062"/>
        <v>0.32006577670802805</v>
      </c>
      <c r="AX4888" s="37">
        <f t="shared" si="5063"/>
        <v>1.8926284707985483</v>
      </c>
      <c r="AY4888" s="7">
        <f t="shared" si="5064"/>
        <v>5.9988015020668772</v>
      </c>
      <c r="AZ4888" s="37">
        <f t="shared" si="5065"/>
        <v>5.2960579248420458</v>
      </c>
      <c r="BA4888" s="2">
        <f>BE4888*'mass balance'!$B$17+BF4888*'mass balance'!$C$17+BG4888*'mass balance'!$D$17+BH4888*'mass balance'!$E$17</f>
        <v>1.1218878246606189E-3</v>
      </c>
      <c r="BB4888" s="2">
        <f>BE4888*'mass balance'!$B$18+BF4888*'mass balance'!$C$18+BG4888*'mass balance'!$D$18+BH4888*'mass balance'!$E$18</f>
        <v>1.1391476373477053E-3</v>
      </c>
      <c r="BC4888" s="2">
        <f>BE4888*'mass balance'!$B$19+BF4888*'mass balance'!$C$19+BG4888*'mass balance'!$D$19+BH4888*'mass balance'!$E$19</f>
        <v>-1.4239345466846316E-3</v>
      </c>
      <c r="BD4888" s="2">
        <f>BE4888*'mass balance'!$B$20+BF4888*'mass balance'!$C$20+BG4888*'mass balance'!$D$20+BH4888*'mass balance'!$E$20</f>
        <v>5.1779438061259325E-5</v>
      </c>
      <c r="BE4888" s="2">
        <f>N4888*'mass balance'!$H$11+R4888*'mass balance'!$I$11+S4888*'mass balance'!$J$11</f>
        <v>-2.4043083553339068E-3</v>
      </c>
      <c r="BF4888" s="2">
        <f>N4888*'mass balance'!$H$12+R4888*'mass balance'!$I$12+S4888*'mass balance'!$J$12</f>
        <v>2.9385044251588418E-15</v>
      </c>
      <c r="BG4888" s="2">
        <f>N4888*'mass balance'!$H$13+R4888*'mass balance'!$I$13+S4888*'mass balance'!$J$13</f>
        <v>7.6055211399940687E-4</v>
      </c>
      <c r="BH4888" s="2">
        <f>N4888*'mass balance'!$H$14+R4888*'mass balance'!$I$14+S4888*'mass balance'!$J$14</f>
        <v>2.6297122636464608E-4</v>
      </c>
      <c r="BI4888" s="36">
        <f t="shared" si="5066"/>
        <v>6.038243608117373E-16</v>
      </c>
      <c r="BJ4888" s="36">
        <f t="shared" si="5067"/>
        <v>4.8752465996587195E-17</v>
      </c>
      <c r="BK4888" s="36">
        <f t="shared" si="5068"/>
        <v>2.2277377608354438E-13</v>
      </c>
      <c r="BL4888" s="36">
        <f t="shared" si="5069"/>
        <v>2.2277377604805276E-13</v>
      </c>
      <c r="BM4888" s="36">
        <f t="shared" si="5101"/>
        <v>5.1600752173623274E-10</v>
      </c>
      <c r="BN4888" s="36">
        <f t="shared" ca="1" si="5070"/>
        <v>0.80289582395106185</v>
      </c>
      <c r="BO4888" s="36">
        <f t="shared" ca="1" si="5086"/>
        <v>1</v>
      </c>
      <c r="BP4888" s="36">
        <f t="shared" si="5102"/>
        <v>-5.1600710852888617E-10</v>
      </c>
      <c r="BQ4888" s="36">
        <f t="shared" si="5103"/>
        <v>0.99999919922224167</v>
      </c>
      <c r="BR4888" s="2">
        <f t="shared" si="5092"/>
        <v>-5</v>
      </c>
      <c r="BS4888">
        <v>0</v>
      </c>
      <c r="BT4888" s="37">
        <f t="shared" si="5087"/>
        <v>1.4274943830513431</v>
      </c>
      <c r="BU4888" s="34">
        <f t="shared" si="5071"/>
        <v>-5</v>
      </c>
      <c r="BV4888" s="34">
        <f t="shared" si="5072"/>
        <v>-5</v>
      </c>
      <c r="BW4888" s="34">
        <f t="shared" si="5073"/>
        <v>-5</v>
      </c>
      <c r="BX4888" s="34">
        <f t="shared" si="5074"/>
        <v>-5</v>
      </c>
      <c r="BY4888" s="34">
        <f t="shared" si="5075"/>
        <v>25.260021142537909</v>
      </c>
      <c r="BZ4888" s="36">
        <f t="shared" si="5088"/>
        <v>1.4239345466846316E-3</v>
      </c>
      <c r="CA4888" s="34">
        <f t="shared" si="5089"/>
        <v>0.26953904268218853</v>
      </c>
    </row>
    <row r="4889" spans="1:79" ht="13.2" x14ac:dyDescent="0.25">
      <c r="A4889" s="75">
        <f t="shared" si="5076"/>
        <v>13.301369863012424</v>
      </c>
      <c r="B4889" s="34">
        <f t="shared" si="5093"/>
        <v>4854.9999999995343</v>
      </c>
      <c r="C4889">
        <v>30</v>
      </c>
      <c r="D4889" s="35">
        <f t="shared" si="5037"/>
        <v>3000</v>
      </c>
      <c r="E4889" s="27">
        <v>0</v>
      </c>
      <c r="F4889" s="64">
        <f t="shared" si="5077"/>
        <v>3.1263897495927093</v>
      </c>
      <c r="G4889" s="34">
        <v>0</v>
      </c>
      <c r="H4889" s="34">
        <f t="shared" si="5038"/>
        <v>1</v>
      </c>
      <c r="I4889" s="34">
        <f t="shared" si="5078"/>
        <v>41549.719772087105</v>
      </c>
      <c r="J4889" s="34">
        <f t="shared" si="5039"/>
        <v>94011.128892565859</v>
      </c>
      <c r="K4889" s="34">
        <f t="shared" si="5040"/>
        <v>82551.523158827826</v>
      </c>
      <c r="L4889" s="36">
        <f t="shared" si="5090"/>
        <v>1191.2003089153059</v>
      </c>
      <c r="M4889" s="34">
        <f t="shared" si="5041"/>
        <v>474.19527922407121</v>
      </c>
      <c r="N4889" s="34">
        <f t="shared" si="5079"/>
        <v>1072.9226035678053</v>
      </c>
      <c r="O4889" s="34">
        <f t="shared" si="5042"/>
        <v>146.59954174815172</v>
      </c>
      <c r="P4889">
        <f t="shared" si="5094"/>
        <v>498.94119833497319</v>
      </c>
      <c r="Q4889" s="36">
        <f t="shared" si="5043"/>
        <v>1072.922603566863</v>
      </c>
      <c r="R4889" s="34">
        <f t="shared" si="5044"/>
        <v>631.80237744640112</v>
      </c>
      <c r="S4889" s="34">
        <f t="shared" si="5045"/>
        <v>1.7250840755878016E-9</v>
      </c>
      <c r="T4889" s="36">
        <f t="shared" si="5080"/>
        <v>-1.8894900565434938E-13</v>
      </c>
      <c r="U4889" s="36">
        <f t="shared" si="5046"/>
        <v>4048.5542507276705</v>
      </c>
      <c r="V4889" s="36">
        <f t="shared" si="5047"/>
        <v>2.3285439511511334E-13</v>
      </c>
      <c r="W4889" s="68">
        <f t="shared" si="5048"/>
        <v>3.4034294540437311</v>
      </c>
      <c r="X4889">
        <f t="shared" si="5049"/>
        <v>6.8400709380813893</v>
      </c>
      <c r="Y4889">
        <f t="shared" si="5050"/>
        <v>0.11712706557874125</v>
      </c>
      <c r="Z4889" s="34">
        <f t="shared" si="5051"/>
        <v>1.9787218138990353E-2</v>
      </c>
      <c r="AA4889" s="36">
        <f t="shared" si="5052"/>
        <v>6.8417576523718174E-14</v>
      </c>
      <c r="AB4889" s="34">
        <f t="shared" si="5053"/>
        <v>1.9787218138990353E-2</v>
      </c>
      <c r="AC4889" s="36">
        <f t="shared" si="5054"/>
        <v>109.64432510517868</v>
      </c>
      <c r="AD4889" s="34">
        <f t="shared" si="5055"/>
        <v>0</v>
      </c>
      <c r="AE4889">
        <f t="shared" si="5081"/>
        <v>5541.1692707387974</v>
      </c>
      <c r="AF4889" s="36">
        <f t="shared" si="5095"/>
        <v>0</v>
      </c>
      <c r="AG4889" s="34">
        <f t="shared" si="5056"/>
        <v>464.33708012498602</v>
      </c>
      <c r="AH4889">
        <f t="shared" si="5091"/>
        <v>6.4454752646270208E-10</v>
      </c>
      <c r="AI4889" s="29">
        <f t="shared" si="5082"/>
        <v>464.33708012498602</v>
      </c>
      <c r="AJ4889">
        <f t="shared" si="5083"/>
        <v>3250.3595608742889</v>
      </c>
      <c r="AK4889" s="36">
        <f t="shared" si="5096"/>
        <v>-2.305501541920942E-4</v>
      </c>
      <c r="AL4889" s="36">
        <f t="shared" si="5084"/>
        <v>-5.8819422347491956E-4</v>
      </c>
      <c r="AM4889" s="36">
        <f t="shared" si="5085"/>
        <v>1.1516623794656237E-4</v>
      </c>
      <c r="AN4889" s="37">
        <f t="shared" si="5097"/>
        <v>-9.3726607916403467E-3</v>
      </c>
      <c r="AO4889" s="36">
        <f t="shared" si="5098"/>
        <v>0.12294916785205497</v>
      </c>
      <c r="AP4889" s="36">
        <f t="shared" si="5099"/>
        <v>5.6536111707182401E-3</v>
      </c>
      <c r="AQ4889" s="74">
        <f t="shared" si="5057"/>
        <v>-0.59066791612840908</v>
      </c>
      <c r="AR4889" s="73">
        <f t="shared" si="5058"/>
        <v>-1.0723936273983164E-2</v>
      </c>
      <c r="AS4889" s="72">
        <f t="shared" si="5100"/>
        <v>1.8585608346316539E-3</v>
      </c>
      <c r="AT4889" s="37">
        <f t="shared" si="5059"/>
        <v>-2391.3511026101246</v>
      </c>
      <c r="AU4889" s="37">
        <f t="shared" si="5060"/>
        <v>2.6809157277230642</v>
      </c>
      <c r="AV4889" s="34">
        <f t="shared" si="5061"/>
        <v>0.44645743393626952</v>
      </c>
      <c r="AW4889" s="34">
        <f t="shared" si="5062"/>
        <v>0.32006577670805003</v>
      </c>
      <c r="AX4889" s="37">
        <f t="shared" si="5063"/>
        <v>1.8926284707986782</v>
      </c>
      <c r="AY4889" s="7">
        <f t="shared" si="5064"/>
        <v>6.0625811354867292</v>
      </c>
      <c r="AZ4889" s="37">
        <f t="shared" si="5065"/>
        <v>5.2960579248424091</v>
      </c>
      <c r="BA4889" s="2">
        <f>BE4889*'mass balance'!$B$17+BF4889*'mass balance'!$C$17+BG4889*'mass balance'!$D$17+BH4889*'mass balance'!$E$17</f>
        <v>1.1218878246606792E-3</v>
      </c>
      <c r="BB4889" s="2">
        <f>BE4889*'mass balance'!$B$18+BF4889*'mass balance'!$C$18+BG4889*'mass balance'!$D$18+BH4889*'mass balance'!$E$18</f>
        <v>1.1391476373477669E-3</v>
      </c>
      <c r="BC4889" s="2">
        <f>BE4889*'mass balance'!$B$19+BF4889*'mass balance'!$C$19+BG4889*'mass balance'!$D$19+BH4889*'mass balance'!$E$19</f>
        <v>-1.4239345466847085E-3</v>
      </c>
      <c r="BD4889" s="2">
        <f>BE4889*'mass balance'!$B$20+BF4889*'mass balance'!$C$20+BG4889*'mass balance'!$D$20+BH4889*'mass balance'!$E$20</f>
        <v>5.1779438061262124E-5</v>
      </c>
      <c r="BE4889" s="2">
        <f>N4889*'mass balance'!$H$11+R4889*'mass balance'!$I$11+S4889*'mass balance'!$J$11</f>
        <v>-2.4043083553340174E-3</v>
      </c>
      <c r="BF4889" s="2">
        <f>N4889*'mass balance'!$H$12+R4889*'mass balance'!$I$12+S4889*'mass balance'!$J$12</f>
        <v>2.9227101564866459E-15</v>
      </c>
      <c r="BG4889" s="2">
        <f>N4889*'mass balance'!$H$13+R4889*'mass balance'!$I$13+S4889*'mass balance'!$J$13</f>
        <v>7.6055211399944655E-4</v>
      </c>
      <c r="BH4889" s="2">
        <f>N4889*'mass balance'!$H$14+R4889*'mass balance'!$I$14+S4889*'mass balance'!$J$14</f>
        <v>2.6297122636465816E-4</v>
      </c>
      <c r="BI4889" s="36">
        <f t="shared" si="5066"/>
        <v>6.038243608117373E-16</v>
      </c>
      <c r="BJ4889" s="36">
        <f t="shared" si="5067"/>
        <v>4.8752845615948877E-17</v>
      </c>
      <c r="BK4889" s="36">
        <f t="shared" si="5068"/>
        <v>2.2282252854954096E-13</v>
      </c>
      <c r="BL4889" s="36">
        <f t="shared" si="5069"/>
        <v>2.2282252851422172E-13</v>
      </c>
      <c r="BM4889" s="36">
        <f t="shared" si="5101"/>
        <v>5.1623029551228077E-10</v>
      </c>
      <c r="BN4889" s="36">
        <f t="shared" ca="1" si="5070"/>
        <v>0.9424778615259064</v>
      </c>
      <c r="BO4889" s="36">
        <f t="shared" ca="1" si="5086"/>
        <v>1</v>
      </c>
      <c r="BP4889" s="36">
        <f t="shared" si="5102"/>
        <v>-5.1622988186016342E-10</v>
      </c>
      <c r="BQ4889" s="36">
        <f t="shared" si="5103"/>
        <v>0.99999919870623455</v>
      </c>
      <c r="BR4889" s="2">
        <f t="shared" si="5092"/>
        <v>-5</v>
      </c>
      <c r="BS4889">
        <v>0</v>
      </c>
      <c r="BT4889" s="37">
        <f t="shared" si="5087"/>
        <v>1.4274943830514204</v>
      </c>
      <c r="BU4889" s="34">
        <f t="shared" si="5071"/>
        <v>-5</v>
      </c>
      <c r="BV4889" s="34">
        <f t="shared" si="5072"/>
        <v>-5</v>
      </c>
      <c r="BW4889" s="34">
        <f t="shared" si="5073"/>
        <v>-5</v>
      </c>
      <c r="BX4889" s="34">
        <f t="shared" si="5074"/>
        <v>-5</v>
      </c>
      <c r="BY4889" s="34">
        <f t="shared" si="5075"/>
        <v>25.26002114253907</v>
      </c>
      <c r="BZ4889" s="36">
        <f t="shared" si="5088"/>
        <v>1.4239345466847085E-3</v>
      </c>
      <c r="CA4889" s="34">
        <f t="shared" si="5089"/>
        <v>0.26953904268218465</v>
      </c>
    </row>
    <row r="4890" spans="1:79" ht="13.2" x14ac:dyDescent="0.25">
      <c r="A4890" s="75">
        <f t="shared" si="5076"/>
        <v>13.30410958903982</v>
      </c>
      <c r="B4890" s="34">
        <f t="shared" si="5093"/>
        <v>4855.9999999995343</v>
      </c>
      <c r="C4890">
        <v>30</v>
      </c>
      <c r="D4890" s="35">
        <f t="shared" si="5037"/>
        <v>3000</v>
      </c>
      <c r="E4890" s="27">
        <v>0</v>
      </c>
      <c r="F4890" s="64">
        <f t="shared" si="5077"/>
        <v>3.1263897495927093</v>
      </c>
      <c r="G4890" s="34">
        <v>0</v>
      </c>
      <c r="H4890" s="34">
        <f t="shared" si="5038"/>
        <v>1</v>
      </c>
      <c r="I4890" s="34">
        <f t="shared" si="5078"/>
        <v>41549.719772087105</v>
      </c>
      <c r="J4890" s="34">
        <f t="shared" si="5039"/>
        <v>94011.128892570137</v>
      </c>
      <c r="K4890" s="34">
        <f t="shared" si="5040"/>
        <v>82551.52315883158</v>
      </c>
      <c r="L4890" s="36">
        <f t="shared" si="5090"/>
        <v>1191.2003089153873</v>
      </c>
      <c r="M4890" s="34">
        <f t="shared" si="5041"/>
        <v>474.19527922407121</v>
      </c>
      <c r="N4890" s="34">
        <f t="shared" si="5079"/>
        <v>1072.9226035678541</v>
      </c>
      <c r="O4890" s="34">
        <f t="shared" si="5042"/>
        <v>146.59954174815172</v>
      </c>
      <c r="P4890">
        <f t="shared" si="5094"/>
        <v>498.9411983350073</v>
      </c>
      <c r="Q4890" s="36">
        <f t="shared" si="5043"/>
        <v>1072.9226035669171</v>
      </c>
      <c r="R4890" s="34">
        <f t="shared" si="5044"/>
        <v>631.80237744643671</v>
      </c>
      <c r="S4890" s="34">
        <f t="shared" si="5045"/>
        <v>1.7162165022455156E-9</v>
      </c>
      <c r="T4890" s="36">
        <f t="shared" si="5080"/>
        <v>-1.8894900565434509E-13</v>
      </c>
      <c r="U4890" s="36">
        <f t="shared" si="5046"/>
        <v>4048.5542507276705</v>
      </c>
      <c r="V4890" s="36">
        <f t="shared" si="5047"/>
        <v>2.3163479264514321E-13</v>
      </c>
      <c r="W4890" s="68">
        <f t="shared" si="5048"/>
        <v>3.4034294540439638</v>
      </c>
      <c r="X4890">
        <f t="shared" si="5049"/>
        <v>6.8400709380815448</v>
      </c>
      <c r="Y4890">
        <f t="shared" si="5050"/>
        <v>0.11712706557874125</v>
      </c>
      <c r="Z4890" s="34">
        <f t="shared" si="5051"/>
        <v>1.9787218138990353E-2</v>
      </c>
      <c r="AA4890" s="36">
        <f t="shared" si="5052"/>
        <v>6.8059231364385753E-14</v>
      </c>
      <c r="AB4890" s="34">
        <f t="shared" si="5053"/>
        <v>1.9787218138990353E-2</v>
      </c>
      <c r="AC4890" s="36">
        <f t="shared" si="5054"/>
        <v>109.64432510517868</v>
      </c>
      <c r="AD4890" s="34">
        <f t="shared" si="5055"/>
        <v>0</v>
      </c>
      <c r="AE4890">
        <f t="shared" si="5081"/>
        <v>5541.1692707387974</v>
      </c>
      <c r="AF4890" s="36">
        <f t="shared" si="5095"/>
        <v>0</v>
      </c>
      <c r="AG4890" s="34">
        <f t="shared" si="5056"/>
        <v>464.33708012501489</v>
      </c>
      <c r="AH4890">
        <f t="shared" si="5091"/>
        <v>6.4119376474991441E-10</v>
      </c>
      <c r="AI4890" s="29">
        <f t="shared" si="5082"/>
        <v>464.33708012501489</v>
      </c>
      <c r="AJ4890">
        <f t="shared" si="5083"/>
        <v>3714.6966409993038</v>
      </c>
      <c r="AK4890" s="36">
        <f t="shared" si="5096"/>
        <v>1.0723936273983164E-2</v>
      </c>
      <c r="AL4890" s="36">
        <f t="shared" si="5084"/>
        <v>-7.849310909014369E-3</v>
      </c>
      <c r="AM4890" s="36">
        <f t="shared" si="5085"/>
        <v>-5.8488534260008078E-3</v>
      </c>
      <c r="AN4890" s="37">
        <f t="shared" si="5097"/>
        <v>-9.6032109458324411E-3</v>
      </c>
      <c r="AO4890" s="36">
        <f t="shared" si="5098"/>
        <v>0.12236097362858005</v>
      </c>
      <c r="AP4890" s="36">
        <f t="shared" si="5099"/>
        <v>5.7687774086648026E-3</v>
      </c>
      <c r="AQ4890" s="74">
        <f t="shared" si="5057"/>
        <v>-0.61396690197707671</v>
      </c>
      <c r="AR4890" s="73">
        <f t="shared" si="5058"/>
        <v>-1.1116912628489259E-2</v>
      </c>
      <c r="AS4890" s="72">
        <f t="shared" si="5100"/>
        <v>1.8320139320164817E-3</v>
      </c>
      <c r="AT4890" s="37">
        <f t="shared" si="5059"/>
        <v>-2485.678310805391</v>
      </c>
      <c r="AU4890" s="37">
        <f t="shared" si="5060"/>
        <v>2.7355270140833201</v>
      </c>
      <c r="AV4890" s="34">
        <f t="shared" si="5061"/>
        <v>0.51023706735573959</v>
      </c>
      <c r="AW4890" s="34">
        <f t="shared" si="5062"/>
        <v>0.3200657767080719</v>
      </c>
      <c r="AX4890" s="37">
        <f t="shared" si="5063"/>
        <v>1.8926284707988077</v>
      </c>
      <c r="AY4890" s="7">
        <f t="shared" si="5064"/>
        <v>6.1263607689065829</v>
      </c>
      <c r="AZ4890" s="37">
        <f t="shared" si="5065"/>
        <v>5.2960579248427715</v>
      </c>
      <c r="BA4890" s="2">
        <f>BE4890*'mass balance'!$B$17+BF4890*'mass balance'!$C$17+BG4890*'mass balance'!$D$17+BH4890*'mass balance'!$E$17</f>
        <v>1.1218878246607397E-3</v>
      </c>
      <c r="BB4890" s="2">
        <f>BE4890*'mass balance'!$B$18+BF4890*'mass balance'!$C$18+BG4890*'mass balance'!$D$18+BH4890*'mass balance'!$E$18</f>
        <v>1.1391476373478285E-3</v>
      </c>
      <c r="BC4890" s="2">
        <f>BE4890*'mass balance'!$B$19+BF4890*'mass balance'!$C$19+BG4890*'mass balance'!$D$19+BH4890*'mass balance'!$E$19</f>
        <v>-1.4239345466847855E-3</v>
      </c>
      <c r="BD4890" s="2">
        <f>BE4890*'mass balance'!$B$20+BF4890*'mass balance'!$C$20+BG4890*'mass balance'!$D$20+BH4890*'mass balance'!$E$20</f>
        <v>5.1779438061264909E-5</v>
      </c>
      <c r="BE4890" s="2">
        <f>N4890*'mass balance'!$H$11+R4890*'mass balance'!$I$11+S4890*'mass balance'!$J$11</f>
        <v>-2.4043083553341271E-3</v>
      </c>
      <c r="BF4890" s="2">
        <f>N4890*'mass balance'!$H$12+R4890*'mass balance'!$I$12+S4890*'mass balance'!$J$12</f>
        <v>2.9076863399448006E-15</v>
      </c>
      <c r="BG4890" s="2">
        <f>N4890*'mass balance'!$H$13+R4890*'mass balance'!$I$13+S4890*'mass balance'!$J$13</f>
        <v>7.6055211399948482E-4</v>
      </c>
      <c r="BH4890" s="2">
        <f>N4890*'mass balance'!$H$14+R4890*'mass balance'!$I$14+S4890*'mass balance'!$J$14</f>
        <v>2.6297122636467015E-4</v>
      </c>
      <c r="BI4890" s="36">
        <f t="shared" si="5066"/>
        <v>6.038243608117373E-16</v>
      </c>
      <c r="BJ4890" s="36">
        <f t="shared" si="5067"/>
        <v>4.8753225238265405E-17</v>
      </c>
      <c r="BK4890" s="36">
        <f t="shared" si="5068"/>
        <v>2.2287128139515692E-13</v>
      </c>
      <c r="BL4890" s="36">
        <f t="shared" si="5069"/>
        <v>2.2287128136000752E-13</v>
      </c>
      <c r="BM4890" s="36">
        <f t="shared" si="5101"/>
        <v>5.1645311804079496E-10</v>
      </c>
      <c r="BN4890" s="36">
        <f t="shared" ca="1" si="5070"/>
        <v>0.51380945672979605</v>
      </c>
      <c r="BO4890" s="36">
        <f t="shared" ca="1" si="5086"/>
        <v>1</v>
      </c>
      <c r="BP4890" s="36">
        <f t="shared" si="5102"/>
        <v>-5.1645270394352282E-10</v>
      </c>
      <c r="BQ4890" s="36">
        <f t="shared" si="5103"/>
        <v>0.99999919819000471</v>
      </c>
      <c r="BR4890" s="2">
        <f t="shared" si="5092"/>
        <v>-5</v>
      </c>
      <c r="BS4890">
        <v>0</v>
      </c>
      <c r="BT4890" s="37">
        <f t="shared" si="5087"/>
        <v>1.4274943830514972</v>
      </c>
      <c r="BU4890" s="34">
        <f t="shared" si="5071"/>
        <v>-5</v>
      </c>
      <c r="BV4890" s="34">
        <f t="shared" si="5072"/>
        <v>-5</v>
      </c>
      <c r="BW4890" s="34">
        <f t="shared" si="5073"/>
        <v>-5</v>
      </c>
      <c r="BX4890" s="34">
        <f t="shared" si="5074"/>
        <v>-5</v>
      </c>
      <c r="BY4890" s="34">
        <f t="shared" si="5075"/>
        <v>25.260021142540221</v>
      </c>
      <c r="BZ4890" s="36">
        <f t="shared" si="5088"/>
        <v>1.4239345466847855E-3</v>
      </c>
      <c r="CA4890" s="34">
        <f t="shared" si="5089"/>
        <v>0.26953904268218071</v>
      </c>
    </row>
    <row r="4891" spans="1:79" ht="13.2" x14ac:dyDescent="0.25">
      <c r="A4891" s="75">
        <f t="shared" si="5076"/>
        <v>13.306849315067216</v>
      </c>
      <c r="B4891" s="34">
        <f t="shared" si="5093"/>
        <v>4856.9999999995343</v>
      </c>
      <c r="C4891">
        <v>30</v>
      </c>
      <c r="D4891" s="35">
        <f t="shared" si="5037"/>
        <v>3000</v>
      </c>
      <c r="E4891" s="27">
        <v>0</v>
      </c>
      <c r="F4891" s="64">
        <f t="shared" si="5077"/>
        <v>3.1263897495927093</v>
      </c>
      <c r="G4891" s="34">
        <v>0</v>
      </c>
      <c r="H4891" s="34">
        <f t="shared" si="5038"/>
        <v>1</v>
      </c>
      <c r="I4891" s="34">
        <f t="shared" si="5078"/>
        <v>41549.719772087105</v>
      </c>
      <c r="J4891" s="34">
        <f t="shared" si="5039"/>
        <v>94011.128892574416</v>
      </c>
      <c r="K4891" s="34">
        <f t="shared" si="5040"/>
        <v>82551.523158835334</v>
      </c>
      <c r="L4891" s="36">
        <f t="shared" si="5090"/>
        <v>1191.2003089154684</v>
      </c>
      <c r="M4891" s="34">
        <f t="shared" si="5041"/>
        <v>474.19527922407121</v>
      </c>
      <c r="N4891" s="34">
        <f t="shared" si="5079"/>
        <v>1072.922603567903</v>
      </c>
      <c r="O4891" s="34">
        <f t="shared" si="5042"/>
        <v>146.59954174815172</v>
      </c>
      <c r="P4891">
        <f t="shared" si="5094"/>
        <v>498.94119833504129</v>
      </c>
      <c r="Q4891" s="36">
        <f t="shared" si="5043"/>
        <v>1072.9226035669708</v>
      </c>
      <c r="R4891" s="34">
        <f t="shared" si="5044"/>
        <v>631.80237744647218</v>
      </c>
      <c r="S4891" s="34">
        <f t="shared" si="5045"/>
        <v>1.7072352420655079E-9</v>
      </c>
      <c r="T4891" s="36">
        <f t="shared" si="5080"/>
        <v>-1.889490056543408E-13</v>
      </c>
      <c r="U4891" s="36">
        <f t="shared" si="5046"/>
        <v>4048.5542507276705</v>
      </c>
      <c r="V4891" s="36">
        <f t="shared" si="5047"/>
        <v>2.3040622250995237E-13</v>
      </c>
      <c r="W4891" s="68">
        <f t="shared" si="5048"/>
        <v>3.4034294540441956</v>
      </c>
      <c r="X4891">
        <f t="shared" si="5049"/>
        <v>6.8400709380817002</v>
      </c>
      <c r="Y4891">
        <f t="shared" si="5050"/>
        <v>0.11712706557874125</v>
      </c>
      <c r="Z4891" s="34">
        <f t="shared" si="5051"/>
        <v>1.9787218138990353E-2</v>
      </c>
      <c r="AA4891" s="36">
        <f t="shared" si="5052"/>
        <v>6.7698251314175881E-14</v>
      </c>
      <c r="AB4891" s="34">
        <f t="shared" si="5053"/>
        <v>1.9787218138990353E-2</v>
      </c>
      <c r="AC4891" s="36">
        <f t="shared" si="5054"/>
        <v>109.64432510517868</v>
      </c>
      <c r="AD4891" s="34">
        <f t="shared" si="5055"/>
        <v>0</v>
      </c>
      <c r="AE4891">
        <f t="shared" si="5081"/>
        <v>5541.1692707387974</v>
      </c>
      <c r="AF4891" s="36">
        <f t="shared" si="5095"/>
        <v>0</v>
      </c>
      <c r="AG4891" s="34">
        <f t="shared" si="5056"/>
        <v>464.33708012504366</v>
      </c>
      <c r="AH4891">
        <f t="shared" si="5091"/>
        <v>6.3789684645598754E-10</v>
      </c>
      <c r="AI4891" s="29">
        <f t="shared" si="5082"/>
        <v>464.33708012504366</v>
      </c>
      <c r="AJ4891">
        <f t="shared" si="5083"/>
        <v>4179.0337211243477</v>
      </c>
      <c r="AK4891" s="36">
        <f t="shared" si="5096"/>
        <v>1.1116912628489259E-2</v>
      </c>
      <c r="AL4891" s="36">
        <f t="shared" si="5084"/>
        <v>-8.1736666369558817E-3</v>
      </c>
      <c r="AM4891" s="36">
        <f t="shared" si="5085"/>
        <v>-6.0613628058434283E-3</v>
      </c>
      <c r="AN4891" s="37">
        <f t="shared" si="5097"/>
        <v>1.1207253281507231E-3</v>
      </c>
      <c r="AO4891" s="36">
        <f t="shared" si="5098"/>
        <v>0.11451166271956567</v>
      </c>
      <c r="AP4891" s="36">
        <f t="shared" si="5099"/>
        <v>-8.0076017336005133E-5</v>
      </c>
      <c r="AQ4891" s="74">
        <f t="shared" si="5057"/>
        <v>8.7419292588468714E-2</v>
      </c>
      <c r="AR4891" s="73">
        <f t="shared" si="5058"/>
        <v>1.1431045857980696E-3</v>
      </c>
      <c r="AS4891" s="72">
        <f t="shared" si="5100"/>
        <v>1.5015823752316799E-3</v>
      </c>
      <c r="AT4891" s="37">
        <f t="shared" si="5059"/>
        <v>353.92174860465076</v>
      </c>
      <c r="AU4891" s="37">
        <f t="shared" si="5060"/>
        <v>-3.797166939979852E-2</v>
      </c>
      <c r="AV4891" s="34">
        <f t="shared" si="5061"/>
        <v>0.5740167007752135</v>
      </c>
      <c r="AW4891" s="34">
        <f t="shared" si="5062"/>
        <v>0.32006577670809372</v>
      </c>
      <c r="AX4891" s="37">
        <f t="shared" si="5063"/>
        <v>1.8926284707989369</v>
      </c>
      <c r="AY4891" s="7">
        <f t="shared" si="5064"/>
        <v>6.1901404023264401</v>
      </c>
      <c r="AZ4891" s="37">
        <f t="shared" si="5065"/>
        <v>5.296057924843133</v>
      </c>
      <c r="BA4891" s="2">
        <f>BE4891*'mass balance'!$B$17+BF4891*'mass balance'!$C$17+BG4891*'mass balance'!$D$17+BH4891*'mass balance'!$E$17</f>
        <v>1.1218878246607999E-3</v>
      </c>
      <c r="BB4891" s="2">
        <f>BE4891*'mass balance'!$B$18+BF4891*'mass balance'!$C$18+BG4891*'mass balance'!$D$18+BH4891*'mass balance'!$E$18</f>
        <v>1.1391476373478898E-3</v>
      </c>
      <c r="BC4891" s="2">
        <f>BE4891*'mass balance'!$B$19+BF4891*'mass balance'!$C$19+BG4891*'mass balance'!$D$19+BH4891*'mass balance'!$E$19</f>
        <v>-1.4239345466848621E-3</v>
      </c>
      <c r="BD4891" s="2">
        <f>BE4891*'mass balance'!$B$20+BF4891*'mass balance'!$C$20+BG4891*'mass balance'!$D$20+BH4891*'mass balance'!$E$20</f>
        <v>5.1779438061267714E-5</v>
      </c>
      <c r="BE4891" s="2">
        <f>N4891*'mass balance'!$H$11+R4891*'mass balance'!$I$11+S4891*'mass balance'!$J$11</f>
        <v>-2.4043083553342368E-3</v>
      </c>
      <c r="BF4891" s="2">
        <f>N4891*'mass balance'!$H$12+R4891*'mass balance'!$I$12+S4891*'mass balance'!$J$12</f>
        <v>2.8924699103703677E-15</v>
      </c>
      <c r="BG4891" s="2">
        <f>N4891*'mass balance'!$H$13+R4891*'mass balance'!$I$13+S4891*'mass balance'!$J$13</f>
        <v>7.6055211399952353E-4</v>
      </c>
      <c r="BH4891" s="2">
        <f>N4891*'mass balance'!$H$14+R4891*'mass balance'!$I$14+S4891*'mass balance'!$J$14</f>
        <v>2.6297122636468213E-4</v>
      </c>
      <c r="BI4891" s="36">
        <f t="shared" si="5066"/>
        <v>6.038243608117373E-16</v>
      </c>
      <c r="BJ4891" s="36">
        <f t="shared" si="5067"/>
        <v>4.8753604863538553E-17</v>
      </c>
      <c r="BK4891" s="36">
        <f t="shared" si="5068"/>
        <v>2.2292003462039518E-13</v>
      </c>
      <c r="BL4891" s="36">
        <f t="shared" si="5069"/>
        <v>2.2292003458541712E-13</v>
      </c>
      <c r="BM4891" s="36">
        <f t="shared" si="5101"/>
        <v>5.16675989322155E-10</v>
      </c>
      <c r="BN4891" s="36">
        <f t="shared" ca="1" si="5070"/>
        <v>0.61954417943461293</v>
      </c>
      <c r="BO4891" s="36">
        <f t="shared" ca="1" si="5086"/>
        <v>1</v>
      </c>
      <c r="BP4891" s="36">
        <f t="shared" si="5102"/>
        <v>-5.1667557477934373E-10</v>
      </c>
      <c r="BQ4891" s="36">
        <f t="shared" si="5103"/>
        <v>0.99999919767355205</v>
      </c>
      <c r="BR4891" s="2">
        <f t="shared" si="5092"/>
        <v>-5</v>
      </c>
      <c r="BS4891">
        <v>0</v>
      </c>
      <c r="BT4891" s="37">
        <f t="shared" si="5087"/>
        <v>1.4274943830515741</v>
      </c>
      <c r="BU4891" s="34">
        <f t="shared" si="5071"/>
        <v>-5</v>
      </c>
      <c r="BV4891" s="34">
        <f t="shared" si="5072"/>
        <v>-5</v>
      </c>
      <c r="BW4891" s="34">
        <f t="shared" si="5073"/>
        <v>-5</v>
      </c>
      <c r="BX4891" s="34">
        <f t="shared" si="5074"/>
        <v>-5</v>
      </c>
      <c r="BY4891" s="34">
        <f t="shared" si="5075"/>
        <v>25.260021142541365</v>
      </c>
      <c r="BZ4891" s="36">
        <f t="shared" si="5088"/>
        <v>1.4239345466848621E-3</v>
      </c>
      <c r="CA4891" s="34">
        <f t="shared" si="5089"/>
        <v>0.26953904268217682</v>
      </c>
    </row>
    <row r="4892" spans="1:79" ht="13.2" x14ac:dyDescent="0.25">
      <c r="A4892" s="75">
        <f t="shared" si="5076"/>
        <v>13.309589041094613</v>
      </c>
      <c r="B4892" s="34">
        <f t="shared" si="5093"/>
        <v>4857.9999999995334</v>
      </c>
      <c r="C4892">
        <v>30</v>
      </c>
      <c r="D4892" s="35">
        <f t="shared" si="5037"/>
        <v>3000</v>
      </c>
      <c r="E4892" s="27">
        <v>0</v>
      </c>
      <c r="F4892" s="64">
        <f t="shared" si="5077"/>
        <v>3.1263897495927093</v>
      </c>
      <c r="G4892" s="34">
        <v>0</v>
      </c>
      <c r="H4892" s="34">
        <f t="shared" si="5038"/>
        <v>1</v>
      </c>
      <c r="I4892" s="34">
        <f t="shared" si="5078"/>
        <v>41549.719772087105</v>
      </c>
      <c r="J4892" s="34">
        <f t="shared" si="5039"/>
        <v>94011.128892578636</v>
      </c>
      <c r="K4892" s="34">
        <f t="shared" si="5040"/>
        <v>82551.523158839045</v>
      </c>
      <c r="L4892" s="36">
        <f t="shared" si="5090"/>
        <v>1191.2003089155492</v>
      </c>
      <c r="M4892" s="34">
        <f t="shared" si="5041"/>
        <v>474.19527922407121</v>
      </c>
      <c r="N4892" s="34">
        <f t="shared" si="5079"/>
        <v>1072.9226035679512</v>
      </c>
      <c r="O4892" s="34">
        <f t="shared" si="5042"/>
        <v>146.59954174815172</v>
      </c>
      <c r="P4892">
        <f t="shared" si="5094"/>
        <v>498.94119833507506</v>
      </c>
      <c r="Q4892" s="36">
        <f t="shared" si="5043"/>
        <v>1072.922603567024</v>
      </c>
      <c r="R4892" s="34">
        <f t="shared" si="5044"/>
        <v>631.80237744650731</v>
      </c>
      <c r="S4892" s="34">
        <f t="shared" si="5045"/>
        <v>1.6981402950477786E-9</v>
      </c>
      <c r="T4892" s="36">
        <f t="shared" si="5080"/>
        <v>-1.8894900565433653E-13</v>
      </c>
      <c r="U4892" s="36">
        <f t="shared" si="5046"/>
        <v>4048.5542507276705</v>
      </c>
      <c r="V4892" s="36">
        <f t="shared" si="5047"/>
        <v>2.2919558770520223E-13</v>
      </c>
      <c r="W4892" s="68">
        <f t="shared" si="5048"/>
        <v>3.4034294540444261</v>
      </c>
      <c r="X4892">
        <f t="shared" si="5049"/>
        <v>6.8400709380818547</v>
      </c>
      <c r="Y4892">
        <f t="shared" si="5050"/>
        <v>0.11712706557874125</v>
      </c>
      <c r="Z4892" s="34">
        <f t="shared" si="5051"/>
        <v>1.9787218138990353E-2</v>
      </c>
      <c r="AA4892" s="36">
        <f t="shared" si="5052"/>
        <v>6.7342541045720898E-14</v>
      </c>
      <c r="AB4892" s="34">
        <f t="shared" si="5053"/>
        <v>1.9787218138990353E-2</v>
      </c>
      <c r="AC4892" s="36">
        <f t="shared" si="5054"/>
        <v>109.64432510517868</v>
      </c>
      <c r="AD4892" s="34">
        <f t="shared" si="5055"/>
        <v>0</v>
      </c>
      <c r="AE4892">
        <f t="shared" si="5081"/>
        <v>5541.1692707387974</v>
      </c>
      <c r="AF4892" s="36">
        <f t="shared" si="5095"/>
        <v>0</v>
      </c>
      <c r="AG4892" s="34">
        <f t="shared" si="5056"/>
        <v>464.33708012507208</v>
      </c>
      <c r="AH4892">
        <f t="shared" si="5091"/>
        <v>6.3442939790547825E-10</v>
      </c>
      <c r="AI4892" s="29">
        <f t="shared" si="5082"/>
        <v>464.33708012507208</v>
      </c>
      <c r="AJ4892">
        <f t="shared" si="5083"/>
        <v>4643.3708012494199</v>
      </c>
      <c r="AK4892" s="36">
        <f t="shared" si="5096"/>
        <v>-1.1431045857980696E-3</v>
      </c>
      <c r="AL4892" s="36">
        <f t="shared" si="5084"/>
        <v>1.095904038552925E-4</v>
      </c>
      <c r="AM4892" s="36">
        <f t="shared" si="5085"/>
        <v>6.1311114188712234E-4</v>
      </c>
      <c r="AN4892" s="37">
        <f t="shared" si="5097"/>
        <v>1.2237637956639982E-2</v>
      </c>
      <c r="AO4892" s="36">
        <f t="shared" si="5098"/>
        <v>0.10633799608260978</v>
      </c>
      <c r="AP4892" s="36">
        <f t="shared" si="5099"/>
        <v>-6.1414388231794334E-3</v>
      </c>
      <c r="AQ4892" s="74">
        <f t="shared" si="5057"/>
        <v>1.1920362100491106</v>
      </c>
      <c r="AR4892" s="73">
        <f t="shared" si="5058"/>
        <v>1.0531313774539563E-2</v>
      </c>
      <c r="AS4892" s="72">
        <f t="shared" si="5100"/>
        <v>1.2024455393156313E-3</v>
      </c>
      <c r="AT4892" s="37">
        <f t="shared" si="5059"/>
        <v>4826.0232652156265</v>
      </c>
      <c r="AU4892" s="37">
        <f t="shared" si="5060"/>
        <v>-2.9122412975951226</v>
      </c>
      <c r="AV4892" s="34">
        <f t="shared" si="5061"/>
        <v>0.63779633419469139</v>
      </c>
      <c r="AW4892" s="34">
        <f t="shared" si="5062"/>
        <v>0.32006577670811542</v>
      </c>
      <c r="AX4892" s="37">
        <f t="shared" si="5063"/>
        <v>1.8926284707990648</v>
      </c>
      <c r="AY4892" s="7">
        <f t="shared" si="5064"/>
        <v>6.2539200357462974</v>
      </c>
      <c r="AZ4892" s="37">
        <f t="shared" si="5065"/>
        <v>5.2960579248434909</v>
      </c>
      <c r="BA4892" s="2">
        <f>BE4892*'mass balance'!$B$17+BF4892*'mass balance'!$C$17+BG4892*'mass balance'!$D$17+BH4892*'mass balance'!$E$17</f>
        <v>1.12188782466086E-3</v>
      </c>
      <c r="BB4892" s="2">
        <f>BE4892*'mass balance'!$B$18+BF4892*'mass balance'!$C$18+BG4892*'mass balance'!$D$18+BH4892*'mass balance'!$E$18</f>
        <v>1.1391476373479503E-3</v>
      </c>
      <c r="BC4892" s="2">
        <f>BE4892*'mass balance'!$B$19+BF4892*'mass balance'!$C$19+BG4892*'mass balance'!$D$19+BH4892*'mass balance'!$E$19</f>
        <v>-1.4239345466849375E-3</v>
      </c>
      <c r="BD4892" s="2">
        <f>BE4892*'mass balance'!$B$20+BF4892*'mass balance'!$C$20+BG4892*'mass balance'!$D$20+BH4892*'mass balance'!$E$20</f>
        <v>5.1779438061270458E-5</v>
      </c>
      <c r="BE4892" s="2">
        <f>N4892*'mass balance'!$H$11+R4892*'mass balance'!$I$11+S4892*'mass balance'!$J$11</f>
        <v>-2.4043083553343448E-3</v>
      </c>
      <c r="BF4892" s="2">
        <f>N4892*'mass balance'!$H$12+R4892*'mass balance'!$I$12+S4892*'mass balance'!$J$12</f>
        <v>2.8770608677633471E-15</v>
      </c>
      <c r="BG4892" s="2">
        <f>N4892*'mass balance'!$H$13+R4892*'mass balance'!$I$13+S4892*'mass balance'!$J$13</f>
        <v>7.6055211399956159E-4</v>
      </c>
      <c r="BH4892" s="2">
        <f>N4892*'mass balance'!$H$14+R4892*'mass balance'!$I$14+S4892*'mass balance'!$J$14</f>
        <v>2.6297122636469394E-4</v>
      </c>
      <c r="BI4892" s="36">
        <f t="shared" si="5066"/>
        <v>6.038243608117373E-16</v>
      </c>
      <c r="BJ4892" s="36">
        <f t="shared" si="5067"/>
        <v>4.8753984491766563E-17</v>
      </c>
      <c r="BK4892" s="36">
        <f t="shared" si="5068"/>
        <v>2.2296878822525871E-13</v>
      </c>
      <c r="BL4892" s="36">
        <f t="shared" si="5069"/>
        <v>2.2296878819044942E-13</v>
      </c>
      <c r="BM4892" s="36">
        <f t="shared" si="5101"/>
        <v>5.1689890935674046E-10</v>
      </c>
      <c r="BN4892" s="36">
        <f t="shared" ca="1" si="5070"/>
        <v>0.84545909545078846</v>
      </c>
      <c r="BO4892" s="36">
        <f t="shared" ca="1" si="5086"/>
        <v>1</v>
      </c>
      <c r="BP4892" s="36">
        <f t="shared" si="5102"/>
        <v>-5.1689849436800554E-10</v>
      </c>
      <c r="BQ4892" s="36">
        <f t="shared" si="5103"/>
        <v>0.99999919715687646</v>
      </c>
      <c r="BR4892" s="2">
        <f t="shared" si="5092"/>
        <v>-5</v>
      </c>
      <c r="BS4892">
        <v>0</v>
      </c>
      <c r="BT4892" s="37">
        <f t="shared" si="5087"/>
        <v>1.4274943830516496</v>
      </c>
      <c r="BU4892" s="34">
        <f t="shared" si="5071"/>
        <v>-5</v>
      </c>
      <c r="BV4892" s="34">
        <f t="shared" si="5072"/>
        <v>-5</v>
      </c>
      <c r="BW4892" s="34">
        <f t="shared" si="5073"/>
        <v>-5</v>
      </c>
      <c r="BX4892" s="34">
        <f t="shared" si="5074"/>
        <v>-5</v>
      </c>
      <c r="BY4892" s="34">
        <f t="shared" si="5075"/>
        <v>25.260021142542502</v>
      </c>
      <c r="BZ4892" s="36">
        <f t="shared" si="5088"/>
        <v>1.4239345466849375E-3</v>
      </c>
      <c r="CA4892" s="34">
        <f t="shared" si="5089"/>
        <v>0.26953904268217288</v>
      </c>
    </row>
    <row r="4893" spans="1:79" ht="13.2" x14ac:dyDescent="0.25">
      <c r="A4893" s="75">
        <f t="shared" si="5076"/>
        <v>13.312328767122009</v>
      </c>
      <c r="B4893" s="34">
        <f t="shared" si="5093"/>
        <v>4858.9999999995334</v>
      </c>
      <c r="C4893">
        <v>30</v>
      </c>
      <c r="D4893" s="35">
        <f t="shared" si="5037"/>
        <v>3000</v>
      </c>
      <c r="E4893" s="27">
        <v>0</v>
      </c>
      <c r="F4893" s="64">
        <f t="shared" si="5077"/>
        <v>3.1263897495927093</v>
      </c>
      <c r="G4893" s="34">
        <v>0</v>
      </c>
      <c r="H4893" s="34">
        <f t="shared" si="5038"/>
        <v>1</v>
      </c>
      <c r="I4893" s="34">
        <f t="shared" si="5078"/>
        <v>41549.719772087105</v>
      </c>
      <c r="J4893" s="34">
        <f t="shared" si="5039"/>
        <v>94011.12889258287</v>
      </c>
      <c r="K4893" s="34">
        <f t="shared" si="5040"/>
        <v>82551.523158842756</v>
      </c>
      <c r="L4893" s="36">
        <f t="shared" si="5090"/>
        <v>1191.2003089156294</v>
      </c>
      <c r="M4893" s="34">
        <f t="shared" si="5041"/>
        <v>474.19527922407121</v>
      </c>
      <c r="N4893" s="34">
        <f t="shared" si="5079"/>
        <v>1072.9226035679994</v>
      </c>
      <c r="O4893" s="34">
        <f t="shared" si="5042"/>
        <v>146.59954174815172</v>
      </c>
      <c r="P4893">
        <f t="shared" si="5094"/>
        <v>498.94119833510865</v>
      </c>
      <c r="Q4893" s="36">
        <f t="shared" si="5043"/>
        <v>1072.9226035670772</v>
      </c>
      <c r="R4893" s="34">
        <f t="shared" si="5044"/>
        <v>631.80237744654244</v>
      </c>
      <c r="S4893" s="34">
        <f t="shared" si="5045"/>
        <v>1.6892727217054926E-9</v>
      </c>
      <c r="T4893" s="36">
        <f t="shared" si="5080"/>
        <v>-1.8894900565433229E-13</v>
      </c>
      <c r="U4893" s="36">
        <f t="shared" si="5046"/>
        <v>4048.5542507276705</v>
      </c>
      <c r="V4893" s="36">
        <f t="shared" si="5047"/>
        <v>2.2799392056567236E-13</v>
      </c>
      <c r="W4893" s="68">
        <f t="shared" si="5048"/>
        <v>3.4034294540446552</v>
      </c>
      <c r="X4893">
        <f t="shared" si="5049"/>
        <v>6.8400709380820084</v>
      </c>
      <c r="Y4893">
        <f t="shared" si="5050"/>
        <v>0.11712706557874125</v>
      </c>
      <c r="Z4893" s="34">
        <f t="shared" si="5051"/>
        <v>1.9787218138990353E-2</v>
      </c>
      <c r="AA4893" s="36">
        <f t="shared" si="5052"/>
        <v>6.6989465668143366E-14</v>
      </c>
      <c r="AB4893" s="34">
        <f t="shared" si="5053"/>
        <v>1.9787218138990353E-2</v>
      </c>
      <c r="AC4893" s="36">
        <f t="shared" si="5054"/>
        <v>109.64432510517868</v>
      </c>
      <c r="AD4893" s="34">
        <f t="shared" si="5055"/>
        <v>0</v>
      </c>
      <c r="AE4893">
        <f t="shared" si="5081"/>
        <v>5541.1692707387974</v>
      </c>
      <c r="AF4893" s="36">
        <f t="shared" si="5095"/>
        <v>0</v>
      </c>
      <c r="AG4893" s="34">
        <f t="shared" si="5056"/>
        <v>464.33708012510061</v>
      </c>
      <c r="AH4893">
        <f t="shared" si="5091"/>
        <v>6.3124616644927301E-10</v>
      </c>
      <c r="AI4893" s="29">
        <f t="shared" si="5082"/>
        <v>464.33708012510061</v>
      </c>
      <c r="AJ4893">
        <f t="shared" si="5083"/>
        <v>5107.7078813745202</v>
      </c>
      <c r="AK4893" s="36">
        <f t="shared" si="5096"/>
        <v>-1.0531313774539563E-2</v>
      </c>
      <c r="AL4893" s="36">
        <f t="shared" si="5084"/>
        <v>8.5386799229626286E-3</v>
      </c>
      <c r="AM4893" s="36">
        <f t="shared" si="5085"/>
        <v>5.7554589196469452E-3</v>
      </c>
      <c r="AN4893" s="37">
        <f t="shared" si="5097"/>
        <v>1.1094533370841913E-2</v>
      </c>
      <c r="AO4893" s="36">
        <f t="shared" si="5098"/>
        <v>0.10644758648646507</v>
      </c>
      <c r="AP4893" s="36">
        <f t="shared" si="5099"/>
        <v>-5.5283276812923112E-3</v>
      </c>
      <c r="AQ4893" s="74">
        <f t="shared" si="5057"/>
        <v>1.0773550374524892</v>
      </c>
      <c r="AR4893" s="73">
        <f t="shared" si="5058"/>
        <v>9.7561554897771675E-3</v>
      </c>
      <c r="AS4893" s="72">
        <f t="shared" si="5100"/>
        <v>1.2061670410571964E-3</v>
      </c>
      <c r="AT4893" s="37">
        <f t="shared" si="5059"/>
        <v>4361.7303164211407</v>
      </c>
      <c r="AU4893" s="37">
        <f t="shared" si="5060"/>
        <v>-2.6215068884725699</v>
      </c>
      <c r="AV4893" s="34">
        <f t="shared" si="5061"/>
        <v>0.70157596761417318</v>
      </c>
      <c r="AW4893" s="34">
        <f t="shared" si="5062"/>
        <v>0.32006577670813702</v>
      </c>
      <c r="AX4893" s="37">
        <f t="shared" si="5063"/>
        <v>1.8926284707991923</v>
      </c>
      <c r="AY4893" s="7">
        <f t="shared" si="5064"/>
        <v>6.3176996691661573</v>
      </c>
      <c r="AZ4893" s="37">
        <f t="shared" si="5065"/>
        <v>5.2960579248438471</v>
      </c>
      <c r="BA4893" s="2">
        <f>BE4893*'mass balance'!$B$17+BF4893*'mass balance'!$C$17+BG4893*'mass balance'!$D$17+BH4893*'mass balance'!$E$17</f>
        <v>1.1218878246609194E-3</v>
      </c>
      <c r="BB4893" s="2">
        <f>BE4893*'mass balance'!$B$18+BF4893*'mass balance'!$C$18+BG4893*'mass balance'!$D$18+BH4893*'mass balance'!$E$18</f>
        <v>1.1391476373480106E-3</v>
      </c>
      <c r="BC4893" s="2">
        <f>BE4893*'mass balance'!$B$19+BF4893*'mass balance'!$C$19+BG4893*'mass balance'!$D$19+BH4893*'mass balance'!$E$19</f>
        <v>-1.423934546685013E-3</v>
      </c>
      <c r="BD4893" s="2">
        <f>BE4893*'mass balance'!$B$20+BF4893*'mass balance'!$C$20+BG4893*'mass balance'!$D$20+BH4893*'mass balance'!$E$20</f>
        <v>5.1779438061273196E-5</v>
      </c>
      <c r="BE4893" s="2">
        <f>N4893*'mass balance'!$H$11+R4893*'mass balance'!$I$11+S4893*'mass balance'!$J$11</f>
        <v>-2.4043083553344528E-3</v>
      </c>
      <c r="BF4893" s="2">
        <f>N4893*'mass balance'!$H$12+R4893*'mass balance'!$I$12+S4893*'mass balance'!$J$12</f>
        <v>2.8620370512215018E-15</v>
      </c>
      <c r="BG4893" s="2">
        <f>N4893*'mass balance'!$H$13+R4893*'mass balance'!$I$13+S4893*'mass balance'!$J$13</f>
        <v>7.6055211399959964E-4</v>
      </c>
      <c r="BH4893" s="2">
        <f>N4893*'mass balance'!$H$14+R4893*'mass balance'!$I$14+S4893*'mass balance'!$J$14</f>
        <v>2.6297122636470576E-4</v>
      </c>
      <c r="BI4893" s="36">
        <f t="shared" si="5066"/>
        <v>6.038243608117373E-16</v>
      </c>
      <c r="BJ4893" s="36">
        <f t="shared" si="5067"/>
        <v>4.8754364122950085E-17</v>
      </c>
      <c r="BK4893" s="36">
        <f t="shared" si="5068"/>
        <v>2.2301754220975048E-13</v>
      </c>
      <c r="BL4893" s="36">
        <f t="shared" si="5069"/>
        <v>2.2301754217510876E-13</v>
      </c>
      <c r="BM4893" s="36">
        <f t="shared" si="5101"/>
        <v>5.1712187814493091E-10</v>
      </c>
      <c r="BN4893" s="36">
        <f t="shared" ca="1" si="5070"/>
        <v>0.52627267470237793</v>
      </c>
      <c r="BO4893" s="36">
        <f t="shared" ca="1" si="5086"/>
        <v>1</v>
      </c>
      <c r="BP4893" s="36">
        <f t="shared" si="5102"/>
        <v>-5.1712146270988748E-10</v>
      </c>
      <c r="BQ4893" s="36">
        <f t="shared" si="5103"/>
        <v>0.99999919663997794</v>
      </c>
      <c r="BR4893" s="2">
        <f t="shared" si="5092"/>
        <v>-5</v>
      </c>
      <c r="BS4893">
        <v>0</v>
      </c>
      <c r="BT4893" s="37">
        <f t="shared" si="5087"/>
        <v>1.427494383051725</v>
      </c>
      <c r="BU4893" s="34">
        <f t="shared" si="5071"/>
        <v>-5</v>
      </c>
      <c r="BV4893" s="34">
        <f t="shared" si="5072"/>
        <v>-5</v>
      </c>
      <c r="BW4893" s="34">
        <f t="shared" si="5073"/>
        <v>-5</v>
      </c>
      <c r="BX4893" s="34">
        <f t="shared" si="5074"/>
        <v>-5</v>
      </c>
      <c r="BY4893" s="34">
        <f t="shared" si="5075"/>
        <v>25.260021142543643</v>
      </c>
      <c r="BZ4893" s="36">
        <f t="shared" si="5088"/>
        <v>1.423934546685013E-3</v>
      </c>
      <c r="CA4893" s="34">
        <f t="shared" si="5089"/>
        <v>0.26953904268216899</v>
      </c>
    </row>
    <row r="4894" spans="1:79" ht="13.2" x14ac:dyDescent="0.25">
      <c r="A4894" s="75">
        <f t="shared" si="5076"/>
        <v>13.315068493149406</v>
      </c>
      <c r="B4894" s="34">
        <f t="shared" si="5093"/>
        <v>4859.9999999995334</v>
      </c>
      <c r="C4894">
        <v>30</v>
      </c>
      <c r="D4894" s="35">
        <f t="shared" si="5037"/>
        <v>3000</v>
      </c>
      <c r="E4894" s="27">
        <v>0</v>
      </c>
      <c r="F4894" s="64">
        <f t="shared" si="5077"/>
        <v>3.1263897495927093</v>
      </c>
      <c r="G4894" s="34">
        <v>0</v>
      </c>
      <c r="H4894" s="34">
        <f t="shared" si="5038"/>
        <v>1</v>
      </c>
      <c r="I4894" s="34">
        <f t="shared" si="5078"/>
        <v>41549.719772087105</v>
      </c>
      <c r="J4894" s="34">
        <f t="shared" si="5039"/>
        <v>94011.128892587047</v>
      </c>
      <c r="K4894" s="34">
        <f t="shared" si="5040"/>
        <v>82551.523158846452</v>
      </c>
      <c r="L4894" s="36">
        <f t="shared" si="5090"/>
        <v>1191.200308915709</v>
      </c>
      <c r="M4894" s="34">
        <f t="shared" si="5041"/>
        <v>474.19527922407121</v>
      </c>
      <c r="N4894" s="34">
        <f t="shared" si="5079"/>
        <v>1072.9226035680472</v>
      </c>
      <c r="O4894" s="34">
        <f t="shared" si="5042"/>
        <v>146.59954174815172</v>
      </c>
      <c r="P4894">
        <f t="shared" si="5094"/>
        <v>498.94119833514208</v>
      </c>
      <c r="Q4894" s="36">
        <f t="shared" si="5043"/>
        <v>1072.92260356713</v>
      </c>
      <c r="R4894" s="34">
        <f t="shared" si="5044"/>
        <v>631.80237744657722</v>
      </c>
      <c r="S4894" s="34">
        <f t="shared" si="5045"/>
        <v>1.6804051483632065E-9</v>
      </c>
      <c r="T4894" s="36">
        <f t="shared" si="5080"/>
        <v>-1.8894900565432808E-13</v>
      </c>
      <c r="U4894" s="36">
        <f t="shared" si="5046"/>
        <v>4048.5542507276705</v>
      </c>
      <c r="V4894" s="36">
        <f t="shared" si="5047"/>
        <v>2.2679225342614226E-13</v>
      </c>
      <c r="W4894" s="68">
        <f t="shared" si="5048"/>
        <v>3.4034294540448831</v>
      </c>
      <c r="X4894">
        <f t="shared" si="5049"/>
        <v>6.8400709380821612</v>
      </c>
      <c r="Y4894">
        <f t="shared" si="5050"/>
        <v>0.11712706557874125</v>
      </c>
      <c r="Z4894" s="34">
        <f t="shared" si="5051"/>
        <v>1.9787218138990353E-2</v>
      </c>
      <c r="AA4894" s="36">
        <f t="shared" si="5052"/>
        <v>6.6636390290565846E-14</v>
      </c>
      <c r="AB4894" s="34">
        <f t="shared" si="5053"/>
        <v>1.9787218138990353E-2</v>
      </c>
      <c r="AC4894" s="36">
        <f t="shared" si="5054"/>
        <v>109.64432510517868</v>
      </c>
      <c r="AD4894" s="34">
        <f t="shared" si="5055"/>
        <v>0</v>
      </c>
      <c r="AE4894">
        <f t="shared" si="5081"/>
        <v>5541.1692707387974</v>
      </c>
      <c r="AF4894" s="36">
        <f t="shared" si="5095"/>
        <v>0</v>
      </c>
      <c r="AG4894" s="34">
        <f t="shared" si="5056"/>
        <v>464.33708012512881</v>
      </c>
      <c r="AH4894">
        <f t="shared" si="5091"/>
        <v>6.2789240473648533E-10</v>
      </c>
      <c r="AI4894" s="29">
        <f t="shared" si="5082"/>
        <v>464.33708012512881</v>
      </c>
      <c r="AJ4894">
        <f t="shared" si="5083"/>
        <v>5572.0449614996487</v>
      </c>
      <c r="AK4894" s="36">
        <f t="shared" si="5096"/>
        <v>-9.7561554897771675E-3</v>
      </c>
      <c r="AL4894" s="36">
        <f t="shared" si="5084"/>
        <v>7.8402255626329638E-3</v>
      </c>
      <c r="AM4894" s="36">
        <f t="shared" si="5085"/>
        <v>5.3286407281396405E-3</v>
      </c>
      <c r="AN4894" s="37">
        <f t="shared" si="5097"/>
        <v>5.6321959630234973E-4</v>
      </c>
      <c r="AO4894" s="36">
        <f t="shared" si="5098"/>
        <v>0.1149862664094277</v>
      </c>
      <c r="AP4894" s="36">
        <f t="shared" si="5099"/>
        <v>2.2713123835463398E-4</v>
      </c>
      <c r="AQ4894" s="74">
        <f t="shared" si="5057"/>
        <v>4.3390744489695821E-2</v>
      </c>
      <c r="AR4894" s="73">
        <f t="shared" si="5058"/>
        <v>5.7847168596458103E-4</v>
      </c>
      <c r="AS4894" s="72">
        <f t="shared" si="5100"/>
        <v>1.5203301848624247E-3</v>
      </c>
      <c r="AT4894" s="37">
        <f t="shared" si="5059"/>
        <v>175.66978304599618</v>
      </c>
      <c r="AU4894" s="37">
        <f t="shared" si="5060"/>
        <v>0.10770456099208474</v>
      </c>
      <c r="AV4894" s="34">
        <f t="shared" si="5061"/>
        <v>0.76535560103365863</v>
      </c>
      <c r="AW4894" s="34">
        <f t="shared" si="5062"/>
        <v>0.32006577670815839</v>
      </c>
      <c r="AX4894" s="37">
        <f t="shared" si="5063"/>
        <v>1.8926284707993191</v>
      </c>
      <c r="AY4894" s="7">
        <f t="shared" si="5064"/>
        <v>6.3814793025860199</v>
      </c>
      <c r="AZ4894" s="37">
        <f t="shared" si="5065"/>
        <v>5.2960579248442023</v>
      </c>
      <c r="BA4894" s="2">
        <f>BE4894*'mass balance'!$B$17+BF4894*'mass balance'!$C$17+BG4894*'mass balance'!$D$17+BH4894*'mass balance'!$E$17</f>
        <v>1.1218878246609784E-3</v>
      </c>
      <c r="BB4894" s="2">
        <f>BE4894*'mass balance'!$B$18+BF4894*'mass balance'!$C$18+BG4894*'mass balance'!$D$18+BH4894*'mass balance'!$E$18</f>
        <v>1.13914763734807E-3</v>
      </c>
      <c r="BC4894" s="2">
        <f>BE4894*'mass balance'!$B$19+BF4894*'mass balance'!$C$19+BG4894*'mass balance'!$D$19+BH4894*'mass balance'!$E$19</f>
        <v>-1.423934546685088E-3</v>
      </c>
      <c r="BD4894" s="2">
        <f>BE4894*'mass balance'!$B$20+BF4894*'mass balance'!$C$20+BG4894*'mass balance'!$D$20+BH4894*'mass balance'!$E$20</f>
        <v>5.177943806127592E-5</v>
      </c>
      <c r="BE4894" s="2">
        <f>N4894*'mass balance'!$H$11+R4894*'mass balance'!$I$11+S4894*'mass balance'!$J$11</f>
        <v>-2.4043083553345595E-3</v>
      </c>
      <c r="BF4894" s="2">
        <f>N4894*'mass balance'!$H$12+R4894*'mass balance'!$I$12+S4894*'mass balance'!$J$12</f>
        <v>2.8470132346796569E-15</v>
      </c>
      <c r="BG4894" s="2">
        <f>N4894*'mass balance'!$H$13+R4894*'mass balance'!$I$13+S4894*'mass balance'!$J$13</f>
        <v>7.6055211399963705E-4</v>
      </c>
      <c r="BH4894" s="2">
        <f>N4894*'mass balance'!$H$14+R4894*'mass balance'!$I$14+S4894*'mass balance'!$J$14</f>
        <v>2.6297122636471742E-4</v>
      </c>
      <c r="BI4894" s="36">
        <f t="shared" si="5066"/>
        <v>6.038243608117373E-16</v>
      </c>
      <c r="BJ4894" s="36">
        <f t="shared" si="5067"/>
        <v>4.8754743757089696E-17</v>
      </c>
      <c r="BK4894" s="36">
        <f t="shared" si="5068"/>
        <v>2.2306629657387343E-13</v>
      </c>
      <c r="BL4894" s="36">
        <f t="shared" si="5069"/>
        <v>2.2306629653939942E-13</v>
      </c>
      <c r="BM4894" s="36">
        <f t="shared" si="5101"/>
        <v>5.1734489568710604E-10</v>
      </c>
      <c r="BN4894" s="36">
        <f t="shared" ca="1" si="5070"/>
        <v>0.49156167739476564</v>
      </c>
      <c r="BO4894" s="36">
        <f t="shared" ca="1" si="5086"/>
        <v>1</v>
      </c>
      <c r="BP4894" s="36">
        <f t="shared" si="5102"/>
        <v>-5.1734447980536905E-10</v>
      </c>
      <c r="BQ4894" s="36">
        <f t="shared" si="5103"/>
        <v>0.99999919612285648</v>
      </c>
      <c r="BR4894" s="2">
        <f t="shared" si="5092"/>
        <v>-5</v>
      </c>
      <c r="BS4894">
        <v>0</v>
      </c>
      <c r="BT4894" s="37">
        <f t="shared" si="5087"/>
        <v>1.427494383051801</v>
      </c>
      <c r="BU4894" s="34">
        <f t="shared" si="5071"/>
        <v>-5</v>
      </c>
      <c r="BV4894" s="34">
        <f t="shared" si="5072"/>
        <v>-5</v>
      </c>
      <c r="BW4894" s="34">
        <f t="shared" si="5073"/>
        <v>-5</v>
      </c>
      <c r="BX4894" s="34">
        <f t="shared" si="5074"/>
        <v>-5</v>
      </c>
      <c r="BY4894" s="34">
        <f t="shared" si="5075"/>
        <v>25.260021142544762</v>
      </c>
      <c r="BZ4894" s="36">
        <f t="shared" si="5088"/>
        <v>1.423934546685088E-3</v>
      </c>
      <c r="CA4894" s="34">
        <f t="shared" si="5089"/>
        <v>0.26953904268216528</v>
      </c>
    </row>
    <row r="4895" spans="1:79" ht="13.2" x14ac:dyDescent="0.25">
      <c r="A4895" s="75">
        <f t="shared" si="5076"/>
        <v>13.317808219176802</v>
      </c>
      <c r="B4895" s="34">
        <f t="shared" si="5093"/>
        <v>4860.9999999995325</v>
      </c>
      <c r="C4895">
        <v>30</v>
      </c>
      <c r="D4895" s="35">
        <f t="shared" si="5037"/>
        <v>3000</v>
      </c>
      <c r="E4895" s="27">
        <v>0</v>
      </c>
      <c r="F4895" s="64">
        <f t="shared" si="5077"/>
        <v>3.1263897495927093</v>
      </c>
      <c r="G4895" s="34">
        <v>0</v>
      </c>
      <c r="H4895" s="34">
        <f t="shared" si="5038"/>
        <v>1</v>
      </c>
      <c r="I4895" s="34">
        <f t="shared" si="5078"/>
        <v>41549.719772087105</v>
      </c>
      <c r="J4895" s="34">
        <f t="shared" si="5039"/>
        <v>94011.128892591238</v>
      </c>
      <c r="K4895" s="34">
        <f t="shared" si="5040"/>
        <v>82551.523158850119</v>
      </c>
      <c r="L4895" s="36">
        <f t="shared" si="5090"/>
        <v>1191.2003089157886</v>
      </c>
      <c r="M4895" s="34">
        <f t="shared" si="5041"/>
        <v>474.19527922407121</v>
      </c>
      <c r="N4895" s="34">
        <f t="shared" si="5079"/>
        <v>1072.9226035680952</v>
      </c>
      <c r="O4895" s="34">
        <f t="shared" si="5042"/>
        <v>146.59954174815172</v>
      </c>
      <c r="P4895">
        <f t="shared" si="5094"/>
        <v>498.94119833517533</v>
      </c>
      <c r="Q4895" s="36">
        <f t="shared" si="5043"/>
        <v>1072.9226035671825</v>
      </c>
      <c r="R4895" s="34">
        <f t="shared" si="5044"/>
        <v>631.8023774466119</v>
      </c>
      <c r="S4895" s="34">
        <f t="shared" si="5045"/>
        <v>1.6715375750209205E-9</v>
      </c>
      <c r="T4895" s="36">
        <f t="shared" si="5080"/>
        <v>-1.8894900565432386E-13</v>
      </c>
      <c r="U4895" s="36">
        <f t="shared" si="5046"/>
        <v>4048.5542507276705</v>
      </c>
      <c r="V4895" s="36">
        <f t="shared" si="5047"/>
        <v>2.2559955395183239E-13</v>
      </c>
      <c r="W4895" s="68">
        <f t="shared" si="5048"/>
        <v>3.40342945404511</v>
      </c>
      <c r="X4895">
        <f t="shared" si="5049"/>
        <v>6.840070938082313</v>
      </c>
      <c r="Y4895">
        <f t="shared" si="5050"/>
        <v>0.11712706557874125</v>
      </c>
      <c r="Z4895" s="34">
        <f t="shared" si="5051"/>
        <v>1.9787218138990353E-2</v>
      </c>
      <c r="AA4895" s="36">
        <f t="shared" si="5052"/>
        <v>6.6285949803865751E-14</v>
      </c>
      <c r="AB4895" s="34">
        <f t="shared" si="5053"/>
        <v>1.9787218138990353E-2</v>
      </c>
      <c r="AC4895" s="36">
        <f t="shared" si="5054"/>
        <v>109.64432510517868</v>
      </c>
      <c r="AD4895" s="34">
        <f t="shared" si="5055"/>
        <v>0</v>
      </c>
      <c r="AE4895">
        <f t="shared" si="5081"/>
        <v>5541.1692707387974</v>
      </c>
      <c r="AF4895" s="36">
        <f t="shared" si="5095"/>
        <v>0</v>
      </c>
      <c r="AG4895" s="34">
        <f t="shared" si="5056"/>
        <v>464.33708012515689</v>
      </c>
      <c r="AH4895">
        <f t="shared" si="5091"/>
        <v>6.2459548644255847E-10</v>
      </c>
      <c r="AI4895" s="29">
        <f t="shared" si="5082"/>
        <v>464.33708012515689</v>
      </c>
      <c r="AJ4895">
        <f t="shared" si="5083"/>
        <v>6036.3820416248054</v>
      </c>
      <c r="AK4895" s="36">
        <f t="shared" si="5096"/>
        <v>-5.7847168596458103E-4</v>
      </c>
      <c r="AL4895" s="36">
        <f t="shared" si="5084"/>
        <v>-3.2434998408827824E-4</v>
      </c>
      <c r="AM4895" s="36">
        <f t="shared" si="5085"/>
        <v>3.0497070248096972E-4</v>
      </c>
      <c r="AN4895" s="37">
        <f t="shared" si="5097"/>
        <v>-9.1929358934748177E-3</v>
      </c>
      <c r="AO4895" s="36">
        <f t="shared" si="5098"/>
        <v>0.12282649197206066</v>
      </c>
      <c r="AP4895" s="36">
        <f t="shared" si="5099"/>
        <v>5.5557719664942745E-3</v>
      </c>
      <c r="AQ4895" s="74">
        <f t="shared" si="5057"/>
        <v>-0.58107922666344458</v>
      </c>
      <c r="AR4895" s="73">
        <f t="shared" si="5058"/>
        <v>-1.0498492805526692E-2</v>
      </c>
      <c r="AS4895" s="72">
        <f t="shared" si="5100"/>
        <v>1.8530030946706472E-3</v>
      </c>
      <c r="AT4895" s="37">
        <f t="shared" si="5059"/>
        <v>-2352.530773117835</v>
      </c>
      <c r="AU4895" s="37">
        <f t="shared" si="5060"/>
        <v>2.6345208389570196</v>
      </c>
      <c r="AV4895" s="34">
        <f t="shared" si="5061"/>
        <v>0.82913523445314807</v>
      </c>
      <c r="AW4895" s="34">
        <f t="shared" si="5062"/>
        <v>0.32006577670817976</v>
      </c>
      <c r="AX4895" s="37">
        <f t="shared" si="5063"/>
        <v>1.892628470799445</v>
      </c>
      <c r="AY4895" s="7">
        <f t="shared" si="5064"/>
        <v>6.4452589360058834</v>
      </c>
      <c r="AZ4895" s="37">
        <f t="shared" si="5065"/>
        <v>5.296057924844555</v>
      </c>
      <c r="BA4895" s="2">
        <f>BE4895*'mass balance'!$B$17+BF4895*'mass balance'!$C$17+BG4895*'mass balance'!$D$17+BH4895*'mass balance'!$E$17</f>
        <v>1.121887824661037E-3</v>
      </c>
      <c r="BB4895" s="2">
        <f>BE4895*'mass balance'!$B$18+BF4895*'mass balance'!$C$18+BG4895*'mass balance'!$D$18+BH4895*'mass balance'!$E$18</f>
        <v>1.1391476373481303E-3</v>
      </c>
      <c r="BC4895" s="2">
        <f>BE4895*'mass balance'!$B$19+BF4895*'mass balance'!$C$19+BG4895*'mass balance'!$D$19+BH4895*'mass balance'!$E$19</f>
        <v>-1.4239345466851626E-3</v>
      </c>
      <c r="BD4895" s="2">
        <f>BE4895*'mass balance'!$B$20+BF4895*'mass balance'!$C$20+BG4895*'mass balance'!$D$20+BH4895*'mass balance'!$E$20</f>
        <v>5.1779438061278637E-5</v>
      </c>
      <c r="BE4895" s="2">
        <f>N4895*'mass balance'!$H$11+R4895*'mass balance'!$I$11+S4895*'mass balance'!$J$11</f>
        <v>-2.404308355334667E-3</v>
      </c>
      <c r="BF4895" s="2">
        <f>N4895*'mass balance'!$H$12+R4895*'mass balance'!$I$12+S4895*'mass balance'!$J$12</f>
        <v>2.8319894181378116E-15</v>
      </c>
      <c r="BG4895" s="2">
        <f>N4895*'mass balance'!$H$13+R4895*'mass balance'!$I$13+S4895*'mass balance'!$J$13</f>
        <v>7.6055211399967554E-4</v>
      </c>
      <c r="BH4895" s="2">
        <f>N4895*'mass balance'!$H$14+R4895*'mass balance'!$I$14+S4895*'mass balance'!$J$14</f>
        <v>2.6297122636472918E-4</v>
      </c>
      <c r="BI4895" s="36">
        <f t="shared" si="5066"/>
        <v>6.038243608117373E-16</v>
      </c>
      <c r="BJ4895" s="36">
        <f t="shared" si="5067"/>
        <v>4.8755123394184855E-17</v>
      </c>
      <c r="BK4895" s="36">
        <f t="shared" si="5068"/>
        <v>2.2311505131763052E-13</v>
      </c>
      <c r="BL4895" s="36">
        <f t="shared" si="5069"/>
        <v>2.2311505128332304E-13</v>
      </c>
      <c r="BM4895" s="36">
        <f t="shared" si="5101"/>
        <v>5.175679619836454E-10</v>
      </c>
      <c r="BN4895" s="36">
        <f t="shared" ca="1" si="5070"/>
        <v>0.78619135791311034</v>
      </c>
      <c r="BO4895" s="36">
        <f t="shared" ca="1" si="5086"/>
        <v>1</v>
      </c>
      <c r="BP4895" s="36">
        <f t="shared" si="5102"/>
        <v>-5.175675456548296E-10</v>
      </c>
      <c r="BQ4895" s="36">
        <f t="shared" si="5103"/>
        <v>0.99999919560551198</v>
      </c>
      <c r="BR4895" s="2">
        <f t="shared" si="5092"/>
        <v>-5</v>
      </c>
      <c r="BS4895">
        <v>0</v>
      </c>
      <c r="BT4895" s="37">
        <f t="shared" si="5087"/>
        <v>1.4274943830518756</v>
      </c>
      <c r="BU4895" s="34">
        <f t="shared" si="5071"/>
        <v>-5</v>
      </c>
      <c r="BV4895" s="34">
        <f t="shared" si="5072"/>
        <v>-5</v>
      </c>
      <c r="BW4895" s="34">
        <f t="shared" si="5073"/>
        <v>-5</v>
      </c>
      <c r="BX4895" s="34">
        <f t="shared" si="5074"/>
        <v>-5</v>
      </c>
      <c r="BY4895" s="34">
        <f t="shared" si="5075"/>
        <v>25.260021142545888</v>
      </c>
      <c r="BZ4895" s="36">
        <f t="shared" si="5088"/>
        <v>1.4239345466851626E-3</v>
      </c>
      <c r="CA4895" s="34">
        <f t="shared" si="5089"/>
        <v>0.26953904268216139</v>
      </c>
    </row>
    <row r="4896" spans="1:79" ht="13.2" x14ac:dyDescent="0.25">
      <c r="A4896" s="75">
        <f t="shared" si="5076"/>
        <v>13.320547945204199</v>
      </c>
      <c r="B4896" s="34">
        <f t="shared" si="5093"/>
        <v>4861.9999999995325</v>
      </c>
      <c r="C4896">
        <v>30</v>
      </c>
      <c r="D4896" s="35">
        <f t="shared" si="5037"/>
        <v>3000</v>
      </c>
      <c r="E4896" s="27">
        <v>0</v>
      </c>
      <c r="F4896" s="64">
        <f t="shared" si="5077"/>
        <v>3.1263897495927093</v>
      </c>
      <c r="G4896" s="34">
        <v>0</v>
      </c>
      <c r="H4896" s="34">
        <f t="shared" si="5038"/>
        <v>1</v>
      </c>
      <c r="I4896" s="34">
        <f t="shared" si="5078"/>
        <v>41549.719772087105</v>
      </c>
      <c r="J4896" s="34">
        <f t="shared" si="5039"/>
        <v>94011.1288925954</v>
      </c>
      <c r="K4896" s="34">
        <f t="shared" si="5040"/>
        <v>82551.523158853772</v>
      </c>
      <c r="L4896" s="36">
        <f t="shared" si="5090"/>
        <v>1191.2003089158675</v>
      </c>
      <c r="M4896" s="34">
        <f t="shared" si="5041"/>
        <v>474.19527922407121</v>
      </c>
      <c r="N4896" s="34">
        <f t="shared" si="5079"/>
        <v>1072.9226035681424</v>
      </c>
      <c r="O4896" s="34">
        <f t="shared" si="5042"/>
        <v>146.59954174815172</v>
      </c>
      <c r="P4896">
        <f t="shared" si="5094"/>
        <v>498.94119833520841</v>
      </c>
      <c r="Q4896" s="36">
        <f t="shared" si="5043"/>
        <v>1072.9226035672345</v>
      </c>
      <c r="R4896" s="34">
        <f t="shared" si="5044"/>
        <v>631.80237744664635</v>
      </c>
      <c r="S4896" s="34">
        <f t="shared" si="5045"/>
        <v>1.6627836885163561E-9</v>
      </c>
      <c r="T4896" s="36">
        <f t="shared" si="5080"/>
        <v>-1.8894900565431969E-13</v>
      </c>
      <c r="U4896" s="36">
        <f t="shared" si="5046"/>
        <v>4048.5542507276705</v>
      </c>
      <c r="V4896" s="36">
        <f t="shared" si="5047"/>
        <v>2.244158221427427E-13</v>
      </c>
      <c r="W4896" s="68">
        <f t="shared" si="5048"/>
        <v>3.4034294540453356</v>
      </c>
      <c r="X4896">
        <f t="shared" si="5049"/>
        <v>6.840070938082464</v>
      </c>
      <c r="Y4896">
        <f t="shared" si="5050"/>
        <v>0.11712706557874125</v>
      </c>
      <c r="Z4896" s="34">
        <f t="shared" si="5051"/>
        <v>1.9787218138990353E-2</v>
      </c>
      <c r="AA4896" s="36">
        <f t="shared" si="5052"/>
        <v>6.5938144208043094E-14</v>
      </c>
      <c r="AB4896" s="34">
        <f t="shared" si="5053"/>
        <v>1.9787218138990353E-2</v>
      </c>
      <c r="AC4896" s="36">
        <f t="shared" si="5054"/>
        <v>109.64432510517868</v>
      </c>
      <c r="AD4896" s="34">
        <f t="shared" si="5055"/>
        <v>0</v>
      </c>
      <c r="AE4896">
        <f t="shared" si="5081"/>
        <v>5541.1692707387974</v>
      </c>
      <c r="AF4896" s="36">
        <f t="shared" si="5095"/>
        <v>0</v>
      </c>
      <c r="AG4896" s="34">
        <f t="shared" si="5056"/>
        <v>464.33708012518474</v>
      </c>
      <c r="AH4896">
        <f t="shared" si="5091"/>
        <v>6.2124172472977079E-10</v>
      </c>
      <c r="AI4896" s="29">
        <f t="shared" si="5082"/>
        <v>464.33708012518474</v>
      </c>
      <c r="AJ4896">
        <f t="shared" si="5083"/>
        <v>6500.7191217499903</v>
      </c>
      <c r="AK4896" s="36">
        <f t="shared" si="5096"/>
        <v>1.0498492805526692E-2</v>
      </c>
      <c r="AL4896" s="36">
        <f t="shared" si="5084"/>
        <v>-7.7143087368343084E-3</v>
      </c>
      <c r="AM4896" s="36">
        <f t="shared" si="5085"/>
        <v>-5.7263119680041243E-3</v>
      </c>
      <c r="AN4896" s="37">
        <f t="shared" si="5097"/>
        <v>-9.7714075794393986E-3</v>
      </c>
      <c r="AO4896" s="36">
        <f t="shared" si="5098"/>
        <v>0.12250214198797238</v>
      </c>
      <c r="AP4896" s="36">
        <f t="shared" si="5099"/>
        <v>5.8607426689752445E-3</v>
      </c>
      <c r="AQ4896" s="74">
        <f t="shared" si="5057"/>
        <v>-0.62256305412037583</v>
      </c>
      <c r="AR4896" s="73">
        <f t="shared" si="5058"/>
        <v>-1.1328169978315353E-2</v>
      </c>
      <c r="AS4896" s="72">
        <f t="shared" si="5100"/>
        <v>1.8383620563071728E-3</v>
      </c>
      <c r="AT4896" s="37">
        <f t="shared" si="5059"/>
        <v>-2520.4802991050469</v>
      </c>
      <c r="AU4896" s="37">
        <f t="shared" si="5060"/>
        <v>2.7791365063751443</v>
      </c>
      <c r="AV4896" s="34">
        <f t="shared" si="5061"/>
        <v>0.8929148678726414</v>
      </c>
      <c r="AW4896" s="34">
        <f t="shared" si="5062"/>
        <v>0.32006577670820097</v>
      </c>
      <c r="AX4896" s="37">
        <f t="shared" si="5063"/>
        <v>1.8926284707995704</v>
      </c>
      <c r="AY4896" s="7">
        <f t="shared" si="5064"/>
        <v>6.5090385694257487</v>
      </c>
      <c r="AZ4896" s="37">
        <f t="shared" si="5065"/>
        <v>5.2960579248449058</v>
      </c>
      <c r="BA4896" s="2">
        <f>BE4896*'mass balance'!$B$17+BF4896*'mass balance'!$C$17+BG4896*'mass balance'!$D$17+BH4896*'mass balance'!$E$17</f>
        <v>1.1218878246610957E-3</v>
      </c>
      <c r="BB4896" s="2">
        <f>BE4896*'mass balance'!$B$18+BF4896*'mass balance'!$C$18+BG4896*'mass balance'!$D$18+BH4896*'mass balance'!$E$18</f>
        <v>1.1391476373481895E-3</v>
      </c>
      <c r="BC4896" s="2">
        <f>BE4896*'mass balance'!$B$19+BF4896*'mass balance'!$C$19+BG4896*'mass balance'!$D$19+BH4896*'mass balance'!$E$19</f>
        <v>-1.423934546685237E-3</v>
      </c>
      <c r="BD4896" s="2">
        <f>BE4896*'mass balance'!$B$20+BF4896*'mass balance'!$C$20+BG4896*'mass balance'!$D$20+BH4896*'mass balance'!$E$20</f>
        <v>5.1779438061281348E-5</v>
      </c>
      <c r="BE4896" s="2">
        <f>N4896*'mass balance'!$H$11+R4896*'mass balance'!$I$11+S4896*'mass balance'!$J$11</f>
        <v>-2.4043083553347733E-3</v>
      </c>
      <c r="BF4896" s="2">
        <f>N4896*'mass balance'!$H$12+R4896*'mass balance'!$I$12+S4896*'mass balance'!$J$12</f>
        <v>2.8171582146285543E-15</v>
      </c>
      <c r="BG4896" s="2">
        <f>N4896*'mass balance'!$H$13+R4896*'mass balance'!$I$13+S4896*'mass balance'!$J$13</f>
        <v>7.6055211399971272E-4</v>
      </c>
      <c r="BH4896" s="2">
        <f>N4896*'mass balance'!$H$14+R4896*'mass balance'!$I$14+S4896*'mass balance'!$J$14</f>
        <v>2.6297122636474078E-4</v>
      </c>
      <c r="BI4896" s="36">
        <f t="shared" si="5066"/>
        <v>6.038243608117373E-16</v>
      </c>
      <c r="BJ4896" s="36">
        <f t="shared" si="5067"/>
        <v>4.8755503034235561E-17</v>
      </c>
      <c r="BK4896" s="36">
        <f t="shared" si="5068"/>
        <v>2.2316380644102471E-13</v>
      </c>
      <c r="BL4896" s="36">
        <f t="shared" si="5069"/>
        <v>2.2316380640688253E-13</v>
      </c>
      <c r="BM4896" s="36">
        <f t="shared" si="5101"/>
        <v>5.1779107703492868E-10</v>
      </c>
      <c r="BN4896" s="36">
        <f t="shared" ca="1" si="5070"/>
        <v>0.67583347989919351</v>
      </c>
      <c r="BO4896" s="36">
        <f t="shared" ca="1" si="5086"/>
        <v>1</v>
      </c>
      <c r="BP4896" s="36">
        <f t="shared" si="5102"/>
        <v>-5.1779066025864849E-10</v>
      </c>
      <c r="BQ4896" s="36">
        <f t="shared" si="5103"/>
        <v>0.99999919508794444</v>
      </c>
      <c r="BR4896" s="2">
        <f t="shared" si="5092"/>
        <v>-5</v>
      </c>
      <c r="BS4896">
        <v>0</v>
      </c>
      <c r="BT4896" s="37">
        <f t="shared" si="5087"/>
        <v>1.4274943830519502</v>
      </c>
      <c r="BU4896" s="34">
        <f t="shared" si="5071"/>
        <v>-5</v>
      </c>
      <c r="BV4896" s="34">
        <f t="shared" si="5072"/>
        <v>-5</v>
      </c>
      <c r="BW4896" s="34">
        <f t="shared" si="5073"/>
        <v>-5</v>
      </c>
      <c r="BX4896" s="34">
        <f t="shared" si="5074"/>
        <v>-5</v>
      </c>
      <c r="BY4896" s="34">
        <f t="shared" si="5075"/>
        <v>25.260021142547007</v>
      </c>
      <c r="BZ4896" s="36">
        <f t="shared" si="5088"/>
        <v>1.423934546685237E-3</v>
      </c>
      <c r="CA4896" s="34">
        <f t="shared" si="5089"/>
        <v>0.26953904268215761</v>
      </c>
    </row>
    <row r="4897" spans="1:79" ht="13.2" x14ac:dyDescent="0.25">
      <c r="A4897" s="75">
        <f t="shared" si="5076"/>
        <v>13.323287671231595</v>
      </c>
      <c r="B4897" s="34">
        <f t="shared" si="5093"/>
        <v>4862.9999999995325</v>
      </c>
      <c r="C4897">
        <v>30</v>
      </c>
      <c r="D4897" s="35">
        <f t="shared" si="5037"/>
        <v>3000</v>
      </c>
      <c r="E4897" s="27">
        <v>0</v>
      </c>
      <c r="F4897" s="64">
        <f t="shared" si="5077"/>
        <v>3.1263897495927093</v>
      </c>
      <c r="G4897" s="34">
        <v>0</v>
      </c>
      <c r="H4897" s="34">
        <f t="shared" si="5038"/>
        <v>1</v>
      </c>
      <c r="I4897" s="34">
        <f t="shared" si="5078"/>
        <v>41549.719772087105</v>
      </c>
      <c r="J4897" s="34">
        <f t="shared" si="5039"/>
        <v>94011.128892599532</v>
      </c>
      <c r="K4897" s="34">
        <f t="shared" si="5040"/>
        <v>82551.523158857395</v>
      </c>
      <c r="L4897" s="36">
        <f t="shared" si="5090"/>
        <v>1191.2003089159459</v>
      </c>
      <c r="M4897" s="34">
        <f t="shared" si="5041"/>
        <v>474.19527922407121</v>
      </c>
      <c r="N4897" s="34">
        <f t="shared" si="5079"/>
        <v>1072.9226035681895</v>
      </c>
      <c r="O4897" s="34">
        <f t="shared" si="5042"/>
        <v>146.59954174815172</v>
      </c>
      <c r="P4897">
        <f t="shared" si="5094"/>
        <v>498.94119833524127</v>
      </c>
      <c r="Q4897" s="36">
        <f t="shared" si="5043"/>
        <v>1072.9226035672864</v>
      </c>
      <c r="R4897" s="34">
        <f t="shared" si="5044"/>
        <v>631.80237744668057</v>
      </c>
      <c r="S4897" s="34">
        <f t="shared" si="5045"/>
        <v>1.65391611517407E-9</v>
      </c>
      <c r="T4897" s="36">
        <f t="shared" si="5080"/>
        <v>-1.8894900565431555E-13</v>
      </c>
      <c r="U4897" s="36">
        <f t="shared" si="5046"/>
        <v>4048.5542507276705</v>
      </c>
      <c r="V4897" s="36">
        <f t="shared" si="5047"/>
        <v>2.2323209033365289E-13</v>
      </c>
      <c r="W4897" s="68">
        <f t="shared" si="5048"/>
        <v>3.4034294540455599</v>
      </c>
      <c r="X4897">
        <f t="shared" si="5049"/>
        <v>6.8400709380826141</v>
      </c>
      <c r="Y4897">
        <f t="shared" si="5050"/>
        <v>0.11712706557874125</v>
      </c>
      <c r="Z4897" s="34">
        <f t="shared" si="5051"/>
        <v>1.9787218138990353E-2</v>
      </c>
      <c r="AA4897" s="36">
        <f t="shared" si="5052"/>
        <v>6.5590338612220462E-14</v>
      </c>
      <c r="AB4897" s="34">
        <f t="shared" si="5053"/>
        <v>1.9787218138990353E-2</v>
      </c>
      <c r="AC4897" s="36">
        <f t="shared" si="5054"/>
        <v>109.64432510517868</v>
      </c>
      <c r="AD4897" s="34">
        <f t="shared" si="5055"/>
        <v>0</v>
      </c>
      <c r="AE4897">
        <f t="shared" si="5081"/>
        <v>5541.1692707387974</v>
      </c>
      <c r="AF4897" s="36">
        <f t="shared" si="5095"/>
        <v>0</v>
      </c>
      <c r="AG4897" s="34">
        <f t="shared" si="5056"/>
        <v>464.33708012521248</v>
      </c>
      <c r="AH4897">
        <f t="shared" si="5091"/>
        <v>6.1794480643584393E-10</v>
      </c>
      <c r="AI4897" s="29">
        <f t="shared" si="5082"/>
        <v>464.33708012521248</v>
      </c>
      <c r="AJ4897">
        <f t="shared" si="5083"/>
        <v>6965.0562018752025</v>
      </c>
      <c r="AK4897" s="36">
        <f t="shared" si="5096"/>
        <v>1.1328169978315353E-2</v>
      </c>
      <c r="AL4897" s="36">
        <f t="shared" si="5084"/>
        <v>-8.2972962634935629E-3</v>
      </c>
      <c r="AM4897" s="36">
        <f t="shared" si="5085"/>
        <v>-6.1761988869468657E-3</v>
      </c>
      <c r="AN4897" s="37">
        <f t="shared" si="5097"/>
        <v>7.2708522608729356E-4</v>
      </c>
      <c r="AO4897" s="36">
        <f t="shared" si="5098"/>
        <v>0.11478783325113807</v>
      </c>
      <c r="AP4897" s="36">
        <f t="shared" si="5099"/>
        <v>1.3443070097112018E-4</v>
      </c>
      <c r="AQ4897" s="74">
        <f t="shared" si="5057"/>
        <v>5.6306043116072346E-2</v>
      </c>
      <c r="AR4897" s="73">
        <f t="shared" si="5058"/>
        <v>7.4562074057822364E-4</v>
      </c>
      <c r="AS4897" s="72">
        <f t="shared" si="5100"/>
        <v>1.5124728047698907E-3</v>
      </c>
      <c r="AT4897" s="37">
        <f t="shared" si="5059"/>
        <v>227.95807019923004</v>
      </c>
      <c r="AU4897" s="37">
        <f t="shared" si="5060"/>
        <v>6.3746403783287955E-2</v>
      </c>
      <c r="AV4897" s="34">
        <f t="shared" si="5061"/>
        <v>0.9566945012921384</v>
      </c>
      <c r="AW4897" s="34">
        <f t="shared" si="5062"/>
        <v>0.32006577670822206</v>
      </c>
      <c r="AX4897" s="37">
        <f t="shared" si="5063"/>
        <v>1.8926284707996954</v>
      </c>
      <c r="AY4897" s="7">
        <f t="shared" si="5064"/>
        <v>6.5728182028456157</v>
      </c>
      <c r="AZ4897" s="37">
        <f t="shared" si="5065"/>
        <v>5.2960579248452557</v>
      </c>
      <c r="BA4897" s="2">
        <f>BE4897*'mass balance'!$B$17+BF4897*'mass balance'!$C$17+BG4897*'mass balance'!$D$17+BH4897*'mass balance'!$E$17</f>
        <v>1.1218878246611538E-3</v>
      </c>
      <c r="BB4897" s="2">
        <f>BE4897*'mass balance'!$B$18+BF4897*'mass balance'!$C$18+BG4897*'mass balance'!$D$18+BH4897*'mass balance'!$E$18</f>
        <v>1.1391476373482485E-3</v>
      </c>
      <c r="BC4897" s="2">
        <f>BE4897*'mass balance'!$B$19+BF4897*'mass balance'!$C$19+BG4897*'mass balance'!$D$19+BH4897*'mass balance'!$E$19</f>
        <v>-1.4239345466853109E-3</v>
      </c>
      <c r="BD4897" s="2">
        <f>BE4897*'mass balance'!$B$20+BF4897*'mass balance'!$C$20+BG4897*'mass balance'!$D$20+BH4897*'mass balance'!$E$20</f>
        <v>5.1779438061284031E-5</v>
      </c>
      <c r="BE4897" s="2">
        <f>N4897*'mass balance'!$H$11+R4897*'mass balance'!$I$11+S4897*'mass balance'!$J$11</f>
        <v>-2.4043083553348787E-3</v>
      </c>
      <c r="BF4897" s="2">
        <f>N4897*'mass balance'!$H$12+R4897*'mass balance'!$I$12+S4897*'mass balance'!$J$12</f>
        <v>2.802134398086709E-15</v>
      </c>
      <c r="BG4897" s="2">
        <f>N4897*'mass balance'!$H$13+R4897*'mass balance'!$I$13+S4897*'mass balance'!$J$13</f>
        <v>7.6055211399975013E-4</v>
      </c>
      <c r="BH4897" s="2">
        <f>N4897*'mass balance'!$H$14+R4897*'mass balance'!$I$14+S4897*'mass balance'!$J$14</f>
        <v>2.6297122636475233E-4</v>
      </c>
      <c r="BI4897" s="36">
        <f t="shared" si="5066"/>
        <v>6.038243608117373E-16</v>
      </c>
      <c r="BJ4897" s="36">
        <f t="shared" si="5067"/>
        <v>4.8755882677242437E-17</v>
      </c>
      <c r="BK4897" s="36">
        <f t="shared" si="5068"/>
        <v>2.2321256194405895E-13</v>
      </c>
      <c r="BL4897" s="36">
        <f t="shared" si="5069"/>
        <v>2.2321256191008222E-13</v>
      </c>
      <c r="BM4897" s="36">
        <f t="shared" si="5101"/>
        <v>5.1801424084133555E-10</v>
      </c>
      <c r="BN4897" s="36">
        <f t="shared" ca="1" si="5070"/>
        <v>4.3803054889869353E-3</v>
      </c>
      <c r="BO4897" s="36">
        <f t="shared" ca="1" si="5086"/>
        <v>1</v>
      </c>
      <c r="BP4897" s="36">
        <f t="shared" si="5102"/>
        <v>-5.180138236172052E-10</v>
      </c>
      <c r="BQ4897" s="36">
        <f t="shared" si="5103"/>
        <v>0.99999919457015374</v>
      </c>
      <c r="BR4897" s="2">
        <f t="shared" si="5092"/>
        <v>-5</v>
      </c>
      <c r="BS4897">
        <v>0</v>
      </c>
      <c r="BT4897" s="37">
        <f t="shared" si="5087"/>
        <v>1.4274943830520241</v>
      </c>
      <c r="BU4897" s="34">
        <f t="shared" si="5071"/>
        <v>-5</v>
      </c>
      <c r="BV4897" s="34">
        <f t="shared" si="5072"/>
        <v>-5</v>
      </c>
      <c r="BW4897" s="34">
        <f t="shared" si="5073"/>
        <v>-5</v>
      </c>
      <c r="BX4897" s="34">
        <f t="shared" si="5074"/>
        <v>-5</v>
      </c>
      <c r="BY4897" s="34">
        <f t="shared" si="5075"/>
        <v>25.260021142548116</v>
      </c>
      <c r="BZ4897" s="36">
        <f t="shared" si="5088"/>
        <v>1.4239345466853109E-3</v>
      </c>
      <c r="CA4897" s="34">
        <f t="shared" si="5089"/>
        <v>0.26953904268215378</v>
      </c>
    </row>
    <row r="4898" spans="1:79" ht="13.2" x14ac:dyDescent="0.25">
      <c r="A4898" s="75">
        <f t="shared" si="5076"/>
        <v>13.326027397258992</v>
      </c>
      <c r="B4898" s="34">
        <f t="shared" si="5093"/>
        <v>4863.9999999995316</v>
      </c>
      <c r="C4898">
        <v>30</v>
      </c>
      <c r="D4898" s="35">
        <f t="shared" ref="D4898:D4961" si="5104">IF($B$31=1,$B$28,IF(E4898=0,$B$28,0))</f>
        <v>3000</v>
      </c>
      <c r="E4898" s="27">
        <v>0</v>
      </c>
      <c r="F4898" s="64">
        <f t="shared" si="5077"/>
        <v>3.1263897495927093</v>
      </c>
      <c r="G4898" s="34">
        <v>0</v>
      </c>
      <c r="H4898" s="34">
        <f t="shared" ref="H4898:H4961" si="5105">IF(AE4898&gt;$F$24,IF(L4898&gt;0,1,0),1)</f>
        <v>1</v>
      </c>
      <c r="I4898" s="34">
        <f t="shared" si="5078"/>
        <v>41549.719772087105</v>
      </c>
      <c r="J4898" s="34">
        <f t="shared" ref="J4898:J4961" si="5106">IF(AE4898&lt;$F$24,0,I4898*W4898^(2/3))</f>
        <v>94011.128892603636</v>
      </c>
      <c r="K4898" s="34">
        <f t="shared" ref="K4898:K4961" si="5107">IF(AE4898&lt;$F$24,0,IF(E4898&gt;=0,I4898*(D4898/($F$29+D4898))*W4898^(2/3)-1*(M4898/$D$25)*W4898^(2/3),-1*(M4898/$D$25)*W4898^(2/3)))</f>
        <v>82551.523158861004</v>
      </c>
      <c r="L4898" s="36">
        <f t="shared" si="5090"/>
        <v>1191.2003089160241</v>
      </c>
      <c r="M4898" s="34">
        <f t="shared" ref="M4898:M4961" si="5108">$H$24*F4898</f>
        <v>474.19527922407121</v>
      </c>
      <c r="N4898" s="34">
        <f t="shared" si="5079"/>
        <v>1072.9226035682366</v>
      </c>
      <c r="O4898" s="34">
        <f t="shared" ref="O4898:O4961" si="5109">$D$29*F4898</f>
        <v>146.59954174815172</v>
      </c>
      <c r="P4898">
        <f t="shared" si="5094"/>
        <v>498.94119833527401</v>
      </c>
      <c r="Q4898" s="36">
        <f t="shared" ref="Q4898:Q4961" si="5110">W4898*U4898*($D$30*(Y4898/W4898^(1/3))+O4898)/($D$27*U4898+$D$30)</f>
        <v>1072.9226035673382</v>
      </c>
      <c r="R4898" s="34">
        <f t="shared" ref="R4898:R4961" si="5111">IF(AE4898&gt;=$F$25,P4898+AC4898+(1-$D$28)*AG4898,P4898+AC4898+AF4898)</f>
        <v>631.80237744671467</v>
      </c>
      <c r="S4898" s="34">
        <f t="shared" ref="S4898:S4961" si="5112">Q4898-P4898-AC4898-AG4898-AF4898</f>
        <v>1.6452759155072272E-9</v>
      </c>
      <c r="T4898" s="36">
        <f t="shared" si="5080"/>
        <v>-1.8894900565431141E-13</v>
      </c>
      <c r="U4898" s="36">
        <f t="shared" ref="U4898:U4961" si="5113">IF(AE4898&lt;$F$24,AT4898,U4897+T4897)</f>
        <v>4048.5542507276705</v>
      </c>
      <c r="V4898" s="36">
        <f t="shared" ref="V4898:V4961" si="5114">W4898*AA4898</f>
        <v>2.2206629385500376E-13</v>
      </c>
      <c r="W4898" s="68">
        <f t="shared" ref="W4898:W4961" si="5115">IF(AE4898&lt;$F$24,AS4898,W4897+V4897)</f>
        <v>3.4034294540457832</v>
      </c>
      <c r="X4898">
        <f t="shared" ref="X4898:X4961" si="5116">W4898^(1/3)/$L$24</f>
        <v>6.8400709380827633</v>
      </c>
      <c r="Y4898">
        <f t="shared" ref="Y4898:Y4961" si="5117">M4898/$H$30</f>
        <v>0.11712706557874125</v>
      </c>
      <c r="Z4898" s="34">
        <f t="shared" ref="Z4898:Z4961" si="5118">$H$28*F4898</f>
        <v>1.9787218138990353E-2</v>
      </c>
      <c r="AA4898" s="36">
        <f t="shared" ref="AA4898:AA4961" si="5119">Y4898*(((U4898/$H$30)/W4898^(1/3)-(1+G4898/W4898^(1/3))/$H$29^(1/3))/(U4898/$H$30+$H$27))</f>
        <v>6.5247802798152694E-14</v>
      </c>
      <c r="AB4898" s="34">
        <f t="shared" ref="AB4898:AB4961" si="5120">$D$31*F4898</f>
        <v>1.9787218138990353E-2</v>
      </c>
      <c r="AC4898" s="36">
        <f t="shared" ref="AC4898:AC4961" si="5121">AB4898*AE4898</f>
        <v>109.64432510517868</v>
      </c>
      <c r="AD4898" s="34">
        <f t="shared" ref="AD4898:AD4961" si="5122">IF(AE4898&lt;$F$24,AM4898*M4898,IF(AE4898&lt;$F$25,(1-$D$27)*Q4898-AC4898,0))</f>
        <v>0</v>
      </c>
      <c r="AE4898">
        <f t="shared" si="5081"/>
        <v>5541.1692707387974</v>
      </c>
      <c r="AF4898" s="36">
        <f t="shared" si="5095"/>
        <v>0</v>
      </c>
      <c r="AG4898" s="34">
        <f t="shared" ref="AG4898:AG4961" si="5123">IF(AE4898&gt;=$F$25,(1-$D$27)*Q4898-AC4898,0)</f>
        <v>464.33708012524022</v>
      </c>
      <c r="AH4898">
        <f t="shared" si="5091"/>
        <v>6.1476157497963868E-10</v>
      </c>
      <c r="AI4898" s="29">
        <f t="shared" si="5082"/>
        <v>464.33708012524022</v>
      </c>
      <c r="AJ4898">
        <f t="shared" si="5083"/>
        <v>7429.3932820004429</v>
      </c>
      <c r="AK4898" s="36">
        <f t="shared" si="5096"/>
        <v>-7.4562074057822364E-4</v>
      </c>
      <c r="AL4898" s="36">
        <f t="shared" si="5084"/>
        <v>-1.9568099470255589E-4</v>
      </c>
      <c r="AM4898" s="36">
        <f t="shared" si="5085"/>
        <v>3.9622471798243932E-4</v>
      </c>
      <c r="AN4898" s="37">
        <f t="shared" si="5097"/>
        <v>1.2055255204402647E-2</v>
      </c>
      <c r="AO4898" s="36">
        <f t="shared" si="5098"/>
        <v>0.10649053698764452</v>
      </c>
      <c r="AP4898" s="36">
        <f t="shared" si="5099"/>
        <v>-6.0417681859757455E-3</v>
      </c>
      <c r="AQ4898" s="74">
        <f t="shared" ref="AQ4898:AQ4961" si="5124">(AN4898*Y4898)/AO4898^3</f>
        <v>1.1692318054138862</v>
      </c>
      <c r="AR4898" s="73">
        <f t="shared" ref="AR4898:AR4961" si="5125">AO4898^2*(($H$27*AQ4898)/($H$27+AQ4898))*(1+((Z4898*AO4898)/Y4898))</f>
        <v>1.0406045694357267E-2</v>
      </c>
      <c r="AS4898" s="72">
        <f t="shared" si="5100"/>
        <v>1.2076276580542643E-3</v>
      </c>
      <c r="AT4898" s="37">
        <f t="shared" ref="AT4898:AT4961" si="5126">AN4898*M4898/AS4898</f>
        <v>4733.6983958943747</v>
      </c>
      <c r="AU4898" s="37">
        <f t="shared" ref="AU4898:AU4961" si="5127">AP4898*M4898</f>
        <v>-2.8649779519558787</v>
      </c>
      <c r="AV4898" s="34">
        <f t="shared" ref="AV4898:AV4961" si="5128">(((AH4898+AJ4898)/$X$27)*$L$29)/(1-$J$24)</f>
        <v>1.0204741347116393</v>
      </c>
      <c r="AW4898" s="34">
        <f t="shared" ref="AW4898:AW4961" si="5129">L4898/$L$25/(1-$L$26)</f>
        <v>0.32006577670824304</v>
      </c>
      <c r="AX4898" s="37">
        <f t="shared" ref="AX4898:AX4961" si="5130">(((U4898*W4898)/$X$27)*$L$29)/$X$24</f>
        <v>1.8926284707998196</v>
      </c>
      <c r="AY4898" s="7">
        <f t="shared" ref="AY4898:AY4961" si="5131">AX4898+W4898+AV4898+AW4898</f>
        <v>6.6365978362654854</v>
      </c>
      <c r="AZ4898" s="37">
        <f t="shared" ref="AZ4898:AZ4961" si="5132">AX4898+W4898</f>
        <v>5.296057924845603</v>
      </c>
      <c r="BA4898" s="2">
        <f>BE4898*'mass balance'!$B$17+BF4898*'mass balance'!$C$17+BG4898*'mass balance'!$D$17+BH4898*'mass balance'!$E$17</f>
        <v>1.1218878246612122E-3</v>
      </c>
      <c r="BB4898" s="2">
        <f>BE4898*'mass balance'!$B$18+BF4898*'mass balance'!$C$18+BG4898*'mass balance'!$D$18+BH4898*'mass balance'!$E$18</f>
        <v>1.1391476373483077E-3</v>
      </c>
      <c r="BC4898" s="2">
        <f>BE4898*'mass balance'!$B$19+BF4898*'mass balance'!$C$19+BG4898*'mass balance'!$D$19+BH4898*'mass balance'!$E$19</f>
        <v>-1.4239345466853844E-3</v>
      </c>
      <c r="BD4898" s="2">
        <f>BE4898*'mass balance'!$B$20+BF4898*'mass balance'!$C$20+BG4898*'mass balance'!$D$20+BH4898*'mass balance'!$E$20</f>
        <v>5.1779438061286701E-5</v>
      </c>
      <c r="BE4898" s="2">
        <f>N4898*'mass balance'!$H$11+R4898*'mass balance'!$I$11+S4898*'mass balance'!$J$11</f>
        <v>-2.4043083553349841E-3</v>
      </c>
      <c r="BF4898" s="2">
        <f>N4898*'mass balance'!$H$12+R4898*'mass balance'!$I$12+S4898*'mass balance'!$J$12</f>
        <v>2.7874958076100394E-15</v>
      </c>
      <c r="BG4898" s="2">
        <f>N4898*'mass balance'!$H$13+R4898*'mass balance'!$I$13+S4898*'mass balance'!$J$13</f>
        <v>7.605521139997871E-4</v>
      </c>
      <c r="BH4898" s="2">
        <f>N4898*'mass balance'!$H$14+R4898*'mass balance'!$I$14+S4898*'mass balance'!$J$14</f>
        <v>2.6297122636476387E-4</v>
      </c>
      <c r="BI4898" s="36">
        <f t="shared" ref="BI4898:BI4961" si="5133">$F$26*EXP($P$24*(1/(273+$P$29)-1/(273+C4898)))/(1+EXP($P$25*(1/(273+C4898)-1/$P$27))+EXP($P$26*(1/$P$28-1/(273+C4898))))</f>
        <v>6.038243608117373E-16</v>
      </c>
      <c r="BJ4898" s="36">
        <f t="shared" ref="BJ4898:BJ4961" si="5134">($F$27*(W4898/$H$29)*BK4898+BI4898)*(U4898/$H$30)*((Y4898/W4898^(1/3))-AA4898)-AA4898*BK4898</f>
        <v>4.8756262323204325E-17</v>
      </c>
      <c r="BK4898" s="36">
        <f t="shared" ref="BK4898:BK4961" si="5135">IF(AE4898&gt;$F$24,BK4897+BJ4897,0)</f>
        <v>2.2326131782673618E-13</v>
      </c>
      <c r="BL4898" s="36">
        <f t="shared" ref="BL4898:BL4961" si="5136">BK4898-AA4898*BM4898</f>
        <v>2.2326131779292232E-13</v>
      </c>
      <c r="BM4898" s="36">
        <f t="shared" si="5101"/>
        <v>5.1823745340324559E-10</v>
      </c>
      <c r="BN4898" s="36">
        <f t="shared" ref="BN4898:BN4961" ca="1" si="5137">RAND()</f>
        <v>0.23009561684864799</v>
      </c>
      <c r="BO4898" s="36">
        <f t="shared" ca="1" si="5086"/>
        <v>1</v>
      </c>
      <c r="BP4898" s="36">
        <f t="shared" si="5102"/>
        <v>-5.1823703573087899E-10</v>
      </c>
      <c r="BQ4898" s="36">
        <f t="shared" si="5103"/>
        <v>0.99999919405213988</v>
      </c>
      <c r="BR4898" s="2">
        <f t="shared" si="5092"/>
        <v>-5</v>
      </c>
      <c r="BS4898">
        <v>0</v>
      </c>
      <c r="BT4898" s="37">
        <f t="shared" si="5087"/>
        <v>1.4274943830520979</v>
      </c>
      <c r="BU4898" s="34">
        <f t="shared" ref="BU4898:BU4961" si="5138">IF(AE4898&lt;=$F$25,X4898,-5)</f>
        <v>-5</v>
      </c>
      <c r="BV4898" s="34">
        <f t="shared" ref="BV4898:BV4961" si="5139">IF(AE4898&lt;=$F$25,AY4898,-5)</f>
        <v>-5</v>
      </c>
      <c r="BW4898" s="34">
        <f t="shared" ref="BW4898:BW4961" si="5140">IF(AE4898&lt;=$F$24,X4898,-5)</f>
        <v>-5</v>
      </c>
      <c r="BX4898" s="34">
        <f t="shared" ref="BX4898:BX4961" si="5141">IF(AE4898&lt;=$F$24,AY4898,-5)</f>
        <v>-5</v>
      </c>
      <c r="BY4898" s="34">
        <f t="shared" ref="BY4898:BY4961" si="5142">J4898/$L$25/(1-$L$26)</f>
        <v>25.26002114254922</v>
      </c>
      <c r="BZ4898" s="36">
        <f t="shared" si="5088"/>
        <v>1.4239345466853844E-3</v>
      </c>
      <c r="CA4898" s="34">
        <f t="shared" si="5089"/>
        <v>0.26953904268215001</v>
      </c>
    </row>
    <row r="4899" spans="1:79" ht="13.2" x14ac:dyDescent="0.25">
      <c r="A4899" s="75">
        <f t="shared" ref="A4899:A4962" si="5143">IF($B$31=24,A4898+1/(365*24),A4898+1/365)</f>
        <v>13.328767123286388</v>
      </c>
      <c r="B4899" s="34">
        <f t="shared" si="5093"/>
        <v>4864.9999999995316</v>
      </c>
      <c r="C4899">
        <v>30</v>
      </c>
      <c r="D4899" s="35">
        <f t="shared" si="5104"/>
        <v>3000</v>
      </c>
      <c r="E4899" s="27">
        <v>0</v>
      </c>
      <c r="F4899" s="64">
        <f t="shared" ref="F4899:F4962" si="5144">EXP($P$24*(1/($P$29)-1/(273+C4899)))/(1+EXP($P$25*(1/(273+C4899)-1/$P$27))+EXP($P$26*(1/$P$28-1/(273+C4899))))</f>
        <v>3.1263897495927093</v>
      </c>
      <c r="G4899" s="34">
        <v>0</v>
      </c>
      <c r="H4899" s="34">
        <f t="shared" si="5105"/>
        <v>1</v>
      </c>
      <c r="I4899" s="34">
        <f t="shared" ref="I4899:I4962" si="5145">$H$25*F4899</f>
        <v>41549.719772087105</v>
      </c>
      <c r="J4899" s="34">
        <f t="shared" si="5106"/>
        <v>94011.128892607725</v>
      </c>
      <c r="K4899" s="34">
        <f t="shared" si="5107"/>
        <v>82551.523158864584</v>
      </c>
      <c r="L4899" s="36">
        <f t="shared" si="5090"/>
        <v>1191.2003089161019</v>
      </c>
      <c r="M4899" s="34">
        <f t="shared" si="5108"/>
        <v>474.19527922407121</v>
      </c>
      <c r="N4899" s="34">
        <f t="shared" ref="N4899:N4962" si="5146">IF(AE4899&lt;$F$24,0,IF(L4899&gt;0.0000001*$F$28*W4899,H4899*M4899*W4899^(2/3),0))</f>
        <v>1072.9226035682832</v>
      </c>
      <c r="O4899" s="34">
        <f t="shared" si="5109"/>
        <v>146.59954174815172</v>
      </c>
      <c r="P4899">
        <f t="shared" si="5094"/>
        <v>498.94119833530658</v>
      </c>
      <c r="Q4899" s="36">
        <f t="shared" si="5110"/>
        <v>1072.9226035673896</v>
      </c>
      <c r="R4899" s="34">
        <f t="shared" si="5111"/>
        <v>631.80237744674866</v>
      </c>
      <c r="S4899" s="34">
        <f t="shared" si="5112"/>
        <v>1.6366357158403844E-9</v>
      </c>
      <c r="T4899" s="36">
        <f t="shared" ref="T4899:T4962" si="5147">IF(AE4899&lt;$F$24,(M4899*0-U4899*Y4899)/W4899^(1/3),IF(L4899/$F$28&lt;0.0000001,(M4899*0-U4899*Y4899)/W4899^(1/3),(M4899*H4899-U4899*Y4899)/W4899^(1/3)))</f>
        <v>-1.8894900565430733E-13</v>
      </c>
      <c r="U4899" s="36">
        <f t="shared" si="5113"/>
        <v>4048.5542507276705</v>
      </c>
      <c r="V4899" s="36">
        <f t="shared" si="5114"/>
        <v>2.2090049737635446E-13</v>
      </c>
      <c r="W4899" s="68">
        <f t="shared" si="5115"/>
        <v>3.4034294540460053</v>
      </c>
      <c r="X4899">
        <f t="shared" si="5116"/>
        <v>6.8400709380829117</v>
      </c>
      <c r="Y4899">
        <f t="shared" si="5117"/>
        <v>0.11712706557874125</v>
      </c>
      <c r="Z4899" s="34">
        <f t="shared" si="5118"/>
        <v>1.9787218138990353E-2</v>
      </c>
      <c r="AA4899" s="36">
        <f t="shared" si="5119"/>
        <v>6.490526698408495E-14</v>
      </c>
      <c r="AB4899" s="34">
        <f t="shared" si="5120"/>
        <v>1.9787218138990353E-2</v>
      </c>
      <c r="AC4899" s="36">
        <f t="shared" si="5121"/>
        <v>109.64432510517868</v>
      </c>
      <c r="AD4899" s="34">
        <f t="shared" si="5122"/>
        <v>0</v>
      </c>
      <c r="AE4899">
        <f t="shared" ref="AE4899:AE4962" si="5148">IF(AE4898&lt;$F$24,AU4899,AE4898+AD4898)</f>
        <v>5541.1692707387974</v>
      </c>
      <c r="AF4899" s="36">
        <f t="shared" si="5095"/>
        <v>0</v>
      </c>
      <c r="AG4899" s="34">
        <f t="shared" si="5123"/>
        <v>464.33708012526773</v>
      </c>
      <c r="AH4899">
        <f t="shared" si="5091"/>
        <v>6.1152150010457262E-10</v>
      </c>
      <c r="AI4899" s="29">
        <f t="shared" ref="AI4899:AI4962" si="5149">IF(AE4898&gt;=$F$25,IF(B4898&gt;=$J$29,IF(AH4898&gt;($D$28/$J$30)*((1-$D$27)*($H$30*(Y4899*W4899^(2/3)+Z4899*W4899)/(1+(1/$H$27)))-AC4899),($D$28/$J$30)*((1-$D$27)*($H$30*(Y4899*W4899^(2/3)+Z4899*W4899)/(1+(1/$H$27)))-AC4899),AG4899),0),0)</f>
        <v>464.33708012526773</v>
      </c>
      <c r="AJ4899">
        <f t="shared" ref="AJ4899:AJ4962" si="5150">IF(AJ4898&gt;$J$27*$J$28,0,AI4899+AJ4898)</f>
        <v>7893.7303621257106</v>
      </c>
      <c r="AK4899" s="36">
        <f t="shared" si="5096"/>
        <v>-1.0406045694357267E-2</v>
      </c>
      <c r="AL4899" s="36">
        <f t="shared" ref="AL4899:AL4962" si="5151">(Y4898*AQ4898-Z4898*$H$27*AO4898)/(3*(AQ4898+$H$27))</f>
        <v>8.4016270036736326E-3</v>
      </c>
      <c r="AM4899" s="36">
        <f t="shared" ref="AM4899:AM4962" si="5152">(1-$D$27)*AR4898-AB4898*AP4898</f>
        <v>5.6864720501514201E-3</v>
      </c>
      <c r="AN4899" s="37">
        <f t="shared" si="5097"/>
        <v>1.1309634463824422E-2</v>
      </c>
      <c r="AO4899" s="36">
        <f t="shared" si="5098"/>
        <v>0.10629485599294196</v>
      </c>
      <c r="AP4899" s="36">
        <f t="shared" si="5099"/>
        <v>-5.6455434679933058E-3</v>
      </c>
      <c r="AQ4899" s="74">
        <f t="shared" si="5124"/>
        <v>1.1029836827452151</v>
      </c>
      <c r="AR4899" s="73">
        <f t="shared" si="5125"/>
        <v>9.9086836217434741E-3</v>
      </c>
      <c r="AS4899" s="72">
        <f t="shared" si="5100"/>
        <v>1.2009826783828748E-3</v>
      </c>
      <c r="AT4899" s="37">
        <f t="shared" si="5126"/>
        <v>4465.4892772613975</v>
      </c>
      <c r="AU4899" s="37">
        <f t="shared" si="5127"/>
        <v>-2.6770900611767172</v>
      </c>
      <c r="AV4899" s="34">
        <f t="shared" si="5128"/>
        <v>1.0842537681311442</v>
      </c>
      <c r="AW4899" s="34">
        <f t="shared" si="5129"/>
        <v>0.32006577670826392</v>
      </c>
      <c r="AX4899" s="37">
        <f t="shared" si="5130"/>
        <v>1.892628470799943</v>
      </c>
      <c r="AY4899" s="7">
        <f t="shared" si="5131"/>
        <v>6.700377469685356</v>
      </c>
      <c r="AZ4899" s="37">
        <f t="shared" si="5132"/>
        <v>5.2960579248459485</v>
      </c>
      <c r="BA4899" s="2">
        <f>BE4899*'mass balance'!$B$17+BF4899*'mass balance'!$C$17+BG4899*'mass balance'!$D$17+BH4899*'mass balance'!$E$17</f>
        <v>1.1218878246612696E-3</v>
      </c>
      <c r="BB4899" s="2">
        <f>BE4899*'mass balance'!$B$18+BF4899*'mass balance'!$C$18+BG4899*'mass balance'!$D$18+BH4899*'mass balance'!$E$18</f>
        <v>1.1391476373483662E-3</v>
      </c>
      <c r="BC4899" s="2">
        <f>BE4899*'mass balance'!$B$19+BF4899*'mass balance'!$C$19+BG4899*'mass balance'!$D$19+BH4899*'mass balance'!$E$19</f>
        <v>-1.4239345466854573E-3</v>
      </c>
      <c r="BD4899" s="2">
        <f>BE4899*'mass balance'!$B$20+BF4899*'mass balance'!$C$20+BG4899*'mass balance'!$D$20+BH4899*'mass balance'!$E$20</f>
        <v>5.1779438061289357E-5</v>
      </c>
      <c r="BE4899" s="2">
        <f>N4899*'mass balance'!$H$11+R4899*'mass balance'!$I$11+S4899*'mass balance'!$J$11</f>
        <v>-2.4043083553350886E-3</v>
      </c>
      <c r="BF4899" s="2">
        <f>N4899*'mass balance'!$H$12+R4899*'mass balance'!$I$12+S4899*'mass balance'!$J$12</f>
        <v>2.7728572171333698E-15</v>
      </c>
      <c r="BG4899" s="2">
        <f>N4899*'mass balance'!$H$13+R4899*'mass balance'!$I$13+S4899*'mass balance'!$J$13</f>
        <v>7.6055211399982396E-4</v>
      </c>
      <c r="BH4899" s="2">
        <f>N4899*'mass balance'!$H$14+R4899*'mass balance'!$I$14+S4899*'mass balance'!$J$14</f>
        <v>2.6297122636477531E-4</v>
      </c>
      <c r="BI4899" s="36">
        <f t="shared" si="5133"/>
        <v>6.038243608117373E-16</v>
      </c>
      <c r="BJ4899" s="36">
        <f t="shared" si="5134"/>
        <v>4.8756641972122444E-17</v>
      </c>
      <c r="BK4899" s="36">
        <f t="shared" si="5135"/>
        <v>2.2331007408905938E-13</v>
      </c>
      <c r="BL4899" s="36">
        <f t="shared" si="5136"/>
        <v>2.2331007405540854E-13</v>
      </c>
      <c r="BM4899" s="36">
        <f t="shared" si="5101"/>
        <v>5.1846071472103847E-10</v>
      </c>
      <c r="BN4899" s="36">
        <f t="shared" ca="1" si="5137"/>
        <v>4.4738472585665767E-2</v>
      </c>
      <c r="BO4899" s="36">
        <f t="shared" ref="BO4899:BO4962" ca="1" si="5153">IF(BO4898=1,IF(BN4899&lt;BM4899,0,1),0)</f>
        <v>1</v>
      </c>
      <c r="BP4899" s="36">
        <f t="shared" si="5102"/>
        <v>-5.1846029660004933E-10</v>
      </c>
      <c r="BQ4899" s="36">
        <f t="shared" si="5103"/>
        <v>0.99999919353390287</v>
      </c>
      <c r="BR4899" s="2">
        <f t="shared" si="5092"/>
        <v>-5</v>
      </c>
      <c r="BS4899">
        <v>0</v>
      </c>
      <c r="BT4899" s="37">
        <f t="shared" ref="BT4899:BT4962" si="5154">IF($B$31=24,(-1*BC4899*(0.082058*(20+273.15))/(0.082058*293.15))*24.06*1000,(-1*BC4899*(0.082058*(20+273.15))/(0.082058*293.15))*24.06*1000/24)</f>
        <v>1.4274943830521709</v>
      </c>
      <c r="BU4899" s="34">
        <f t="shared" si="5138"/>
        <v>-5</v>
      </c>
      <c r="BV4899" s="34">
        <f t="shared" si="5139"/>
        <v>-5</v>
      </c>
      <c r="BW4899" s="34">
        <f t="shared" si="5140"/>
        <v>-5</v>
      </c>
      <c r="BX4899" s="34">
        <f t="shared" si="5141"/>
        <v>-5</v>
      </c>
      <c r="BY4899" s="34">
        <f t="shared" si="5142"/>
        <v>25.260021142550322</v>
      </c>
      <c r="BZ4899" s="36">
        <f t="shared" ref="BZ4899:BZ4962" si="5155">BC4899*-1</f>
        <v>1.4239345466854573E-3</v>
      </c>
      <c r="CA4899" s="34">
        <f t="shared" ref="CA4899:CA4962" si="5156">BT4899/AZ4899</f>
        <v>0.26953904268214623</v>
      </c>
    </row>
    <row r="4900" spans="1:79" ht="13.2" x14ac:dyDescent="0.25">
      <c r="A4900" s="75">
        <f t="shared" si="5143"/>
        <v>13.331506849313785</v>
      </c>
      <c r="B4900" s="34">
        <f t="shared" si="5093"/>
        <v>4865.9999999995316</v>
      </c>
      <c r="C4900">
        <v>30</v>
      </c>
      <c r="D4900" s="35">
        <f t="shared" si="5104"/>
        <v>3000</v>
      </c>
      <c r="E4900" s="27">
        <v>0</v>
      </c>
      <c r="F4900" s="64">
        <f t="shared" si="5144"/>
        <v>3.1263897495927093</v>
      </c>
      <c r="G4900" s="34">
        <v>0</v>
      </c>
      <c r="H4900" s="34">
        <f t="shared" si="5105"/>
        <v>1</v>
      </c>
      <c r="I4900" s="34">
        <f t="shared" si="5145"/>
        <v>41549.719772087105</v>
      </c>
      <c r="J4900" s="34">
        <f t="shared" si="5106"/>
        <v>94011.128892611785</v>
      </c>
      <c r="K4900" s="34">
        <f t="shared" si="5107"/>
        <v>82551.523158868164</v>
      </c>
      <c r="L4900" s="36">
        <f t="shared" ref="L4900:L4963" si="5157">IF(L4899+K4900&gt;$F$28*W4900,$F$28*W4900,L4899+K4900)</f>
        <v>1191.200308916179</v>
      </c>
      <c r="M4900" s="34">
        <f t="shared" si="5108"/>
        <v>474.19527922407121</v>
      </c>
      <c r="N4900" s="34">
        <f t="shared" si="5146"/>
        <v>1072.9226035683294</v>
      </c>
      <c r="O4900" s="34">
        <f t="shared" si="5109"/>
        <v>146.59954174815172</v>
      </c>
      <c r="P4900">
        <f t="shared" si="5094"/>
        <v>498.94119833533892</v>
      </c>
      <c r="Q4900" s="36">
        <f t="shared" si="5110"/>
        <v>1072.9226035674405</v>
      </c>
      <c r="R4900" s="34">
        <f t="shared" si="5111"/>
        <v>631.80237744678232</v>
      </c>
      <c r="S4900" s="34">
        <f t="shared" si="5112"/>
        <v>1.6281092030112632E-9</v>
      </c>
      <c r="T4900" s="36">
        <f t="shared" si="5147"/>
        <v>-1.8894900565430321E-13</v>
      </c>
      <c r="U4900" s="36">
        <f t="shared" si="5113"/>
        <v>4048.5542507276705</v>
      </c>
      <c r="V4900" s="36">
        <f t="shared" si="5114"/>
        <v>2.1973470089770488E-13</v>
      </c>
      <c r="W4900" s="68">
        <f t="shared" si="5115"/>
        <v>3.403429454046226</v>
      </c>
      <c r="X4900">
        <f t="shared" si="5116"/>
        <v>6.8400709380830609</v>
      </c>
      <c r="Y4900">
        <f t="shared" si="5117"/>
        <v>0.11712706557874125</v>
      </c>
      <c r="Z4900" s="34">
        <f t="shared" si="5118"/>
        <v>1.9787218138990353E-2</v>
      </c>
      <c r="AA4900" s="36">
        <f t="shared" si="5119"/>
        <v>6.4562731170017194E-14</v>
      </c>
      <c r="AB4900" s="34">
        <f t="shared" si="5120"/>
        <v>1.9787218138990353E-2</v>
      </c>
      <c r="AC4900" s="36">
        <f t="shared" si="5121"/>
        <v>109.64432510517868</v>
      </c>
      <c r="AD4900" s="34">
        <f t="shared" si="5122"/>
        <v>0</v>
      </c>
      <c r="AE4900">
        <f t="shared" si="5148"/>
        <v>5541.1692707387974</v>
      </c>
      <c r="AF4900" s="36">
        <f t="shared" si="5095"/>
        <v>0</v>
      </c>
      <c r="AG4900" s="34">
        <f t="shared" si="5123"/>
        <v>464.3370801252949</v>
      </c>
      <c r="AH4900">
        <f t="shared" ref="AH4900:AH4963" si="5158">IF(AH4899&lt;0,0,AH4899*$D$28+AG4900-AI4899)</f>
        <v>6.0811089497292414E-10</v>
      </c>
      <c r="AI4900" s="29">
        <f t="shared" si="5149"/>
        <v>464.3370801252949</v>
      </c>
      <c r="AJ4900">
        <f t="shared" si="5150"/>
        <v>8358.0674422510056</v>
      </c>
      <c r="AK4900" s="36">
        <f t="shared" si="5096"/>
        <v>-9.9086836217434741E-3</v>
      </c>
      <c r="AL4900" s="36">
        <f t="shared" si="5151"/>
        <v>7.9997339062635904E-3</v>
      </c>
      <c r="AM4900" s="36">
        <f t="shared" si="5152"/>
        <v>5.4125580772384418E-3</v>
      </c>
      <c r="AN4900" s="37">
        <f t="shared" si="5097"/>
        <v>9.0358876946715523E-4</v>
      </c>
      <c r="AO4900" s="36">
        <f t="shared" si="5098"/>
        <v>0.11469648299661558</v>
      </c>
      <c r="AP4900" s="36">
        <f t="shared" si="5099"/>
        <v>4.0928582158114221E-5</v>
      </c>
      <c r="AQ4900" s="74">
        <f t="shared" si="5124"/>
        <v>7.0141941719462905E-2</v>
      </c>
      <c r="AR4900" s="73">
        <f t="shared" si="5125"/>
        <v>9.241444505546214E-4</v>
      </c>
      <c r="AS4900" s="72">
        <f t="shared" si="5100"/>
        <v>1.50886471721707E-3</v>
      </c>
      <c r="AT4900" s="37">
        <f t="shared" si="5126"/>
        <v>283.9734563026239</v>
      </c>
      <c r="AU4900" s="37">
        <f t="shared" si="5127"/>
        <v>1.9408140444712313E-2</v>
      </c>
      <c r="AV4900" s="34">
        <f t="shared" si="5128"/>
        <v>1.1480334015506526</v>
      </c>
      <c r="AW4900" s="34">
        <f t="shared" si="5129"/>
        <v>0.32006577670828468</v>
      </c>
      <c r="AX4900" s="37">
        <f t="shared" si="5130"/>
        <v>1.892628470800066</v>
      </c>
      <c r="AY4900" s="7">
        <f t="shared" si="5131"/>
        <v>6.7641571031052301</v>
      </c>
      <c r="AZ4900" s="37">
        <f t="shared" si="5132"/>
        <v>5.2960579248462922</v>
      </c>
      <c r="BA4900" s="2">
        <f>BE4900*'mass balance'!$B$17+BF4900*'mass balance'!$C$17+BG4900*'mass balance'!$D$17+BH4900*'mass balance'!$E$17</f>
        <v>1.1218878246613264E-3</v>
      </c>
      <c r="BB4900" s="2">
        <f>BE4900*'mass balance'!$B$18+BF4900*'mass balance'!$C$18+BG4900*'mass balance'!$D$18+BH4900*'mass balance'!$E$18</f>
        <v>1.1391476373484241E-3</v>
      </c>
      <c r="BC4900" s="2">
        <f>BE4900*'mass balance'!$B$19+BF4900*'mass balance'!$C$19+BG4900*'mass balance'!$D$19+BH4900*'mass balance'!$E$19</f>
        <v>-1.4239345466855297E-3</v>
      </c>
      <c r="BD4900" s="2">
        <f>BE4900*'mass balance'!$B$20+BF4900*'mass balance'!$C$20+BG4900*'mass balance'!$D$20+BH4900*'mass balance'!$E$20</f>
        <v>5.1779438061291987E-5</v>
      </c>
      <c r="BE4900" s="2">
        <f>N4900*'mass balance'!$H$11+R4900*'mass balance'!$I$11+S4900*'mass balance'!$J$11</f>
        <v>-2.4043083553351918E-3</v>
      </c>
      <c r="BF4900" s="2">
        <f>N4900*'mass balance'!$H$12+R4900*'mass balance'!$I$12+S4900*'mass balance'!$J$12</f>
        <v>2.7584112396892878E-15</v>
      </c>
      <c r="BG4900" s="2">
        <f>N4900*'mass balance'!$H$13+R4900*'mass balance'!$I$13+S4900*'mass balance'!$J$13</f>
        <v>7.6055211399986028E-4</v>
      </c>
      <c r="BH4900" s="2">
        <f>N4900*'mass balance'!$H$14+R4900*'mass balance'!$I$14+S4900*'mass balance'!$J$14</f>
        <v>2.6297122636478659E-4</v>
      </c>
      <c r="BI4900" s="36">
        <f t="shared" si="5133"/>
        <v>6.038243608117373E-16</v>
      </c>
      <c r="BJ4900" s="36">
        <f t="shared" si="5134"/>
        <v>4.8757021623996788E-17</v>
      </c>
      <c r="BK4900" s="36">
        <f t="shared" si="5135"/>
        <v>2.2335883073103151E-13</v>
      </c>
      <c r="BL4900" s="36">
        <f t="shared" si="5136"/>
        <v>2.2335883069754385E-13</v>
      </c>
      <c r="BM4900" s="36">
        <f t="shared" si="5101"/>
        <v>5.1868402479509387E-10</v>
      </c>
      <c r="BN4900" s="36">
        <f t="shared" ca="1" si="5137"/>
        <v>0.94943891974041539</v>
      </c>
      <c r="BO4900" s="36">
        <f t="shared" ca="1" si="5153"/>
        <v>1</v>
      </c>
      <c r="BP4900" s="36">
        <f t="shared" si="5102"/>
        <v>-5.1868360622509568E-10</v>
      </c>
      <c r="BQ4900" s="36">
        <f t="shared" si="5103"/>
        <v>0.9999991930154426</v>
      </c>
      <c r="BR4900" s="2">
        <f t="shared" ref="BR4900:BR4963" si="5159">IF(AJ4900-AJ4899&lt;-10000,$N$28*1.7,-5)</f>
        <v>-5</v>
      </c>
      <c r="BS4900">
        <v>0</v>
      </c>
      <c r="BT4900" s="37">
        <f t="shared" si="5154"/>
        <v>1.4274943830522435</v>
      </c>
      <c r="BU4900" s="34">
        <f t="shared" si="5138"/>
        <v>-5</v>
      </c>
      <c r="BV4900" s="34">
        <f t="shared" si="5139"/>
        <v>-5</v>
      </c>
      <c r="BW4900" s="34">
        <f t="shared" si="5140"/>
        <v>-5</v>
      </c>
      <c r="BX4900" s="34">
        <f t="shared" si="5141"/>
        <v>-5</v>
      </c>
      <c r="BY4900" s="34">
        <f t="shared" si="5142"/>
        <v>25.260021142551409</v>
      </c>
      <c r="BZ4900" s="36">
        <f t="shared" si="5155"/>
        <v>1.4239345466855297E-3</v>
      </c>
      <c r="CA4900" s="34">
        <f t="shared" si="5156"/>
        <v>0.26953904268214246</v>
      </c>
    </row>
    <row r="4901" spans="1:79" ht="13.2" x14ac:dyDescent="0.25">
      <c r="A4901" s="75">
        <f t="shared" si="5143"/>
        <v>13.334246575341181</v>
      </c>
      <c r="B4901" s="34">
        <f t="shared" si="5093"/>
        <v>4866.9999999995307</v>
      </c>
      <c r="C4901">
        <v>30</v>
      </c>
      <c r="D4901" s="35">
        <f t="shared" si="5104"/>
        <v>3000</v>
      </c>
      <c r="E4901" s="27">
        <v>0</v>
      </c>
      <c r="F4901" s="64">
        <f t="shared" si="5144"/>
        <v>3.1263897495927093</v>
      </c>
      <c r="G4901" s="34">
        <v>0</v>
      </c>
      <c r="H4901" s="34">
        <f t="shared" si="5105"/>
        <v>1</v>
      </c>
      <c r="I4901" s="34">
        <f t="shared" si="5145"/>
        <v>41549.719772087105</v>
      </c>
      <c r="J4901" s="34">
        <f t="shared" si="5106"/>
        <v>94011.128892615845</v>
      </c>
      <c r="K4901" s="34">
        <f t="shared" si="5107"/>
        <v>82551.523158871714</v>
      </c>
      <c r="L4901" s="36">
        <f t="shared" si="5157"/>
        <v>1191.2003089162561</v>
      </c>
      <c r="M4901" s="34">
        <f t="shared" si="5108"/>
        <v>474.19527922407121</v>
      </c>
      <c r="N4901" s="34">
        <f t="shared" si="5146"/>
        <v>1072.9226035683757</v>
      </c>
      <c r="O4901" s="34">
        <f t="shared" si="5109"/>
        <v>146.59954174815172</v>
      </c>
      <c r="P4901">
        <f t="shared" si="5094"/>
        <v>498.94119833537115</v>
      </c>
      <c r="Q4901" s="36">
        <f t="shared" si="5110"/>
        <v>1072.9226035674915</v>
      </c>
      <c r="R4901" s="34">
        <f t="shared" si="5111"/>
        <v>631.80237744681597</v>
      </c>
      <c r="S4901" s="34">
        <f t="shared" si="5112"/>
        <v>1.6194690033444203E-9</v>
      </c>
      <c r="T4901" s="36">
        <f t="shared" si="5147"/>
        <v>-1.8894900565429915E-13</v>
      </c>
      <c r="U4901" s="36">
        <f t="shared" si="5113"/>
        <v>4048.5542507276705</v>
      </c>
      <c r="V4901" s="36">
        <f t="shared" si="5114"/>
        <v>2.1857787208427556E-13</v>
      </c>
      <c r="W4901" s="68">
        <f t="shared" si="5115"/>
        <v>3.4034294540464458</v>
      </c>
      <c r="X4901">
        <f t="shared" si="5116"/>
        <v>6.8400709380832083</v>
      </c>
      <c r="Y4901">
        <f t="shared" si="5117"/>
        <v>0.11712706557874125</v>
      </c>
      <c r="Z4901" s="34">
        <f t="shared" si="5118"/>
        <v>1.9787218138990353E-2</v>
      </c>
      <c r="AA4901" s="36">
        <f t="shared" si="5119"/>
        <v>6.4222830246826876E-14</v>
      </c>
      <c r="AB4901" s="34">
        <f t="shared" si="5120"/>
        <v>1.9787218138990353E-2</v>
      </c>
      <c r="AC4901" s="36">
        <f t="shared" si="5121"/>
        <v>109.64432510517868</v>
      </c>
      <c r="AD4901" s="34">
        <f t="shared" si="5122"/>
        <v>0</v>
      </c>
      <c r="AE4901">
        <f t="shared" si="5148"/>
        <v>5541.1692707387974</v>
      </c>
      <c r="AF4901" s="36">
        <f t="shared" si="5095"/>
        <v>0</v>
      </c>
      <c r="AG4901" s="34">
        <f t="shared" si="5123"/>
        <v>464.33708012532219</v>
      </c>
      <c r="AH4901">
        <f t="shared" si="5158"/>
        <v>6.049845069355797E-10</v>
      </c>
      <c r="AI4901" s="29">
        <f t="shared" si="5149"/>
        <v>464.33708012532219</v>
      </c>
      <c r="AJ4901">
        <f t="shared" si="5150"/>
        <v>8822.4045223763278</v>
      </c>
      <c r="AK4901" s="36">
        <f t="shared" si="5096"/>
        <v>-9.241444505546214E-4</v>
      </c>
      <c r="AL4901" s="36">
        <f t="shared" si="5151"/>
        <v>-5.9546705063044734E-5</v>
      </c>
      <c r="AM4901" s="36">
        <f t="shared" si="5152"/>
        <v>4.9357969392992357E-4</v>
      </c>
      <c r="AN4901" s="37">
        <f t="shared" si="5097"/>
        <v>-9.0050948522763189E-3</v>
      </c>
      <c r="AO4901" s="36">
        <f t="shared" si="5098"/>
        <v>0.12269621690287917</v>
      </c>
      <c r="AP4901" s="36">
        <f t="shared" si="5099"/>
        <v>5.453486659396556E-3</v>
      </c>
      <c r="AQ4901" s="74">
        <f t="shared" si="5124"/>
        <v>-0.57102094397254521</v>
      </c>
      <c r="AR4901" s="73">
        <f t="shared" si="5125"/>
        <v>-1.0263893122048826E-2</v>
      </c>
      <c r="AS4901" s="72">
        <f t="shared" si="5100"/>
        <v>1.8471132213953713E-3</v>
      </c>
      <c r="AT4901" s="37">
        <f t="shared" si="5126"/>
        <v>-2311.809269974573</v>
      </c>
      <c r="AU4901" s="37">
        <f t="shared" si="5127"/>
        <v>2.5860176291972974</v>
      </c>
      <c r="AV4901" s="34">
        <f t="shared" si="5128"/>
        <v>1.2118130349701648</v>
      </c>
      <c r="AW4901" s="34">
        <f t="shared" si="5129"/>
        <v>0.32006577670830538</v>
      </c>
      <c r="AX4901" s="37">
        <f t="shared" si="5130"/>
        <v>1.8926284708001881</v>
      </c>
      <c r="AY4901" s="7">
        <f t="shared" si="5131"/>
        <v>6.8279367365251042</v>
      </c>
      <c r="AZ4901" s="37">
        <f t="shared" si="5132"/>
        <v>5.2960579248466342</v>
      </c>
      <c r="BA4901" s="2">
        <f>BE4901*'mass balance'!$B$17+BF4901*'mass balance'!$C$17+BG4901*'mass balance'!$D$17+BH4901*'mass balance'!$E$17</f>
        <v>1.1218878246613837E-3</v>
      </c>
      <c r="BB4901" s="2">
        <f>BE4901*'mass balance'!$B$18+BF4901*'mass balance'!$C$18+BG4901*'mass balance'!$D$18+BH4901*'mass balance'!$E$18</f>
        <v>1.1391476373484818E-3</v>
      </c>
      <c r="BC4901" s="2">
        <f>BE4901*'mass balance'!$B$19+BF4901*'mass balance'!$C$19+BG4901*'mass balance'!$D$19+BH4901*'mass balance'!$E$19</f>
        <v>-1.4239345466856026E-3</v>
      </c>
      <c r="BD4901" s="2">
        <f>BE4901*'mass balance'!$B$20+BF4901*'mass balance'!$C$20+BG4901*'mass balance'!$D$20+BH4901*'mass balance'!$E$20</f>
        <v>5.1779438061294636E-5</v>
      </c>
      <c r="BE4901" s="2">
        <f>N4901*'mass balance'!$H$11+R4901*'mass balance'!$I$11+S4901*'mass balance'!$J$11</f>
        <v>-2.4043083553352959E-3</v>
      </c>
      <c r="BF4901" s="2">
        <f>N4901*'mass balance'!$H$12+R4901*'mass balance'!$I$12+S4901*'mass balance'!$J$12</f>
        <v>2.7437726492126181E-15</v>
      </c>
      <c r="BG4901" s="2">
        <f>N4901*'mass balance'!$H$13+R4901*'mass balance'!$I$13+S4901*'mass balance'!$J$13</f>
        <v>7.6055211399989715E-4</v>
      </c>
      <c r="BH4901" s="2">
        <f>N4901*'mass balance'!$H$14+R4901*'mass balance'!$I$14+S4901*'mass balance'!$J$14</f>
        <v>2.6297122636479797E-4</v>
      </c>
      <c r="BI4901" s="36">
        <f t="shared" si="5133"/>
        <v>6.038243608117373E-16</v>
      </c>
      <c r="BJ4901" s="36">
        <f t="shared" si="5134"/>
        <v>4.8757401278826791E-17</v>
      </c>
      <c r="BK4901" s="36">
        <f t="shared" si="5135"/>
        <v>2.2340758775265551E-13</v>
      </c>
      <c r="BL4901" s="36">
        <f t="shared" si="5136"/>
        <v>2.2340758771932981E-13</v>
      </c>
      <c r="BM4901" s="36">
        <f t="shared" si="5101"/>
        <v>5.1890738362579146E-10</v>
      </c>
      <c r="BN4901" s="36">
        <f t="shared" ca="1" si="5137"/>
        <v>0.53725457278903765</v>
      </c>
      <c r="BO4901" s="36">
        <f t="shared" ca="1" si="5153"/>
        <v>1</v>
      </c>
      <c r="BP4901" s="36">
        <f t="shared" si="5102"/>
        <v>-5.1890696460639742E-10</v>
      </c>
      <c r="BQ4901" s="36">
        <f t="shared" si="5103"/>
        <v>0.99999919249675895</v>
      </c>
      <c r="BR4901" s="2">
        <f t="shared" si="5159"/>
        <v>-5</v>
      </c>
      <c r="BS4901">
        <v>0</v>
      </c>
      <c r="BT4901" s="37">
        <f t="shared" si="5154"/>
        <v>1.4274943830523164</v>
      </c>
      <c r="BU4901" s="34">
        <f t="shared" si="5138"/>
        <v>-5</v>
      </c>
      <c r="BV4901" s="34">
        <f t="shared" si="5139"/>
        <v>-5</v>
      </c>
      <c r="BW4901" s="34">
        <f t="shared" si="5140"/>
        <v>-5</v>
      </c>
      <c r="BX4901" s="34">
        <f t="shared" si="5141"/>
        <v>-5</v>
      </c>
      <c r="BY4901" s="34">
        <f t="shared" si="5142"/>
        <v>25.2600211425525</v>
      </c>
      <c r="BZ4901" s="36">
        <f t="shared" si="5155"/>
        <v>1.4239345466856026E-3</v>
      </c>
      <c r="CA4901" s="34">
        <f t="shared" si="5156"/>
        <v>0.2695390426821388</v>
      </c>
    </row>
    <row r="4902" spans="1:79" ht="13.2" x14ac:dyDescent="0.25">
      <c r="A4902" s="75">
        <f t="shared" si="5143"/>
        <v>13.336986301368578</v>
      </c>
      <c r="B4902" s="34">
        <f t="shared" si="5093"/>
        <v>4867.9999999995307</v>
      </c>
      <c r="C4902">
        <v>30</v>
      </c>
      <c r="D4902" s="35">
        <f t="shared" si="5104"/>
        <v>3000</v>
      </c>
      <c r="E4902" s="27">
        <v>0</v>
      </c>
      <c r="F4902" s="64">
        <f t="shared" si="5144"/>
        <v>3.1263897495927093</v>
      </c>
      <c r="G4902" s="34">
        <v>0</v>
      </c>
      <c r="H4902" s="34">
        <f t="shared" si="5105"/>
        <v>1</v>
      </c>
      <c r="I4902" s="34">
        <f t="shared" si="5145"/>
        <v>41549.719772087105</v>
      </c>
      <c r="J4902" s="34">
        <f t="shared" si="5106"/>
        <v>94011.128892619861</v>
      </c>
      <c r="K4902" s="34">
        <f t="shared" si="5107"/>
        <v>82551.52315887525</v>
      </c>
      <c r="L4902" s="36">
        <f t="shared" si="5157"/>
        <v>1191.2003089163325</v>
      </c>
      <c r="M4902" s="34">
        <f t="shared" si="5108"/>
        <v>474.19527922407121</v>
      </c>
      <c r="N4902" s="34">
        <f t="shared" si="5146"/>
        <v>1072.9226035684217</v>
      </c>
      <c r="O4902" s="34">
        <f t="shared" si="5109"/>
        <v>146.59954174815172</v>
      </c>
      <c r="P4902">
        <f t="shared" si="5094"/>
        <v>498.94119833540321</v>
      </c>
      <c r="Q4902" s="36">
        <f t="shared" si="5110"/>
        <v>1072.9226035675422</v>
      </c>
      <c r="R4902" s="34">
        <f t="shared" si="5111"/>
        <v>631.80237744684939</v>
      </c>
      <c r="S4902" s="34">
        <f t="shared" si="5112"/>
        <v>1.6109424905152991E-9</v>
      </c>
      <c r="T4902" s="36">
        <f t="shared" si="5147"/>
        <v>-1.8894900565429513E-13</v>
      </c>
      <c r="U4902" s="36">
        <f t="shared" si="5113"/>
        <v>4048.5542507276705</v>
      </c>
      <c r="V4902" s="36">
        <f t="shared" si="5114"/>
        <v>2.1743001093606654E-13</v>
      </c>
      <c r="W4902" s="68">
        <f t="shared" si="5115"/>
        <v>3.4034294540466643</v>
      </c>
      <c r="X4902">
        <f t="shared" si="5116"/>
        <v>6.8400709380833531</v>
      </c>
      <c r="Y4902">
        <f t="shared" si="5117"/>
        <v>0.11712706557874125</v>
      </c>
      <c r="Z4902" s="34">
        <f t="shared" si="5118"/>
        <v>1.9787218138990353E-2</v>
      </c>
      <c r="AA4902" s="36">
        <f t="shared" si="5119"/>
        <v>6.3885564214514009E-14</v>
      </c>
      <c r="AB4902" s="34">
        <f t="shared" si="5120"/>
        <v>1.9787218138990353E-2</v>
      </c>
      <c r="AC4902" s="36">
        <f t="shared" si="5121"/>
        <v>109.64432510517868</v>
      </c>
      <c r="AD4902" s="34">
        <f t="shared" si="5122"/>
        <v>0</v>
      </c>
      <c r="AE4902">
        <f t="shared" si="5148"/>
        <v>5541.1692707387974</v>
      </c>
      <c r="AF4902" s="36">
        <f t="shared" si="5095"/>
        <v>0</v>
      </c>
      <c r="AG4902" s="34">
        <f t="shared" si="5123"/>
        <v>464.33708012534936</v>
      </c>
      <c r="AH4902">
        <f t="shared" si="5158"/>
        <v>6.0191496231709607E-10</v>
      </c>
      <c r="AI4902" s="29">
        <f t="shared" si="5149"/>
        <v>464.33708012534936</v>
      </c>
      <c r="AJ4902">
        <f t="shared" si="5150"/>
        <v>9286.7416025016773</v>
      </c>
      <c r="AK4902" s="36">
        <f t="shared" si="5096"/>
        <v>1.0263893122048826E-2</v>
      </c>
      <c r="AL4902" s="36">
        <f t="shared" si="5151"/>
        <v>-7.5735097675955912E-3</v>
      </c>
      <c r="AM4902" s="36">
        <f t="shared" si="5152"/>
        <v>-5.5987842336500124E-3</v>
      </c>
      <c r="AN4902" s="37">
        <f t="shared" si="5097"/>
        <v>-9.9292393028309403E-3</v>
      </c>
      <c r="AO4902" s="36">
        <f t="shared" si="5098"/>
        <v>0.12263667019781613</v>
      </c>
      <c r="AP4902" s="36">
        <f t="shared" si="5099"/>
        <v>5.94706635332648E-3</v>
      </c>
      <c r="AQ4902" s="74">
        <f t="shared" si="5124"/>
        <v>-0.6305393433593236</v>
      </c>
      <c r="AR4902" s="73">
        <f t="shared" si="5125"/>
        <v>-1.1526529845346143E-2</v>
      </c>
      <c r="AS4902" s="72">
        <f t="shared" si="5100"/>
        <v>1.8444252134588042E-3</v>
      </c>
      <c r="AT4902" s="37">
        <f t="shared" si="5126"/>
        <v>-2552.7727388084222</v>
      </c>
      <c r="AU4902" s="37">
        <f t="shared" si="5127"/>
        <v>2.820070789979729</v>
      </c>
      <c r="AV4902" s="34">
        <f t="shared" si="5128"/>
        <v>1.2755926683896808</v>
      </c>
      <c r="AW4902" s="34">
        <f t="shared" si="5129"/>
        <v>0.32006577670832592</v>
      </c>
      <c r="AX4902" s="37">
        <f t="shared" si="5130"/>
        <v>1.8926284708003098</v>
      </c>
      <c r="AY4902" s="7">
        <f t="shared" si="5131"/>
        <v>6.891716369944981</v>
      </c>
      <c r="AZ4902" s="37">
        <f t="shared" si="5132"/>
        <v>5.2960579248469744</v>
      </c>
      <c r="BA4902" s="2">
        <f>BE4902*'mass balance'!$B$17+BF4902*'mass balance'!$C$17+BG4902*'mass balance'!$D$17+BH4902*'mass balance'!$E$17</f>
        <v>1.1218878246614407E-3</v>
      </c>
      <c r="BB4902" s="2">
        <f>BE4902*'mass balance'!$B$18+BF4902*'mass balance'!$C$18+BG4902*'mass balance'!$D$18+BH4902*'mass balance'!$E$18</f>
        <v>1.1391476373485399E-3</v>
      </c>
      <c r="BC4902" s="2">
        <f>BE4902*'mass balance'!$B$19+BF4902*'mass balance'!$C$19+BG4902*'mass balance'!$D$19+BH4902*'mass balance'!$E$19</f>
        <v>-1.4239345466856746E-3</v>
      </c>
      <c r="BD4902" s="2">
        <f>BE4902*'mass balance'!$B$20+BF4902*'mass balance'!$C$20+BG4902*'mass balance'!$D$20+BH4902*'mass balance'!$E$20</f>
        <v>5.1779438061297252E-5</v>
      </c>
      <c r="BE4902" s="2">
        <f>N4902*'mass balance'!$H$11+R4902*'mass balance'!$I$11+S4902*'mass balance'!$J$11</f>
        <v>-2.4043083553353987E-3</v>
      </c>
      <c r="BF4902" s="2">
        <f>N4902*'mass balance'!$H$12+R4902*'mass balance'!$I$12+S4902*'mass balance'!$J$12</f>
        <v>2.7293266717685361E-15</v>
      </c>
      <c r="BG4902" s="2">
        <f>N4902*'mass balance'!$H$13+R4902*'mass balance'!$I$13+S4902*'mass balance'!$J$13</f>
        <v>7.6055211399993325E-4</v>
      </c>
      <c r="BH4902" s="2">
        <f>N4902*'mass balance'!$H$14+R4902*'mass balance'!$I$14+S4902*'mass balance'!$J$14</f>
        <v>2.6297122636480925E-4</v>
      </c>
      <c r="BI4902" s="36">
        <f t="shared" si="5133"/>
        <v>6.038243608117373E-16</v>
      </c>
      <c r="BJ4902" s="36">
        <f t="shared" si="5134"/>
        <v>4.8757780936612527E-17</v>
      </c>
      <c r="BK4902" s="36">
        <f t="shared" si="5135"/>
        <v>2.2345634515393434E-13</v>
      </c>
      <c r="BL4902" s="36">
        <f t="shared" si="5136"/>
        <v>2.2345634512076936E-13</v>
      </c>
      <c r="BM4902" s="36">
        <f t="shared" si="5101"/>
        <v>5.1913079121351082E-10</v>
      </c>
      <c r="BN4902" s="36">
        <f t="shared" ca="1" si="5137"/>
        <v>0.24664170420474563</v>
      </c>
      <c r="BO4902" s="36">
        <f t="shared" ca="1" si="5153"/>
        <v>1</v>
      </c>
      <c r="BP4902" s="36">
        <f t="shared" si="5102"/>
        <v>-5.191303717443338E-10</v>
      </c>
      <c r="BQ4902" s="36">
        <f t="shared" si="5103"/>
        <v>0.99999919197785203</v>
      </c>
      <c r="BR4902" s="2">
        <f t="shared" si="5159"/>
        <v>-5</v>
      </c>
      <c r="BS4902">
        <v>0</v>
      </c>
      <c r="BT4902" s="37">
        <f t="shared" si="5154"/>
        <v>1.4274943830523885</v>
      </c>
      <c r="BU4902" s="34">
        <f t="shared" si="5138"/>
        <v>-5</v>
      </c>
      <c r="BV4902" s="34">
        <f t="shared" si="5139"/>
        <v>-5</v>
      </c>
      <c r="BW4902" s="34">
        <f t="shared" si="5140"/>
        <v>-5</v>
      </c>
      <c r="BX4902" s="34">
        <f t="shared" si="5141"/>
        <v>-5</v>
      </c>
      <c r="BY4902" s="34">
        <f t="shared" si="5142"/>
        <v>25.260021142553576</v>
      </c>
      <c r="BZ4902" s="36">
        <f t="shared" si="5155"/>
        <v>1.4239345466856746E-3</v>
      </c>
      <c r="CA4902" s="34">
        <f t="shared" si="5156"/>
        <v>0.26953904268213513</v>
      </c>
    </row>
    <row r="4903" spans="1:79" ht="13.2" x14ac:dyDescent="0.25">
      <c r="A4903" s="75">
        <f t="shared" si="5143"/>
        <v>13.339726027395974</v>
      </c>
      <c r="B4903" s="34">
        <f t="shared" si="5093"/>
        <v>4868.9999999995307</v>
      </c>
      <c r="C4903">
        <v>30</v>
      </c>
      <c r="D4903" s="35">
        <f t="shared" si="5104"/>
        <v>3000</v>
      </c>
      <c r="E4903" s="27">
        <v>0</v>
      </c>
      <c r="F4903" s="64">
        <f t="shared" si="5144"/>
        <v>3.1263897495927093</v>
      </c>
      <c r="G4903" s="34">
        <v>0</v>
      </c>
      <c r="H4903" s="34">
        <f t="shared" si="5105"/>
        <v>1</v>
      </c>
      <c r="I4903" s="34">
        <f t="shared" si="5145"/>
        <v>41549.719772087105</v>
      </c>
      <c r="J4903" s="34">
        <f t="shared" si="5106"/>
        <v>94011.128892623863</v>
      </c>
      <c r="K4903" s="34">
        <f t="shared" si="5107"/>
        <v>82551.523158878772</v>
      </c>
      <c r="L4903" s="36">
        <f t="shared" si="5157"/>
        <v>1191.2003089164086</v>
      </c>
      <c r="M4903" s="34">
        <f t="shared" si="5108"/>
        <v>474.19527922407121</v>
      </c>
      <c r="N4903" s="34">
        <f t="shared" si="5146"/>
        <v>1072.9226035684674</v>
      </c>
      <c r="O4903" s="34">
        <f t="shared" si="5109"/>
        <v>146.59954174815172</v>
      </c>
      <c r="P4903">
        <f t="shared" si="5094"/>
        <v>498.9411983354351</v>
      </c>
      <c r="Q4903" s="36">
        <f t="shared" si="5110"/>
        <v>1072.9226035675927</v>
      </c>
      <c r="R4903" s="34">
        <f t="shared" si="5111"/>
        <v>631.80237744688259</v>
      </c>
      <c r="S4903" s="34">
        <f t="shared" si="5112"/>
        <v>1.6026433513616212E-9</v>
      </c>
      <c r="T4903" s="36">
        <f t="shared" si="5147"/>
        <v>-1.8894900565429109E-13</v>
      </c>
      <c r="U4903" s="36">
        <f t="shared" si="5113"/>
        <v>4048.5542507276705</v>
      </c>
      <c r="V4903" s="36">
        <f t="shared" si="5114"/>
        <v>2.162821497878573E-13</v>
      </c>
      <c r="W4903" s="68">
        <f t="shared" si="5115"/>
        <v>3.4034294540468819</v>
      </c>
      <c r="X4903">
        <f t="shared" si="5116"/>
        <v>6.8400709380834996</v>
      </c>
      <c r="Y4903">
        <f t="shared" si="5117"/>
        <v>0.11712706557874125</v>
      </c>
      <c r="Z4903" s="34">
        <f t="shared" si="5118"/>
        <v>1.9787218138990353E-2</v>
      </c>
      <c r="AA4903" s="36">
        <f t="shared" si="5119"/>
        <v>6.3548298182201141E-14</v>
      </c>
      <c r="AB4903" s="34">
        <f t="shared" si="5120"/>
        <v>1.9787218138990353E-2</v>
      </c>
      <c r="AC4903" s="36">
        <f t="shared" si="5121"/>
        <v>109.64432510517868</v>
      </c>
      <c r="AD4903" s="34">
        <f t="shared" si="5122"/>
        <v>0</v>
      </c>
      <c r="AE4903">
        <f t="shared" si="5148"/>
        <v>5541.1692707387974</v>
      </c>
      <c r="AF4903" s="36">
        <f t="shared" si="5095"/>
        <v>0</v>
      </c>
      <c r="AG4903" s="34">
        <f t="shared" si="5123"/>
        <v>464.3370801253763</v>
      </c>
      <c r="AH4903">
        <f t="shared" si="5158"/>
        <v>5.9878857427975163E-10</v>
      </c>
      <c r="AI4903" s="29">
        <f t="shared" si="5149"/>
        <v>464.3370801253763</v>
      </c>
      <c r="AJ4903">
        <f t="shared" si="5150"/>
        <v>9751.0786826270541</v>
      </c>
      <c r="AK4903" s="36">
        <f t="shared" si="5096"/>
        <v>1.1526529845346143E-2</v>
      </c>
      <c r="AL4903" s="36">
        <f t="shared" si="5151"/>
        <v>-8.412614117305638E-3</v>
      </c>
      <c r="AM4903" s="36">
        <f t="shared" si="5152"/>
        <v>-6.2840235705851465E-3</v>
      </c>
      <c r="AN4903" s="37">
        <f t="shared" si="5097"/>
        <v>3.3465381921788523E-4</v>
      </c>
      <c r="AO4903" s="36">
        <f t="shared" si="5098"/>
        <v>0.11506316043022054</v>
      </c>
      <c r="AP4903" s="36">
        <f t="shared" si="5099"/>
        <v>3.4828211967646763E-4</v>
      </c>
      <c r="AQ4903" s="74">
        <f t="shared" si="5124"/>
        <v>2.5730258707138146E-2</v>
      </c>
      <c r="AR4903" s="73">
        <f t="shared" si="5125"/>
        <v>3.450224981702544E-4</v>
      </c>
      <c r="AS4903" s="72">
        <f t="shared" si="5100"/>
        <v>1.5233822666087433E-3</v>
      </c>
      <c r="AT4903" s="37">
        <f t="shared" si="5126"/>
        <v>104.17034826110674</v>
      </c>
      <c r="AU4903" s="37">
        <f t="shared" si="5127"/>
        <v>0.16515373698873395</v>
      </c>
      <c r="AV4903" s="34">
        <f t="shared" si="5128"/>
        <v>1.3393723018092005</v>
      </c>
      <c r="AW4903" s="34">
        <f t="shared" si="5129"/>
        <v>0.32006577670834635</v>
      </c>
      <c r="AX4903" s="37">
        <f t="shared" si="5130"/>
        <v>1.8926284708004304</v>
      </c>
      <c r="AY4903" s="7">
        <f t="shared" si="5131"/>
        <v>6.9554960033648596</v>
      </c>
      <c r="AZ4903" s="37">
        <f t="shared" si="5132"/>
        <v>5.2960579248473127</v>
      </c>
      <c r="BA4903" s="2">
        <f>BE4903*'mass balance'!$B$17+BF4903*'mass balance'!$C$17+BG4903*'mass balance'!$D$17+BH4903*'mass balance'!$E$17</f>
        <v>1.1218878246614975E-3</v>
      </c>
      <c r="BB4903" s="2">
        <f>BE4903*'mass balance'!$B$18+BF4903*'mass balance'!$C$18+BG4903*'mass balance'!$D$18+BH4903*'mass balance'!$E$18</f>
        <v>1.1391476373485976E-3</v>
      </c>
      <c r="BC4903" s="2">
        <f>BE4903*'mass balance'!$B$19+BF4903*'mass balance'!$C$19+BG4903*'mass balance'!$D$19+BH4903*'mass balance'!$E$19</f>
        <v>-1.4239345466857465E-3</v>
      </c>
      <c r="BD4903" s="2">
        <f>BE4903*'mass balance'!$B$20+BF4903*'mass balance'!$C$20+BG4903*'mass balance'!$D$20+BH4903*'mass balance'!$E$20</f>
        <v>5.1779438061299881E-5</v>
      </c>
      <c r="BE4903" s="2">
        <f>N4903*'mass balance'!$H$11+R4903*'mass balance'!$I$11+S4903*'mass balance'!$J$11</f>
        <v>-2.4043083553355014E-3</v>
      </c>
      <c r="BF4903" s="2">
        <f>N4903*'mass balance'!$H$12+R4903*'mass balance'!$I$12+S4903*'mass balance'!$J$12</f>
        <v>2.7152659203896298E-15</v>
      </c>
      <c r="BG4903" s="2">
        <f>N4903*'mass balance'!$H$13+R4903*'mass balance'!$I$13+S4903*'mass balance'!$J$13</f>
        <v>7.6055211399996903E-4</v>
      </c>
      <c r="BH4903" s="2">
        <f>N4903*'mass balance'!$H$14+R4903*'mass balance'!$I$14+S4903*'mass balance'!$J$14</f>
        <v>2.6297122636482042E-4</v>
      </c>
      <c r="BI4903" s="36">
        <f t="shared" si="5133"/>
        <v>6.038243608117373E-16</v>
      </c>
      <c r="BJ4903" s="36">
        <f t="shared" si="5134"/>
        <v>4.8758160597354537E-17</v>
      </c>
      <c r="BK4903" s="36">
        <f t="shared" si="5135"/>
        <v>2.2350510293487094E-13</v>
      </c>
      <c r="BL4903" s="36">
        <f t="shared" si="5136"/>
        <v>2.2350510290186687E-13</v>
      </c>
      <c r="BM4903" s="36">
        <f t="shared" si="5101"/>
        <v>5.1935424755863162E-10</v>
      </c>
      <c r="BN4903" s="36">
        <f t="shared" ca="1" si="5137"/>
        <v>0.35948856411034591</v>
      </c>
      <c r="BO4903" s="36">
        <f t="shared" ca="1" si="5153"/>
        <v>1</v>
      </c>
      <c r="BP4903" s="36">
        <f t="shared" si="5102"/>
        <v>-5.193538276392844E-10</v>
      </c>
      <c r="BQ4903" s="36">
        <f t="shared" si="5103"/>
        <v>0.99999919145872163</v>
      </c>
      <c r="BR4903" s="2">
        <f t="shared" si="5159"/>
        <v>-5</v>
      </c>
      <c r="BS4903">
        <v>0</v>
      </c>
      <c r="BT4903" s="37">
        <f t="shared" si="5154"/>
        <v>1.4274943830524609</v>
      </c>
      <c r="BU4903" s="34">
        <f t="shared" si="5138"/>
        <v>-5</v>
      </c>
      <c r="BV4903" s="34">
        <f t="shared" si="5139"/>
        <v>-5</v>
      </c>
      <c r="BW4903" s="34">
        <f t="shared" si="5140"/>
        <v>-5</v>
      </c>
      <c r="BX4903" s="34">
        <f t="shared" si="5141"/>
        <v>-5</v>
      </c>
      <c r="BY4903" s="34">
        <f t="shared" si="5142"/>
        <v>25.260021142554656</v>
      </c>
      <c r="BZ4903" s="36">
        <f t="shared" si="5155"/>
        <v>1.4239345466857465E-3</v>
      </c>
      <c r="CA4903" s="34">
        <f t="shared" si="5156"/>
        <v>0.26953904268213158</v>
      </c>
    </row>
    <row r="4904" spans="1:79" ht="13.2" x14ac:dyDescent="0.25">
      <c r="A4904" s="75">
        <f t="shared" si="5143"/>
        <v>13.342465753423371</v>
      </c>
      <c r="B4904" s="34">
        <f t="shared" si="5093"/>
        <v>4869.9999999995307</v>
      </c>
      <c r="C4904">
        <v>30</v>
      </c>
      <c r="D4904" s="35">
        <f t="shared" si="5104"/>
        <v>3000</v>
      </c>
      <c r="E4904" s="27">
        <v>0</v>
      </c>
      <c r="F4904" s="64">
        <f t="shared" si="5144"/>
        <v>3.1263897495927093</v>
      </c>
      <c r="G4904" s="34">
        <v>0</v>
      </c>
      <c r="H4904" s="34">
        <f t="shared" si="5105"/>
        <v>1</v>
      </c>
      <c r="I4904" s="34">
        <f t="shared" si="5145"/>
        <v>41549.719772087105</v>
      </c>
      <c r="J4904" s="34">
        <f t="shared" si="5106"/>
        <v>94011.12889262785</v>
      </c>
      <c r="K4904" s="34">
        <f t="shared" si="5107"/>
        <v>82551.523158882264</v>
      </c>
      <c r="L4904" s="36">
        <f t="shared" si="5157"/>
        <v>1191.2003089164843</v>
      </c>
      <c r="M4904" s="34">
        <f t="shared" si="5108"/>
        <v>474.19527922407121</v>
      </c>
      <c r="N4904" s="34">
        <f t="shared" si="5146"/>
        <v>1072.9226035685128</v>
      </c>
      <c r="O4904" s="34">
        <f t="shared" si="5109"/>
        <v>146.59954174815172</v>
      </c>
      <c r="P4904">
        <f t="shared" si="5094"/>
        <v>498.94119833546677</v>
      </c>
      <c r="Q4904" s="36">
        <f t="shared" si="5110"/>
        <v>1072.9226035676425</v>
      </c>
      <c r="R4904" s="34">
        <f t="shared" si="5111"/>
        <v>631.80237744691567</v>
      </c>
      <c r="S4904" s="34">
        <f t="shared" si="5112"/>
        <v>1.5941168385325E-9</v>
      </c>
      <c r="T4904" s="36">
        <f t="shared" si="5147"/>
        <v>-1.8894900565428711E-13</v>
      </c>
      <c r="U4904" s="36">
        <f t="shared" si="5113"/>
        <v>4048.5542507276705</v>
      </c>
      <c r="V4904" s="36">
        <f t="shared" si="5114"/>
        <v>2.1515222397008879E-13</v>
      </c>
      <c r="W4904" s="68">
        <f t="shared" si="5115"/>
        <v>3.4034294540470982</v>
      </c>
      <c r="X4904">
        <f t="shared" si="5116"/>
        <v>6.8400709380836444</v>
      </c>
      <c r="Y4904">
        <f t="shared" si="5117"/>
        <v>0.11712706557874125</v>
      </c>
      <c r="Z4904" s="34">
        <f t="shared" si="5118"/>
        <v>1.9787218138990353E-2</v>
      </c>
      <c r="AA4904" s="36">
        <f t="shared" si="5119"/>
        <v>6.3216301931643162E-14</v>
      </c>
      <c r="AB4904" s="34">
        <f t="shared" si="5120"/>
        <v>1.9787218138990353E-2</v>
      </c>
      <c r="AC4904" s="36">
        <f t="shared" si="5121"/>
        <v>109.64432510517868</v>
      </c>
      <c r="AD4904" s="34">
        <f t="shared" si="5122"/>
        <v>0</v>
      </c>
      <c r="AE4904">
        <f t="shared" si="5148"/>
        <v>5541.1692707387974</v>
      </c>
      <c r="AF4904" s="36">
        <f t="shared" si="5095"/>
        <v>0</v>
      </c>
      <c r="AG4904" s="34">
        <f t="shared" si="5123"/>
        <v>464.33708012540291</v>
      </c>
      <c r="AH4904">
        <f t="shared" si="5158"/>
        <v>5.9543481256696396E-10</v>
      </c>
      <c r="AI4904" s="29">
        <f t="shared" si="5149"/>
        <v>464.33708012540291</v>
      </c>
      <c r="AJ4904">
        <f t="shared" si="5150"/>
        <v>10215.415762752456</v>
      </c>
      <c r="AK4904" s="36">
        <f t="shared" si="5096"/>
        <v>-3.450224981702544E-4</v>
      </c>
      <c r="AL4904" s="36">
        <f t="shared" si="5151"/>
        <v>-5.0037700696604318E-4</v>
      </c>
      <c r="AM4904" s="36">
        <f t="shared" si="5152"/>
        <v>1.7768515157019277E-4</v>
      </c>
      <c r="AN4904" s="37">
        <f t="shared" si="5097"/>
        <v>1.1861183664564028E-2</v>
      </c>
      <c r="AO4904" s="36">
        <f t="shared" si="5098"/>
        <v>0.1066505463129149</v>
      </c>
      <c r="AP4904" s="36">
        <f t="shared" si="5099"/>
        <v>-5.9357414509086789E-3</v>
      </c>
      <c r="AQ4904" s="74">
        <f t="shared" si="5124"/>
        <v>1.145238766052834</v>
      </c>
      <c r="AR4904" s="73">
        <f t="shared" si="5125"/>
        <v>1.0271715919425597E-2</v>
      </c>
      <c r="AS4904" s="72">
        <f t="shared" si="5100"/>
        <v>1.2130794713744379E-3</v>
      </c>
      <c r="AT4904" s="37">
        <f t="shared" si="5126"/>
        <v>4636.5612744013097</v>
      </c>
      <c r="AU4904" s="37">
        <f t="shared" si="5127"/>
        <v>-2.8147005747155345</v>
      </c>
      <c r="AV4904" s="34">
        <f t="shared" si="5128"/>
        <v>1.4031519352287236</v>
      </c>
      <c r="AW4904" s="34">
        <f t="shared" si="5129"/>
        <v>0.32006577670836672</v>
      </c>
      <c r="AX4904" s="37">
        <f t="shared" si="5130"/>
        <v>1.8926284708005507</v>
      </c>
      <c r="AY4904" s="7">
        <f t="shared" si="5131"/>
        <v>7.0192756367847391</v>
      </c>
      <c r="AZ4904" s="37">
        <f t="shared" si="5132"/>
        <v>5.2960579248476485</v>
      </c>
      <c r="BA4904" s="2">
        <f>BE4904*'mass balance'!$B$17+BF4904*'mass balance'!$C$17+BG4904*'mass balance'!$D$17+BH4904*'mass balance'!$E$17</f>
        <v>1.1218878246615533E-3</v>
      </c>
      <c r="BB4904" s="2">
        <f>BE4904*'mass balance'!$B$18+BF4904*'mass balance'!$C$18+BG4904*'mass balance'!$D$18+BH4904*'mass balance'!$E$18</f>
        <v>1.1391476373486542E-3</v>
      </c>
      <c r="BC4904" s="2">
        <f>BE4904*'mass balance'!$B$19+BF4904*'mass balance'!$C$19+BG4904*'mass balance'!$D$19+BH4904*'mass balance'!$E$19</f>
        <v>-1.4239345466858177E-3</v>
      </c>
      <c r="BD4904" s="2">
        <f>BE4904*'mass balance'!$B$20+BF4904*'mass balance'!$C$20+BG4904*'mass balance'!$D$20+BH4904*'mass balance'!$E$20</f>
        <v>5.177943806130247E-5</v>
      </c>
      <c r="BE4904" s="2">
        <f>N4904*'mass balance'!$H$11+R4904*'mass balance'!$I$11+S4904*'mass balance'!$J$11</f>
        <v>-2.4043083553356034E-3</v>
      </c>
      <c r="BF4904" s="2">
        <f>N4904*'mass balance'!$H$12+R4904*'mass balance'!$I$12+S4904*'mass balance'!$J$12</f>
        <v>2.7008199429455482E-15</v>
      </c>
      <c r="BG4904" s="2">
        <f>N4904*'mass balance'!$H$13+R4904*'mass balance'!$I$13+S4904*'mass balance'!$J$13</f>
        <v>7.6055211400000524E-4</v>
      </c>
      <c r="BH4904" s="2">
        <f>N4904*'mass balance'!$H$14+R4904*'mass balance'!$I$14+S4904*'mass balance'!$J$14</f>
        <v>2.6297122636483158E-4</v>
      </c>
      <c r="BI4904" s="36">
        <f t="shared" si="5133"/>
        <v>6.038243608117373E-16</v>
      </c>
      <c r="BJ4904" s="36">
        <f t="shared" si="5134"/>
        <v>4.87585402610517E-17</v>
      </c>
      <c r="BK4904" s="36">
        <f t="shared" si="5135"/>
        <v>2.235538610954683E-13</v>
      </c>
      <c r="BL4904" s="36">
        <f t="shared" si="5136"/>
        <v>2.235538610626225E-13</v>
      </c>
      <c r="BM4904" s="36">
        <f t="shared" si="5101"/>
        <v>5.1957775266153353E-10</v>
      </c>
      <c r="BN4904" s="36">
        <f t="shared" ca="1" si="5137"/>
        <v>0.94149158295314828</v>
      </c>
      <c r="BO4904" s="36">
        <f t="shared" ca="1" si="5153"/>
        <v>1</v>
      </c>
      <c r="BP4904" s="36">
        <f t="shared" si="5102"/>
        <v>-5.1957733229162848E-10</v>
      </c>
      <c r="BQ4904" s="36">
        <f t="shared" si="5103"/>
        <v>0.99999919093936784</v>
      </c>
      <c r="BR4904" s="2">
        <f t="shared" si="5159"/>
        <v>-5</v>
      </c>
      <c r="BS4904">
        <v>0</v>
      </c>
      <c r="BT4904" s="37">
        <f t="shared" si="5154"/>
        <v>1.4274943830525322</v>
      </c>
      <c r="BU4904" s="34">
        <f t="shared" si="5138"/>
        <v>-5</v>
      </c>
      <c r="BV4904" s="34">
        <f t="shared" si="5139"/>
        <v>-5</v>
      </c>
      <c r="BW4904" s="34">
        <f t="shared" si="5140"/>
        <v>-5</v>
      </c>
      <c r="BX4904" s="34">
        <f t="shared" si="5141"/>
        <v>-5</v>
      </c>
      <c r="BY4904" s="34">
        <f t="shared" si="5142"/>
        <v>25.260021142555726</v>
      </c>
      <c r="BZ4904" s="36">
        <f t="shared" si="5155"/>
        <v>1.4239345466858177E-3</v>
      </c>
      <c r="CA4904" s="34">
        <f t="shared" si="5156"/>
        <v>0.26953904268212792</v>
      </c>
    </row>
    <row r="4905" spans="1:79" ht="13.2" x14ac:dyDescent="0.25">
      <c r="A4905" s="75">
        <f t="shared" si="5143"/>
        <v>13.345205479450767</v>
      </c>
      <c r="B4905" s="34">
        <f t="shared" si="5093"/>
        <v>4870.9999999995298</v>
      </c>
      <c r="C4905">
        <v>30</v>
      </c>
      <c r="D4905" s="35">
        <f t="shared" si="5104"/>
        <v>3000</v>
      </c>
      <c r="E4905" s="27">
        <v>0</v>
      </c>
      <c r="F4905" s="64">
        <f t="shared" si="5144"/>
        <v>3.1263897495927093</v>
      </c>
      <c r="G4905" s="34">
        <v>0</v>
      </c>
      <c r="H4905" s="34">
        <f t="shared" si="5105"/>
        <v>1</v>
      </c>
      <c r="I4905" s="34">
        <f t="shared" si="5145"/>
        <v>41549.719772087105</v>
      </c>
      <c r="J4905" s="34">
        <f t="shared" si="5106"/>
        <v>94011.128892631823</v>
      </c>
      <c r="K4905" s="34">
        <f t="shared" si="5107"/>
        <v>82551.523158885742</v>
      </c>
      <c r="L4905" s="36">
        <f t="shared" si="5157"/>
        <v>1191.2003089165596</v>
      </c>
      <c r="M4905" s="34">
        <f t="shared" si="5108"/>
        <v>474.19527922407121</v>
      </c>
      <c r="N4905" s="34">
        <f t="shared" si="5146"/>
        <v>1072.9226035685581</v>
      </c>
      <c r="O4905" s="34">
        <f t="shared" si="5109"/>
        <v>146.59954174815172</v>
      </c>
      <c r="P4905">
        <f t="shared" si="5094"/>
        <v>498.94119833549831</v>
      </c>
      <c r="Q4905" s="36">
        <f t="shared" si="5110"/>
        <v>1072.9226035676925</v>
      </c>
      <c r="R4905" s="34">
        <f t="shared" si="5111"/>
        <v>631.80237744694853</v>
      </c>
      <c r="S4905" s="34">
        <f t="shared" si="5112"/>
        <v>1.585817699378822E-9</v>
      </c>
      <c r="T4905" s="36">
        <f t="shared" si="5147"/>
        <v>-1.8894900565428312E-13</v>
      </c>
      <c r="U4905" s="36">
        <f t="shared" si="5113"/>
        <v>4048.5542507276705</v>
      </c>
      <c r="V4905" s="36">
        <f t="shared" si="5114"/>
        <v>2.1401333048709963E-13</v>
      </c>
      <c r="W4905" s="68">
        <f t="shared" si="5115"/>
        <v>3.4034294540473131</v>
      </c>
      <c r="X4905">
        <f t="shared" si="5116"/>
        <v>6.8400709380837883</v>
      </c>
      <c r="Y4905">
        <f t="shared" si="5117"/>
        <v>0.11712706557874125</v>
      </c>
      <c r="Z4905" s="34">
        <f t="shared" si="5118"/>
        <v>1.9787218138990353E-2</v>
      </c>
      <c r="AA4905" s="36">
        <f t="shared" si="5119"/>
        <v>6.2881670790207745E-14</v>
      </c>
      <c r="AB4905" s="34">
        <f t="shared" si="5120"/>
        <v>1.9787218138990353E-2</v>
      </c>
      <c r="AC4905" s="36">
        <f t="shared" si="5121"/>
        <v>109.64432510517868</v>
      </c>
      <c r="AD4905" s="34">
        <f t="shared" si="5122"/>
        <v>0</v>
      </c>
      <c r="AE4905">
        <f t="shared" si="5148"/>
        <v>5541.1692707387974</v>
      </c>
      <c r="AF4905" s="36">
        <f t="shared" si="5095"/>
        <v>0</v>
      </c>
      <c r="AG4905" s="34">
        <f t="shared" si="5123"/>
        <v>464.33708012542974</v>
      </c>
      <c r="AH4905">
        <f t="shared" si="5158"/>
        <v>5.9247895478620194E-10</v>
      </c>
      <c r="AI4905" s="29">
        <f t="shared" si="5149"/>
        <v>464.33708012542974</v>
      </c>
      <c r="AJ4905">
        <f t="shared" si="5150"/>
        <v>10679.752842877886</v>
      </c>
      <c r="AK4905" s="36">
        <f t="shared" si="5096"/>
        <v>-1.0271715919425597E-2</v>
      </c>
      <c r="AL4905" s="36">
        <f t="shared" si="5151"/>
        <v>8.2561046983523189E-3</v>
      </c>
      <c r="AM4905" s="36">
        <f t="shared" si="5152"/>
        <v>5.6125116763208879E-3</v>
      </c>
      <c r="AN4905" s="37">
        <f t="shared" si="5097"/>
        <v>1.1516161166393774E-2</v>
      </c>
      <c r="AO4905" s="36">
        <f t="shared" si="5098"/>
        <v>0.10615016930594885</v>
      </c>
      <c r="AP4905" s="36">
        <f t="shared" si="5099"/>
        <v>-5.7580562993384864E-3</v>
      </c>
      <c r="AQ4905" s="74">
        <f t="shared" si="5124"/>
        <v>1.1277242605903386</v>
      </c>
      <c r="AR4905" s="73">
        <f t="shared" si="5125"/>
        <v>1.0053767157294526E-2</v>
      </c>
      <c r="AS4905" s="72">
        <f t="shared" si="5100"/>
        <v>1.1960850815122678E-3</v>
      </c>
      <c r="AT4905" s="37">
        <f t="shared" si="5126"/>
        <v>4565.6528488617314</v>
      </c>
      <c r="AU4905" s="37">
        <f t="shared" si="5127"/>
        <v>-2.7304431146527359</v>
      </c>
      <c r="AV4905" s="34">
        <f t="shared" si="5128"/>
        <v>1.4669315686482509</v>
      </c>
      <c r="AW4905" s="34">
        <f t="shared" si="5129"/>
        <v>0.32006577670838693</v>
      </c>
      <c r="AX4905" s="37">
        <f t="shared" si="5130"/>
        <v>1.8926284708006702</v>
      </c>
      <c r="AY4905" s="7">
        <f t="shared" si="5131"/>
        <v>7.0830552702046212</v>
      </c>
      <c r="AZ4905" s="37">
        <f t="shared" si="5132"/>
        <v>5.2960579248479833</v>
      </c>
      <c r="BA4905" s="2">
        <f>BE4905*'mass balance'!$B$17+BF4905*'mass balance'!$C$17+BG4905*'mass balance'!$D$17+BH4905*'mass balance'!$E$17</f>
        <v>1.1218878246616088E-3</v>
      </c>
      <c r="BB4905" s="2">
        <f>BE4905*'mass balance'!$B$18+BF4905*'mass balance'!$C$18+BG4905*'mass balance'!$D$18+BH4905*'mass balance'!$E$18</f>
        <v>1.1391476373487106E-3</v>
      </c>
      <c r="BC4905" s="2">
        <f>BE4905*'mass balance'!$B$19+BF4905*'mass balance'!$C$19+BG4905*'mass balance'!$D$19+BH4905*'mass balance'!$E$19</f>
        <v>-1.4239345466858879E-3</v>
      </c>
      <c r="BD4905" s="2">
        <f>BE4905*'mass balance'!$B$20+BF4905*'mass balance'!$C$20+BG4905*'mass balance'!$D$20+BH4905*'mass balance'!$E$20</f>
        <v>5.1779438061305024E-5</v>
      </c>
      <c r="BE4905" s="2">
        <f>N4905*'mass balance'!$H$11+R4905*'mass balance'!$I$11+S4905*'mass balance'!$J$11</f>
        <v>-2.4043083553357044E-3</v>
      </c>
      <c r="BF4905" s="2">
        <f>N4905*'mass balance'!$H$12+R4905*'mass balance'!$I$12+S4905*'mass balance'!$J$12</f>
        <v>2.6867591915666419E-15</v>
      </c>
      <c r="BG4905" s="2">
        <f>N4905*'mass balance'!$H$13+R4905*'mass balance'!$I$13+S4905*'mass balance'!$J$13</f>
        <v>7.6055211400004102E-4</v>
      </c>
      <c r="BH4905" s="2">
        <f>N4905*'mass balance'!$H$14+R4905*'mass balance'!$I$14+S4905*'mass balance'!$J$14</f>
        <v>2.6297122636484264E-4</v>
      </c>
      <c r="BI4905" s="36">
        <f t="shared" si="5133"/>
        <v>6.038243608117373E-16</v>
      </c>
      <c r="BJ4905" s="36">
        <f t="shared" si="5134"/>
        <v>4.875891992770581E-17</v>
      </c>
      <c r="BK4905" s="36">
        <f t="shared" si="5135"/>
        <v>2.2360261963572934E-13</v>
      </c>
      <c r="BL4905" s="36">
        <f t="shared" si="5136"/>
        <v>2.2360261960304336E-13</v>
      </c>
      <c r="BM4905" s="36">
        <f t="shared" si="5101"/>
        <v>5.1980130652259614E-10</v>
      </c>
      <c r="BN4905" s="36">
        <f t="shared" ca="1" si="5137"/>
        <v>0.75086643494342886</v>
      </c>
      <c r="BO4905" s="36">
        <f t="shared" ca="1" si="5153"/>
        <v>1</v>
      </c>
      <c r="BP4905" s="36">
        <f t="shared" si="5102"/>
        <v>-5.1980088570174551E-10</v>
      </c>
      <c r="BQ4905" s="36">
        <f t="shared" si="5103"/>
        <v>0.99999919041979046</v>
      </c>
      <c r="BR4905" s="2">
        <f t="shared" si="5159"/>
        <v>-5</v>
      </c>
      <c r="BS4905">
        <v>0</v>
      </c>
      <c r="BT4905" s="37">
        <f t="shared" si="5154"/>
        <v>1.4274943830526026</v>
      </c>
      <c r="BU4905" s="34">
        <f t="shared" si="5138"/>
        <v>-5</v>
      </c>
      <c r="BV4905" s="34">
        <f t="shared" si="5139"/>
        <v>-5</v>
      </c>
      <c r="BW4905" s="34">
        <f t="shared" si="5140"/>
        <v>-5</v>
      </c>
      <c r="BX4905" s="34">
        <f t="shared" si="5141"/>
        <v>-5</v>
      </c>
      <c r="BY4905" s="34">
        <f t="shared" si="5142"/>
        <v>25.260021142556791</v>
      </c>
      <c r="BZ4905" s="36">
        <f t="shared" si="5155"/>
        <v>1.4239345466858879E-3</v>
      </c>
      <c r="CA4905" s="34">
        <f t="shared" si="5156"/>
        <v>0.2695390426821242</v>
      </c>
    </row>
    <row r="4906" spans="1:79" ht="13.2" x14ac:dyDescent="0.25">
      <c r="A4906" s="75">
        <f t="shared" si="5143"/>
        <v>13.347945205478164</v>
      </c>
      <c r="B4906" s="34">
        <f t="shared" ref="B4906:B4969" si="5160">A4906*365</f>
        <v>4871.9999999995298</v>
      </c>
      <c r="C4906">
        <v>30</v>
      </c>
      <c r="D4906" s="35">
        <f t="shared" si="5104"/>
        <v>3000</v>
      </c>
      <c r="E4906" s="27">
        <v>0</v>
      </c>
      <c r="F4906" s="64">
        <f t="shared" si="5144"/>
        <v>3.1263897495927093</v>
      </c>
      <c r="G4906" s="34">
        <v>0</v>
      </c>
      <c r="H4906" s="34">
        <f t="shared" si="5105"/>
        <v>1</v>
      </c>
      <c r="I4906" s="34">
        <f t="shared" si="5145"/>
        <v>41549.719772087105</v>
      </c>
      <c r="J4906" s="34">
        <f t="shared" si="5106"/>
        <v>94011.128892635752</v>
      </c>
      <c r="K4906" s="34">
        <f t="shared" si="5107"/>
        <v>82551.523158889206</v>
      </c>
      <c r="L4906" s="36">
        <f t="shared" si="5157"/>
        <v>1191.2003089166344</v>
      </c>
      <c r="M4906" s="34">
        <f t="shared" si="5108"/>
        <v>474.19527922407121</v>
      </c>
      <c r="N4906" s="34">
        <f t="shared" si="5146"/>
        <v>1072.9226035686029</v>
      </c>
      <c r="O4906" s="34">
        <f t="shared" si="5109"/>
        <v>146.59954174815172</v>
      </c>
      <c r="P4906">
        <f t="shared" ref="P4906:P4969" si="5161">O4906*W4906</f>
        <v>498.94119833552969</v>
      </c>
      <c r="Q4906" s="36">
        <f t="shared" si="5110"/>
        <v>1072.922603567742</v>
      </c>
      <c r="R4906" s="34">
        <f t="shared" si="5111"/>
        <v>631.80237744698115</v>
      </c>
      <c r="S4906" s="34">
        <f t="shared" si="5112"/>
        <v>1.577518560225144E-9</v>
      </c>
      <c r="T4906" s="36">
        <f t="shared" si="5147"/>
        <v>-1.8894900565427915E-13</v>
      </c>
      <c r="U4906" s="36">
        <f t="shared" si="5113"/>
        <v>4048.5542507276705</v>
      </c>
      <c r="V4906" s="36">
        <f t="shared" si="5114"/>
        <v>2.1289237233455118E-13</v>
      </c>
      <c r="W4906" s="68">
        <f t="shared" si="5115"/>
        <v>3.4034294540475272</v>
      </c>
      <c r="X4906">
        <f t="shared" si="5116"/>
        <v>6.8400709380839322</v>
      </c>
      <c r="Y4906">
        <f t="shared" si="5117"/>
        <v>0.11712706557874125</v>
      </c>
      <c r="Z4906" s="34">
        <f t="shared" si="5118"/>
        <v>1.9787218138990353E-2</v>
      </c>
      <c r="AA4906" s="36">
        <f t="shared" si="5119"/>
        <v>6.2552309430527204E-14</v>
      </c>
      <c r="AB4906" s="34">
        <f t="shared" si="5120"/>
        <v>1.9787218138990353E-2</v>
      </c>
      <c r="AC4906" s="36">
        <f t="shared" si="5121"/>
        <v>109.64432510517868</v>
      </c>
      <c r="AD4906" s="34">
        <f t="shared" si="5122"/>
        <v>0</v>
      </c>
      <c r="AE4906">
        <f t="shared" si="5148"/>
        <v>5541.1692707387974</v>
      </c>
      <c r="AF4906" s="36">
        <f t="shared" ref="AF4906:AF4969" si="5162">AD4906</f>
        <v>0</v>
      </c>
      <c r="AG4906" s="34">
        <f t="shared" si="5123"/>
        <v>464.33708012545623</v>
      </c>
      <c r="AH4906">
        <f t="shared" si="5158"/>
        <v>5.893525667488575E-10</v>
      </c>
      <c r="AI4906" s="29">
        <f t="shared" si="5149"/>
        <v>464.33708012545623</v>
      </c>
      <c r="AJ4906">
        <f t="shared" si="5150"/>
        <v>11144.089923003343</v>
      </c>
      <c r="AK4906" s="36">
        <f t="shared" ref="AK4906:AK4969" si="5163">-1*AR4905</f>
        <v>-1.0053767157294526E-2</v>
      </c>
      <c r="AL4906" s="36">
        <f t="shared" si="5151"/>
        <v>8.1521690597165831E-3</v>
      </c>
      <c r="AM4906" s="36">
        <f t="shared" si="5152"/>
        <v>5.4923997321894508E-3</v>
      </c>
      <c r="AN4906" s="37">
        <f t="shared" ref="AN4906:AN4969" si="5164">AN4905+AK4905</f>
        <v>1.2444452469681771E-3</v>
      </c>
      <c r="AO4906" s="36">
        <f t="shared" ref="AO4906:AO4969" si="5165">AO4905+AL4905</f>
        <v>0.11440627400430117</v>
      </c>
      <c r="AP4906" s="36">
        <f t="shared" ref="AP4906:AP4969" si="5166">AP4905+AM4905</f>
        <v>-1.455446230175985E-4</v>
      </c>
      <c r="AQ4906" s="74">
        <f t="shared" si="5124"/>
        <v>9.7338249363525864E-2</v>
      </c>
      <c r="AR4906" s="73">
        <f t="shared" si="5125"/>
        <v>1.2673171260081575E-3</v>
      </c>
      <c r="AS4906" s="72">
        <f t="shared" ref="AS4906:AS4969" si="5167">AO4906^3</f>
        <v>1.4974403279684662E-3</v>
      </c>
      <c r="AT4906" s="37">
        <f t="shared" si="5126"/>
        <v>394.07918321909239</v>
      </c>
      <c r="AU4906" s="37">
        <f t="shared" si="5127"/>
        <v>-6.9016573151392299E-2</v>
      </c>
      <c r="AV4906" s="34">
        <f t="shared" si="5128"/>
        <v>1.5307112020677813</v>
      </c>
      <c r="AW4906" s="34">
        <f t="shared" si="5129"/>
        <v>0.32006577670840702</v>
      </c>
      <c r="AX4906" s="37">
        <f t="shared" si="5130"/>
        <v>1.8926284708007894</v>
      </c>
      <c r="AY4906" s="7">
        <f t="shared" si="5131"/>
        <v>7.1468349036245051</v>
      </c>
      <c r="AZ4906" s="37">
        <f t="shared" si="5132"/>
        <v>5.2960579248483164</v>
      </c>
      <c r="BA4906" s="2">
        <f>BE4906*'mass balance'!$B$17+BF4906*'mass balance'!$C$17+BG4906*'mass balance'!$D$17+BH4906*'mass balance'!$E$17</f>
        <v>1.1218878246616645E-3</v>
      </c>
      <c r="BB4906" s="2">
        <f>BE4906*'mass balance'!$B$18+BF4906*'mass balance'!$C$18+BG4906*'mass balance'!$D$18+BH4906*'mass balance'!$E$18</f>
        <v>1.1391476373487672E-3</v>
      </c>
      <c r="BC4906" s="2">
        <f>BE4906*'mass balance'!$B$19+BF4906*'mass balance'!$C$19+BG4906*'mass balance'!$D$19+BH4906*'mass balance'!$E$19</f>
        <v>-1.4239345466859591E-3</v>
      </c>
      <c r="BD4906" s="2">
        <f>BE4906*'mass balance'!$B$20+BF4906*'mass balance'!$C$20+BG4906*'mass balance'!$D$20+BH4906*'mass balance'!$E$20</f>
        <v>5.1779438061307592E-5</v>
      </c>
      <c r="BE4906" s="2">
        <f>N4906*'mass balance'!$H$11+R4906*'mass balance'!$I$11+S4906*'mass balance'!$J$11</f>
        <v>-2.404308355335805E-3</v>
      </c>
      <c r="BF4906" s="2">
        <f>N4906*'mass balance'!$H$12+R4906*'mass balance'!$I$12+S4906*'mass balance'!$J$12</f>
        <v>2.6726984401877352E-15</v>
      </c>
      <c r="BG4906" s="2">
        <f>N4906*'mass balance'!$H$13+R4906*'mass balance'!$I$13+S4906*'mass balance'!$J$13</f>
        <v>7.6055211400007637E-4</v>
      </c>
      <c r="BH4906" s="2">
        <f>N4906*'mass balance'!$H$14+R4906*'mass balance'!$I$14+S4906*'mass balance'!$J$14</f>
        <v>2.6297122636485365E-4</v>
      </c>
      <c r="BI4906" s="36">
        <f t="shared" si="5133"/>
        <v>6.038243608117373E-16</v>
      </c>
      <c r="BJ4906" s="36">
        <f t="shared" si="5134"/>
        <v>4.8759299597315115E-17</v>
      </c>
      <c r="BK4906" s="36">
        <f t="shared" si="5135"/>
        <v>2.2365137855565704E-13</v>
      </c>
      <c r="BL4906" s="36">
        <f t="shared" si="5136"/>
        <v>2.2365137852312828E-13</v>
      </c>
      <c r="BM4906" s="36">
        <f t="shared" ref="BM4906:BM4969" si="5168">BM4905+BL4905</f>
        <v>5.2002490914219921E-10</v>
      </c>
      <c r="BN4906" s="36">
        <f t="shared" ca="1" si="5137"/>
        <v>0.2533934301751154</v>
      </c>
      <c r="BO4906" s="36">
        <f t="shared" ca="1" si="5153"/>
        <v>1</v>
      </c>
      <c r="BP4906" s="36">
        <f t="shared" ref="BP4906:BP4969" si="5169">-1*BQ4906*BM4906</f>
        <v>-5.2002448787001486E-10</v>
      </c>
      <c r="BQ4906" s="36">
        <f t="shared" ref="BQ4906:BQ4969" si="5170">BQ4905+BP4905</f>
        <v>0.99999918989998959</v>
      </c>
      <c r="BR4906" s="2">
        <f t="shared" si="5159"/>
        <v>-5</v>
      </c>
      <c r="BS4906">
        <v>0</v>
      </c>
      <c r="BT4906" s="37">
        <f t="shared" si="5154"/>
        <v>1.4274943830526741</v>
      </c>
      <c r="BU4906" s="34">
        <f t="shared" si="5138"/>
        <v>-5</v>
      </c>
      <c r="BV4906" s="34">
        <f t="shared" si="5139"/>
        <v>-5</v>
      </c>
      <c r="BW4906" s="34">
        <f t="shared" si="5140"/>
        <v>-5</v>
      </c>
      <c r="BX4906" s="34">
        <f t="shared" si="5141"/>
        <v>-5</v>
      </c>
      <c r="BY4906" s="34">
        <f t="shared" si="5142"/>
        <v>25.26002114255785</v>
      </c>
      <c r="BZ4906" s="36">
        <f t="shared" si="5155"/>
        <v>1.4239345466859591E-3</v>
      </c>
      <c r="CA4906" s="34">
        <f t="shared" si="5156"/>
        <v>0.2695390426821207</v>
      </c>
    </row>
    <row r="4907" spans="1:79" ht="13.2" x14ac:dyDescent="0.25">
      <c r="A4907" s="75">
        <f t="shared" si="5143"/>
        <v>13.35068493150556</v>
      </c>
      <c r="B4907" s="34">
        <f t="shared" si="5160"/>
        <v>4872.9999999995298</v>
      </c>
      <c r="C4907">
        <v>30</v>
      </c>
      <c r="D4907" s="35">
        <f t="shared" si="5104"/>
        <v>3000</v>
      </c>
      <c r="E4907" s="27">
        <v>0</v>
      </c>
      <c r="F4907" s="64">
        <f t="shared" si="5144"/>
        <v>3.1263897495927093</v>
      </c>
      <c r="G4907" s="34">
        <v>0</v>
      </c>
      <c r="H4907" s="34">
        <f t="shared" si="5105"/>
        <v>1</v>
      </c>
      <c r="I4907" s="34">
        <f t="shared" si="5145"/>
        <v>41549.719772087105</v>
      </c>
      <c r="J4907" s="34">
        <f t="shared" si="5106"/>
        <v>94011.128892639681</v>
      </c>
      <c r="K4907" s="34">
        <f t="shared" si="5107"/>
        <v>82551.523158892654</v>
      </c>
      <c r="L4907" s="36">
        <f t="shared" si="5157"/>
        <v>1191.200308916709</v>
      </c>
      <c r="M4907" s="34">
        <f t="shared" si="5108"/>
        <v>474.19527922407121</v>
      </c>
      <c r="N4907" s="34">
        <f t="shared" si="5146"/>
        <v>1072.9226035686479</v>
      </c>
      <c r="O4907" s="34">
        <f t="shared" si="5109"/>
        <v>146.59954174815172</v>
      </c>
      <c r="P4907">
        <f t="shared" si="5161"/>
        <v>498.94119833556084</v>
      </c>
      <c r="Q4907" s="36">
        <f t="shared" si="5110"/>
        <v>1072.9226035677912</v>
      </c>
      <c r="R4907" s="34">
        <f t="shared" si="5111"/>
        <v>631.80237744701367</v>
      </c>
      <c r="S4907" s="34">
        <f t="shared" si="5112"/>
        <v>1.5692194210714661E-9</v>
      </c>
      <c r="T4907" s="36">
        <f t="shared" si="5147"/>
        <v>-1.8894900565427522E-13</v>
      </c>
      <c r="U4907" s="36">
        <f t="shared" si="5113"/>
        <v>4048.5542507276705</v>
      </c>
      <c r="V4907" s="36">
        <f t="shared" si="5114"/>
        <v>2.1177141418200253E-13</v>
      </c>
      <c r="W4907" s="68">
        <f t="shared" si="5115"/>
        <v>3.4034294540477399</v>
      </c>
      <c r="X4907">
        <f t="shared" si="5116"/>
        <v>6.8400709380840743</v>
      </c>
      <c r="Y4907">
        <f t="shared" si="5117"/>
        <v>0.11712706557874125</v>
      </c>
      <c r="Z4907" s="34">
        <f t="shared" si="5118"/>
        <v>1.9787218138990353E-2</v>
      </c>
      <c r="AA4907" s="36">
        <f t="shared" si="5119"/>
        <v>6.2222948070846662E-14</v>
      </c>
      <c r="AB4907" s="34">
        <f t="shared" si="5120"/>
        <v>1.9787218138990353E-2</v>
      </c>
      <c r="AC4907" s="36">
        <f t="shared" si="5121"/>
        <v>109.64432510517868</v>
      </c>
      <c r="AD4907" s="34">
        <f t="shared" si="5122"/>
        <v>0</v>
      </c>
      <c r="AE4907">
        <f t="shared" si="5148"/>
        <v>5541.1692707387974</v>
      </c>
      <c r="AF4907" s="36">
        <f t="shared" si="5162"/>
        <v>0</v>
      </c>
      <c r="AG4907" s="34">
        <f t="shared" si="5123"/>
        <v>464.33708012548249</v>
      </c>
      <c r="AH4907">
        <f t="shared" si="5158"/>
        <v>5.8616933529265225E-10</v>
      </c>
      <c r="AI4907" s="29">
        <f t="shared" si="5149"/>
        <v>464.33708012548249</v>
      </c>
      <c r="AJ4907">
        <f t="shared" si="5150"/>
        <v>11608.427003128825</v>
      </c>
      <c r="AK4907" s="36">
        <f t="shared" si="5163"/>
        <v>-1.2673171260081575E-3</v>
      </c>
      <c r="AL4907" s="36">
        <f t="shared" si="5151"/>
        <v>2.0603281776511665E-4</v>
      </c>
      <c r="AM4907" s="36">
        <f t="shared" si="5152"/>
        <v>6.8085656610519026E-4</v>
      </c>
      <c r="AN4907" s="37">
        <f t="shared" si="5164"/>
        <v>-8.8093219103263492E-3</v>
      </c>
      <c r="AO4907" s="36">
        <f t="shared" si="5165"/>
        <v>0.12255844306401775</v>
      </c>
      <c r="AP4907" s="36">
        <f t="shared" si="5166"/>
        <v>5.3468551091718523E-3</v>
      </c>
      <c r="AQ4907" s="74">
        <f t="shared" si="5124"/>
        <v>-0.56049279929217988</v>
      </c>
      <c r="AR4907" s="73">
        <f t="shared" si="5125"/>
        <v>-1.0020452845801995E-2</v>
      </c>
      <c r="AS4907" s="72">
        <f t="shared" si="5167"/>
        <v>1.8408979141178283E-3</v>
      </c>
      <c r="AT4907" s="37">
        <f t="shared" si="5126"/>
        <v>-2269.1855050766044</v>
      </c>
      <c r="AU4907" s="37">
        <f t="shared" si="5127"/>
        <v>2.5354534514643983</v>
      </c>
      <c r="AV4907" s="34">
        <f t="shared" si="5128"/>
        <v>1.5944908354873157</v>
      </c>
      <c r="AW4907" s="34">
        <f t="shared" si="5129"/>
        <v>0.32006577670842706</v>
      </c>
      <c r="AX4907" s="37">
        <f t="shared" si="5130"/>
        <v>1.8926284708009078</v>
      </c>
      <c r="AY4907" s="7">
        <f t="shared" si="5131"/>
        <v>7.2106145370443908</v>
      </c>
      <c r="AZ4907" s="37">
        <f t="shared" si="5132"/>
        <v>5.2960579248486477</v>
      </c>
      <c r="BA4907" s="2">
        <f>BE4907*'mass balance'!$B$17+BF4907*'mass balance'!$C$17+BG4907*'mass balance'!$D$17+BH4907*'mass balance'!$E$17</f>
        <v>1.1218878246617198E-3</v>
      </c>
      <c r="BB4907" s="2">
        <f>BE4907*'mass balance'!$B$18+BF4907*'mass balance'!$C$18+BG4907*'mass balance'!$D$18+BH4907*'mass balance'!$E$18</f>
        <v>1.1391476373488227E-3</v>
      </c>
      <c r="BC4907" s="2">
        <f>BE4907*'mass balance'!$B$19+BF4907*'mass balance'!$C$19+BG4907*'mass balance'!$D$19+BH4907*'mass balance'!$E$19</f>
        <v>-1.4239345466860287E-3</v>
      </c>
      <c r="BD4907" s="2">
        <f>BE4907*'mass balance'!$B$20+BF4907*'mass balance'!$C$20+BG4907*'mass balance'!$D$20+BH4907*'mass balance'!$E$20</f>
        <v>5.1779438061310134E-5</v>
      </c>
      <c r="BE4907" s="2">
        <f>N4907*'mass balance'!$H$11+R4907*'mass balance'!$I$11+S4907*'mass balance'!$J$11</f>
        <v>-2.4043083553359056E-3</v>
      </c>
      <c r="BF4907" s="2">
        <f>N4907*'mass balance'!$H$12+R4907*'mass balance'!$I$12+S4907*'mass balance'!$J$12</f>
        <v>2.6586376888088289E-15</v>
      </c>
      <c r="BG4907" s="2">
        <f>N4907*'mass balance'!$H$13+R4907*'mass balance'!$I$13+S4907*'mass balance'!$J$13</f>
        <v>7.6055211400011214E-4</v>
      </c>
      <c r="BH4907" s="2">
        <f>N4907*'mass balance'!$H$14+R4907*'mass balance'!$I$14+S4907*'mass balance'!$J$14</f>
        <v>2.6297122636486465E-4</v>
      </c>
      <c r="BI4907" s="36">
        <f t="shared" si="5133"/>
        <v>6.038243608117373E-16</v>
      </c>
      <c r="BJ4907" s="36">
        <f t="shared" si="5134"/>
        <v>4.8759679269880807E-17</v>
      </c>
      <c r="BK4907" s="36">
        <f t="shared" si="5135"/>
        <v>2.2370013785525436E-13</v>
      </c>
      <c r="BL4907" s="36">
        <f t="shared" si="5136"/>
        <v>2.2370013782288296E-13</v>
      </c>
      <c r="BM4907" s="36">
        <f t="shared" si="5168"/>
        <v>5.2024856052072233E-10</v>
      </c>
      <c r="BN4907" s="36">
        <f t="shared" ca="1" si="5137"/>
        <v>0.24306588853008926</v>
      </c>
      <c r="BO4907" s="36">
        <f t="shared" ca="1" si="5153"/>
        <v>1</v>
      </c>
      <c r="BP4907" s="36">
        <f t="shared" si="5169"/>
        <v>-5.2024813879681609E-10</v>
      </c>
      <c r="BQ4907" s="36">
        <f t="shared" si="5170"/>
        <v>0.99999918937996513</v>
      </c>
      <c r="BR4907" s="2">
        <f t="shared" si="5159"/>
        <v>-5</v>
      </c>
      <c r="BS4907">
        <v>0</v>
      </c>
      <c r="BT4907" s="37">
        <f t="shared" si="5154"/>
        <v>1.4274943830527438</v>
      </c>
      <c r="BU4907" s="34">
        <f t="shared" si="5138"/>
        <v>-5</v>
      </c>
      <c r="BV4907" s="34">
        <f t="shared" si="5139"/>
        <v>-5</v>
      </c>
      <c r="BW4907" s="34">
        <f t="shared" si="5140"/>
        <v>-5</v>
      </c>
      <c r="BX4907" s="34">
        <f t="shared" si="5141"/>
        <v>-5</v>
      </c>
      <c r="BY4907" s="34">
        <f t="shared" si="5142"/>
        <v>25.260021142558905</v>
      </c>
      <c r="BZ4907" s="36">
        <f t="shared" si="5155"/>
        <v>1.4239345466860287E-3</v>
      </c>
      <c r="CA4907" s="34">
        <f t="shared" si="5156"/>
        <v>0.26953904268211704</v>
      </c>
    </row>
    <row r="4908" spans="1:79" ht="13.2" x14ac:dyDescent="0.25">
      <c r="A4908" s="75">
        <f t="shared" si="5143"/>
        <v>13.353424657532956</v>
      </c>
      <c r="B4908" s="34">
        <f t="shared" si="5160"/>
        <v>4873.9999999995289</v>
      </c>
      <c r="C4908">
        <v>30</v>
      </c>
      <c r="D4908" s="35">
        <f t="shared" si="5104"/>
        <v>3000</v>
      </c>
      <c r="E4908" s="27">
        <v>0</v>
      </c>
      <c r="F4908" s="64">
        <f t="shared" si="5144"/>
        <v>3.1263897495927093</v>
      </c>
      <c r="G4908" s="34">
        <v>0</v>
      </c>
      <c r="H4908" s="34">
        <f t="shared" si="5105"/>
        <v>1</v>
      </c>
      <c r="I4908" s="34">
        <f t="shared" si="5145"/>
        <v>41549.719772087105</v>
      </c>
      <c r="J4908" s="34">
        <f t="shared" si="5106"/>
        <v>94011.128892643566</v>
      </c>
      <c r="K4908" s="34">
        <f t="shared" si="5107"/>
        <v>82551.52315889606</v>
      </c>
      <c r="L4908" s="36">
        <f t="shared" si="5157"/>
        <v>1191.2003089167831</v>
      </c>
      <c r="M4908" s="34">
        <f t="shared" si="5108"/>
        <v>474.19527922407121</v>
      </c>
      <c r="N4908" s="34">
        <f t="shared" si="5146"/>
        <v>1072.9226035686922</v>
      </c>
      <c r="O4908" s="34">
        <f t="shared" si="5109"/>
        <v>146.59954174815172</v>
      </c>
      <c r="P4908">
        <f t="shared" si="5161"/>
        <v>498.94119833559193</v>
      </c>
      <c r="Q4908" s="36">
        <f t="shared" si="5110"/>
        <v>1072.9226035678403</v>
      </c>
      <c r="R4908" s="34">
        <f t="shared" si="5111"/>
        <v>631.80237744704607</v>
      </c>
      <c r="S4908" s="34">
        <f t="shared" si="5112"/>
        <v>1.5609202819177881E-9</v>
      </c>
      <c r="T4908" s="36">
        <f t="shared" si="5147"/>
        <v>-1.8894900565427128E-13</v>
      </c>
      <c r="U4908" s="36">
        <f t="shared" si="5113"/>
        <v>4048.5542507276705</v>
      </c>
      <c r="V4908" s="36">
        <f t="shared" si="5114"/>
        <v>2.1065942369467424E-13</v>
      </c>
      <c r="W4908" s="68">
        <f t="shared" si="5115"/>
        <v>3.4034294540479517</v>
      </c>
      <c r="X4908">
        <f t="shared" si="5116"/>
        <v>6.8400709380842164</v>
      </c>
      <c r="Y4908">
        <f t="shared" si="5117"/>
        <v>0.11712706557874125</v>
      </c>
      <c r="Z4908" s="34">
        <f t="shared" si="5118"/>
        <v>1.9787218138990353E-2</v>
      </c>
      <c r="AA4908" s="36">
        <f t="shared" si="5119"/>
        <v>6.1896221602043584E-14</v>
      </c>
      <c r="AB4908" s="34">
        <f t="shared" si="5120"/>
        <v>1.9787218138990353E-2</v>
      </c>
      <c r="AC4908" s="36">
        <f t="shared" si="5121"/>
        <v>109.64432510517868</v>
      </c>
      <c r="AD4908" s="34">
        <f t="shared" si="5122"/>
        <v>0</v>
      </c>
      <c r="AE4908">
        <f t="shared" si="5148"/>
        <v>5541.1692707387974</v>
      </c>
      <c r="AF4908" s="36">
        <f t="shared" si="5162"/>
        <v>0</v>
      </c>
      <c r="AG4908" s="34">
        <f t="shared" si="5123"/>
        <v>464.33708012550875</v>
      </c>
      <c r="AH4908">
        <f t="shared" si="5158"/>
        <v>5.8309979067416862E-10</v>
      </c>
      <c r="AI4908" s="29">
        <f t="shared" si="5149"/>
        <v>464.33708012550875</v>
      </c>
      <c r="AJ4908">
        <f t="shared" si="5150"/>
        <v>12072.764083254335</v>
      </c>
      <c r="AK4908" s="36">
        <f t="shared" si="5163"/>
        <v>1.0020452845801995E-2</v>
      </c>
      <c r="AL4908" s="36">
        <f t="shared" si="5151"/>
        <v>-7.4270216815356151E-3</v>
      </c>
      <c r="AM4908" s="36">
        <f t="shared" si="5152"/>
        <v>-5.4664410473214521E-3</v>
      </c>
      <c r="AN4908" s="37">
        <f t="shared" si="5164"/>
        <v>-1.0076639036334507E-2</v>
      </c>
      <c r="AO4908" s="36">
        <f t="shared" si="5165"/>
        <v>0.12276447588178287</v>
      </c>
      <c r="AP4908" s="36">
        <f t="shared" si="5166"/>
        <v>6.0277116752770424E-3</v>
      </c>
      <c r="AQ4908" s="74">
        <f t="shared" si="5124"/>
        <v>-0.63790326118889074</v>
      </c>
      <c r="AR4908" s="73">
        <f t="shared" si="5125"/>
        <v>-1.1711808492494032E-2</v>
      </c>
      <c r="AS4908" s="72">
        <f t="shared" si="5167"/>
        <v>1.8501977228057636E-3</v>
      </c>
      <c r="AT4908" s="37">
        <f t="shared" si="5126"/>
        <v>-2582.5859596393252</v>
      </c>
      <c r="AU4908" s="37">
        <f t="shared" si="5127"/>
        <v>2.8583124209401913</v>
      </c>
      <c r="AV4908" s="34">
        <f t="shared" si="5128"/>
        <v>1.6582704689068537</v>
      </c>
      <c r="AW4908" s="34">
        <f t="shared" si="5129"/>
        <v>0.32006577670844699</v>
      </c>
      <c r="AX4908" s="37">
        <f t="shared" si="5130"/>
        <v>1.8926284708010255</v>
      </c>
      <c r="AY4908" s="7">
        <f t="shared" si="5131"/>
        <v>7.2743941704642783</v>
      </c>
      <c r="AZ4908" s="37">
        <f t="shared" si="5132"/>
        <v>5.2960579248489772</v>
      </c>
      <c r="BA4908" s="2">
        <f>BE4908*'mass balance'!$B$17+BF4908*'mass balance'!$C$17+BG4908*'mass balance'!$D$17+BH4908*'mass balance'!$E$17</f>
        <v>1.1218878246617751E-3</v>
      </c>
      <c r="BB4908" s="2">
        <f>BE4908*'mass balance'!$B$18+BF4908*'mass balance'!$C$18+BG4908*'mass balance'!$D$18+BH4908*'mass balance'!$E$18</f>
        <v>1.1391476373488793E-3</v>
      </c>
      <c r="BC4908" s="2">
        <f>BE4908*'mass balance'!$B$19+BF4908*'mass balance'!$C$19+BG4908*'mass balance'!$D$19+BH4908*'mass balance'!$E$19</f>
        <v>-1.4239345466860987E-3</v>
      </c>
      <c r="BD4908" s="2">
        <f>BE4908*'mass balance'!$B$20+BF4908*'mass balance'!$C$20+BG4908*'mass balance'!$D$20+BH4908*'mass balance'!$E$20</f>
        <v>5.1779438061312681E-5</v>
      </c>
      <c r="BE4908" s="2">
        <f>N4908*'mass balance'!$H$11+R4908*'mass balance'!$I$11+S4908*'mass balance'!$J$11</f>
        <v>-2.4043083553360054E-3</v>
      </c>
      <c r="BF4908" s="2">
        <f>N4908*'mass balance'!$H$12+R4908*'mass balance'!$I$12+S4908*'mass balance'!$J$12</f>
        <v>2.6445769374299226E-15</v>
      </c>
      <c r="BG4908" s="2">
        <f>N4908*'mass balance'!$H$13+R4908*'mass balance'!$I$13+S4908*'mass balance'!$J$13</f>
        <v>7.6055211400014684E-4</v>
      </c>
      <c r="BH4908" s="2">
        <f>N4908*'mass balance'!$H$14+R4908*'mass balance'!$I$14+S4908*'mass balance'!$J$14</f>
        <v>2.6297122636487555E-4</v>
      </c>
      <c r="BI4908" s="36">
        <f t="shared" si="5133"/>
        <v>6.038243608117373E-16</v>
      </c>
      <c r="BJ4908" s="36">
        <f t="shared" si="5134"/>
        <v>4.8760058945402348E-17</v>
      </c>
      <c r="BK4908" s="36">
        <f t="shared" si="5135"/>
        <v>2.2374889753452424E-13</v>
      </c>
      <c r="BL4908" s="36">
        <f t="shared" si="5136"/>
        <v>2.2374889750230898E-13</v>
      </c>
      <c r="BM4908" s="36">
        <f t="shared" si="5168"/>
        <v>5.2047226065854516E-10</v>
      </c>
      <c r="BN4908" s="36">
        <f t="shared" ca="1" si="5137"/>
        <v>7.5220975698066406E-2</v>
      </c>
      <c r="BO4908" s="36">
        <f t="shared" ca="1" si="5153"/>
        <v>1</v>
      </c>
      <c r="BP4908" s="36">
        <f t="shared" si="5169"/>
        <v>-5.2047183848252837E-10</v>
      </c>
      <c r="BQ4908" s="36">
        <f t="shared" si="5170"/>
        <v>0.99999918885971695</v>
      </c>
      <c r="BR4908" s="2">
        <f t="shared" si="5159"/>
        <v>-5</v>
      </c>
      <c r="BS4908">
        <v>0</v>
      </c>
      <c r="BT4908" s="37">
        <f t="shared" si="5154"/>
        <v>1.4274943830528137</v>
      </c>
      <c r="BU4908" s="34">
        <f t="shared" si="5138"/>
        <v>-5</v>
      </c>
      <c r="BV4908" s="34">
        <f t="shared" si="5139"/>
        <v>-5</v>
      </c>
      <c r="BW4908" s="34">
        <f t="shared" si="5140"/>
        <v>-5</v>
      </c>
      <c r="BX4908" s="34">
        <f t="shared" si="5141"/>
        <v>-5</v>
      </c>
      <c r="BY4908" s="34">
        <f t="shared" si="5142"/>
        <v>25.260021142559946</v>
      </c>
      <c r="BZ4908" s="36">
        <f t="shared" si="5155"/>
        <v>1.4239345466860987E-3</v>
      </c>
      <c r="CA4908" s="34">
        <f t="shared" si="5156"/>
        <v>0.26953904268211348</v>
      </c>
    </row>
    <row r="4909" spans="1:79" ht="13.2" x14ac:dyDescent="0.25">
      <c r="A4909" s="75">
        <f t="shared" si="5143"/>
        <v>13.356164383560353</v>
      </c>
      <c r="B4909" s="34">
        <f t="shared" si="5160"/>
        <v>4874.9999999995289</v>
      </c>
      <c r="C4909">
        <v>30</v>
      </c>
      <c r="D4909" s="35">
        <f t="shared" si="5104"/>
        <v>3000</v>
      </c>
      <c r="E4909" s="27">
        <v>0</v>
      </c>
      <c r="F4909" s="64">
        <f t="shared" si="5144"/>
        <v>3.1263897495927093</v>
      </c>
      <c r="G4909" s="34">
        <v>0</v>
      </c>
      <c r="H4909" s="34">
        <f t="shared" si="5105"/>
        <v>1</v>
      </c>
      <c r="I4909" s="34">
        <f t="shared" si="5145"/>
        <v>41549.719772087105</v>
      </c>
      <c r="J4909" s="34">
        <f t="shared" si="5106"/>
        <v>94011.128892647452</v>
      </c>
      <c r="K4909" s="34">
        <f t="shared" si="5107"/>
        <v>82551.523158899479</v>
      </c>
      <c r="L4909" s="36">
        <f t="shared" si="5157"/>
        <v>1191.2003089168568</v>
      </c>
      <c r="M4909" s="34">
        <f t="shared" si="5108"/>
        <v>474.19527922407121</v>
      </c>
      <c r="N4909" s="34">
        <f t="shared" si="5146"/>
        <v>1072.9226035687366</v>
      </c>
      <c r="O4909" s="34">
        <f t="shared" si="5109"/>
        <v>146.59954174815172</v>
      </c>
      <c r="P4909">
        <f t="shared" si="5161"/>
        <v>498.9411983356228</v>
      </c>
      <c r="Q4909" s="36">
        <f t="shared" si="5110"/>
        <v>1072.9226035678889</v>
      </c>
      <c r="R4909" s="34">
        <f t="shared" si="5111"/>
        <v>631.80237744707824</v>
      </c>
      <c r="S4909" s="34">
        <f t="shared" si="5112"/>
        <v>1.5526211427641101E-9</v>
      </c>
      <c r="T4909" s="36">
        <f t="shared" si="5147"/>
        <v>-1.8894900565426742E-13</v>
      </c>
      <c r="U4909" s="36">
        <f t="shared" si="5113"/>
        <v>4048.5542507276705</v>
      </c>
      <c r="V4909" s="36">
        <f t="shared" si="5114"/>
        <v>2.0955640087256615E-13</v>
      </c>
      <c r="W4909" s="68">
        <f t="shared" si="5115"/>
        <v>3.4034294540481622</v>
      </c>
      <c r="X4909">
        <f t="shared" si="5116"/>
        <v>6.8400709380843567</v>
      </c>
      <c r="Y4909">
        <f t="shared" si="5117"/>
        <v>0.11712706557874125</v>
      </c>
      <c r="Z4909" s="34">
        <f t="shared" si="5118"/>
        <v>1.9787218138990353E-2</v>
      </c>
      <c r="AA4909" s="36">
        <f t="shared" si="5119"/>
        <v>6.1572130024117931E-14</v>
      </c>
      <c r="AB4909" s="34">
        <f t="shared" si="5120"/>
        <v>1.9787218138990353E-2</v>
      </c>
      <c r="AC4909" s="36">
        <f t="shared" si="5121"/>
        <v>109.64432510517868</v>
      </c>
      <c r="AD4909" s="34">
        <f t="shared" si="5122"/>
        <v>0</v>
      </c>
      <c r="AE4909">
        <f t="shared" si="5148"/>
        <v>5541.1692707387974</v>
      </c>
      <c r="AF4909" s="36">
        <f t="shared" si="5162"/>
        <v>0</v>
      </c>
      <c r="AG4909" s="34">
        <f t="shared" si="5123"/>
        <v>464.33708012553478</v>
      </c>
      <c r="AH4909">
        <f t="shared" si="5158"/>
        <v>5.7997340263682418E-10</v>
      </c>
      <c r="AI4909" s="29">
        <f t="shared" si="5149"/>
        <v>464.33708012553478</v>
      </c>
      <c r="AJ4909">
        <f t="shared" si="5150"/>
        <v>12537.10116337987</v>
      </c>
      <c r="AK4909" s="36">
        <f t="shared" si="5163"/>
        <v>1.1711808492494032E-2</v>
      </c>
      <c r="AL4909" s="36">
        <f t="shared" si="5151"/>
        <v>-8.5196022555444409E-3</v>
      </c>
      <c r="AM4909" s="36">
        <f t="shared" si="5152"/>
        <v>-6.3847378350271782E-3</v>
      </c>
      <c r="AN4909" s="37">
        <f t="shared" si="5164"/>
        <v>-5.6186190532511379E-5</v>
      </c>
      <c r="AO4909" s="36">
        <f t="shared" si="5165"/>
        <v>0.11533745420024726</v>
      </c>
      <c r="AP4909" s="36">
        <f t="shared" si="5166"/>
        <v>5.612706279555903E-4</v>
      </c>
      <c r="AQ4909" s="74">
        <f t="shared" si="5124"/>
        <v>-4.2891947624982101E-3</v>
      </c>
      <c r="AR4909" s="73">
        <f t="shared" si="5125"/>
        <v>-5.8233232778837387E-5</v>
      </c>
      <c r="AS4909" s="72">
        <f t="shared" si="5167"/>
        <v>1.5343028208138769E-3</v>
      </c>
      <c r="AT4909" s="37">
        <f t="shared" si="5126"/>
        <v>-17.365037687910981</v>
      </c>
      <c r="AU4909" s="37">
        <f t="shared" si="5127"/>
        <v>0.26615188214367091</v>
      </c>
      <c r="AV4909" s="34">
        <f t="shared" si="5128"/>
        <v>1.722050102326395</v>
      </c>
      <c r="AW4909" s="34">
        <f t="shared" si="5129"/>
        <v>0.32006577670846675</v>
      </c>
      <c r="AX4909" s="37">
        <f t="shared" si="5130"/>
        <v>1.8926284708011429</v>
      </c>
      <c r="AY4909" s="7">
        <f t="shared" si="5131"/>
        <v>7.3381738038841666</v>
      </c>
      <c r="AZ4909" s="37">
        <f t="shared" si="5132"/>
        <v>5.2960579248493049</v>
      </c>
      <c r="BA4909" s="2">
        <f>BE4909*'mass balance'!$B$17+BF4909*'mass balance'!$C$17+BG4909*'mass balance'!$D$17+BH4909*'mass balance'!$E$17</f>
        <v>1.1218878246618295E-3</v>
      </c>
      <c r="BB4909" s="2">
        <f>BE4909*'mass balance'!$B$18+BF4909*'mass balance'!$C$18+BG4909*'mass balance'!$D$18+BH4909*'mass balance'!$E$18</f>
        <v>1.1391476373489346E-3</v>
      </c>
      <c r="BC4909" s="2">
        <f>BE4909*'mass balance'!$B$19+BF4909*'mass balance'!$C$19+BG4909*'mass balance'!$D$19+BH4909*'mass balance'!$E$19</f>
        <v>-1.4239345466861681E-3</v>
      </c>
      <c r="BD4909" s="2">
        <f>BE4909*'mass balance'!$B$20+BF4909*'mass balance'!$C$20+BG4909*'mass balance'!$D$20+BH4909*'mass balance'!$E$20</f>
        <v>5.1779438061315202E-5</v>
      </c>
      <c r="BE4909" s="2">
        <f>N4909*'mass balance'!$H$11+R4909*'mass balance'!$I$11+S4909*'mass balance'!$J$11</f>
        <v>-2.4043083553361047E-3</v>
      </c>
      <c r="BF4909" s="2">
        <f>N4909*'mass balance'!$H$12+R4909*'mass balance'!$I$12+S4909*'mass balance'!$J$12</f>
        <v>2.6305161860510162E-15</v>
      </c>
      <c r="BG4909" s="2">
        <f>N4909*'mass balance'!$H$13+R4909*'mass balance'!$I$13+S4909*'mass balance'!$J$13</f>
        <v>7.605521140001824E-4</v>
      </c>
      <c r="BH4909" s="2">
        <f>N4909*'mass balance'!$H$14+R4909*'mass balance'!$I$14+S4909*'mass balance'!$J$14</f>
        <v>2.6297122636488639E-4</v>
      </c>
      <c r="BI4909" s="36">
        <f t="shared" si="5133"/>
        <v>6.038243608117373E-16</v>
      </c>
      <c r="BJ4909" s="36">
        <f t="shared" si="5134"/>
        <v>4.8760438623879726E-17</v>
      </c>
      <c r="BK4909" s="36">
        <f t="shared" si="5135"/>
        <v>2.2379765759346965E-13</v>
      </c>
      <c r="BL4909" s="36">
        <f t="shared" si="5136"/>
        <v>2.2379765756140929E-13</v>
      </c>
      <c r="BM4909" s="36">
        <f t="shared" si="5168"/>
        <v>5.2069600955604749E-10</v>
      </c>
      <c r="BN4909" s="36">
        <f t="shared" ca="1" si="5137"/>
        <v>0.55562986405392623</v>
      </c>
      <c r="BO4909" s="36">
        <f t="shared" ca="1" si="5153"/>
        <v>1</v>
      </c>
      <c r="BP4909" s="36">
        <f t="shared" si="5169"/>
        <v>-5.2069558692753126E-10</v>
      </c>
      <c r="BQ4909" s="36">
        <f t="shared" si="5170"/>
        <v>0.99999918833924506</v>
      </c>
      <c r="BR4909" s="2">
        <f t="shared" si="5159"/>
        <v>-5</v>
      </c>
      <c r="BS4909">
        <v>0</v>
      </c>
      <c r="BT4909" s="37">
        <f t="shared" si="5154"/>
        <v>1.4274943830528832</v>
      </c>
      <c r="BU4909" s="34">
        <f t="shared" si="5138"/>
        <v>-5</v>
      </c>
      <c r="BV4909" s="34">
        <f t="shared" si="5139"/>
        <v>-5</v>
      </c>
      <c r="BW4909" s="34">
        <f t="shared" si="5140"/>
        <v>-5</v>
      </c>
      <c r="BX4909" s="34">
        <f t="shared" si="5141"/>
        <v>-5</v>
      </c>
      <c r="BY4909" s="34">
        <f t="shared" si="5142"/>
        <v>25.260021142560994</v>
      </c>
      <c r="BZ4909" s="36">
        <f t="shared" si="5155"/>
        <v>1.4239345466861681E-3</v>
      </c>
      <c r="CA4909" s="34">
        <f t="shared" si="5156"/>
        <v>0.26953904268210993</v>
      </c>
    </row>
    <row r="4910" spans="1:79" ht="13.2" x14ac:dyDescent="0.25">
      <c r="A4910" s="75">
        <f t="shared" si="5143"/>
        <v>13.358904109587749</v>
      </c>
      <c r="B4910" s="34">
        <f t="shared" si="5160"/>
        <v>4875.9999999995289</v>
      </c>
      <c r="C4910">
        <v>30</v>
      </c>
      <c r="D4910" s="35">
        <f t="shared" si="5104"/>
        <v>3000</v>
      </c>
      <c r="E4910" s="27">
        <v>0</v>
      </c>
      <c r="F4910" s="64">
        <f t="shared" si="5144"/>
        <v>3.1263897495927093</v>
      </c>
      <c r="G4910" s="34">
        <v>0</v>
      </c>
      <c r="H4910" s="34">
        <f t="shared" si="5105"/>
        <v>1</v>
      </c>
      <c r="I4910" s="34">
        <f t="shared" si="5145"/>
        <v>41549.719772087105</v>
      </c>
      <c r="J4910" s="34">
        <f t="shared" si="5106"/>
        <v>94011.128892651323</v>
      </c>
      <c r="K4910" s="34">
        <f t="shared" si="5107"/>
        <v>82551.52315890287</v>
      </c>
      <c r="L4910" s="36">
        <f t="shared" si="5157"/>
        <v>1191.2003089169302</v>
      </c>
      <c r="M4910" s="34">
        <f t="shared" si="5108"/>
        <v>474.19527922407121</v>
      </c>
      <c r="N4910" s="34">
        <f t="shared" si="5146"/>
        <v>1072.9226035687807</v>
      </c>
      <c r="O4910" s="34">
        <f t="shared" si="5109"/>
        <v>146.59954174815172</v>
      </c>
      <c r="P4910">
        <f t="shared" si="5161"/>
        <v>498.9411983356535</v>
      </c>
      <c r="Q4910" s="36">
        <f t="shared" si="5110"/>
        <v>1072.9226035679374</v>
      </c>
      <c r="R4910" s="34">
        <f t="shared" si="5111"/>
        <v>631.80237744711019</v>
      </c>
      <c r="S4910" s="34">
        <f t="shared" si="5112"/>
        <v>1.5444356904481538E-9</v>
      </c>
      <c r="T4910" s="36">
        <f t="shared" si="5147"/>
        <v>-1.889490056542635E-13</v>
      </c>
      <c r="U4910" s="36">
        <f t="shared" si="5113"/>
        <v>4048.5542507276705</v>
      </c>
      <c r="V4910" s="36">
        <f t="shared" si="5114"/>
        <v>2.084444103852374E-13</v>
      </c>
      <c r="W4910" s="68">
        <f t="shared" si="5115"/>
        <v>3.4034294540483718</v>
      </c>
      <c r="X4910">
        <f t="shared" si="5116"/>
        <v>6.840070938084498</v>
      </c>
      <c r="Y4910">
        <f t="shared" si="5117"/>
        <v>0.11712706557874125</v>
      </c>
      <c r="Z4910" s="34">
        <f t="shared" si="5118"/>
        <v>1.9787218138990353E-2</v>
      </c>
      <c r="AA4910" s="36">
        <f t="shared" si="5119"/>
        <v>6.124540355531484E-14</v>
      </c>
      <c r="AB4910" s="34">
        <f t="shared" si="5120"/>
        <v>1.9787218138990353E-2</v>
      </c>
      <c r="AC4910" s="36">
        <f t="shared" si="5121"/>
        <v>109.64432510517868</v>
      </c>
      <c r="AD4910" s="34">
        <f t="shared" si="5122"/>
        <v>0</v>
      </c>
      <c r="AE4910">
        <f t="shared" si="5148"/>
        <v>5541.1692707387974</v>
      </c>
      <c r="AF4910" s="36">
        <f t="shared" si="5162"/>
        <v>0</v>
      </c>
      <c r="AG4910" s="34">
        <f t="shared" si="5123"/>
        <v>464.3370801255607</v>
      </c>
      <c r="AH4910">
        <f t="shared" si="5158"/>
        <v>5.7690385801834054E-10</v>
      </c>
      <c r="AI4910" s="29">
        <f t="shared" si="5149"/>
        <v>464.3370801255607</v>
      </c>
      <c r="AJ4910">
        <f t="shared" si="5150"/>
        <v>13001.43824350543</v>
      </c>
      <c r="AK4910" s="36">
        <f t="shared" si="5163"/>
        <v>5.8233232778837387E-5</v>
      </c>
      <c r="AL4910" s="36">
        <f t="shared" si="5151"/>
        <v>-8.0416673062484896E-4</v>
      </c>
      <c r="AM4910" s="36">
        <f t="shared" si="5152"/>
        <v>-4.2259016890059992E-5</v>
      </c>
      <c r="AN4910" s="37">
        <f t="shared" si="5164"/>
        <v>1.1655622301961521E-2</v>
      </c>
      <c r="AO4910" s="36">
        <f t="shared" si="5165"/>
        <v>0.10681785194470281</v>
      </c>
      <c r="AP4910" s="36">
        <f t="shared" si="5166"/>
        <v>-5.8234672070715879E-3</v>
      </c>
      <c r="AQ4910" s="74">
        <f t="shared" si="5124"/>
        <v>1.1201113756339707</v>
      </c>
      <c r="AR4910" s="73">
        <f t="shared" si="5125"/>
        <v>1.0128264786100832E-2</v>
      </c>
      <c r="AS4910" s="72">
        <f t="shared" si="5167"/>
        <v>1.2187974048118244E-3</v>
      </c>
      <c r="AT4910" s="37">
        <f t="shared" si="5126"/>
        <v>4534.8316711113275</v>
      </c>
      <c r="AU4910" s="37">
        <f t="shared" si="5127"/>
        <v>-2.7614606583095336</v>
      </c>
      <c r="AV4910" s="34">
        <f t="shared" si="5128"/>
        <v>1.7858297357459401</v>
      </c>
      <c r="AW4910" s="34">
        <f t="shared" si="5129"/>
        <v>0.32006577670848652</v>
      </c>
      <c r="AX4910" s="37">
        <f t="shared" si="5130"/>
        <v>1.8926284708012591</v>
      </c>
      <c r="AY4910" s="7">
        <f t="shared" si="5131"/>
        <v>7.4019534373040576</v>
      </c>
      <c r="AZ4910" s="37">
        <f t="shared" si="5132"/>
        <v>5.2960579248496309</v>
      </c>
      <c r="BA4910" s="2">
        <f>BE4910*'mass balance'!$B$17+BF4910*'mass balance'!$C$17+BG4910*'mass balance'!$D$17+BH4910*'mass balance'!$E$17</f>
        <v>1.1218878246618837E-3</v>
      </c>
      <c r="BB4910" s="2">
        <f>BE4910*'mass balance'!$B$18+BF4910*'mass balance'!$C$18+BG4910*'mass balance'!$D$18+BH4910*'mass balance'!$E$18</f>
        <v>1.1391476373489894E-3</v>
      </c>
      <c r="BC4910" s="2">
        <f>BE4910*'mass balance'!$B$19+BF4910*'mass balance'!$C$19+BG4910*'mass balance'!$D$19+BH4910*'mass balance'!$E$19</f>
        <v>-1.4239345466862368E-3</v>
      </c>
      <c r="BD4910" s="2">
        <f>BE4910*'mass balance'!$B$20+BF4910*'mass balance'!$C$20+BG4910*'mass balance'!$D$20+BH4910*'mass balance'!$E$20</f>
        <v>5.1779438061317723E-5</v>
      </c>
      <c r="BE4910" s="2">
        <f>N4910*'mass balance'!$H$11+R4910*'mass balance'!$I$11+S4910*'mass balance'!$J$11</f>
        <v>-2.4043083553362036E-3</v>
      </c>
      <c r="BF4910" s="2">
        <f>N4910*'mass balance'!$H$12+R4910*'mass balance'!$I$12+S4910*'mass balance'!$J$12</f>
        <v>2.6166480477046976E-15</v>
      </c>
      <c r="BG4910" s="2">
        <f>N4910*'mass balance'!$H$13+R4910*'mass balance'!$I$13+S4910*'mass balance'!$J$13</f>
        <v>7.6055211400021753E-4</v>
      </c>
      <c r="BH4910" s="2">
        <f>N4910*'mass balance'!$H$14+R4910*'mass balance'!$I$14+S4910*'mass balance'!$J$14</f>
        <v>2.6297122636489723E-4</v>
      </c>
      <c r="BI4910" s="36">
        <f t="shared" si="5133"/>
        <v>6.038243608117373E-16</v>
      </c>
      <c r="BJ4910" s="36">
        <f t="shared" si="5134"/>
        <v>4.876081830531418E-17</v>
      </c>
      <c r="BK4910" s="36">
        <f t="shared" si="5135"/>
        <v>2.2384641803209354E-13</v>
      </c>
      <c r="BL4910" s="36">
        <f t="shared" si="5136"/>
        <v>2.2384641800018961E-13</v>
      </c>
      <c r="BM4910" s="36">
        <f t="shared" si="5168"/>
        <v>5.2091980721360889E-10</v>
      </c>
      <c r="BN4910" s="36">
        <f t="shared" ca="1" si="5137"/>
        <v>0.88877923739353537</v>
      </c>
      <c r="BO4910" s="36">
        <f t="shared" ca="1" si="5153"/>
        <v>1</v>
      </c>
      <c r="BP4910" s="36">
        <f t="shared" si="5169"/>
        <v>-5.2091938413220425E-10</v>
      </c>
      <c r="BQ4910" s="36">
        <f t="shared" si="5170"/>
        <v>0.99999918781854946</v>
      </c>
      <c r="BR4910" s="2">
        <f t="shared" si="5159"/>
        <v>-5</v>
      </c>
      <c r="BS4910">
        <v>0</v>
      </c>
      <c r="BT4910" s="37">
        <f t="shared" si="5154"/>
        <v>1.4274943830529523</v>
      </c>
      <c r="BU4910" s="34">
        <f t="shared" si="5138"/>
        <v>-5</v>
      </c>
      <c r="BV4910" s="34">
        <f t="shared" si="5139"/>
        <v>-5</v>
      </c>
      <c r="BW4910" s="34">
        <f t="shared" si="5140"/>
        <v>-5</v>
      </c>
      <c r="BX4910" s="34">
        <f t="shared" si="5141"/>
        <v>-5</v>
      </c>
      <c r="BY4910" s="34">
        <f t="shared" si="5142"/>
        <v>25.260021142562032</v>
      </c>
      <c r="BZ4910" s="36">
        <f t="shared" si="5155"/>
        <v>1.4239345466862368E-3</v>
      </c>
      <c r="CA4910" s="34">
        <f t="shared" si="5156"/>
        <v>0.26953904268210638</v>
      </c>
    </row>
    <row r="4911" spans="1:79" ht="13.2" x14ac:dyDescent="0.25">
      <c r="A4911" s="75">
        <f t="shared" si="5143"/>
        <v>13.361643835615146</v>
      </c>
      <c r="B4911" s="34">
        <f t="shared" si="5160"/>
        <v>4876.999999999528</v>
      </c>
      <c r="C4911">
        <v>30</v>
      </c>
      <c r="D4911" s="35">
        <f t="shared" si="5104"/>
        <v>3000</v>
      </c>
      <c r="E4911" s="27">
        <v>0</v>
      </c>
      <c r="F4911" s="64">
        <f t="shared" si="5144"/>
        <v>3.1263897495927093</v>
      </c>
      <c r="G4911" s="34">
        <v>0</v>
      </c>
      <c r="H4911" s="34">
        <f t="shared" si="5105"/>
        <v>1</v>
      </c>
      <c r="I4911" s="34">
        <f t="shared" si="5145"/>
        <v>41549.719772087105</v>
      </c>
      <c r="J4911" s="34">
        <f t="shared" si="5106"/>
        <v>94011.128892655135</v>
      </c>
      <c r="K4911" s="34">
        <f t="shared" si="5107"/>
        <v>82551.523158906231</v>
      </c>
      <c r="L4911" s="36">
        <f t="shared" si="5157"/>
        <v>1191.200308917003</v>
      </c>
      <c r="M4911" s="34">
        <f t="shared" si="5108"/>
        <v>474.19527922407121</v>
      </c>
      <c r="N4911" s="34">
        <f t="shared" si="5146"/>
        <v>1072.9226035688243</v>
      </c>
      <c r="O4911" s="34">
        <f t="shared" si="5109"/>
        <v>146.59954174815172</v>
      </c>
      <c r="P4911">
        <f t="shared" si="5161"/>
        <v>498.94119833568402</v>
      </c>
      <c r="Q4911" s="36">
        <f t="shared" si="5110"/>
        <v>1072.9226035679858</v>
      </c>
      <c r="R4911" s="34">
        <f t="shared" si="5111"/>
        <v>631.80237744714213</v>
      </c>
      <c r="S4911" s="34">
        <f t="shared" si="5112"/>
        <v>1.5364776118076406E-9</v>
      </c>
      <c r="T4911" s="36">
        <f t="shared" si="5147"/>
        <v>-1.8894900565425969E-13</v>
      </c>
      <c r="U4911" s="36">
        <f t="shared" si="5113"/>
        <v>4048.5542507276705</v>
      </c>
      <c r="V4911" s="36">
        <f t="shared" si="5114"/>
        <v>2.0735932289356996E-13</v>
      </c>
      <c r="W4911" s="68">
        <f t="shared" si="5115"/>
        <v>3.4034294540485801</v>
      </c>
      <c r="X4911">
        <f t="shared" si="5116"/>
        <v>6.8400709380846365</v>
      </c>
      <c r="Y4911">
        <f t="shared" si="5117"/>
        <v>0.11712706557874125</v>
      </c>
      <c r="Z4911" s="34">
        <f t="shared" si="5118"/>
        <v>1.9787218138990353E-2</v>
      </c>
      <c r="AA4911" s="36">
        <f t="shared" si="5119"/>
        <v>6.0926581759144088E-14</v>
      </c>
      <c r="AB4911" s="34">
        <f t="shared" si="5120"/>
        <v>1.9787218138990353E-2</v>
      </c>
      <c r="AC4911" s="36">
        <f t="shared" si="5121"/>
        <v>109.64432510517868</v>
      </c>
      <c r="AD4911" s="34">
        <f t="shared" si="5122"/>
        <v>0</v>
      </c>
      <c r="AE4911">
        <f t="shared" si="5148"/>
        <v>5541.1692707387974</v>
      </c>
      <c r="AF4911" s="36">
        <f t="shared" si="5162"/>
        <v>0</v>
      </c>
      <c r="AG4911" s="34">
        <f t="shared" si="5123"/>
        <v>464.33708012558662</v>
      </c>
      <c r="AH4911">
        <f t="shared" si="5158"/>
        <v>5.7400484365643933E-10</v>
      </c>
      <c r="AI4911" s="29">
        <f t="shared" si="5149"/>
        <v>464.33708012558662</v>
      </c>
      <c r="AJ4911">
        <f t="shared" si="5150"/>
        <v>13465.775323631016</v>
      </c>
      <c r="AK4911" s="36">
        <f t="shared" si="5163"/>
        <v>-1.0128264786100832E-2</v>
      </c>
      <c r="AL4911" s="36">
        <f t="shared" si="5151"/>
        <v>8.1022228873683377E-3</v>
      </c>
      <c r="AM4911" s="36">
        <f t="shared" si="5152"/>
        <v>5.5335480285719435E-3</v>
      </c>
      <c r="AN4911" s="37">
        <f t="shared" si="5164"/>
        <v>1.1713855534740358E-2</v>
      </c>
      <c r="AO4911" s="36">
        <f t="shared" si="5165"/>
        <v>0.10601368521407796</v>
      </c>
      <c r="AP4911" s="36">
        <f t="shared" si="5166"/>
        <v>-5.8657262239616478E-3</v>
      </c>
      <c r="AQ4911" s="74">
        <f t="shared" si="5124"/>
        <v>1.1515195928923261</v>
      </c>
      <c r="AR4911" s="73">
        <f t="shared" si="5125"/>
        <v>1.0191392033278446E-2</v>
      </c>
      <c r="AS4911" s="72">
        <f t="shared" si="5167"/>
        <v>1.1914773607553599E-3</v>
      </c>
      <c r="AT4911" s="37">
        <f t="shared" si="5126"/>
        <v>4661.9895426004205</v>
      </c>
      <c r="AU4911" s="37">
        <f t="shared" si="5127"/>
        <v>-2.7814996846234505</v>
      </c>
      <c r="AV4911" s="34">
        <f t="shared" si="5128"/>
        <v>1.8496093691654885</v>
      </c>
      <c r="AW4911" s="34">
        <f t="shared" si="5129"/>
        <v>0.32006577670850606</v>
      </c>
      <c r="AX4911" s="37">
        <f t="shared" si="5130"/>
        <v>1.892628470801375</v>
      </c>
      <c r="AY4911" s="7">
        <f t="shared" si="5131"/>
        <v>7.4657330707239495</v>
      </c>
      <c r="AZ4911" s="37">
        <f t="shared" si="5132"/>
        <v>5.2960579248499551</v>
      </c>
      <c r="BA4911" s="2">
        <f>BE4911*'mass balance'!$B$17+BF4911*'mass balance'!$C$17+BG4911*'mass balance'!$D$17+BH4911*'mass balance'!$E$17</f>
        <v>1.1218878246619379E-3</v>
      </c>
      <c r="BB4911" s="2">
        <f>BE4911*'mass balance'!$B$18+BF4911*'mass balance'!$C$18+BG4911*'mass balance'!$D$18+BH4911*'mass balance'!$E$18</f>
        <v>1.1391476373490449E-3</v>
      </c>
      <c r="BC4911" s="2">
        <f>BE4911*'mass balance'!$B$19+BF4911*'mass balance'!$C$19+BG4911*'mass balance'!$D$19+BH4911*'mass balance'!$E$19</f>
        <v>-1.4239345466863053E-3</v>
      </c>
      <c r="BD4911" s="2">
        <f>BE4911*'mass balance'!$B$20+BF4911*'mass balance'!$C$20+BG4911*'mass balance'!$D$20+BH4911*'mass balance'!$E$20</f>
        <v>5.177943806132021E-5</v>
      </c>
      <c r="BE4911" s="2">
        <f>N4911*'mass balance'!$H$11+R4911*'mass balance'!$I$11+S4911*'mass balance'!$J$11</f>
        <v>-2.4043083553363011E-3</v>
      </c>
      <c r="BF4911" s="2">
        <f>N4911*'mass balance'!$H$12+R4911*'mass balance'!$I$12+S4911*'mass balance'!$J$12</f>
        <v>2.6031651354235545E-15</v>
      </c>
      <c r="BG4911" s="2">
        <f>N4911*'mass balance'!$H$13+R4911*'mass balance'!$I$13+S4911*'mass balance'!$J$13</f>
        <v>7.6055211400025136E-4</v>
      </c>
      <c r="BH4911" s="2">
        <f>N4911*'mass balance'!$H$14+R4911*'mass balance'!$I$14+S4911*'mass balance'!$J$14</f>
        <v>2.6297122636490791E-4</v>
      </c>
      <c r="BI4911" s="36">
        <f t="shared" si="5133"/>
        <v>6.038243608117373E-16</v>
      </c>
      <c r="BJ4911" s="36">
        <f t="shared" si="5134"/>
        <v>4.8761197989703344E-17</v>
      </c>
      <c r="BK4911" s="36">
        <f t="shared" si="5135"/>
        <v>2.2389517885039885E-13</v>
      </c>
      <c r="BL4911" s="36">
        <f t="shared" si="5136"/>
        <v>2.2389517881864734E-13</v>
      </c>
      <c r="BM4911" s="36">
        <f t="shared" si="5168"/>
        <v>5.2114365363160904E-10</v>
      </c>
      <c r="BN4911" s="36">
        <f t="shared" ca="1" si="5137"/>
        <v>0.53696970361719631</v>
      </c>
      <c r="BO4911" s="36">
        <f t="shared" ca="1" si="5153"/>
        <v>1</v>
      </c>
      <c r="BP4911" s="36">
        <f t="shared" si="5169"/>
        <v>-5.2114323009692668E-10</v>
      </c>
      <c r="BQ4911" s="36">
        <f t="shared" si="5170"/>
        <v>0.99999918729763004</v>
      </c>
      <c r="BR4911" s="2">
        <f t="shared" si="5159"/>
        <v>-5</v>
      </c>
      <c r="BS4911">
        <v>0</v>
      </c>
      <c r="BT4911" s="37">
        <f t="shared" si="5154"/>
        <v>1.4274943830530209</v>
      </c>
      <c r="BU4911" s="34">
        <f t="shared" si="5138"/>
        <v>-5</v>
      </c>
      <c r="BV4911" s="34">
        <f t="shared" si="5139"/>
        <v>-5</v>
      </c>
      <c r="BW4911" s="34">
        <f t="shared" si="5140"/>
        <v>-5</v>
      </c>
      <c r="BX4911" s="34">
        <f t="shared" si="5141"/>
        <v>-5</v>
      </c>
      <c r="BY4911" s="34">
        <f t="shared" si="5142"/>
        <v>25.260021142563058</v>
      </c>
      <c r="BZ4911" s="36">
        <f t="shared" si="5155"/>
        <v>1.4239345466863053E-3</v>
      </c>
      <c r="CA4911" s="34">
        <f t="shared" si="5156"/>
        <v>0.26953904268210283</v>
      </c>
    </row>
    <row r="4912" spans="1:79" ht="13.2" x14ac:dyDescent="0.25">
      <c r="A4912" s="75">
        <f t="shared" si="5143"/>
        <v>13.364383561642542</v>
      </c>
      <c r="B4912" s="34">
        <f t="shared" si="5160"/>
        <v>4877.999999999528</v>
      </c>
      <c r="C4912">
        <v>30</v>
      </c>
      <c r="D4912" s="35">
        <f t="shared" si="5104"/>
        <v>3000</v>
      </c>
      <c r="E4912" s="27">
        <v>0</v>
      </c>
      <c r="F4912" s="64">
        <f t="shared" si="5144"/>
        <v>3.1263897495927093</v>
      </c>
      <c r="G4912" s="34">
        <v>0</v>
      </c>
      <c r="H4912" s="34">
        <f t="shared" si="5105"/>
        <v>1</v>
      </c>
      <c r="I4912" s="34">
        <f t="shared" si="5145"/>
        <v>41549.719772087105</v>
      </c>
      <c r="J4912" s="34">
        <f t="shared" si="5106"/>
        <v>94011.128892658962</v>
      </c>
      <c r="K4912" s="34">
        <f t="shared" si="5107"/>
        <v>82551.523158909578</v>
      </c>
      <c r="L4912" s="36">
        <f t="shared" si="5157"/>
        <v>1191.2003089170755</v>
      </c>
      <c r="M4912" s="34">
        <f t="shared" si="5108"/>
        <v>474.19527922407121</v>
      </c>
      <c r="N4912" s="34">
        <f t="shared" si="5146"/>
        <v>1072.922603568868</v>
      </c>
      <c r="O4912" s="34">
        <f t="shared" si="5109"/>
        <v>146.59954174815172</v>
      </c>
      <c r="P4912">
        <f t="shared" si="5161"/>
        <v>498.94119833571443</v>
      </c>
      <c r="Q4912" s="36">
        <f t="shared" si="5110"/>
        <v>1072.9226035680335</v>
      </c>
      <c r="R4912" s="34">
        <f t="shared" si="5111"/>
        <v>631.80237744717374</v>
      </c>
      <c r="S4912" s="34">
        <f t="shared" si="5112"/>
        <v>1.5281784726539627E-9</v>
      </c>
      <c r="T4912" s="36">
        <f t="shared" si="5147"/>
        <v>-1.8894900565425583E-13</v>
      </c>
      <c r="U4912" s="36">
        <f t="shared" si="5113"/>
        <v>4048.5542507276705</v>
      </c>
      <c r="V4912" s="36">
        <f t="shared" si="5114"/>
        <v>2.0626526773668175E-13</v>
      </c>
      <c r="W4912" s="68">
        <f t="shared" si="5115"/>
        <v>3.4034294540487875</v>
      </c>
      <c r="X4912">
        <f t="shared" si="5116"/>
        <v>6.840070938084776</v>
      </c>
      <c r="Y4912">
        <f t="shared" si="5117"/>
        <v>0.11712706557874125</v>
      </c>
      <c r="Z4912" s="34">
        <f t="shared" si="5118"/>
        <v>1.9787218138990353E-2</v>
      </c>
      <c r="AA4912" s="36">
        <f t="shared" si="5119"/>
        <v>6.0605125072095873E-14</v>
      </c>
      <c r="AB4912" s="34">
        <f t="shared" si="5120"/>
        <v>1.9787218138990353E-2</v>
      </c>
      <c r="AC4912" s="36">
        <f t="shared" si="5121"/>
        <v>109.64432510517868</v>
      </c>
      <c r="AD4912" s="34">
        <f t="shared" si="5122"/>
        <v>0</v>
      </c>
      <c r="AE4912">
        <f t="shared" si="5148"/>
        <v>5541.1692707387974</v>
      </c>
      <c r="AF4912" s="36">
        <f t="shared" si="5162"/>
        <v>0</v>
      </c>
      <c r="AG4912" s="34">
        <f t="shared" si="5123"/>
        <v>464.3370801256122</v>
      </c>
      <c r="AH4912">
        <f t="shared" si="5158"/>
        <v>5.7087845561909489E-10</v>
      </c>
      <c r="AI4912" s="29">
        <f t="shared" si="5149"/>
        <v>464.3370801256122</v>
      </c>
      <c r="AJ4912">
        <f t="shared" si="5150"/>
        <v>13930.112403756628</v>
      </c>
      <c r="AK4912" s="36">
        <f t="shared" si="5163"/>
        <v>-1.0191392033278446E-2</v>
      </c>
      <c r="AL4912" s="36">
        <f t="shared" si="5151"/>
        <v>8.2973676663910586E-3</v>
      </c>
      <c r="AM4912" s="36">
        <f t="shared" si="5152"/>
        <v>5.5681554003800954E-3</v>
      </c>
      <c r="AN4912" s="37">
        <f t="shared" si="5164"/>
        <v>1.5855907486395267E-3</v>
      </c>
      <c r="AO4912" s="36">
        <f t="shared" si="5165"/>
        <v>0.1141159081014463</v>
      </c>
      <c r="AP4912" s="36">
        <f t="shared" si="5166"/>
        <v>-3.3217819538970423E-4</v>
      </c>
      <c r="AQ4912" s="74">
        <f t="shared" si="5124"/>
        <v>0.12497115806683537</v>
      </c>
      <c r="AR4912" s="73">
        <f t="shared" si="5125"/>
        <v>1.6077463002950327E-3</v>
      </c>
      <c r="AS4912" s="72">
        <f t="shared" si="5167"/>
        <v>1.4860676212796668E-3</v>
      </c>
      <c r="AT4912" s="37">
        <f t="shared" si="5126"/>
        <v>505.95251320984562</v>
      </c>
      <c r="AU4912" s="37">
        <f t="shared" si="5127"/>
        <v>-0.15751733211496888</v>
      </c>
      <c r="AV4912" s="34">
        <f t="shared" si="5128"/>
        <v>1.9133890025850402</v>
      </c>
      <c r="AW4912" s="34">
        <f t="shared" si="5129"/>
        <v>0.32006577670852554</v>
      </c>
      <c r="AX4912" s="37">
        <f t="shared" si="5130"/>
        <v>1.89262847080149</v>
      </c>
      <c r="AY4912" s="7">
        <f t="shared" si="5131"/>
        <v>7.5295127041438432</v>
      </c>
      <c r="AZ4912" s="37">
        <f t="shared" si="5132"/>
        <v>5.2960579248502775</v>
      </c>
      <c r="BA4912" s="2">
        <f>BE4912*'mass balance'!$B$17+BF4912*'mass balance'!$C$17+BG4912*'mass balance'!$D$17+BH4912*'mass balance'!$E$17</f>
        <v>1.1218878246619913E-3</v>
      </c>
      <c r="BB4912" s="2">
        <f>BE4912*'mass balance'!$B$18+BF4912*'mass balance'!$C$18+BG4912*'mass balance'!$D$18+BH4912*'mass balance'!$E$18</f>
        <v>1.1391476373490994E-3</v>
      </c>
      <c r="BC4912" s="2">
        <f>BE4912*'mass balance'!$B$19+BF4912*'mass balance'!$C$19+BG4912*'mass balance'!$D$19+BH4912*'mass balance'!$E$19</f>
        <v>-1.4239345466863737E-3</v>
      </c>
      <c r="BD4912" s="2">
        <f>BE4912*'mass balance'!$B$20+BF4912*'mass balance'!$C$20+BG4912*'mass balance'!$D$20+BH4912*'mass balance'!$E$20</f>
        <v>5.177943806132269E-5</v>
      </c>
      <c r="BE4912" s="2">
        <f>N4912*'mass balance'!$H$11+R4912*'mass balance'!$I$11+S4912*'mass balance'!$J$11</f>
        <v>-2.4043083553363992E-3</v>
      </c>
      <c r="BF4912" s="2">
        <f>N4912*'mass balance'!$H$12+R4912*'mass balance'!$I$12+S4912*'mass balance'!$J$12</f>
        <v>2.5891043840446482E-15</v>
      </c>
      <c r="BG4912" s="2">
        <f>N4912*'mass balance'!$H$13+R4912*'mass balance'!$I$13+S4912*'mass balance'!$J$13</f>
        <v>7.6055211400028627E-4</v>
      </c>
      <c r="BH4912" s="2">
        <f>N4912*'mass balance'!$H$14+R4912*'mass balance'!$I$14+S4912*'mass balance'!$J$14</f>
        <v>2.6297122636491864E-4</v>
      </c>
      <c r="BI4912" s="36">
        <f t="shared" si="5133"/>
        <v>6.038243608117373E-16</v>
      </c>
      <c r="BJ4912" s="36">
        <f t="shared" si="5134"/>
        <v>4.8761577677049608E-17</v>
      </c>
      <c r="BK4912" s="36">
        <f t="shared" si="5135"/>
        <v>2.2394394004838855E-13</v>
      </c>
      <c r="BL4912" s="36">
        <f t="shared" si="5136"/>
        <v>2.23943940016791E-13</v>
      </c>
      <c r="BM4912" s="36">
        <f t="shared" si="5168"/>
        <v>5.2136754881042771E-10</v>
      </c>
      <c r="BN4912" s="36">
        <f t="shared" ca="1" si="5137"/>
        <v>0.72964044396837857</v>
      </c>
      <c r="BO4912" s="36">
        <f t="shared" ca="1" si="5153"/>
        <v>1</v>
      </c>
      <c r="BP4912" s="36">
        <f t="shared" si="5169"/>
        <v>-5.2136712482207804E-10</v>
      </c>
      <c r="BQ4912" s="36">
        <f t="shared" si="5170"/>
        <v>0.9999991867764868</v>
      </c>
      <c r="BR4912" s="2">
        <f t="shared" si="5159"/>
        <v>-5</v>
      </c>
      <c r="BS4912">
        <v>0</v>
      </c>
      <c r="BT4912" s="37">
        <f t="shared" si="5154"/>
        <v>1.4274943830530897</v>
      </c>
      <c r="BU4912" s="34">
        <f t="shared" si="5138"/>
        <v>-5</v>
      </c>
      <c r="BV4912" s="34">
        <f t="shared" si="5139"/>
        <v>-5</v>
      </c>
      <c r="BW4912" s="34">
        <f t="shared" si="5140"/>
        <v>-5</v>
      </c>
      <c r="BX4912" s="34">
        <f t="shared" si="5141"/>
        <v>-5</v>
      </c>
      <c r="BY4912" s="34">
        <f t="shared" si="5142"/>
        <v>25.260021142564089</v>
      </c>
      <c r="BZ4912" s="36">
        <f t="shared" si="5155"/>
        <v>1.4239345466863737E-3</v>
      </c>
      <c r="CA4912" s="34">
        <f t="shared" si="5156"/>
        <v>0.26953904268209938</v>
      </c>
    </row>
    <row r="4913" spans="1:79" ht="13.2" x14ac:dyDescent="0.25">
      <c r="A4913" s="75">
        <f t="shared" si="5143"/>
        <v>13.367123287669939</v>
      </c>
      <c r="B4913" s="34">
        <f t="shared" si="5160"/>
        <v>4878.999999999528</v>
      </c>
      <c r="C4913">
        <v>30</v>
      </c>
      <c r="D4913" s="35">
        <f t="shared" si="5104"/>
        <v>3000</v>
      </c>
      <c r="E4913" s="27">
        <v>0</v>
      </c>
      <c r="F4913" s="64">
        <f t="shared" si="5144"/>
        <v>3.1263897495927093</v>
      </c>
      <c r="G4913" s="34">
        <v>0</v>
      </c>
      <c r="H4913" s="34">
        <f t="shared" si="5105"/>
        <v>1</v>
      </c>
      <c r="I4913" s="34">
        <f t="shared" si="5145"/>
        <v>41549.719772087105</v>
      </c>
      <c r="J4913" s="34">
        <f t="shared" si="5106"/>
        <v>94011.12889266276</v>
      </c>
      <c r="K4913" s="34">
        <f t="shared" si="5107"/>
        <v>82551.523158912925</v>
      </c>
      <c r="L4913" s="36">
        <f t="shared" si="5157"/>
        <v>1191.2003089171478</v>
      </c>
      <c r="M4913" s="34">
        <f t="shared" si="5108"/>
        <v>474.19527922407121</v>
      </c>
      <c r="N4913" s="34">
        <f t="shared" si="5146"/>
        <v>1072.9226035689112</v>
      </c>
      <c r="O4913" s="34">
        <f t="shared" si="5109"/>
        <v>146.59954174815172</v>
      </c>
      <c r="P4913">
        <f t="shared" si="5161"/>
        <v>498.94119833574467</v>
      </c>
      <c r="Q4913" s="36">
        <f t="shared" si="5110"/>
        <v>1072.9226035680813</v>
      </c>
      <c r="R4913" s="34">
        <f t="shared" si="5111"/>
        <v>631.80237744720523</v>
      </c>
      <c r="S4913" s="34">
        <f t="shared" si="5112"/>
        <v>1.5202203940134495E-9</v>
      </c>
      <c r="T4913" s="36">
        <f t="shared" si="5147"/>
        <v>-1.8894900565425202E-13</v>
      </c>
      <c r="U4913" s="36">
        <f t="shared" si="5113"/>
        <v>4048.5542507276705</v>
      </c>
      <c r="V4913" s="36">
        <f t="shared" si="5114"/>
        <v>2.0518018024501389E-13</v>
      </c>
      <c r="W4913" s="68">
        <f t="shared" si="5115"/>
        <v>3.4034294540489936</v>
      </c>
      <c r="X4913">
        <f t="shared" si="5116"/>
        <v>6.8400709380849145</v>
      </c>
      <c r="Y4913">
        <f t="shared" si="5117"/>
        <v>0.11712706557874125</v>
      </c>
      <c r="Z4913" s="34">
        <f t="shared" si="5118"/>
        <v>1.9787218138990353E-2</v>
      </c>
      <c r="AA4913" s="36">
        <f t="shared" si="5119"/>
        <v>6.0286303275925121E-14</v>
      </c>
      <c r="AB4913" s="34">
        <f t="shared" si="5120"/>
        <v>1.9787218138990353E-2</v>
      </c>
      <c r="AC4913" s="36">
        <f t="shared" si="5121"/>
        <v>109.64432510517868</v>
      </c>
      <c r="AD4913" s="34">
        <f t="shared" si="5122"/>
        <v>0</v>
      </c>
      <c r="AE4913">
        <f t="shared" si="5148"/>
        <v>5541.1692707387974</v>
      </c>
      <c r="AF4913" s="36">
        <f t="shared" si="5162"/>
        <v>0</v>
      </c>
      <c r="AG4913" s="34">
        <f t="shared" si="5123"/>
        <v>464.33708012563767</v>
      </c>
      <c r="AH4913">
        <f t="shared" si="5158"/>
        <v>5.6780891100061126E-10</v>
      </c>
      <c r="AI4913" s="29">
        <f t="shared" si="5149"/>
        <v>464.33708012563767</v>
      </c>
      <c r="AJ4913">
        <f t="shared" si="5150"/>
        <v>14394.449483882265</v>
      </c>
      <c r="AK4913" s="36">
        <f t="shared" si="5163"/>
        <v>-1.6077463002950327E-3</v>
      </c>
      <c r="AL4913" s="36">
        <f t="shared" si="5151"/>
        <v>4.7220308770644105E-4</v>
      </c>
      <c r="AM4913" s="36">
        <f t="shared" si="5152"/>
        <v>8.6666892068202586E-4</v>
      </c>
      <c r="AN4913" s="37">
        <f t="shared" si="5164"/>
        <v>-8.6058012846389198E-3</v>
      </c>
      <c r="AO4913" s="36">
        <f t="shared" si="5165"/>
        <v>0.12241327576783735</v>
      </c>
      <c r="AP4913" s="36">
        <f t="shared" si="5166"/>
        <v>5.2359772049903911E-3</v>
      </c>
      <c r="AQ4913" s="74">
        <f t="shared" si="5124"/>
        <v>-0.54949407915116633</v>
      </c>
      <c r="AR4913" s="73">
        <f t="shared" si="5125"/>
        <v>-9.768487571306772E-3</v>
      </c>
      <c r="AS4913" s="72">
        <f t="shared" si="5167"/>
        <v>1.8343641718225399E-3</v>
      </c>
      <c r="AT4913" s="37">
        <f t="shared" si="5126"/>
        <v>-2224.6565898971398</v>
      </c>
      <c r="AU4913" s="37">
        <f t="shared" si="5127"/>
        <v>2.4828756727312906</v>
      </c>
      <c r="AV4913" s="34">
        <f t="shared" si="5128"/>
        <v>1.9771686360045959</v>
      </c>
      <c r="AW4913" s="34">
        <f t="shared" si="5129"/>
        <v>0.32006577670854497</v>
      </c>
      <c r="AX4913" s="37">
        <f t="shared" si="5130"/>
        <v>1.8926284708016048</v>
      </c>
      <c r="AY4913" s="7">
        <f t="shared" si="5131"/>
        <v>7.5932923375637396</v>
      </c>
      <c r="AZ4913" s="37">
        <f t="shared" si="5132"/>
        <v>5.2960579248505981</v>
      </c>
      <c r="BA4913" s="2">
        <f>BE4913*'mass balance'!$B$17+BF4913*'mass balance'!$C$17+BG4913*'mass balance'!$D$17+BH4913*'mass balance'!$E$17</f>
        <v>1.1218878246620455E-3</v>
      </c>
      <c r="BB4913" s="2">
        <f>BE4913*'mass balance'!$B$18+BF4913*'mass balance'!$C$18+BG4913*'mass balance'!$D$18+BH4913*'mass balance'!$E$18</f>
        <v>1.1391476373491536E-3</v>
      </c>
      <c r="BC4913" s="2">
        <f>BE4913*'mass balance'!$B$19+BF4913*'mass balance'!$C$19+BG4913*'mass balance'!$D$19+BH4913*'mass balance'!$E$19</f>
        <v>-1.4239345466864413E-3</v>
      </c>
      <c r="BD4913" s="2">
        <f>BE4913*'mass balance'!$B$20+BF4913*'mass balance'!$C$20+BG4913*'mass balance'!$D$20+BH4913*'mass balance'!$E$20</f>
        <v>5.1779438061325143E-5</v>
      </c>
      <c r="BE4913" s="2">
        <f>N4913*'mass balance'!$H$11+R4913*'mass balance'!$I$11+S4913*'mass balance'!$J$11</f>
        <v>-2.4043083553364959E-3</v>
      </c>
      <c r="BF4913" s="2">
        <f>N4913*'mass balance'!$H$12+R4913*'mass balance'!$I$12+S4913*'mass balance'!$J$12</f>
        <v>2.5756214717635052E-15</v>
      </c>
      <c r="BG4913" s="2">
        <f>N4913*'mass balance'!$H$13+R4913*'mass balance'!$I$13+S4913*'mass balance'!$J$13</f>
        <v>7.605521140003202E-4</v>
      </c>
      <c r="BH4913" s="2">
        <f>N4913*'mass balance'!$H$14+R4913*'mass balance'!$I$14+S4913*'mass balance'!$J$14</f>
        <v>2.6297122636492922E-4</v>
      </c>
      <c r="BI4913" s="36">
        <f t="shared" si="5133"/>
        <v>6.038243608117373E-16</v>
      </c>
      <c r="BJ4913" s="36">
        <f t="shared" si="5134"/>
        <v>4.8761957367351801E-17</v>
      </c>
      <c r="BK4913" s="36">
        <f t="shared" si="5135"/>
        <v>2.2399270162606561E-13</v>
      </c>
      <c r="BL4913" s="36">
        <f t="shared" si="5136"/>
        <v>2.2399270159462078E-13</v>
      </c>
      <c r="BM4913" s="36">
        <f t="shared" si="5168"/>
        <v>5.2159149275044448E-10</v>
      </c>
      <c r="BN4913" s="36">
        <f t="shared" ca="1" si="5137"/>
        <v>0.25855795282742378</v>
      </c>
      <c r="BO4913" s="36">
        <f t="shared" ca="1" si="5153"/>
        <v>1</v>
      </c>
      <c r="BP4913" s="36">
        <f t="shared" si="5169"/>
        <v>-5.2159106830803759E-10</v>
      </c>
      <c r="BQ4913" s="36">
        <f t="shared" si="5170"/>
        <v>0.99999918625511963</v>
      </c>
      <c r="BR4913" s="2">
        <f t="shared" si="5159"/>
        <v>-5</v>
      </c>
      <c r="BS4913">
        <v>0</v>
      </c>
      <c r="BT4913" s="37">
        <f t="shared" si="5154"/>
        <v>1.4274943830531575</v>
      </c>
      <c r="BU4913" s="34">
        <f t="shared" si="5138"/>
        <v>-5</v>
      </c>
      <c r="BV4913" s="34">
        <f t="shared" si="5139"/>
        <v>-5</v>
      </c>
      <c r="BW4913" s="34">
        <f t="shared" si="5140"/>
        <v>-5</v>
      </c>
      <c r="BX4913" s="34">
        <f t="shared" si="5141"/>
        <v>-5</v>
      </c>
      <c r="BY4913" s="34">
        <f t="shared" si="5142"/>
        <v>25.260021142565105</v>
      </c>
      <c r="BZ4913" s="36">
        <f t="shared" si="5155"/>
        <v>1.4239345466864413E-3</v>
      </c>
      <c r="CA4913" s="34">
        <f t="shared" si="5156"/>
        <v>0.26953904268209589</v>
      </c>
    </row>
    <row r="4914" spans="1:79" ht="13.2" x14ac:dyDescent="0.25">
      <c r="A4914" s="75">
        <f t="shared" si="5143"/>
        <v>13.369863013697335</v>
      </c>
      <c r="B4914" s="34">
        <f t="shared" si="5160"/>
        <v>4879.9999999995271</v>
      </c>
      <c r="C4914">
        <v>30</v>
      </c>
      <c r="D4914" s="35">
        <f t="shared" si="5104"/>
        <v>3000</v>
      </c>
      <c r="E4914" s="27">
        <v>0</v>
      </c>
      <c r="F4914" s="64">
        <f t="shared" si="5144"/>
        <v>3.1263897495927093</v>
      </c>
      <c r="G4914" s="34">
        <v>0</v>
      </c>
      <c r="H4914" s="34">
        <f t="shared" si="5105"/>
        <v>1</v>
      </c>
      <c r="I4914" s="34">
        <f t="shared" si="5145"/>
        <v>41549.719772087105</v>
      </c>
      <c r="J4914" s="34">
        <f t="shared" si="5106"/>
        <v>94011.128892666529</v>
      </c>
      <c r="K4914" s="34">
        <f t="shared" si="5107"/>
        <v>82551.523158916229</v>
      </c>
      <c r="L4914" s="36">
        <f t="shared" si="5157"/>
        <v>1191.2003089172194</v>
      </c>
      <c r="M4914" s="34">
        <f t="shared" si="5108"/>
        <v>474.19527922407121</v>
      </c>
      <c r="N4914" s="34">
        <f t="shared" si="5146"/>
        <v>1072.9226035689542</v>
      </c>
      <c r="O4914" s="34">
        <f t="shared" si="5109"/>
        <v>146.59954174815172</v>
      </c>
      <c r="P4914">
        <f t="shared" si="5161"/>
        <v>498.94119833577474</v>
      </c>
      <c r="Q4914" s="36">
        <f t="shared" si="5110"/>
        <v>1072.922603568129</v>
      </c>
      <c r="R4914" s="34">
        <f t="shared" si="5111"/>
        <v>631.80237744723661</v>
      </c>
      <c r="S4914" s="34">
        <f t="shared" si="5112"/>
        <v>1.512376002210658E-9</v>
      </c>
      <c r="T4914" s="36">
        <f t="shared" si="5147"/>
        <v>-1.8894900565424823E-13</v>
      </c>
      <c r="U4914" s="36">
        <f t="shared" si="5113"/>
        <v>4048.5542507276705</v>
      </c>
      <c r="V4914" s="36">
        <f t="shared" si="5114"/>
        <v>2.0410406041856632E-13</v>
      </c>
      <c r="W4914" s="68">
        <f t="shared" si="5115"/>
        <v>3.4034294540491987</v>
      </c>
      <c r="X4914">
        <f t="shared" si="5116"/>
        <v>6.8400709380850513</v>
      </c>
      <c r="Y4914">
        <f t="shared" si="5117"/>
        <v>0.11712706557874125</v>
      </c>
      <c r="Z4914" s="34">
        <f t="shared" si="5118"/>
        <v>1.9787218138990353E-2</v>
      </c>
      <c r="AA4914" s="36">
        <f t="shared" si="5119"/>
        <v>5.9970116370631807E-14</v>
      </c>
      <c r="AB4914" s="34">
        <f t="shared" si="5120"/>
        <v>1.9787218138990353E-2</v>
      </c>
      <c r="AC4914" s="36">
        <f t="shared" si="5121"/>
        <v>109.64432510517868</v>
      </c>
      <c r="AD4914" s="34">
        <f t="shared" si="5122"/>
        <v>0</v>
      </c>
      <c r="AE4914">
        <f t="shared" si="5148"/>
        <v>5541.1692707387974</v>
      </c>
      <c r="AF4914" s="36">
        <f t="shared" si="5162"/>
        <v>0</v>
      </c>
      <c r="AG4914" s="34">
        <f t="shared" si="5123"/>
        <v>464.33708012566325</v>
      </c>
      <c r="AH4914">
        <f t="shared" si="5158"/>
        <v>5.6502358347643167E-10</v>
      </c>
      <c r="AI4914" s="29">
        <f t="shared" si="5149"/>
        <v>464.33708012566325</v>
      </c>
      <c r="AJ4914">
        <f t="shared" si="5150"/>
        <v>14858.786564007927</v>
      </c>
      <c r="AK4914" s="36">
        <f t="shared" si="5163"/>
        <v>9.768487571306772E-3</v>
      </c>
      <c r="AL4914" s="36">
        <f t="shared" si="5151"/>
        <v>-7.2749495859574945E-3</v>
      </c>
      <c r="AM4914" s="36">
        <f t="shared" si="5152"/>
        <v>-5.3294532191479086E-3</v>
      </c>
      <c r="AN4914" s="37">
        <f t="shared" si="5164"/>
        <v>-1.0213547584933952E-2</v>
      </c>
      <c r="AO4914" s="36">
        <f t="shared" si="5165"/>
        <v>0.12288547885554379</v>
      </c>
      <c r="AP4914" s="36">
        <f t="shared" si="5166"/>
        <v>6.1026461256724167E-3</v>
      </c>
      <c r="AQ4914" s="74">
        <f t="shared" si="5124"/>
        <v>-0.64466216303035684</v>
      </c>
      <c r="AR4914" s="73">
        <f t="shared" si="5125"/>
        <v>-1.1883841925151793E-2</v>
      </c>
      <c r="AS4914" s="72">
        <f t="shared" si="5167"/>
        <v>1.8556740667837535E-3</v>
      </c>
      <c r="AT4914" s="37">
        <f t="shared" si="5126"/>
        <v>-2609.9497404198437</v>
      </c>
      <c r="AU4914" s="37">
        <f t="shared" si="5127"/>
        <v>2.8938459835689279</v>
      </c>
      <c r="AV4914" s="34">
        <f t="shared" si="5128"/>
        <v>2.0409482694241552</v>
      </c>
      <c r="AW4914" s="34">
        <f t="shared" si="5129"/>
        <v>0.32006577670856423</v>
      </c>
      <c r="AX4914" s="37">
        <f t="shared" si="5130"/>
        <v>1.8926284708017191</v>
      </c>
      <c r="AY4914" s="7">
        <f t="shared" si="5131"/>
        <v>7.6570719709836377</v>
      </c>
      <c r="AZ4914" s="37">
        <f t="shared" si="5132"/>
        <v>5.2960579248509179</v>
      </c>
      <c r="BA4914" s="2">
        <f>BE4914*'mass balance'!$B$17+BF4914*'mass balance'!$C$17+BG4914*'mass balance'!$D$17+BH4914*'mass balance'!$E$17</f>
        <v>1.121887824662098E-3</v>
      </c>
      <c r="BB4914" s="2">
        <f>BE4914*'mass balance'!$B$18+BF4914*'mass balance'!$C$18+BG4914*'mass balance'!$D$18+BH4914*'mass balance'!$E$18</f>
        <v>1.1391476373492078E-3</v>
      </c>
      <c r="BC4914" s="2">
        <f>BE4914*'mass balance'!$B$19+BF4914*'mass balance'!$C$19+BG4914*'mass balance'!$D$19+BH4914*'mass balance'!$E$19</f>
        <v>-1.4239345466865092E-3</v>
      </c>
      <c r="BD4914" s="2">
        <f>BE4914*'mass balance'!$B$20+BF4914*'mass balance'!$C$20+BG4914*'mass balance'!$D$20+BH4914*'mass balance'!$E$20</f>
        <v>5.1779438061327616E-5</v>
      </c>
      <c r="BE4914" s="2">
        <f>N4914*'mass balance'!$H$11+R4914*'mass balance'!$I$11+S4914*'mass balance'!$J$11</f>
        <v>-2.4043083553365921E-3</v>
      </c>
      <c r="BF4914" s="2">
        <f>N4914*'mass balance'!$H$12+R4914*'mass balance'!$I$12+S4914*'mass balance'!$J$12</f>
        <v>2.5623311725149499E-15</v>
      </c>
      <c r="BG4914" s="2">
        <f>N4914*'mass balance'!$H$13+R4914*'mass balance'!$I$13+S4914*'mass balance'!$J$13</f>
        <v>7.605521140003537E-4</v>
      </c>
      <c r="BH4914" s="2">
        <f>N4914*'mass balance'!$H$14+R4914*'mass balance'!$I$14+S4914*'mass balance'!$J$14</f>
        <v>2.6297122636493973E-4</v>
      </c>
      <c r="BI4914" s="36">
        <f t="shared" si="5133"/>
        <v>6.038243608117373E-16</v>
      </c>
      <c r="BJ4914" s="36">
        <f t="shared" si="5134"/>
        <v>4.8762337060609986E-17</v>
      </c>
      <c r="BK4914" s="36">
        <f t="shared" si="5135"/>
        <v>2.2404146358343296E-13</v>
      </c>
      <c r="BL4914" s="36">
        <f t="shared" si="5136"/>
        <v>2.2404146355213962E-13</v>
      </c>
      <c r="BM4914" s="36">
        <f t="shared" si="5168"/>
        <v>5.2181548545203912E-10</v>
      </c>
      <c r="BN4914" s="36">
        <f t="shared" ca="1" si="5137"/>
        <v>0.16499325564389955</v>
      </c>
      <c r="BO4914" s="36">
        <f t="shared" ca="1" si="5153"/>
        <v>1</v>
      </c>
      <c r="BP4914" s="36">
        <f t="shared" si="5169"/>
        <v>-5.21815060555185E-10</v>
      </c>
      <c r="BQ4914" s="36">
        <f t="shared" si="5170"/>
        <v>0.99999918573352853</v>
      </c>
      <c r="BR4914" s="2">
        <f t="shared" si="5159"/>
        <v>-5</v>
      </c>
      <c r="BS4914">
        <v>0</v>
      </c>
      <c r="BT4914" s="37">
        <f t="shared" si="5154"/>
        <v>1.427494383053225</v>
      </c>
      <c r="BU4914" s="34">
        <f t="shared" si="5138"/>
        <v>-5</v>
      </c>
      <c r="BV4914" s="34">
        <f t="shared" si="5139"/>
        <v>-5</v>
      </c>
      <c r="BW4914" s="34">
        <f t="shared" si="5140"/>
        <v>-5</v>
      </c>
      <c r="BX4914" s="34">
        <f t="shared" si="5141"/>
        <v>-5</v>
      </c>
      <c r="BY4914" s="34">
        <f t="shared" si="5142"/>
        <v>25.260021142566117</v>
      </c>
      <c r="BZ4914" s="36">
        <f t="shared" si="5155"/>
        <v>1.4239345466865092E-3</v>
      </c>
      <c r="CA4914" s="34">
        <f t="shared" si="5156"/>
        <v>0.26953904268209233</v>
      </c>
    </row>
    <row r="4915" spans="1:79" ht="13.2" x14ac:dyDescent="0.25">
      <c r="A4915" s="75">
        <f t="shared" si="5143"/>
        <v>13.372602739724732</v>
      </c>
      <c r="B4915" s="34">
        <f t="shared" si="5160"/>
        <v>4880.9999999995271</v>
      </c>
      <c r="C4915">
        <v>30</v>
      </c>
      <c r="D4915" s="35">
        <f t="shared" si="5104"/>
        <v>3000</v>
      </c>
      <c r="E4915" s="27">
        <v>0</v>
      </c>
      <c r="F4915" s="64">
        <f t="shared" si="5144"/>
        <v>3.1263897495927093</v>
      </c>
      <c r="G4915" s="34">
        <v>0</v>
      </c>
      <c r="H4915" s="34">
        <f t="shared" si="5105"/>
        <v>1</v>
      </c>
      <c r="I4915" s="34">
        <f t="shared" si="5145"/>
        <v>41549.719772087105</v>
      </c>
      <c r="J4915" s="34">
        <f t="shared" si="5106"/>
        <v>94011.128892670284</v>
      </c>
      <c r="K4915" s="34">
        <f t="shared" si="5107"/>
        <v>82551.523158919532</v>
      </c>
      <c r="L4915" s="36">
        <f t="shared" si="5157"/>
        <v>1191.2003089172911</v>
      </c>
      <c r="M4915" s="34">
        <f t="shared" si="5108"/>
        <v>474.19527922407121</v>
      </c>
      <c r="N4915" s="34">
        <f t="shared" si="5146"/>
        <v>1072.9226035689971</v>
      </c>
      <c r="O4915" s="34">
        <f t="shared" si="5109"/>
        <v>146.59954174815172</v>
      </c>
      <c r="P4915">
        <f t="shared" si="5161"/>
        <v>498.9411983358047</v>
      </c>
      <c r="Q4915" s="36">
        <f t="shared" si="5110"/>
        <v>1072.9226035681761</v>
      </c>
      <c r="R4915" s="34">
        <f t="shared" si="5111"/>
        <v>631.80237744726776</v>
      </c>
      <c r="S4915" s="34">
        <f t="shared" si="5112"/>
        <v>1.5041905498947017E-9</v>
      </c>
      <c r="T4915" s="36">
        <f t="shared" si="5147"/>
        <v>-1.8894900565424444E-13</v>
      </c>
      <c r="U4915" s="36">
        <f t="shared" si="5113"/>
        <v>4048.5542507276705</v>
      </c>
      <c r="V4915" s="36">
        <f t="shared" si="5114"/>
        <v>2.0302794059211858E-13</v>
      </c>
      <c r="W4915" s="68">
        <f t="shared" si="5115"/>
        <v>3.403429454049403</v>
      </c>
      <c r="X4915">
        <f t="shared" si="5116"/>
        <v>6.8400709380851881</v>
      </c>
      <c r="Y4915">
        <f t="shared" si="5117"/>
        <v>0.11712706557874125</v>
      </c>
      <c r="Z4915" s="34">
        <f t="shared" si="5118"/>
        <v>1.9787218138990353E-2</v>
      </c>
      <c r="AA4915" s="36">
        <f t="shared" si="5119"/>
        <v>5.9653929465338493E-14</v>
      </c>
      <c r="AB4915" s="34">
        <f t="shared" si="5120"/>
        <v>1.9787218138990353E-2</v>
      </c>
      <c r="AC4915" s="36">
        <f t="shared" si="5121"/>
        <v>109.64432510517868</v>
      </c>
      <c r="AD4915" s="34">
        <f t="shared" si="5122"/>
        <v>0</v>
      </c>
      <c r="AE4915">
        <f t="shared" si="5148"/>
        <v>5541.1692707387974</v>
      </c>
      <c r="AF4915" s="36">
        <f t="shared" si="5162"/>
        <v>0</v>
      </c>
      <c r="AG4915" s="34">
        <f t="shared" si="5123"/>
        <v>464.33708012568849</v>
      </c>
      <c r="AH4915">
        <f t="shared" si="5158"/>
        <v>5.6201088227680884E-10</v>
      </c>
      <c r="AI4915" s="29">
        <f t="shared" si="5149"/>
        <v>464.33708012568849</v>
      </c>
      <c r="AJ4915">
        <f t="shared" si="5150"/>
        <v>15323.123644133615</v>
      </c>
      <c r="AK4915" s="36">
        <f t="shared" si="5163"/>
        <v>1.1883841925151793E-2</v>
      </c>
      <c r="AL4915" s="36">
        <f t="shared" si="5151"/>
        <v>-8.6182509275961033E-3</v>
      </c>
      <c r="AM4915" s="36">
        <f t="shared" si="5152"/>
        <v>-6.4782533048121978E-3</v>
      </c>
      <c r="AN4915" s="37">
        <f t="shared" si="5164"/>
        <v>-4.4506001362717984E-4</v>
      </c>
      <c r="AO4915" s="36">
        <f t="shared" si="5165"/>
        <v>0.1156105292695863</v>
      </c>
      <c r="AP4915" s="36">
        <f t="shared" si="5166"/>
        <v>7.7319290652450804E-4</v>
      </c>
      <c r="AQ4915" s="74">
        <f t="shared" si="5124"/>
        <v>-3.3735229699971572E-2</v>
      </c>
      <c r="AR4915" s="73">
        <f t="shared" si="5125"/>
        <v>-4.6367962457141145E-4</v>
      </c>
      <c r="AS4915" s="72">
        <f t="shared" si="5167"/>
        <v>1.5452265737093854E-3</v>
      </c>
      <c r="AT4915" s="37">
        <f t="shared" si="5126"/>
        <v>-136.57890760109419</v>
      </c>
      <c r="AU4915" s="37">
        <f t="shared" si="5127"/>
        <v>0.36664442620346027</v>
      </c>
      <c r="AV4915" s="34">
        <f t="shared" si="5128"/>
        <v>2.1047279028437171</v>
      </c>
      <c r="AW4915" s="34">
        <f t="shared" si="5129"/>
        <v>0.32006577670858349</v>
      </c>
      <c r="AX4915" s="37">
        <f t="shared" si="5130"/>
        <v>1.8926284708018324</v>
      </c>
      <c r="AY4915" s="7">
        <f t="shared" si="5131"/>
        <v>7.7208516044035349</v>
      </c>
      <c r="AZ4915" s="37">
        <f t="shared" si="5132"/>
        <v>5.2960579248512349</v>
      </c>
      <c r="BA4915" s="2">
        <f>BE4915*'mass balance'!$B$17+BF4915*'mass balance'!$C$17+BG4915*'mass balance'!$D$17+BH4915*'mass balance'!$E$17</f>
        <v>1.1218878246621506E-3</v>
      </c>
      <c r="BB4915" s="2">
        <f>BE4915*'mass balance'!$B$18+BF4915*'mass balance'!$C$18+BG4915*'mass balance'!$D$18+BH4915*'mass balance'!$E$18</f>
        <v>1.1391476373492609E-3</v>
      </c>
      <c r="BC4915" s="2">
        <f>BE4915*'mass balance'!$B$19+BF4915*'mass balance'!$C$19+BG4915*'mass balance'!$D$19+BH4915*'mass balance'!$E$19</f>
        <v>-1.4239345466865762E-3</v>
      </c>
      <c r="BD4915" s="2">
        <f>BE4915*'mass balance'!$B$20+BF4915*'mass balance'!$C$20+BG4915*'mass balance'!$D$20+BH4915*'mass balance'!$E$20</f>
        <v>5.1779438061330042E-5</v>
      </c>
      <c r="BE4915" s="2">
        <f>N4915*'mass balance'!$H$11+R4915*'mass balance'!$I$11+S4915*'mass balance'!$J$11</f>
        <v>-2.4043083553366884E-3</v>
      </c>
      <c r="BF4915" s="2">
        <f>N4915*'mass balance'!$H$12+R4915*'mass balance'!$I$12+S4915*'mass balance'!$J$12</f>
        <v>2.5484630341686312E-15</v>
      </c>
      <c r="BG4915" s="2">
        <f>N4915*'mass balance'!$H$13+R4915*'mass balance'!$I$13+S4915*'mass balance'!$J$13</f>
        <v>7.605521140003884E-4</v>
      </c>
      <c r="BH4915" s="2">
        <f>N4915*'mass balance'!$H$14+R4915*'mass balance'!$I$14+S4915*'mass balance'!$J$14</f>
        <v>2.629712263649503E-4</v>
      </c>
      <c r="BI4915" s="36">
        <f t="shared" si="5133"/>
        <v>6.038243608117373E-16</v>
      </c>
      <c r="BJ4915" s="36">
        <f t="shared" si="5134"/>
        <v>4.8762716756824729E-17</v>
      </c>
      <c r="BK4915" s="36">
        <f t="shared" si="5135"/>
        <v>2.2409022592049358E-13</v>
      </c>
      <c r="BL4915" s="36">
        <f t="shared" si="5136"/>
        <v>2.2409022588935187E-13</v>
      </c>
      <c r="BM4915" s="36">
        <f t="shared" si="5168"/>
        <v>5.2203952691559121E-10</v>
      </c>
      <c r="BN4915" s="36">
        <f t="shared" ca="1" si="5137"/>
        <v>0.36971623308236035</v>
      </c>
      <c r="BO4915" s="36">
        <f t="shared" ca="1" si="5153"/>
        <v>1</v>
      </c>
      <c r="BP4915" s="36">
        <f t="shared" si="5169"/>
        <v>-5.2203910156389963E-10</v>
      </c>
      <c r="BQ4915" s="36">
        <f t="shared" si="5170"/>
        <v>0.99999918521171349</v>
      </c>
      <c r="BR4915" s="2">
        <f t="shared" si="5159"/>
        <v>-5</v>
      </c>
      <c r="BS4915">
        <v>0</v>
      </c>
      <c r="BT4915" s="37">
        <f t="shared" si="5154"/>
        <v>1.4274943830532925</v>
      </c>
      <c r="BU4915" s="34">
        <f t="shared" si="5138"/>
        <v>-5</v>
      </c>
      <c r="BV4915" s="34">
        <f t="shared" si="5139"/>
        <v>-5</v>
      </c>
      <c r="BW4915" s="34">
        <f t="shared" si="5140"/>
        <v>-5</v>
      </c>
      <c r="BX4915" s="34">
        <f t="shared" si="5141"/>
        <v>-5</v>
      </c>
      <c r="BY4915" s="34">
        <f t="shared" si="5142"/>
        <v>25.26002114256713</v>
      </c>
      <c r="BZ4915" s="36">
        <f t="shared" si="5155"/>
        <v>1.4239345466865762E-3</v>
      </c>
      <c r="CA4915" s="34">
        <f t="shared" si="5156"/>
        <v>0.26953904268208895</v>
      </c>
    </row>
    <row r="4916" spans="1:79" ht="13.2" x14ac:dyDescent="0.25">
      <c r="A4916" s="75">
        <f t="shared" si="5143"/>
        <v>13.375342465752128</v>
      </c>
      <c r="B4916" s="34">
        <f t="shared" si="5160"/>
        <v>4881.9999999995271</v>
      </c>
      <c r="C4916">
        <v>30</v>
      </c>
      <c r="D4916" s="35">
        <f t="shared" si="5104"/>
        <v>3000</v>
      </c>
      <c r="E4916" s="27">
        <v>0</v>
      </c>
      <c r="F4916" s="64">
        <f t="shared" si="5144"/>
        <v>3.1263897495927093</v>
      </c>
      <c r="G4916" s="34">
        <v>0</v>
      </c>
      <c r="H4916" s="34">
        <f t="shared" si="5105"/>
        <v>1</v>
      </c>
      <c r="I4916" s="34">
        <f t="shared" si="5145"/>
        <v>41549.719772087105</v>
      </c>
      <c r="J4916" s="34">
        <f t="shared" si="5106"/>
        <v>94011.128892674038</v>
      </c>
      <c r="K4916" s="34">
        <f t="shared" si="5107"/>
        <v>82551.523158922821</v>
      </c>
      <c r="L4916" s="36">
        <f t="shared" si="5157"/>
        <v>1191.200308917362</v>
      </c>
      <c r="M4916" s="34">
        <f t="shared" si="5108"/>
        <v>474.19527922407121</v>
      </c>
      <c r="N4916" s="34">
        <f t="shared" si="5146"/>
        <v>1072.9226035690399</v>
      </c>
      <c r="O4916" s="34">
        <f t="shared" si="5109"/>
        <v>146.59954174815172</v>
      </c>
      <c r="P4916">
        <f t="shared" si="5161"/>
        <v>498.94119833583443</v>
      </c>
      <c r="Q4916" s="36">
        <f t="shared" si="5110"/>
        <v>1072.9226035682232</v>
      </c>
      <c r="R4916" s="34">
        <f t="shared" si="5111"/>
        <v>631.8023774472988</v>
      </c>
      <c r="S4916" s="34">
        <f t="shared" si="5112"/>
        <v>1.4964598449296318E-9</v>
      </c>
      <c r="T4916" s="36">
        <f t="shared" si="5147"/>
        <v>-1.8894900565424068E-13</v>
      </c>
      <c r="U4916" s="36">
        <f t="shared" si="5113"/>
        <v>4048.5542507276705</v>
      </c>
      <c r="V4916" s="36">
        <f t="shared" si="5114"/>
        <v>2.0196078843089114E-13</v>
      </c>
      <c r="W4916" s="68">
        <f t="shared" si="5115"/>
        <v>3.403429454049606</v>
      </c>
      <c r="X4916">
        <f t="shared" si="5116"/>
        <v>6.840070938085324</v>
      </c>
      <c r="Y4916">
        <f t="shared" si="5117"/>
        <v>0.11712706557874125</v>
      </c>
      <c r="Z4916" s="34">
        <f t="shared" si="5118"/>
        <v>1.9787218138990353E-2</v>
      </c>
      <c r="AA4916" s="36">
        <f t="shared" si="5119"/>
        <v>5.9340377450922629E-14</v>
      </c>
      <c r="AB4916" s="34">
        <f t="shared" si="5120"/>
        <v>1.9787218138990353E-2</v>
      </c>
      <c r="AC4916" s="36">
        <f t="shared" si="5121"/>
        <v>109.64432510517868</v>
      </c>
      <c r="AD4916" s="34">
        <f t="shared" si="5122"/>
        <v>0</v>
      </c>
      <c r="AE4916">
        <f t="shared" si="5148"/>
        <v>5541.1692707387974</v>
      </c>
      <c r="AF4916" s="36">
        <f t="shared" si="5162"/>
        <v>0</v>
      </c>
      <c r="AG4916" s="34">
        <f t="shared" si="5123"/>
        <v>464.33708012571361</v>
      </c>
      <c r="AH4916">
        <f t="shared" si="5158"/>
        <v>5.5905502449604683E-10</v>
      </c>
      <c r="AI4916" s="29">
        <f t="shared" si="5149"/>
        <v>464.33708012571361</v>
      </c>
      <c r="AJ4916">
        <f t="shared" si="5150"/>
        <v>15787.460724259328</v>
      </c>
      <c r="AK4916" s="36">
        <f t="shared" si="5163"/>
        <v>4.6367962457141145E-4</v>
      </c>
      <c r="AL4916" s="36">
        <f t="shared" si="5151"/>
        <v>-1.1067222100340631E-3</v>
      </c>
      <c r="AM4916" s="36">
        <f t="shared" si="5152"/>
        <v>-2.6335402546188839E-4</v>
      </c>
      <c r="AN4916" s="37">
        <f t="shared" si="5164"/>
        <v>1.1438781911524613E-2</v>
      </c>
      <c r="AO4916" s="36">
        <f t="shared" si="5165"/>
        <v>0.1069922783419902</v>
      </c>
      <c r="AP4916" s="36">
        <f t="shared" si="5166"/>
        <v>-5.7050603982876898E-3</v>
      </c>
      <c r="AQ4916" s="74">
        <f t="shared" si="5124"/>
        <v>1.0939053234196332</v>
      </c>
      <c r="AR4916" s="73">
        <f t="shared" si="5125"/>
        <v>9.9756341875257195E-3</v>
      </c>
      <c r="AS4916" s="72">
        <f t="shared" si="5167"/>
        <v>1.2247778033511818E-3</v>
      </c>
      <c r="AT4916" s="37">
        <f t="shared" si="5126"/>
        <v>4428.7350470241809</v>
      </c>
      <c r="AU4916" s="37">
        <f t="shared" si="5127"/>
        <v>-2.7053127085562219</v>
      </c>
      <c r="AV4916" s="34">
        <f t="shared" si="5128"/>
        <v>2.1685075362632831</v>
      </c>
      <c r="AW4916" s="34">
        <f t="shared" si="5129"/>
        <v>0.32006577670860253</v>
      </c>
      <c r="AX4916" s="37">
        <f t="shared" si="5130"/>
        <v>1.8926284708019456</v>
      </c>
      <c r="AY4916" s="7">
        <f t="shared" si="5131"/>
        <v>7.7846312378234366</v>
      </c>
      <c r="AZ4916" s="37">
        <f t="shared" si="5132"/>
        <v>5.2960579248515511</v>
      </c>
      <c r="BA4916" s="2">
        <f>BE4916*'mass balance'!$B$17+BF4916*'mass balance'!$C$17+BG4916*'mass balance'!$D$17+BH4916*'mass balance'!$E$17</f>
        <v>1.1218878246622038E-3</v>
      </c>
      <c r="BB4916" s="2">
        <f>BE4916*'mass balance'!$B$18+BF4916*'mass balance'!$C$18+BG4916*'mass balance'!$D$18+BH4916*'mass balance'!$E$18</f>
        <v>1.1391476373493149E-3</v>
      </c>
      <c r="BC4916" s="2">
        <f>BE4916*'mass balance'!$B$19+BF4916*'mass balance'!$C$19+BG4916*'mass balance'!$D$19+BH4916*'mass balance'!$E$19</f>
        <v>-1.4239345466866432E-3</v>
      </c>
      <c r="BD4916" s="2">
        <f>BE4916*'mass balance'!$B$20+BF4916*'mass balance'!$C$20+BG4916*'mass balance'!$D$20+BH4916*'mass balance'!$E$20</f>
        <v>5.1779438061332482E-5</v>
      </c>
      <c r="BE4916" s="2">
        <f>N4916*'mass balance'!$H$11+R4916*'mass balance'!$I$11+S4916*'mass balance'!$J$11</f>
        <v>-2.4043083553367843E-3</v>
      </c>
      <c r="BF4916" s="2">
        <f>N4916*'mass balance'!$H$12+R4916*'mass balance'!$I$12+S4916*'mass balance'!$J$12</f>
        <v>2.5353653479526634E-15</v>
      </c>
      <c r="BG4916" s="2">
        <f>N4916*'mass balance'!$H$13+R4916*'mass balance'!$I$13+S4916*'mass balance'!$J$13</f>
        <v>7.605521140004219E-4</v>
      </c>
      <c r="BH4916" s="2">
        <f>N4916*'mass balance'!$H$14+R4916*'mass balance'!$I$14+S4916*'mass balance'!$J$14</f>
        <v>2.6297122636496077E-4</v>
      </c>
      <c r="BI4916" s="36">
        <f t="shared" si="5133"/>
        <v>6.038243608117373E-16</v>
      </c>
      <c r="BJ4916" s="36">
        <f t="shared" si="5134"/>
        <v>4.8763096455995501E-17</v>
      </c>
      <c r="BK4916" s="36">
        <f t="shared" si="5135"/>
        <v>2.2413898863725039E-13</v>
      </c>
      <c r="BL4916" s="36">
        <f t="shared" si="5136"/>
        <v>2.2413898860625907E-13</v>
      </c>
      <c r="BM4916" s="36">
        <f t="shared" si="5168"/>
        <v>5.2226361714148053E-10</v>
      </c>
      <c r="BN4916" s="36">
        <f t="shared" ca="1" si="5137"/>
        <v>0.65312115138285465</v>
      </c>
      <c r="BO4916" s="36">
        <f t="shared" ca="1" si="5153"/>
        <v>1</v>
      </c>
      <c r="BP4916" s="36">
        <f t="shared" si="5169"/>
        <v>-5.2226319133456085E-10</v>
      </c>
      <c r="BQ4916" s="36">
        <f t="shared" si="5170"/>
        <v>0.99999918468967441</v>
      </c>
      <c r="BR4916" s="2">
        <f t="shared" si="5159"/>
        <v>-5</v>
      </c>
      <c r="BS4916">
        <v>0</v>
      </c>
      <c r="BT4916" s="37">
        <f t="shared" si="5154"/>
        <v>1.4274943830533597</v>
      </c>
      <c r="BU4916" s="34">
        <f t="shared" si="5138"/>
        <v>-5</v>
      </c>
      <c r="BV4916" s="34">
        <f t="shared" si="5139"/>
        <v>-5</v>
      </c>
      <c r="BW4916" s="34">
        <f t="shared" si="5140"/>
        <v>-5</v>
      </c>
      <c r="BX4916" s="34">
        <f t="shared" si="5141"/>
        <v>-5</v>
      </c>
      <c r="BY4916" s="34">
        <f t="shared" si="5142"/>
        <v>25.260021142568135</v>
      </c>
      <c r="BZ4916" s="36">
        <f t="shared" si="5155"/>
        <v>1.4239345466866432E-3</v>
      </c>
      <c r="CA4916" s="34">
        <f t="shared" si="5156"/>
        <v>0.26953904268208556</v>
      </c>
    </row>
    <row r="4917" spans="1:79" ht="13.2" x14ac:dyDescent="0.25">
      <c r="A4917" s="75">
        <f t="shared" si="5143"/>
        <v>13.378082191779525</v>
      </c>
      <c r="B4917" s="34">
        <f t="shared" si="5160"/>
        <v>4882.9999999995262</v>
      </c>
      <c r="C4917">
        <v>30</v>
      </c>
      <c r="D4917" s="35">
        <f t="shared" si="5104"/>
        <v>3000</v>
      </c>
      <c r="E4917" s="27">
        <v>0</v>
      </c>
      <c r="F4917" s="64">
        <f t="shared" si="5144"/>
        <v>3.1263897495927093</v>
      </c>
      <c r="G4917" s="34">
        <v>0</v>
      </c>
      <c r="H4917" s="34">
        <f t="shared" si="5105"/>
        <v>1</v>
      </c>
      <c r="I4917" s="34">
        <f t="shared" si="5145"/>
        <v>41549.719772087105</v>
      </c>
      <c r="J4917" s="34">
        <f t="shared" si="5106"/>
        <v>94011.128892677749</v>
      </c>
      <c r="K4917" s="34">
        <f t="shared" si="5107"/>
        <v>82551.52315892608</v>
      </c>
      <c r="L4917" s="36">
        <f t="shared" si="5157"/>
        <v>1191.2003089174327</v>
      </c>
      <c r="M4917" s="34">
        <f t="shared" si="5108"/>
        <v>474.19527922407121</v>
      </c>
      <c r="N4917" s="34">
        <f t="shared" si="5146"/>
        <v>1072.9226035690822</v>
      </c>
      <c r="O4917" s="34">
        <f t="shared" si="5109"/>
        <v>146.59954174815172</v>
      </c>
      <c r="P4917">
        <f t="shared" si="5161"/>
        <v>498.94119833586404</v>
      </c>
      <c r="Q4917" s="36">
        <f t="shared" si="5110"/>
        <v>1072.92260356827</v>
      </c>
      <c r="R4917" s="34">
        <f t="shared" si="5111"/>
        <v>631.80237744732972</v>
      </c>
      <c r="S4917" s="34">
        <f t="shared" si="5112"/>
        <v>1.4885017662891187E-9</v>
      </c>
      <c r="T4917" s="36">
        <f t="shared" si="5147"/>
        <v>-1.8894900565423695E-13</v>
      </c>
      <c r="U4917" s="36">
        <f t="shared" si="5113"/>
        <v>4048.5542507276705</v>
      </c>
      <c r="V4917" s="36">
        <f t="shared" si="5114"/>
        <v>2.0090260393488403E-13</v>
      </c>
      <c r="W4917" s="68">
        <f t="shared" si="5115"/>
        <v>3.403429454049808</v>
      </c>
      <c r="X4917">
        <f t="shared" si="5116"/>
        <v>6.8400709380854599</v>
      </c>
      <c r="Y4917">
        <f t="shared" si="5117"/>
        <v>0.11712706557874125</v>
      </c>
      <c r="Z4917" s="34">
        <f t="shared" si="5118"/>
        <v>1.9787218138990353E-2</v>
      </c>
      <c r="AA4917" s="36">
        <f t="shared" si="5119"/>
        <v>5.9029460327384203E-14</v>
      </c>
      <c r="AB4917" s="34">
        <f t="shared" si="5120"/>
        <v>1.9787218138990353E-2</v>
      </c>
      <c r="AC4917" s="36">
        <f t="shared" si="5121"/>
        <v>109.64432510517868</v>
      </c>
      <c r="AD4917" s="34">
        <f t="shared" si="5122"/>
        <v>0</v>
      </c>
      <c r="AE4917">
        <f t="shared" si="5148"/>
        <v>5541.1692707387974</v>
      </c>
      <c r="AF4917" s="36">
        <f t="shared" si="5162"/>
        <v>0</v>
      </c>
      <c r="AG4917" s="34">
        <f t="shared" si="5123"/>
        <v>464.33708012573874</v>
      </c>
      <c r="AH4917">
        <f t="shared" si="5158"/>
        <v>5.5621285355300643E-10</v>
      </c>
      <c r="AI4917" s="29">
        <f t="shared" si="5149"/>
        <v>464.33708012573874</v>
      </c>
      <c r="AJ4917">
        <f t="shared" si="5150"/>
        <v>16251.797804385067</v>
      </c>
      <c r="AK4917" s="36">
        <f t="shared" si="5163"/>
        <v>-9.9756341875257195E-3</v>
      </c>
      <c r="AL4917" s="36">
        <f t="shared" si="5151"/>
        <v>7.9400974558872604E-3</v>
      </c>
      <c r="AM4917" s="36">
        <f t="shared" si="5152"/>
        <v>5.4495522958976673E-3</v>
      </c>
      <c r="AN4917" s="37">
        <f t="shared" si="5164"/>
        <v>1.1902461536096025E-2</v>
      </c>
      <c r="AO4917" s="36">
        <f t="shared" si="5165"/>
        <v>0.10588555613195613</v>
      </c>
      <c r="AP4917" s="36">
        <f t="shared" si="5166"/>
        <v>-5.968414423749578E-3</v>
      </c>
      <c r="AQ4917" s="74">
        <f t="shared" si="5124"/>
        <v>1.1743130406620343</v>
      </c>
      <c r="AR4917" s="73">
        <f t="shared" si="5125"/>
        <v>1.0321544550703821E-2</v>
      </c>
      <c r="AS4917" s="72">
        <f t="shared" si="5167"/>
        <v>1.1871624895699209E-3</v>
      </c>
      <c r="AT4917" s="37">
        <f t="shared" si="5126"/>
        <v>4754.2700524572119</v>
      </c>
      <c r="AU4917" s="37">
        <f t="shared" si="5127"/>
        <v>-2.8301939441949053</v>
      </c>
      <c r="AV4917" s="34">
        <f t="shared" si="5128"/>
        <v>2.232287169682853</v>
      </c>
      <c r="AW4917" s="34">
        <f t="shared" si="5129"/>
        <v>0.32006577670862152</v>
      </c>
      <c r="AX4917" s="37">
        <f t="shared" si="5130"/>
        <v>1.892628470802058</v>
      </c>
      <c r="AY4917" s="7">
        <f t="shared" si="5131"/>
        <v>7.84841087124334</v>
      </c>
      <c r="AZ4917" s="37">
        <f t="shared" si="5132"/>
        <v>5.2960579248518656</v>
      </c>
      <c r="BA4917" s="2">
        <f>BE4917*'mass balance'!$B$17+BF4917*'mass balance'!$C$17+BG4917*'mass balance'!$D$17+BH4917*'mass balance'!$E$17</f>
        <v>1.121887824662256E-3</v>
      </c>
      <c r="BB4917" s="2">
        <f>BE4917*'mass balance'!$B$18+BF4917*'mass balance'!$C$18+BG4917*'mass balance'!$D$18+BH4917*'mass balance'!$E$18</f>
        <v>1.1391476373493682E-3</v>
      </c>
      <c r="BC4917" s="2">
        <f>BE4917*'mass balance'!$B$19+BF4917*'mass balance'!$C$19+BG4917*'mass balance'!$D$19+BH4917*'mass balance'!$E$19</f>
        <v>-1.4239345466867098E-3</v>
      </c>
      <c r="BD4917" s="2">
        <f>BE4917*'mass balance'!$B$20+BF4917*'mass balance'!$C$20+BG4917*'mass balance'!$D$20+BH4917*'mass balance'!$E$20</f>
        <v>5.1779438061334901E-5</v>
      </c>
      <c r="BE4917" s="2">
        <f>N4917*'mass balance'!$H$11+R4917*'mass balance'!$I$11+S4917*'mass balance'!$J$11</f>
        <v>-2.4043083553368788E-3</v>
      </c>
      <c r="BF4917" s="2">
        <f>N4917*'mass balance'!$H$12+R4917*'mass balance'!$I$12+S4917*'mass balance'!$J$12</f>
        <v>2.5218824356715204E-15</v>
      </c>
      <c r="BG4917" s="2">
        <f>N4917*'mass balance'!$H$13+R4917*'mass balance'!$I$13+S4917*'mass balance'!$J$13</f>
        <v>7.6055211400045508E-4</v>
      </c>
      <c r="BH4917" s="2">
        <f>N4917*'mass balance'!$H$14+R4917*'mass balance'!$I$14+S4917*'mass balance'!$J$14</f>
        <v>2.6297122636497112E-4</v>
      </c>
      <c r="BI4917" s="36">
        <f t="shared" si="5133"/>
        <v>6.038243608117373E-16</v>
      </c>
      <c r="BJ4917" s="36">
        <f t="shared" si="5134"/>
        <v>4.8763476158122288E-17</v>
      </c>
      <c r="BK4917" s="36">
        <f t="shared" si="5135"/>
        <v>2.2418775173370639E-13</v>
      </c>
      <c r="BL4917" s="36">
        <f t="shared" si="5136"/>
        <v>2.2418775170286422E-13</v>
      </c>
      <c r="BM4917" s="36">
        <f t="shared" si="5168"/>
        <v>5.2248775613008676E-10</v>
      </c>
      <c r="BN4917" s="36">
        <f t="shared" ca="1" si="5137"/>
        <v>9.7152649817519254E-2</v>
      </c>
      <c r="BO4917" s="36">
        <f t="shared" ca="1" si="5153"/>
        <v>1</v>
      </c>
      <c r="BP4917" s="36">
        <f t="shared" si="5169"/>
        <v>-5.2248732986754803E-10</v>
      </c>
      <c r="BQ4917" s="36">
        <f t="shared" si="5170"/>
        <v>0.99999918416741118</v>
      </c>
      <c r="BR4917" s="2">
        <f t="shared" si="5159"/>
        <v>-5</v>
      </c>
      <c r="BS4917">
        <v>0</v>
      </c>
      <c r="BT4917" s="37">
        <f t="shared" si="5154"/>
        <v>1.4274943830534266</v>
      </c>
      <c r="BU4917" s="34">
        <f t="shared" si="5138"/>
        <v>-5</v>
      </c>
      <c r="BV4917" s="34">
        <f t="shared" si="5139"/>
        <v>-5</v>
      </c>
      <c r="BW4917" s="34">
        <f t="shared" si="5140"/>
        <v>-5</v>
      </c>
      <c r="BX4917" s="34">
        <f t="shared" si="5141"/>
        <v>-5</v>
      </c>
      <c r="BY4917" s="34">
        <f t="shared" si="5142"/>
        <v>25.260021142569133</v>
      </c>
      <c r="BZ4917" s="36">
        <f t="shared" si="5155"/>
        <v>1.4239345466867098E-3</v>
      </c>
      <c r="CA4917" s="34">
        <f t="shared" si="5156"/>
        <v>0.26953904268208217</v>
      </c>
    </row>
    <row r="4918" spans="1:79" ht="13.2" x14ac:dyDescent="0.25">
      <c r="A4918" s="75">
        <f t="shared" si="5143"/>
        <v>13.380821917806921</v>
      </c>
      <c r="B4918" s="34">
        <f t="shared" si="5160"/>
        <v>4883.9999999995262</v>
      </c>
      <c r="C4918">
        <v>30</v>
      </c>
      <c r="D4918" s="35">
        <f t="shared" si="5104"/>
        <v>3000</v>
      </c>
      <c r="E4918" s="27">
        <v>0</v>
      </c>
      <c r="F4918" s="64">
        <f t="shared" si="5144"/>
        <v>3.1263897495927093</v>
      </c>
      <c r="G4918" s="34">
        <v>0</v>
      </c>
      <c r="H4918" s="34">
        <f t="shared" si="5105"/>
        <v>1</v>
      </c>
      <c r="I4918" s="34">
        <f t="shared" si="5145"/>
        <v>41549.719772087105</v>
      </c>
      <c r="J4918" s="34">
        <f t="shared" si="5106"/>
        <v>94011.12889268146</v>
      </c>
      <c r="K4918" s="34">
        <f t="shared" si="5107"/>
        <v>82551.523158929325</v>
      </c>
      <c r="L4918" s="36">
        <f t="shared" si="5157"/>
        <v>1191.200308917503</v>
      </c>
      <c r="M4918" s="34">
        <f t="shared" si="5108"/>
        <v>474.19527922407121</v>
      </c>
      <c r="N4918" s="34">
        <f t="shared" si="5146"/>
        <v>1072.9226035691247</v>
      </c>
      <c r="O4918" s="34">
        <f t="shared" si="5109"/>
        <v>146.59954174815172</v>
      </c>
      <c r="P4918">
        <f t="shared" si="5161"/>
        <v>498.94119833589349</v>
      </c>
      <c r="Q4918" s="36">
        <f t="shared" si="5110"/>
        <v>1072.9226035683162</v>
      </c>
      <c r="R4918" s="34">
        <f t="shared" si="5111"/>
        <v>631.8023774473603</v>
      </c>
      <c r="S4918" s="34">
        <f t="shared" si="5112"/>
        <v>1.4806573744863272E-9</v>
      </c>
      <c r="T4918" s="36">
        <f t="shared" si="5147"/>
        <v>-1.8894900565423321E-13</v>
      </c>
      <c r="U4918" s="36">
        <f t="shared" si="5113"/>
        <v>4048.5542507276705</v>
      </c>
      <c r="V4918" s="36">
        <f t="shared" si="5114"/>
        <v>1.9983545177365616E-13</v>
      </c>
      <c r="W4918" s="68">
        <f t="shared" si="5115"/>
        <v>3.4034294540500087</v>
      </c>
      <c r="X4918">
        <f t="shared" si="5116"/>
        <v>6.8400709380855949</v>
      </c>
      <c r="Y4918">
        <f t="shared" si="5117"/>
        <v>0.11712706557874125</v>
      </c>
      <c r="Z4918" s="34">
        <f t="shared" si="5118"/>
        <v>1.9787218138990353E-2</v>
      </c>
      <c r="AA4918" s="36">
        <f t="shared" si="5119"/>
        <v>5.8715908312968327E-14</v>
      </c>
      <c r="AB4918" s="34">
        <f t="shared" si="5120"/>
        <v>1.9787218138990353E-2</v>
      </c>
      <c r="AC4918" s="36">
        <f t="shared" si="5121"/>
        <v>109.64432510517868</v>
      </c>
      <c r="AD4918" s="34">
        <f t="shared" si="5122"/>
        <v>0</v>
      </c>
      <c r="AE4918">
        <f t="shared" si="5148"/>
        <v>5541.1692707387974</v>
      </c>
      <c r="AF4918" s="36">
        <f t="shared" si="5162"/>
        <v>0</v>
      </c>
      <c r="AG4918" s="34">
        <f t="shared" si="5123"/>
        <v>464.33708012576341</v>
      </c>
      <c r="AH4918">
        <f t="shared" si="5158"/>
        <v>5.5308646551566198E-10</v>
      </c>
      <c r="AI4918" s="29">
        <f t="shared" si="5149"/>
        <v>464.33708012576341</v>
      </c>
      <c r="AJ4918">
        <f t="shared" si="5150"/>
        <v>16716.13488451083</v>
      </c>
      <c r="AK4918" s="36">
        <f t="shared" si="5163"/>
        <v>-1.0321544550703821E-2</v>
      </c>
      <c r="AL4918" s="36">
        <f t="shared" si="5151"/>
        <v>8.435171360179029E-3</v>
      </c>
      <c r="AM4918" s="36">
        <f t="shared" si="5152"/>
        <v>5.6398150064366518E-3</v>
      </c>
      <c r="AN4918" s="37">
        <f t="shared" si="5164"/>
        <v>1.9268273485703053E-3</v>
      </c>
      <c r="AO4918" s="36">
        <f t="shared" si="5165"/>
        <v>0.1138256535878434</v>
      </c>
      <c r="AP4918" s="36">
        <f t="shared" si="5166"/>
        <v>-5.1886212785191062E-4</v>
      </c>
      <c r="AQ4918" s="74">
        <f t="shared" si="5124"/>
        <v>0.15303106710576045</v>
      </c>
      <c r="AR4918" s="73">
        <f t="shared" si="5125"/>
        <v>1.945195564315812E-3</v>
      </c>
      <c r="AS4918" s="72">
        <f t="shared" si="5167"/>
        <v>1.4747569724449176E-3</v>
      </c>
      <c r="AT4918" s="37">
        <f t="shared" si="5126"/>
        <v>619.55457722441736</v>
      </c>
      <c r="AU4918" s="37">
        <f t="shared" si="5127"/>
        <v>-0.24604197159553248</v>
      </c>
      <c r="AV4918" s="34">
        <f t="shared" si="5128"/>
        <v>2.2960668031024252</v>
      </c>
      <c r="AW4918" s="34">
        <f t="shared" si="5129"/>
        <v>0.32006577670864039</v>
      </c>
      <c r="AX4918" s="37">
        <f t="shared" si="5130"/>
        <v>1.8926284708021694</v>
      </c>
      <c r="AY4918" s="7">
        <f t="shared" si="5131"/>
        <v>7.9121905046632435</v>
      </c>
      <c r="AZ4918" s="37">
        <f t="shared" si="5132"/>
        <v>5.2960579248521782</v>
      </c>
      <c r="BA4918" s="2">
        <f>BE4918*'mass balance'!$B$17+BF4918*'mass balance'!$C$17+BG4918*'mass balance'!$D$17+BH4918*'mass balance'!$E$17</f>
        <v>1.1218878246623083E-3</v>
      </c>
      <c r="BB4918" s="2">
        <f>BE4918*'mass balance'!$B$18+BF4918*'mass balance'!$C$18+BG4918*'mass balance'!$D$18+BH4918*'mass balance'!$E$18</f>
        <v>1.1391476373494207E-3</v>
      </c>
      <c r="BC4918" s="2">
        <f>BE4918*'mass balance'!$B$19+BF4918*'mass balance'!$C$19+BG4918*'mass balance'!$D$19+BH4918*'mass balance'!$E$19</f>
        <v>-1.4239345466867759E-3</v>
      </c>
      <c r="BD4918" s="2">
        <f>BE4918*'mass balance'!$B$20+BF4918*'mass balance'!$C$20+BG4918*'mass balance'!$D$20+BH4918*'mass balance'!$E$20</f>
        <v>5.1779438061337313E-5</v>
      </c>
      <c r="BE4918" s="2">
        <f>N4918*'mass balance'!$H$11+R4918*'mass balance'!$I$11+S4918*'mass balance'!$J$11</f>
        <v>-2.4043083553369742E-3</v>
      </c>
      <c r="BF4918" s="2">
        <f>N4918*'mass balance'!$H$12+R4918*'mass balance'!$I$12+S4918*'mass balance'!$J$12</f>
        <v>2.5085921364229651E-15</v>
      </c>
      <c r="BG4918" s="2">
        <f>N4918*'mass balance'!$H$13+R4918*'mass balance'!$I$13+S4918*'mass balance'!$J$13</f>
        <v>7.6055211400048923E-4</v>
      </c>
      <c r="BH4918" s="2">
        <f>N4918*'mass balance'!$H$14+R4918*'mass balance'!$I$14+S4918*'mass balance'!$J$14</f>
        <v>2.6297122636498153E-4</v>
      </c>
      <c r="BI4918" s="36">
        <f t="shared" si="5133"/>
        <v>6.038243608117373E-16</v>
      </c>
      <c r="BJ4918" s="36">
        <f t="shared" si="5134"/>
        <v>4.8763855863206336E-17</v>
      </c>
      <c r="BK4918" s="36">
        <f t="shared" si="5135"/>
        <v>2.2423651520986451E-13</v>
      </c>
      <c r="BL4918" s="36">
        <f t="shared" si="5136"/>
        <v>2.2423651517917299E-13</v>
      </c>
      <c r="BM4918" s="36">
        <f t="shared" si="5168"/>
        <v>5.2271194388178967E-10</v>
      </c>
      <c r="BN4918" s="36">
        <f t="shared" ca="1" si="5137"/>
        <v>0.90917641702982488</v>
      </c>
      <c r="BO4918" s="36">
        <f t="shared" ca="1" si="5153"/>
        <v>1</v>
      </c>
      <c r="BP4918" s="36">
        <f t="shared" si="5169"/>
        <v>-5.2271151716324095E-10</v>
      </c>
      <c r="BQ4918" s="36">
        <f t="shared" si="5170"/>
        <v>0.99999918364492391</v>
      </c>
      <c r="BR4918" s="2">
        <f t="shared" si="5159"/>
        <v>-5</v>
      </c>
      <c r="BS4918">
        <v>0</v>
      </c>
      <c r="BT4918" s="37">
        <f t="shared" si="5154"/>
        <v>1.427494383053493</v>
      </c>
      <c r="BU4918" s="34">
        <f t="shared" si="5138"/>
        <v>-5</v>
      </c>
      <c r="BV4918" s="34">
        <f t="shared" si="5139"/>
        <v>-5</v>
      </c>
      <c r="BW4918" s="34">
        <f t="shared" si="5140"/>
        <v>-5</v>
      </c>
      <c r="BX4918" s="34">
        <f t="shared" si="5141"/>
        <v>-5</v>
      </c>
      <c r="BY4918" s="34">
        <f t="shared" si="5142"/>
        <v>25.260021142570128</v>
      </c>
      <c r="BZ4918" s="36">
        <f t="shared" si="5155"/>
        <v>1.4239345466867759E-3</v>
      </c>
      <c r="CA4918" s="34">
        <f t="shared" si="5156"/>
        <v>0.26953904268207879</v>
      </c>
    </row>
    <row r="4919" spans="1:79" ht="13.2" x14ac:dyDescent="0.25">
      <c r="A4919" s="75">
        <f t="shared" si="5143"/>
        <v>13.383561643834318</v>
      </c>
      <c r="B4919" s="34">
        <f t="shared" si="5160"/>
        <v>4884.9999999995262</v>
      </c>
      <c r="C4919">
        <v>30</v>
      </c>
      <c r="D4919" s="35">
        <f t="shared" si="5104"/>
        <v>3000</v>
      </c>
      <c r="E4919" s="27">
        <v>0</v>
      </c>
      <c r="F4919" s="64">
        <f t="shared" si="5144"/>
        <v>3.1263897495927093</v>
      </c>
      <c r="G4919" s="34">
        <v>0</v>
      </c>
      <c r="H4919" s="34">
        <f t="shared" si="5105"/>
        <v>1</v>
      </c>
      <c r="I4919" s="34">
        <f t="shared" si="5145"/>
        <v>41549.719772087105</v>
      </c>
      <c r="J4919" s="34">
        <f t="shared" si="5106"/>
        <v>94011.128892685127</v>
      </c>
      <c r="K4919" s="34">
        <f t="shared" si="5107"/>
        <v>82551.523158932556</v>
      </c>
      <c r="L4919" s="36">
        <f t="shared" si="5157"/>
        <v>1191.200308917573</v>
      </c>
      <c r="M4919" s="34">
        <f t="shared" si="5108"/>
        <v>474.19527922407121</v>
      </c>
      <c r="N4919" s="34">
        <f t="shared" si="5146"/>
        <v>1072.9226035691665</v>
      </c>
      <c r="O4919" s="34">
        <f t="shared" si="5109"/>
        <v>146.59954174815172</v>
      </c>
      <c r="P4919">
        <f t="shared" si="5161"/>
        <v>498.94119833592276</v>
      </c>
      <c r="Q4919" s="36">
        <f t="shared" si="5110"/>
        <v>1072.9226035683625</v>
      </c>
      <c r="R4919" s="34">
        <f t="shared" si="5111"/>
        <v>631.80237744739088</v>
      </c>
      <c r="S4919" s="34">
        <f t="shared" si="5112"/>
        <v>1.4729266695212573E-9</v>
      </c>
      <c r="T4919" s="36">
        <f t="shared" si="5147"/>
        <v>-1.8894900565422952E-13</v>
      </c>
      <c r="U4919" s="36">
        <f t="shared" si="5113"/>
        <v>4048.5542507276705</v>
      </c>
      <c r="V4919" s="36">
        <f t="shared" si="5114"/>
        <v>1.9878623494286919E-13</v>
      </c>
      <c r="W4919" s="68">
        <f t="shared" si="5115"/>
        <v>3.4034294540502086</v>
      </c>
      <c r="X4919">
        <f t="shared" si="5116"/>
        <v>6.8400709380857281</v>
      </c>
      <c r="Y4919">
        <f t="shared" si="5117"/>
        <v>0.11712706557874125</v>
      </c>
      <c r="Z4919" s="34">
        <f t="shared" si="5118"/>
        <v>1.9787218138990353E-2</v>
      </c>
      <c r="AA4919" s="36">
        <f t="shared" si="5119"/>
        <v>5.8407626080307352E-14</v>
      </c>
      <c r="AB4919" s="34">
        <f t="shared" si="5120"/>
        <v>1.9787218138990353E-2</v>
      </c>
      <c r="AC4919" s="36">
        <f t="shared" si="5121"/>
        <v>109.64432510517868</v>
      </c>
      <c r="AD4919" s="34">
        <f t="shared" si="5122"/>
        <v>0</v>
      </c>
      <c r="AE4919">
        <f t="shared" si="5148"/>
        <v>5541.1692707387974</v>
      </c>
      <c r="AF4919" s="36">
        <f t="shared" si="5162"/>
        <v>0</v>
      </c>
      <c r="AG4919" s="34">
        <f t="shared" si="5123"/>
        <v>464.33708012578819</v>
      </c>
      <c r="AH4919">
        <f t="shared" si="5158"/>
        <v>5.5018745115376078E-10</v>
      </c>
      <c r="AI4919" s="29">
        <f t="shared" si="5149"/>
        <v>464.33708012578819</v>
      </c>
      <c r="AJ4919">
        <f t="shared" si="5150"/>
        <v>17180.471964636617</v>
      </c>
      <c r="AK4919" s="36">
        <f t="shared" si="5163"/>
        <v>-1.945195564315812E-3</v>
      </c>
      <c r="AL4919" s="36">
        <f t="shared" si="5151"/>
        <v>7.3877519499498305E-4</v>
      </c>
      <c r="AM4919" s="36">
        <f t="shared" si="5152"/>
        <v>1.0508881091498962E-3</v>
      </c>
      <c r="AN4919" s="37">
        <f t="shared" si="5164"/>
        <v>-8.394717202133516E-3</v>
      </c>
      <c r="AO4919" s="36">
        <f t="shared" si="5165"/>
        <v>0.12226082494802243</v>
      </c>
      <c r="AP4919" s="36">
        <f t="shared" si="5166"/>
        <v>5.1209528785847412E-3</v>
      </c>
      <c r="AQ4919" s="74">
        <f t="shared" si="5124"/>
        <v>-0.53802365163486299</v>
      </c>
      <c r="AR4919" s="73">
        <f t="shared" si="5125"/>
        <v>-9.5083129205151794E-3</v>
      </c>
      <c r="AS4919" s="72">
        <f t="shared" si="5167"/>
        <v>1.8275192721761133E-3</v>
      </c>
      <c r="AT4919" s="37">
        <f t="shared" si="5126"/>
        <v>-2178.2179418183468</v>
      </c>
      <c r="AU4919" s="37">
        <f t="shared" si="5127"/>
        <v>2.4283316801538026</v>
      </c>
      <c r="AV4919" s="34">
        <f t="shared" si="5128"/>
        <v>2.3598464365220013</v>
      </c>
      <c r="AW4919" s="34">
        <f t="shared" si="5129"/>
        <v>0.32006577670865921</v>
      </c>
      <c r="AX4919" s="37">
        <f t="shared" si="5130"/>
        <v>1.8926284708022805</v>
      </c>
      <c r="AY4919" s="7">
        <f t="shared" si="5131"/>
        <v>7.9759701380831505</v>
      </c>
      <c r="AZ4919" s="37">
        <f t="shared" si="5132"/>
        <v>5.2960579248524891</v>
      </c>
      <c r="BA4919" s="2">
        <f>BE4919*'mass balance'!$B$17+BF4919*'mass balance'!$C$17+BG4919*'mass balance'!$D$17+BH4919*'mass balance'!$E$17</f>
        <v>1.1218878246623601E-3</v>
      </c>
      <c r="BB4919" s="2">
        <f>BE4919*'mass balance'!$B$18+BF4919*'mass balance'!$C$18+BG4919*'mass balance'!$D$18+BH4919*'mass balance'!$E$18</f>
        <v>1.1391476373494736E-3</v>
      </c>
      <c r="BC4919" s="2">
        <f>BE4919*'mass balance'!$B$19+BF4919*'mass balance'!$C$19+BG4919*'mass balance'!$D$19+BH4919*'mass balance'!$E$19</f>
        <v>-1.4239345466868416E-3</v>
      </c>
      <c r="BD4919" s="2">
        <f>BE4919*'mass balance'!$B$20+BF4919*'mass balance'!$C$20+BG4919*'mass balance'!$D$20+BH4919*'mass balance'!$E$20</f>
        <v>5.1779438061339692E-5</v>
      </c>
      <c r="BE4919" s="2">
        <f>N4919*'mass balance'!$H$11+R4919*'mass balance'!$I$11+S4919*'mass balance'!$J$11</f>
        <v>-2.4043083553370679E-3</v>
      </c>
      <c r="BF4919" s="2">
        <f>N4919*'mass balance'!$H$12+R4919*'mass balance'!$I$12+S4919*'mass balance'!$J$12</f>
        <v>2.4954944502069977E-15</v>
      </c>
      <c r="BG4919" s="2">
        <f>N4919*'mass balance'!$H$13+R4919*'mass balance'!$I$13+S4919*'mass balance'!$J$13</f>
        <v>7.6055211400052208E-4</v>
      </c>
      <c r="BH4919" s="2">
        <f>N4919*'mass balance'!$H$14+R4919*'mass balance'!$I$14+S4919*'mass balance'!$J$14</f>
        <v>2.6297122636499177E-4</v>
      </c>
      <c r="BI4919" s="36">
        <f t="shared" si="5133"/>
        <v>6.038243608117373E-16</v>
      </c>
      <c r="BJ4919" s="36">
        <f t="shared" si="5134"/>
        <v>4.8764235571245863E-17</v>
      </c>
      <c r="BK4919" s="36">
        <f t="shared" si="5135"/>
        <v>2.2428527906572771E-13</v>
      </c>
      <c r="BL4919" s="36">
        <f t="shared" si="5136"/>
        <v>2.2428527903518425E-13</v>
      </c>
      <c r="BM4919" s="36">
        <f t="shared" si="5168"/>
        <v>5.2293618039696883E-10</v>
      </c>
      <c r="BN4919" s="36">
        <f t="shared" ca="1" si="5137"/>
        <v>0.64585672048672071</v>
      </c>
      <c r="BO4919" s="36">
        <f t="shared" ca="1" si="5153"/>
        <v>1</v>
      </c>
      <c r="BP4919" s="36">
        <f t="shared" si="5169"/>
        <v>-5.2293575322201867E-10</v>
      </c>
      <c r="BQ4919" s="36">
        <f t="shared" si="5170"/>
        <v>0.99999918312221237</v>
      </c>
      <c r="BR4919" s="2">
        <f t="shared" si="5159"/>
        <v>-5</v>
      </c>
      <c r="BS4919">
        <v>0</v>
      </c>
      <c r="BT4919" s="37">
        <f t="shared" si="5154"/>
        <v>1.4274943830535587</v>
      </c>
      <c r="BU4919" s="34">
        <f t="shared" si="5138"/>
        <v>-5</v>
      </c>
      <c r="BV4919" s="34">
        <f t="shared" si="5139"/>
        <v>-5</v>
      </c>
      <c r="BW4919" s="34">
        <f t="shared" si="5140"/>
        <v>-5</v>
      </c>
      <c r="BX4919" s="34">
        <f t="shared" si="5141"/>
        <v>-5</v>
      </c>
      <c r="BY4919" s="34">
        <f t="shared" si="5142"/>
        <v>25.260021142571116</v>
      </c>
      <c r="BZ4919" s="36">
        <f t="shared" si="5155"/>
        <v>1.4239345466868416E-3</v>
      </c>
      <c r="CA4919" s="34">
        <f t="shared" si="5156"/>
        <v>0.2695390426820754</v>
      </c>
    </row>
    <row r="4920" spans="1:79" ht="13.2" x14ac:dyDescent="0.25">
      <c r="A4920" s="75">
        <f t="shared" si="5143"/>
        <v>13.386301369861714</v>
      </c>
      <c r="B4920" s="34">
        <f t="shared" si="5160"/>
        <v>4885.9999999995252</v>
      </c>
      <c r="C4920">
        <v>30</v>
      </c>
      <c r="D4920" s="35">
        <f t="shared" si="5104"/>
        <v>3000</v>
      </c>
      <c r="E4920" s="27">
        <v>0</v>
      </c>
      <c r="F4920" s="64">
        <f t="shared" si="5144"/>
        <v>3.1263897495927093</v>
      </c>
      <c r="G4920" s="34">
        <v>0</v>
      </c>
      <c r="H4920" s="34">
        <f t="shared" si="5105"/>
        <v>1</v>
      </c>
      <c r="I4920" s="34">
        <f t="shared" si="5145"/>
        <v>41549.719772087105</v>
      </c>
      <c r="J4920" s="34">
        <f t="shared" si="5106"/>
        <v>94011.128892688794</v>
      </c>
      <c r="K4920" s="34">
        <f t="shared" si="5107"/>
        <v>82551.523158935786</v>
      </c>
      <c r="L4920" s="36">
        <f t="shared" si="5157"/>
        <v>1191.2003089176426</v>
      </c>
      <c r="M4920" s="34">
        <f t="shared" si="5108"/>
        <v>474.19527922407121</v>
      </c>
      <c r="N4920" s="34">
        <f t="shared" si="5146"/>
        <v>1072.9226035692084</v>
      </c>
      <c r="O4920" s="34">
        <f t="shared" si="5109"/>
        <v>146.59954174815172</v>
      </c>
      <c r="P4920">
        <f t="shared" si="5161"/>
        <v>498.94119833595192</v>
      </c>
      <c r="Q4920" s="36">
        <f t="shared" si="5110"/>
        <v>1072.9226035684085</v>
      </c>
      <c r="R4920" s="34">
        <f t="shared" si="5111"/>
        <v>631.80237744742124</v>
      </c>
      <c r="S4920" s="34">
        <f t="shared" si="5112"/>
        <v>1.4651959645561874E-9</v>
      </c>
      <c r="T4920" s="36">
        <f t="shared" si="5147"/>
        <v>-1.8894900565422584E-13</v>
      </c>
      <c r="U4920" s="36">
        <f t="shared" si="5113"/>
        <v>4048.5542507276705</v>
      </c>
      <c r="V4920" s="36">
        <f t="shared" si="5114"/>
        <v>1.9774598577730249E-13</v>
      </c>
      <c r="W4920" s="68">
        <f t="shared" si="5115"/>
        <v>3.4034294540504075</v>
      </c>
      <c r="X4920">
        <f t="shared" si="5116"/>
        <v>6.8400709380858613</v>
      </c>
      <c r="Y4920">
        <f t="shared" si="5117"/>
        <v>0.11712706557874125</v>
      </c>
      <c r="Z4920" s="34">
        <f t="shared" si="5118"/>
        <v>1.9787218138990353E-2</v>
      </c>
      <c r="AA4920" s="36">
        <f t="shared" si="5119"/>
        <v>5.8101978738523814E-14</v>
      </c>
      <c r="AB4920" s="34">
        <f t="shared" si="5120"/>
        <v>1.9787218138990353E-2</v>
      </c>
      <c r="AC4920" s="36">
        <f t="shared" si="5121"/>
        <v>109.64432510517868</v>
      </c>
      <c r="AD4920" s="34">
        <f t="shared" si="5122"/>
        <v>0</v>
      </c>
      <c r="AE4920">
        <f t="shared" si="5148"/>
        <v>5541.1692707387974</v>
      </c>
      <c r="AF4920" s="36">
        <f t="shared" si="5162"/>
        <v>0</v>
      </c>
      <c r="AG4920" s="34">
        <f t="shared" si="5123"/>
        <v>464.33708012581275</v>
      </c>
      <c r="AH4920">
        <f t="shared" si="5158"/>
        <v>5.4723159337299876E-10</v>
      </c>
      <c r="AI4920" s="29">
        <f t="shared" si="5149"/>
        <v>464.33708012581275</v>
      </c>
      <c r="AJ4920">
        <f t="shared" si="5150"/>
        <v>17644.809044762431</v>
      </c>
      <c r="AK4920" s="36">
        <f t="shared" si="5163"/>
        <v>9.5083129205151794E-3</v>
      </c>
      <c r="AL4920" s="36">
        <f t="shared" si="5151"/>
        <v>-7.1173963720616799E-3</v>
      </c>
      <c r="AM4920" s="36">
        <f t="shared" si="5152"/>
        <v>-5.1879915747760526E-3</v>
      </c>
      <c r="AN4920" s="37">
        <f t="shared" si="5164"/>
        <v>-1.0339912766449327E-2</v>
      </c>
      <c r="AO4920" s="36">
        <f t="shared" si="5165"/>
        <v>0.12299960014301742</v>
      </c>
      <c r="AP4920" s="36">
        <f t="shared" si="5166"/>
        <v>6.1718409877346376E-3</v>
      </c>
      <c r="AQ4920" s="74">
        <f t="shared" si="5124"/>
        <v>-0.65082321948682154</v>
      </c>
      <c r="AR4920" s="73">
        <f t="shared" si="5125"/>
        <v>-1.2042484866829078E-2</v>
      </c>
      <c r="AS4920" s="72">
        <f t="shared" si="5167"/>
        <v>1.8608488517501292E-3</v>
      </c>
      <c r="AT4920" s="37">
        <f t="shared" si="5126"/>
        <v>-2634.8931117256375</v>
      </c>
      <c r="AU4920" s="37">
        <f t="shared" si="5127"/>
        <v>2.9266578605053941</v>
      </c>
      <c r="AV4920" s="34">
        <f t="shared" si="5128"/>
        <v>2.423626069941581</v>
      </c>
      <c r="AW4920" s="34">
        <f t="shared" si="5129"/>
        <v>0.32006577670867792</v>
      </c>
      <c r="AX4920" s="37">
        <f t="shared" si="5130"/>
        <v>1.892628470802391</v>
      </c>
      <c r="AY4920" s="7">
        <f t="shared" si="5131"/>
        <v>8.0397497715030575</v>
      </c>
      <c r="AZ4920" s="37">
        <f t="shared" si="5132"/>
        <v>5.2960579248527981</v>
      </c>
      <c r="BA4920" s="2">
        <f>BE4920*'mass balance'!$B$17+BF4920*'mass balance'!$C$17+BG4920*'mass balance'!$D$17+BH4920*'mass balance'!$E$17</f>
        <v>1.1218878246624117E-3</v>
      </c>
      <c r="BB4920" s="2">
        <f>BE4920*'mass balance'!$B$18+BF4920*'mass balance'!$C$18+BG4920*'mass balance'!$D$18+BH4920*'mass balance'!$E$18</f>
        <v>1.1391476373495257E-3</v>
      </c>
      <c r="BC4920" s="2">
        <f>BE4920*'mass balance'!$B$19+BF4920*'mass balance'!$C$19+BG4920*'mass balance'!$D$19+BH4920*'mass balance'!$E$19</f>
        <v>-1.4239345466869071E-3</v>
      </c>
      <c r="BD4920" s="2">
        <f>BE4920*'mass balance'!$B$20+BF4920*'mass balance'!$C$20+BG4920*'mass balance'!$D$20+BH4920*'mass balance'!$E$20</f>
        <v>5.1779438061342077E-5</v>
      </c>
      <c r="BE4920" s="2">
        <f>N4920*'mass balance'!$H$11+R4920*'mass balance'!$I$11+S4920*'mass balance'!$J$11</f>
        <v>-2.4043083553371616E-3</v>
      </c>
      <c r="BF4920" s="2">
        <f>N4920*'mass balance'!$H$12+R4920*'mass balance'!$I$12+S4920*'mass balance'!$J$12</f>
        <v>2.48239676399103E-15</v>
      </c>
      <c r="BG4920" s="2">
        <f>N4920*'mass balance'!$H$13+R4920*'mass balance'!$I$13+S4920*'mass balance'!$J$13</f>
        <v>7.6055211400055493E-4</v>
      </c>
      <c r="BH4920" s="2">
        <f>N4920*'mass balance'!$H$14+R4920*'mass balance'!$I$14+S4920*'mass balance'!$J$14</f>
        <v>2.6297122636500207E-4</v>
      </c>
      <c r="BI4920" s="36">
        <f t="shared" si="5133"/>
        <v>6.038243608117373E-16</v>
      </c>
      <c r="BJ4920" s="36">
        <f t="shared" si="5134"/>
        <v>4.8764615282241493E-17</v>
      </c>
      <c r="BK4920" s="36">
        <f t="shared" si="5135"/>
        <v>2.2433404330129895E-13</v>
      </c>
      <c r="BL4920" s="36">
        <f t="shared" si="5136"/>
        <v>2.2433404327090228E-13</v>
      </c>
      <c r="BM4920" s="36">
        <f t="shared" si="5168"/>
        <v>5.2316046567600403E-10</v>
      </c>
      <c r="BN4920" s="36">
        <f t="shared" ca="1" si="5137"/>
        <v>7.720413635835055E-2</v>
      </c>
      <c r="BO4920" s="36">
        <f t="shared" ca="1" si="5153"/>
        <v>1</v>
      </c>
      <c r="BP4920" s="36">
        <f t="shared" si="5169"/>
        <v>-5.2316003804426095E-10</v>
      </c>
      <c r="BQ4920" s="36">
        <f t="shared" si="5170"/>
        <v>0.99999918259927656</v>
      </c>
      <c r="BR4920" s="2">
        <f t="shared" si="5159"/>
        <v>-5</v>
      </c>
      <c r="BS4920">
        <v>0</v>
      </c>
      <c r="BT4920" s="37">
        <f t="shared" si="5154"/>
        <v>1.4274943830536244</v>
      </c>
      <c r="BU4920" s="34">
        <f t="shared" si="5138"/>
        <v>-5</v>
      </c>
      <c r="BV4920" s="34">
        <f t="shared" si="5139"/>
        <v>-5</v>
      </c>
      <c r="BW4920" s="34">
        <f t="shared" si="5140"/>
        <v>-5</v>
      </c>
      <c r="BX4920" s="34">
        <f t="shared" si="5141"/>
        <v>-5</v>
      </c>
      <c r="BY4920" s="34">
        <f t="shared" si="5142"/>
        <v>25.2600211425721</v>
      </c>
      <c r="BZ4920" s="36">
        <f t="shared" si="5155"/>
        <v>1.4239345466869071E-3</v>
      </c>
      <c r="CA4920" s="34">
        <f t="shared" si="5156"/>
        <v>0.26953904268207207</v>
      </c>
    </row>
    <row r="4921" spans="1:79" ht="13.2" x14ac:dyDescent="0.25">
      <c r="A4921" s="75">
        <f t="shared" si="5143"/>
        <v>13.389041095889111</v>
      </c>
      <c r="B4921" s="34">
        <f t="shared" si="5160"/>
        <v>4886.9999999995252</v>
      </c>
      <c r="C4921">
        <v>30</v>
      </c>
      <c r="D4921" s="35">
        <f t="shared" si="5104"/>
        <v>3000</v>
      </c>
      <c r="E4921" s="27">
        <v>0</v>
      </c>
      <c r="F4921" s="64">
        <f t="shared" si="5144"/>
        <v>3.1263897495927093</v>
      </c>
      <c r="G4921" s="34">
        <v>0</v>
      </c>
      <c r="H4921" s="34">
        <f t="shared" si="5105"/>
        <v>1</v>
      </c>
      <c r="I4921" s="34">
        <f t="shared" si="5145"/>
        <v>41549.719772087105</v>
      </c>
      <c r="J4921" s="34">
        <f t="shared" si="5106"/>
        <v>94011.128892692432</v>
      </c>
      <c r="K4921" s="34">
        <f t="shared" si="5107"/>
        <v>82551.523158938973</v>
      </c>
      <c r="L4921" s="36">
        <f t="shared" si="5157"/>
        <v>1191.2003089177117</v>
      </c>
      <c r="M4921" s="34">
        <f t="shared" si="5108"/>
        <v>474.19527922407121</v>
      </c>
      <c r="N4921" s="34">
        <f t="shared" si="5146"/>
        <v>1072.92260356925</v>
      </c>
      <c r="O4921" s="34">
        <f t="shared" si="5109"/>
        <v>146.59954174815172</v>
      </c>
      <c r="P4921">
        <f t="shared" si="5161"/>
        <v>498.94119833598091</v>
      </c>
      <c r="Q4921" s="36">
        <f t="shared" si="5110"/>
        <v>1072.9226035684544</v>
      </c>
      <c r="R4921" s="34">
        <f t="shared" si="5111"/>
        <v>631.80237744745148</v>
      </c>
      <c r="S4921" s="34">
        <f t="shared" si="5112"/>
        <v>1.4574652595911175E-9</v>
      </c>
      <c r="T4921" s="36">
        <f t="shared" si="5147"/>
        <v>-1.889490056542222E-13</v>
      </c>
      <c r="U4921" s="36">
        <f t="shared" si="5113"/>
        <v>4048.5542507276705</v>
      </c>
      <c r="V4921" s="36">
        <f t="shared" si="5114"/>
        <v>1.9670573661173562E-13</v>
      </c>
      <c r="W4921" s="68">
        <f t="shared" si="5115"/>
        <v>3.4034294540506052</v>
      </c>
      <c r="X4921">
        <f t="shared" si="5116"/>
        <v>6.8400709380859936</v>
      </c>
      <c r="Y4921">
        <f t="shared" si="5117"/>
        <v>0.11712706557874125</v>
      </c>
      <c r="Z4921" s="34">
        <f t="shared" si="5118"/>
        <v>1.9787218138990353E-2</v>
      </c>
      <c r="AA4921" s="36">
        <f t="shared" si="5119"/>
        <v>5.7796331396740277E-14</v>
      </c>
      <c r="AB4921" s="34">
        <f t="shared" si="5120"/>
        <v>1.9787218138990353E-2</v>
      </c>
      <c r="AC4921" s="36">
        <f t="shared" si="5121"/>
        <v>109.64432510517868</v>
      </c>
      <c r="AD4921" s="34">
        <f t="shared" si="5122"/>
        <v>0</v>
      </c>
      <c r="AE4921">
        <f t="shared" si="5148"/>
        <v>5541.1692707387974</v>
      </c>
      <c r="AF4921" s="36">
        <f t="shared" si="5162"/>
        <v>0</v>
      </c>
      <c r="AG4921" s="34">
        <f t="shared" si="5123"/>
        <v>464.3370801258373</v>
      </c>
      <c r="AH4921">
        <f t="shared" si="5158"/>
        <v>5.4444626584881917E-10</v>
      </c>
      <c r="AI4921" s="29">
        <f t="shared" si="5149"/>
        <v>464.3370801258373</v>
      </c>
      <c r="AJ4921">
        <f t="shared" si="5150"/>
        <v>0</v>
      </c>
      <c r="AK4921" s="36">
        <f t="shared" si="5163"/>
        <v>1.2042484866829078E-2</v>
      </c>
      <c r="AL4921" s="36">
        <f t="shared" si="5151"/>
        <v>-8.7085577598060866E-3</v>
      </c>
      <c r="AM4921" s="36">
        <f t="shared" si="5152"/>
        <v>-6.5644916931510179E-3</v>
      </c>
      <c r="AN4921" s="37">
        <f t="shared" si="5164"/>
        <v>-8.3159984593414796E-4</v>
      </c>
      <c r="AO4921" s="36">
        <f t="shared" si="5165"/>
        <v>0.11588220377095573</v>
      </c>
      <c r="AP4921" s="36">
        <f t="shared" si="5166"/>
        <v>9.8384941295858504E-4</v>
      </c>
      <c r="AQ4921" s="74">
        <f t="shared" si="5124"/>
        <v>-6.2592374308297005E-2</v>
      </c>
      <c r="AR4921" s="73">
        <f t="shared" si="5125"/>
        <v>-8.7083970435293718E-4</v>
      </c>
      <c r="AS4921" s="72">
        <f t="shared" si="5167"/>
        <v>1.5561456290225551E-3</v>
      </c>
      <c r="AT4921" s="37">
        <f t="shared" si="5126"/>
        <v>-253.40862306899314</v>
      </c>
      <c r="AU4921" s="37">
        <f t="shared" si="5127"/>
        <v>0.46653674709233478</v>
      </c>
      <c r="AV4921" s="34">
        <f t="shared" si="5128"/>
        <v>7.4783136516015957E-14</v>
      </c>
      <c r="AW4921" s="34">
        <f t="shared" si="5129"/>
        <v>0.32006577670869651</v>
      </c>
      <c r="AX4921" s="37">
        <f t="shared" si="5130"/>
        <v>1.892628470802501</v>
      </c>
      <c r="AY4921" s="7">
        <f t="shared" si="5131"/>
        <v>5.616123701561877</v>
      </c>
      <c r="AZ4921" s="37">
        <f t="shared" si="5132"/>
        <v>5.2960579248531063</v>
      </c>
      <c r="BA4921" s="2">
        <f>BE4921*'mass balance'!$B$17+BF4921*'mass balance'!$C$17+BG4921*'mass balance'!$D$17+BH4921*'mass balance'!$E$17</f>
        <v>1.1218878246624627E-3</v>
      </c>
      <c r="BB4921" s="2">
        <f>BE4921*'mass balance'!$B$18+BF4921*'mass balance'!$C$18+BG4921*'mass balance'!$D$18+BH4921*'mass balance'!$E$18</f>
        <v>1.1391476373495781E-3</v>
      </c>
      <c r="BC4921" s="2">
        <f>BE4921*'mass balance'!$B$19+BF4921*'mass balance'!$C$19+BG4921*'mass balance'!$D$19+BH4921*'mass balance'!$E$19</f>
        <v>-1.4239345466869721E-3</v>
      </c>
      <c r="BD4921" s="2">
        <f>BE4921*'mass balance'!$B$20+BF4921*'mass balance'!$C$20+BG4921*'mass balance'!$D$20+BH4921*'mass balance'!$E$20</f>
        <v>5.1779438061344442E-5</v>
      </c>
      <c r="BE4921" s="2">
        <f>N4921*'mass balance'!$H$11+R4921*'mass balance'!$I$11+S4921*'mass balance'!$J$11</f>
        <v>-2.4043083553372548E-3</v>
      </c>
      <c r="BF4921" s="2">
        <f>N4921*'mass balance'!$H$12+R4921*'mass balance'!$I$12+S4921*'mass balance'!$J$12</f>
        <v>2.4692990777750627E-15</v>
      </c>
      <c r="BG4921" s="2">
        <f>N4921*'mass balance'!$H$13+R4921*'mass balance'!$I$13+S4921*'mass balance'!$J$13</f>
        <v>7.60552114000588E-4</v>
      </c>
      <c r="BH4921" s="2">
        <f>N4921*'mass balance'!$H$14+R4921*'mass balance'!$I$14+S4921*'mass balance'!$J$14</f>
        <v>2.6297122636501227E-4</v>
      </c>
      <c r="BI4921" s="36">
        <f t="shared" si="5133"/>
        <v>6.038243608117373E-16</v>
      </c>
      <c r="BJ4921" s="36">
        <f t="shared" si="5134"/>
        <v>4.8764994996193848E-17</v>
      </c>
      <c r="BK4921" s="36">
        <f t="shared" si="5135"/>
        <v>2.243828079165812E-13</v>
      </c>
      <c r="BL4921" s="36">
        <f t="shared" si="5136"/>
        <v>2.2438280788633148E-13</v>
      </c>
      <c r="BM4921" s="36">
        <f t="shared" si="5168"/>
        <v>5.2338479971927494E-10</v>
      </c>
      <c r="BN4921" s="36">
        <f t="shared" ca="1" si="5137"/>
        <v>0.80342881577352643</v>
      </c>
      <c r="BO4921" s="36">
        <f t="shared" ca="1" si="5153"/>
        <v>1</v>
      </c>
      <c r="BP4921" s="36">
        <f t="shared" si="5169"/>
        <v>-5.2338437163034697E-10</v>
      </c>
      <c r="BQ4921" s="36">
        <f t="shared" si="5170"/>
        <v>0.99999918207611649</v>
      </c>
      <c r="BR4921" s="2">
        <f t="shared" si="5159"/>
        <v>9.0032984723492007</v>
      </c>
      <c r="BS4921">
        <v>0</v>
      </c>
      <c r="BT4921" s="37">
        <f t="shared" si="5154"/>
        <v>1.4274943830536895</v>
      </c>
      <c r="BU4921" s="34">
        <f t="shared" si="5138"/>
        <v>-5</v>
      </c>
      <c r="BV4921" s="34">
        <f t="shared" si="5139"/>
        <v>-5</v>
      </c>
      <c r="BW4921" s="34">
        <f t="shared" si="5140"/>
        <v>-5</v>
      </c>
      <c r="BX4921" s="34">
        <f t="shared" si="5141"/>
        <v>-5</v>
      </c>
      <c r="BY4921" s="34">
        <f t="shared" si="5142"/>
        <v>25.260021142573077</v>
      </c>
      <c r="BZ4921" s="36">
        <f t="shared" si="5155"/>
        <v>1.4239345466869721E-3</v>
      </c>
      <c r="CA4921" s="34">
        <f t="shared" si="5156"/>
        <v>0.26953904268206869</v>
      </c>
    </row>
    <row r="4922" spans="1:79" ht="13.2" x14ac:dyDescent="0.25">
      <c r="A4922" s="75">
        <f t="shared" si="5143"/>
        <v>13.391780821916507</v>
      </c>
      <c r="B4922" s="34">
        <f t="shared" si="5160"/>
        <v>4887.9999999995252</v>
      </c>
      <c r="C4922">
        <v>30</v>
      </c>
      <c r="D4922" s="35">
        <f t="shared" si="5104"/>
        <v>3000</v>
      </c>
      <c r="E4922" s="27">
        <v>0</v>
      </c>
      <c r="F4922" s="64">
        <f t="shared" si="5144"/>
        <v>3.1263897495927093</v>
      </c>
      <c r="G4922" s="34">
        <v>0</v>
      </c>
      <c r="H4922" s="34">
        <f t="shared" si="5105"/>
        <v>1</v>
      </c>
      <c r="I4922" s="34">
        <f t="shared" si="5145"/>
        <v>41549.719772087105</v>
      </c>
      <c r="J4922" s="34">
        <f t="shared" si="5106"/>
        <v>94011.128892696055</v>
      </c>
      <c r="K4922" s="34">
        <f t="shared" si="5107"/>
        <v>82551.523158942146</v>
      </c>
      <c r="L4922" s="36">
        <f t="shared" si="5157"/>
        <v>1191.2003089177806</v>
      </c>
      <c r="M4922" s="34">
        <f t="shared" si="5108"/>
        <v>474.19527922407121</v>
      </c>
      <c r="N4922" s="34">
        <f t="shared" si="5146"/>
        <v>1072.9226035692911</v>
      </c>
      <c r="O4922" s="34">
        <f t="shared" si="5109"/>
        <v>146.59954174815172</v>
      </c>
      <c r="P4922">
        <f t="shared" si="5161"/>
        <v>498.94119833600973</v>
      </c>
      <c r="Q4922" s="36">
        <f t="shared" si="5110"/>
        <v>1072.9226035684999</v>
      </c>
      <c r="R4922" s="34">
        <f t="shared" si="5111"/>
        <v>631.8023774474816</v>
      </c>
      <c r="S4922" s="34">
        <f t="shared" si="5112"/>
        <v>1.4498482414637692E-9</v>
      </c>
      <c r="T4922" s="36">
        <f t="shared" si="5147"/>
        <v>-1.8894900565421857E-13</v>
      </c>
      <c r="U4922" s="36">
        <f t="shared" si="5113"/>
        <v>4048.5542507276705</v>
      </c>
      <c r="V4922" s="36">
        <f t="shared" si="5114"/>
        <v>1.9567445511138908E-13</v>
      </c>
      <c r="W4922" s="68">
        <f t="shared" si="5115"/>
        <v>3.4034294540508019</v>
      </c>
      <c r="X4922">
        <f t="shared" si="5116"/>
        <v>6.8400709380861251</v>
      </c>
      <c r="Y4922">
        <f t="shared" si="5117"/>
        <v>0.11712706557874125</v>
      </c>
      <c r="Z4922" s="34">
        <f t="shared" si="5118"/>
        <v>1.9787218138990353E-2</v>
      </c>
      <c r="AA4922" s="36">
        <f t="shared" si="5119"/>
        <v>5.749331894583419E-14</v>
      </c>
      <c r="AB4922" s="34">
        <f t="shared" si="5120"/>
        <v>1.9787218138990353E-2</v>
      </c>
      <c r="AC4922" s="36">
        <f t="shared" si="5121"/>
        <v>109.64432510517868</v>
      </c>
      <c r="AD4922" s="34">
        <f t="shared" si="5122"/>
        <v>0</v>
      </c>
      <c r="AE4922">
        <f t="shared" si="5148"/>
        <v>5541.1692707387974</v>
      </c>
      <c r="AF4922" s="36">
        <f t="shared" si="5162"/>
        <v>0</v>
      </c>
      <c r="AG4922" s="34">
        <f t="shared" si="5123"/>
        <v>464.33708012586163</v>
      </c>
      <c r="AH4922">
        <f t="shared" si="5158"/>
        <v>5.4154725148691796E-10</v>
      </c>
      <c r="AI4922" s="29">
        <f t="shared" si="5149"/>
        <v>464.33708012586163</v>
      </c>
      <c r="AJ4922">
        <f t="shared" si="5150"/>
        <v>464.33708012586163</v>
      </c>
      <c r="AK4922" s="36">
        <f t="shared" si="5163"/>
        <v>8.7083970435293718E-4</v>
      </c>
      <c r="AL4922" s="36">
        <f t="shared" si="5151"/>
        <v>-1.4077180665022001E-3</v>
      </c>
      <c r="AM4922" s="36">
        <f t="shared" si="5152"/>
        <v>-4.853407595878199E-4</v>
      </c>
      <c r="AN4922" s="37">
        <f t="shared" si="5164"/>
        <v>1.121088502089493E-2</v>
      </c>
      <c r="AO4922" s="36">
        <f t="shared" si="5165"/>
        <v>0.10717364601114965</v>
      </c>
      <c r="AP4922" s="36">
        <f t="shared" si="5166"/>
        <v>-5.5806422801924329E-3</v>
      </c>
      <c r="AQ4922" s="74">
        <f t="shared" si="5124"/>
        <v>1.0666775256343481</v>
      </c>
      <c r="AR4922" s="73">
        <f t="shared" si="5125"/>
        <v>9.8137685410193288E-3</v>
      </c>
      <c r="AS4922" s="72">
        <f t="shared" si="5167"/>
        <v>1.2310169038737316E-3</v>
      </c>
      <c r="AT4922" s="37">
        <f t="shared" si="5126"/>
        <v>4318.5018305626118</v>
      </c>
      <c r="AU4922" s="37">
        <f t="shared" si="5127"/>
        <v>-2.6463142243055082</v>
      </c>
      <c r="AV4922" s="34">
        <f t="shared" si="5128"/>
        <v>6.3779633419661128E-2</v>
      </c>
      <c r="AW4922" s="34">
        <f t="shared" si="5129"/>
        <v>0.320065776708715</v>
      </c>
      <c r="AX4922" s="37">
        <f t="shared" si="5130"/>
        <v>1.8926284708026107</v>
      </c>
      <c r="AY4922" s="7">
        <f t="shared" si="5131"/>
        <v>5.6799033349817885</v>
      </c>
      <c r="AZ4922" s="37">
        <f t="shared" si="5132"/>
        <v>5.2960579248534128</v>
      </c>
      <c r="BA4922" s="2">
        <f>BE4922*'mass balance'!$B$17+BF4922*'mass balance'!$C$17+BG4922*'mass balance'!$D$17+BH4922*'mass balance'!$E$17</f>
        <v>1.1218878246625147E-3</v>
      </c>
      <c r="BB4922" s="2">
        <f>BE4922*'mass balance'!$B$18+BF4922*'mass balance'!$C$18+BG4922*'mass balance'!$D$18+BH4922*'mass balance'!$E$18</f>
        <v>1.1391476373496302E-3</v>
      </c>
      <c r="BC4922" s="2">
        <f>BE4922*'mass balance'!$B$19+BF4922*'mass balance'!$C$19+BG4922*'mass balance'!$D$19+BH4922*'mass balance'!$E$19</f>
        <v>-1.4239345466870376E-3</v>
      </c>
      <c r="BD4922" s="2">
        <f>BE4922*'mass balance'!$B$20+BF4922*'mass balance'!$C$20+BG4922*'mass balance'!$D$20+BH4922*'mass balance'!$E$20</f>
        <v>5.1779438061346813E-5</v>
      </c>
      <c r="BE4922" s="2">
        <f>N4922*'mass balance'!$H$11+R4922*'mass balance'!$I$11+S4922*'mass balance'!$J$11</f>
        <v>-2.4043083553373472E-3</v>
      </c>
      <c r="BF4922" s="2">
        <f>N4922*'mass balance'!$H$12+R4922*'mass balance'!$I$12+S4922*'mass balance'!$J$12</f>
        <v>2.4563940045916826E-15</v>
      </c>
      <c r="BG4922" s="2">
        <f>N4922*'mass balance'!$H$13+R4922*'mass balance'!$I$13+S4922*'mass balance'!$J$13</f>
        <v>7.6055211400061998E-4</v>
      </c>
      <c r="BH4922" s="2">
        <f>N4922*'mass balance'!$H$14+R4922*'mass balance'!$I$14+S4922*'mass balance'!$J$14</f>
        <v>2.6297122636502235E-4</v>
      </c>
      <c r="BI4922" s="36">
        <f t="shared" si="5133"/>
        <v>6.038243608117373E-16</v>
      </c>
      <c r="BJ4922" s="36">
        <f t="shared" si="5134"/>
        <v>4.8765374713102341E-17</v>
      </c>
      <c r="BK4922" s="36">
        <f t="shared" si="5135"/>
        <v>2.244315729115774E-13</v>
      </c>
      <c r="BL4922" s="36">
        <f t="shared" si="5136"/>
        <v>2.2443157288147338E-13</v>
      </c>
      <c r="BM4922" s="36">
        <f t="shared" si="5168"/>
        <v>5.2360918252716124E-10</v>
      </c>
      <c r="BN4922" s="36">
        <f t="shared" ca="1" si="5137"/>
        <v>0.75809011911777147</v>
      </c>
      <c r="BO4922" s="36">
        <f t="shared" ca="1" si="5153"/>
        <v>1</v>
      </c>
      <c r="BP4922" s="36">
        <f t="shared" si="5169"/>
        <v>-5.2360875398065639E-10</v>
      </c>
      <c r="BQ4922" s="36">
        <f t="shared" si="5170"/>
        <v>0.99999918155273215</v>
      </c>
      <c r="BR4922" s="2">
        <f t="shared" si="5159"/>
        <v>-5</v>
      </c>
      <c r="BS4922">
        <v>0</v>
      </c>
      <c r="BT4922" s="37">
        <f t="shared" si="5154"/>
        <v>1.427494383053755</v>
      </c>
      <c r="BU4922" s="34">
        <f t="shared" si="5138"/>
        <v>-5</v>
      </c>
      <c r="BV4922" s="34">
        <f t="shared" si="5139"/>
        <v>-5</v>
      </c>
      <c r="BW4922" s="34">
        <f t="shared" si="5140"/>
        <v>-5</v>
      </c>
      <c r="BX4922" s="34">
        <f t="shared" si="5141"/>
        <v>-5</v>
      </c>
      <c r="BY4922" s="34">
        <f t="shared" si="5142"/>
        <v>25.260021142574054</v>
      </c>
      <c r="BZ4922" s="36">
        <f t="shared" si="5155"/>
        <v>1.4239345466870376E-3</v>
      </c>
      <c r="CA4922" s="34">
        <f t="shared" si="5156"/>
        <v>0.26953904268206547</v>
      </c>
    </row>
    <row r="4923" spans="1:79" ht="13.2" x14ac:dyDescent="0.25">
      <c r="A4923" s="75">
        <f t="shared" si="5143"/>
        <v>13.394520547943904</v>
      </c>
      <c r="B4923" s="34">
        <f t="shared" si="5160"/>
        <v>4888.9999999995252</v>
      </c>
      <c r="C4923">
        <v>30</v>
      </c>
      <c r="D4923" s="35">
        <f t="shared" si="5104"/>
        <v>3000</v>
      </c>
      <c r="E4923" s="27">
        <v>0</v>
      </c>
      <c r="F4923" s="64">
        <f t="shared" si="5144"/>
        <v>3.1263897495927093</v>
      </c>
      <c r="G4923" s="34">
        <v>0</v>
      </c>
      <c r="H4923" s="34">
        <f t="shared" si="5105"/>
        <v>1</v>
      </c>
      <c r="I4923" s="34">
        <f t="shared" si="5145"/>
        <v>41549.719772087105</v>
      </c>
      <c r="J4923" s="34">
        <f t="shared" si="5106"/>
        <v>94011.128892699664</v>
      </c>
      <c r="K4923" s="34">
        <f t="shared" si="5107"/>
        <v>82551.523158945332</v>
      </c>
      <c r="L4923" s="36">
        <f t="shared" si="5157"/>
        <v>1191.2003089178493</v>
      </c>
      <c r="M4923" s="34">
        <f t="shared" si="5108"/>
        <v>474.19527922407121</v>
      </c>
      <c r="N4923" s="34">
        <f t="shared" si="5146"/>
        <v>1072.9226035693325</v>
      </c>
      <c r="O4923" s="34">
        <f t="shared" si="5109"/>
        <v>146.59954174815172</v>
      </c>
      <c r="P4923">
        <f t="shared" si="5161"/>
        <v>498.94119833603844</v>
      </c>
      <c r="Q4923" s="36">
        <f t="shared" si="5110"/>
        <v>1072.9226035685451</v>
      </c>
      <c r="R4923" s="34">
        <f t="shared" si="5111"/>
        <v>631.80237744751139</v>
      </c>
      <c r="S4923" s="34">
        <f t="shared" si="5112"/>
        <v>1.4421175364986993E-9</v>
      </c>
      <c r="T4923" s="36">
        <f t="shared" si="5147"/>
        <v>-1.8894900565421491E-13</v>
      </c>
      <c r="U4923" s="36">
        <f t="shared" si="5113"/>
        <v>4048.5542507276705</v>
      </c>
      <c r="V4923" s="36">
        <f t="shared" si="5114"/>
        <v>1.9463420594582185E-13</v>
      </c>
      <c r="W4923" s="68">
        <f t="shared" si="5115"/>
        <v>3.4034294540509977</v>
      </c>
      <c r="X4923">
        <f t="shared" si="5116"/>
        <v>6.8400709380862574</v>
      </c>
      <c r="Y4923">
        <f t="shared" si="5117"/>
        <v>0.11712706557874125</v>
      </c>
      <c r="Z4923" s="34">
        <f t="shared" si="5118"/>
        <v>1.9787218138990353E-2</v>
      </c>
      <c r="AA4923" s="36">
        <f t="shared" si="5119"/>
        <v>5.7187671604050652E-14</v>
      </c>
      <c r="AB4923" s="34">
        <f t="shared" si="5120"/>
        <v>1.9787218138990353E-2</v>
      </c>
      <c r="AC4923" s="36">
        <f t="shared" si="5121"/>
        <v>109.64432510517868</v>
      </c>
      <c r="AD4923" s="34">
        <f t="shared" si="5122"/>
        <v>0</v>
      </c>
      <c r="AE4923">
        <f t="shared" si="5148"/>
        <v>5541.1692707387974</v>
      </c>
      <c r="AF4923" s="36">
        <f t="shared" si="5162"/>
        <v>0</v>
      </c>
      <c r="AG4923" s="34">
        <f t="shared" si="5123"/>
        <v>464.33708012588585</v>
      </c>
      <c r="AH4923">
        <f t="shared" si="5158"/>
        <v>5.3870508054387756E-10</v>
      </c>
      <c r="AI4923" s="29">
        <f t="shared" si="5149"/>
        <v>464.33708012588585</v>
      </c>
      <c r="AJ4923">
        <f t="shared" si="5150"/>
        <v>928.67416025174748</v>
      </c>
      <c r="AK4923" s="36">
        <f t="shared" si="5163"/>
        <v>-9.8137685410193288E-3</v>
      </c>
      <c r="AL4923" s="36">
        <f t="shared" si="5151"/>
        <v>7.7698507269341318E-3</v>
      </c>
      <c r="AM4923" s="36">
        <f t="shared" si="5152"/>
        <v>5.3604971425429502E-3</v>
      </c>
      <c r="AN4923" s="37">
        <f t="shared" si="5164"/>
        <v>1.2081724725247867E-2</v>
      </c>
      <c r="AO4923" s="36">
        <f t="shared" si="5165"/>
        <v>0.10576592794464745</v>
      </c>
      <c r="AP4923" s="36">
        <f t="shared" si="5166"/>
        <v>-6.0659830397802525E-3</v>
      </c>
      <c r="AQ4923" s="74">
        <f t="shared" si="5124"/>
        <v>1.1960486552016427</v>
      </c>
      <c r="AR4923" s="73">
        <f t="shared" si="5125"/>
        <v>1.0444210297121698E-2</v>
      </c>
      <c r="AS4923" s="72">
        <f t="shared" si="5167"/>
        <v>1.1831433094666491E-3</v>
      </c>
      <c r="AT4923" s="37">
        <f t="shared" si="5126"/>
        <v>4842.2678670937212</v>
      </c>
      <c r="AU4923" s="37">
        <f t="shared" si="5127"/>
        <v>-2.8764605213170773</v>
      </c>
      <c r="AV4923" s="34">
        <f t="shared" si="5128"/>
        <v>0.12755926683925078</v>
      </c>
      <c r="AW4923" s="34">
        <f t="shared" si="5129"/>
        <v>0.32006577670873343</v>
      </c>
      <c r="AX4923" s="37">
        <f t="shared" si="5130"/>
        <v>1.8926284708027195</v>
      </c>
      <c r="AY4923" s="7">
        <f t="shared" si="5131"/>
        <v>5.7436829684017017</v>
      </c>
      <c r="AZ4923" s="37">
        <f t="shared" si="5132"/>
        <v>5.2960579248537174</v>
      </c>
      <c r="BA4923" s="2">
        <f>BE4923*'mass balance'!$B$17+BF4923*'mass balance'!$C$17+BG4923*'mass balance'!$D$17+BH4923*'mass balance'!$E$17</f>
        <v>1.1218878246625646E-3</v>
      </c>
      <c r="BB4923" s="2">
        <f>BE4923*'mass balance'!$B$18+BF4923*'mass balance'!$C$18+BG4923*'mass balance'!$D$18+BH4923*'mass balance'!$E$18</f>
        <v>1.1391476373496816E-3</v>
      </c>
      <c r="BC4923" s="2">
        <f>BE4923*'mass balance'!$B$19+BF4923*'mass balance'!$C$19+BG4923*'mass balance'!$D$19+BH4923*'mass balance'!$E$19</f>
        <v>-1.4239345466871016E-3</v>
      </c>
      <c r="BD4923" s="2">
        <f>BE4923*'mass balance'!$B$20+BF4923*'mass balance'!$C$20+BG4923*'mass balance'!$D$20+BH4923*'mass balance'!$E$20</f>
        <v>5.1779438061349144E-5</v>
      </c>
      <c r="BE4923" s="2">
        <f>N4923*'mass balance'!$H$11+R4923*'mass balance'!$I$11+S4923*'mass balance'!$J$11</f>
        <v>-2.40430835533744E-3</v>
      </c>
      <c r="BF4923" s="2">
        <f>N4923*'mass balance'!$H$12+R4923*'mass balance'!$I$12+S4923*'mass balance'!$J$12</f>
        <v>2.4432963183757152E-15</v>
      </c>
      <c r="BG4923" s="2">
        <f>N4923*'mass balance'!$H$13+R4923*'mass balance'!$I$13+S4923*'mass balance'!$J$13</f>
        <v>7.6055211400065349E-4</v>
      </c>
      <c r="BH4923" s="2">
        <f>N4923*'mass balance'!$H$14+R4923*'mass balance'!$I$14+S4923*'mass balance'!$J$14</f>
        <v>2.6297122636503249E-4</v>
      </c>
      <c r="BI4923" s="36">
        <f t="shared" si="5133"/>
        <v>6.038243608117373E-16</v>
      </c>
      <c r="BJ4923" s="36">
        <f t="shared" si="5134"/>
        <v>4.8765754432968194E-17</v>
      </c>
      <c r="BK4923" s="36">
        <f t="shared" si="5135"/>
        <v>2.2448033828629049E-13</v>
      </c>
      <c r="BL4923" s="36">
        <f t="shared" si="5136"/>
        <v>2.2448033825633367E-13</v>
      </c>
      <c r="BM4923" s="36">
        <f t="shared" si="5168"/>
        <v>5.2383361410004271E-10</v>
      </c>
      <c r="BN4923" s="36">
        <f t="shared" ca="1" si="5137"/>
        <v>0.93229661110550821</v>
      </c>
      <c r="BO4923" s="36">
        <f t="shared" ca="1" si="5153"/>
        <v>1</v>
      </c>
      <c r="BP4923" s="36">
        <f t="shared" si="5169"/>
        <v>-5.2383318509556858E-10</v>
      </c>
      <c r="BQ4923" s="36">
        <f t="shared" si="5170"/>
        <v>0.99999918102912344</v>
      </c>
      <c r="BR4923" s="2">
        <f t="shared" si="5159"/>
        <v>-5</v>
      </c>
      <c r="BS4923">
        <v>0</v>
      </c>
      <c r="BT4923" s="37">
        <f t="shared" si="5154"/>
        <v>1.4274943830538191</v>
      </c>
      <c r="BU4923" s="34">
        <f t="shared" si="5138"/>
        <v>-5</v>
      </c>
      <c r="BV4923" s="34">
        <f t="shared" si="5139"/>
        <v>-5</v>
      </c>
      <c r="BW4923" s="34">
        <f t="shared" si="5140"/>
        <v>-5</v>
      </c>
      <c r="BX4923" s="34">
        <f t="shared" si="5141"/>
        <v>-5</v>
      </c>
      <c r="BY4923" s="34">
        <f t="shared" si="5142"/>
        <v>25.260021142575024</v>
      </c>
      <c r="BZ4923" s="36">
        <f t="shared" si="5155"/>
        <v>1.4239345466871016E-3</v>
      </c>
      <c r="CA4923" s="34">
        <f t="shared" si="5156"/>
        <v>0.26953904268206208</v>
      </c>
    </row>
    <row r="4924" spans="1:79" ht="13.2" x14ac:dyDescent="0.25">
      <c r="A4924" s="75">
        <f t="shared" si="5143"/>
        <v>13.3972602739713</v>
      </c>
      <c r="B4924" s="34">
        <f t="shared" si="5160"/>
        <v>4889.9999999995243</v>
      </c>
      <c r="C4924">
        <v>30</v>
      </c>
      <c r="D4924" s="35">
        <f t="shared" si="5104"/>
        <v>3000</v>
      </c>
      <c r="E4924" s="27">
        <v>0</v>
      </c>
      <c r="F4924" s="64">
        <f t="shared" si="5144"/>
        <v>3.1263897495927093</v>
      </c>
      <c r="G4924" s="34">
        <v>0</v>
      </c>
      <c r="H4924" s="34">
        <f t="shared" si="5105"/>
        <v>1</v>
      </c>
      <c r="I4924" s="34">
        <f t="shared" si="5145"/>
        <v>41549.719772087105</v>
      </c>
      <c r="J4924" s="34">
        <f t="shared" si="5106"/>
        <v>94011.128892703244</v>
      </c>
      <c r="K4924" s="34">
        <f t="shared" si="5107"/>
        <v>82551.523158948461</v>
      </c>
      <c r="L4924" s="36">
        <f t="shared" si="5157"/>
        <v>1191.2003089179173</v>
      </c>
      <c r="M4924" s="34">
        <f t="shared" si="5108"/>
        <v>474.19527922407121</v>
      </c>
      <c r="N4924" s="34">
        <f t="shared" si="5146"/>
        <v>1072.9226035693732</v>
      </c>
      <c r="O4924" s="34">
        <f t="shared" si="5109"/>
        <v>146.59954174815172</v>
      </c>
      <c r="P4924">
        <f t="shared" si="5161"/>
        <v>498.94119833606698</v>
      </c>
      <c r="Q4924" s="36">
        <f t="shared" si="5110"/>
        <v>1072.9226035685901</v>
      </c>
      <c r="R4924" s="34">
        <f t="shared" si="5111"/>
        <v>631.80237744754118</v>
      </c>
      <c r="S4924" s="34">
        <f t="shared" si="5112"/>
        <v>1.4346142052090727E-9</v>
      </c>
      <c r="T4924" s="36">
        <f t="shared" si="5147"/>
        <v>-1.8894900565421132E-13</v>
      </c>
      <c r="U4924" s="36">
        <f t="shared" si="5113"/>
        <v>4048.5542507276705</v>
      </c>
      <c r="V4924" s="36">
        <f t="shared" si="5114"/>
        <v>1.9361189211069544E-13</v>
      </c>
      <c r="W4924" s="68">
        <f t="shared" si="5115"/>
        <v>3.4034294540511922</v>
      </c>
      <c r="X4924">
        <f t="shared" si="5116"/>
        <v>6.8400709380863871</v>
      </c>
      <c r="Y4924">
        <f t="shared" si="5117"/>
        <v>0.11712706557874125</v>
      </c>
      <c r="Z4924" s="34">
        <f t="shared" si="5118"/>
        <v>1.9787218138990353E-2</v>
      </c>
      <c r="AA4924" s="36">
        <f t="shared" si="5119"/>
        <v>5.6887294044022003E-14</v>
      </c>
      <c r="AB4924" s="34">
        <f t="shared" si="5120"/>
        <v>1.9787218138990353E-2</v>
      </c>
      <c r="AC4924" s="36">
        <f t="shared" si="5121"/>
        <v>109.64432510517868</v>
      </c>
      <c r="AD4924" s="34">
        <f t="shared" si="5122"/>
        <v>0</v>
      </c>
      <c r="AE4924">
        <f t="shared" si="5148"/>
        <v>5541.1692707387974</v>
      </c>
      <c r="AF4924" s="36">
        <f t="shared" si="5162"/>
        <v>0</v>
      </c>
      <c r="AG4924" s="34">
        <f t="shared" si="5123"/>
        <v>464.33708012590995</v>
      </c>
      <c r="AH4924">
        <f t="shared" si="5158"/>
        <v>5.3586290960083716E-10</v>
      </c>
      <c r="AI4924" s="29">
        <f t="shared" si="5149"/>
        <v>464.33708012590995</v>
      </c>
      <c r="AJ4924">
        <f t="shared" si="5150"/>
        <v>1393.0112403776575</v>
      </c>
      <c r="AK4924" s="36">
        <f t="shared" si="5163"/>
        <v>-1.0444210297121698E-2</v>
      </c>
      <c r="AL4924" s="36">
        <f t="shared" si="5151"/>
        <v>8.5654263645960019E-3</v>
      </c>
      <c r="AM4924" s="36">
        <f t="shared" si="5152"/>
        <v>5.7073681122867415E-3</v>
      </c>
      <c r="AN4924" s="37">
        <f t="shared" si="5164"/>
        <v>2.2679561842285385E-3</v>
      </c>
      <c r="AO4924" s="36">
        <f t="shared" si="5165"/>
        <v>0.11353577867158159</v>
      </c>
      <c r="AP4924" s="36">
        <f t="shared" si="5166"/>
        <v>-7.054858972373023E-4</v>
      </c>
      <c r="AQ4924" s="74">
        <f t="shared" si="5124"/>
        <v>0.18150713189143078</v>
      </c>
      <c r="AR4924" s="73">
        <f t="shared" si="5125"/>
        <v>2.2794345917910622E-3</v>
      </c>
      <c r="AS4924" s="72">
        <f t="shared" si="5167"/>
        <v>1.4635185403003388E-3</v>
      </c>
      <c r="AT4924" s="37">
        <f t="shared" si="5126"/>
        <v>734.84147035643946</v>
      </c>
      <c r="AU4924" s="37">
        <f t="shared" si="5127"/>
        <v>-0.33453808202908697</v>
      </c>
      <c r="AV4924" s="34">
        <f t="shared" si="5128"/>
        <v>0.19133890025884381</v>
      </c>
      <c r="AW4924" s="34">
        <f t="shared" si="5129"/>
        <v>0.32006577670875169</v>
      </c>
      <c r="AX4924" s="37">
        <f t="shared" si="5130"/>
        <v>1.8926284708028278</v>
      </c>
      <c r="AY4924" s="7">
        <f t="shared" si="5131"/>
        <v>5.8074626018216158</v>
      </c>
      <c r="AZ4924" s="37">
        <f t="shared" si="5132"/>
        <v>5.2960579248540203</v>
      </c>
      <c r="BA4924" s="2">
        <f>BE4924*'mass balance'!$B$17+BF4924*'mass balance'!$C$17+BG4924*'mass balance'!$D$17+BH4924*'mass balance'!$E$17</f>
        <v>1.1218878246626151E-3</v>
      </c>
      <c r="BB4924" s="2">
        <f>BE4924*'mass balance'!$B$18+BF4924*'mass balance'!$C$18+BG4924*'mass balance'!$D$18+BH4924*'mass balance'!$E$18</f>
        <v>1.1391476373497323E-3</v>
      </c>
      <c r="BC4924" s="2">
        <f>BE4924*'mass balance'!$B$19+BF4924*'mass balance'!$C$19+BG4924*'mass balance'!$D$19+BH4924*'mass balance'!$E$19</f>
        <v>-1.4239345466871656E-3</v>
      </c>
      <c r="BD4924" s="2">
        <f>BE4924*'mass balance'!$B$20+BF4924*'mass balance'!$C$20+BG4924*'mass balance'!$D$20+BH4924*'mass balance'!$E$20</f>
        <v>5.1779438061351482E-5</v>
      </c>
      <c r="BE4924" s="2">
        <f>N4924*'mass balance'!$H$11+R4924*'mass balance'!$I$11+S4924*'mass balance'!$J$11</f>
        <v>-2.4043083553375311E-3</v>
      </c>
      <c r="BF4924" s="2">
        <f>N4924*'mass balance'!$H$12+R4924*'mass balance'!$I$12+S4924*'mass balance'!$J$12</f>
        <v>2.4305838582249232E-15</v>
      </c>
      <c r="BG4924" s="2">
        <f>N4924*'mass balance'!$H$13+R4924*'mass balance'!$I$13+S4924*'mass balance'!$J$13</f>
        <v>7.6055211400068525E-4</v>
      </c>
      <c r="BH4924" s="2">
        <f>N4924*'mass balance'!$H$14+R4924*'mass balance'!$I$14+S4924*'mass balance'!$J$14</f>
        <v>2.6297122636504246E-4</v>
      </c>
      <c r="BI4924" s="36">
        <f t="shared" si="5133"/>
        <v>6.038243608117373E-16</v>
      </c>
      <c r="BJ4924" s="36">
        <f t="shared" si="5134"/>
        <v>4.8766134155789644E-17</v>
      </c>
      <c r="BK4924" s="36">
        <f t="shared" si="5135"/>
        <v>2.2452910404072346E-13</v>
      </c>
      <c r="BL4924" s="36">
        <f t="shared" si="5136"/>
        <v>2.2452910401091121E-13</v>
      </c>
      <c r="BM4924" s="36">
        <f t="shared" si="5168"/>
        <v>5.2405809443829901E-10</v>
      </c>
      <c r="BN4924" s="36">
        <f t="shared" ca="1" si="5137"/>
        <v>0.73562918283561007</v>
      </c>
      <c r="BO4924" s="36">
        <f t="shared" ca="1" si="5153"/>
        <v>1</v>
      </c>
      <c r="BP4924" s="36">
        <f t="shared" si="5169"/>
        <v>-5.2405766497546302E-10</v>
      </c>
      <c r="BQ4924" s="36">
        <f t="shared" si="5170"/>
        <v>0.99999918050529024</v>
      </c>
      <c r="BR4924" s="2">
        <f t="shared" si="5159"/>
        <v>-5</v>
      </c>
      <c r="BS4924">
        <v>0</v>
      </c>
      <c r="BT4924" s="37">
        <f t="shared" si="5154"/>
        <v>1.4274943830538833</v>
      </c>
      <c r="BU4924" s="34">
        <f t="shared" si="5138"/>
        <v>-5</v>
      </c>
      <c r="BV4924" s="34">
        <f t="shared" si="5139"/>
        <v>-5</v>
      </c>
      <c r="BW4924" s="34">
        <f t="shared" si="5140"/>
        <v>-5</v>
      </c>
      <c r="BX4924" s="34">
        <f t="shared" si="5141"/>
        <v>-5</v>
      </c>
      <c r="BY4924" s="34">
        <f t="shared" si="5142"/>
        <v>25.260021142575983</v>
      </c>
      <c r="BZ4924" s="36">
        <f t="shared" si="5155"/>
        <v>1.4239345466871656E-3</v>
      </c>
      <c r="CA4924" s="34">
        <f t="shared" si="5156"/>
        <v>0.26953904268205875</v>
      </c>
    </row>
    <row r="4925" spans="1:79" ht="13.2" x14ac:dyDescent="0.25">
      <c r="A4925" s="75">
        <f t="shared" si="5143"/>
        <v>13.399999999998697</v>
      </c>
      <c r="B4925" s="34">
        <f t="shared" si="5160"/>
        <v>4890.9999999995243</v>
      </c>
      <c r="C4925">
        <v>30</v>
      </c>
      <c r="D4925" s="35">
        <f t="shared" si="5104"/>
        <v>3000</v>
      </c>
      <c r="E4925" s="27">
        <v>0</v>
      </c>
      <c r="F4925" s="64">
        <f t="shared" si="5144"/>
        <v>3.1263897495927093</v>
      </c>
      <c r="G4925" s="34">
        <v>0</v>
      </c>
      <c r="H4925" s="34">
        <f t="shared" si="5105"/>
        <v>1</v>
      </c>
      <c r="I4925" s="34">
        <f t="shared" si="5145"/>
        <v>41549.719772087105</v>
      </c>
      <c r="J4925" s="34">
        <f t="shared" si="5106"/>
        <v>94011.128892706809</v>
      </c>
      <c r="K4925" s="34">
        <f t="shared" si="5107"/>
        <v>82551.52315895159</v>
      </c>
      <c r="L4925" s="36">
        <f t="shared" si="5157"/>
        <v>1191.200308917985</v>
      </c>
      <c r="M4925" s="34">
        <f t="shared" si="5108"/>
        <v>474.19527922407121</v>
      </c>
      <c r="N4925" s="34">
        <f t="shared" si="5146"/>
        <v>1072.9226035694139</v>
      </c>
      <c r="O4925" s="34">
        <f t="shared" si="5109"/>
        <v>146.59954174815172</v>
      </c>
      <c r="P4925">
        <f t="shared" si="5161"/>
        <v>498.94119833609534</v>
      </c>
      <c r="Q4925" s="36">
        <f t="shared" si="5110"/>
        <v>1072.9226035686349</v>
      </c>
      <c r="R4925" s="34">
        <f t="shared" si="5111"/>
        <v>631.80237744757073</v>
      </c>
      <c r="S4925" s="34">
        <f t="shared" si="5112"/>
        <v>1.4269971870817244E-9</v>
      </c>
      <c r="T4925" s="36">
        <f t="shared" si="5147"/>
        <v>-1.8894900565420774E-13</v>
      </c>
      <c r="U4925" s="36">
        <f t="shared" si="5113"/>
        <v>4048.5542507276705</v>
      </c>
      <c r="V4925" s="36">
        <f t="shared" si="5114"/>
        <v>1.9259854594078937E-13</v>
      </c>
      <c r="W4925" s="68">
        <f t="shared" si="5115"/>
        <v>3.4034294540513859</v>
      </c>
      <c r="X4925">
        <f t="shared" si="5116"/>
        <v>6.8400709380865168</v>
      </c>
      <c r="Y4925">
        <f t="shared" si="5117"/>
        <v>0.11712706557874125</v>
      </c>
      <c r="Z4925" s="34">
        <f t="shared" si="5118"/>
        <v>1.9787218138990353E-2</v>
      </c>
      <c r="AA4925" s="36">
        <f t="shared" si="5119"/>
        <v>5.6589551374870798E-14</v>
      </c>
      <c r="AB4925" s="34">
        <f t="shared" si="5120"/>
        <v>1.9787218138990353E-2</v>
      </c>
      <c r="AC4925" s="36">
        <f t="shared" si="5121"/>
        <v>109.64432510517868</v>
      </c>
      <c r="AD4925" s="34">
        <f t="shared" si="5122"/>
        <v>0</v>
      </c>
      <c r="AE4925">
        <f t="shared" si="5148"/>
        <v>5541.1692707387974</v>
      </c>
      <c r="AF4925" s="36">
        <f t="shared" si="5162"/>
        <v>0</v>
      </c>
      <c r="AG4925" s="34">
        <f t="shared" si="5123"/>
        <v>464.33708012593394</v>
      </c>
      <c r="AH4925">
        <f t="shared" si="5158"/>
        <v>5.3307758207665756E-10</v>
      </c>
      <c r="AI4925" s="29">
        <f t="shared" si="5149"/>
        <v>464.33708012593394</v>
      </c>
      <c r="AJ4925">
        <f t="shared" si="5150"/>
        <v>1857.3483205035914</v>
      </c>
      <c r="AK4925" s="36">
        <f t="shared" si="5163"/>
        <v>-2.2794345917910622E-3</v>
      </c>
      <c r="AL4925" s="36">
        <f t="shared" si="5151"/>
        <v>1.0055560828273794E-3</v>
      </c>
      <c r="AM4925" s="36">
        <f t="shared" si="5152"/>
        <v>1.2333887269130803E-3</v>
      </c>
      <c r="AN4925" s="37">
        <f t="shared" si="5164"/>
        <v>-8.1762541128931592E-3</v>
      </c>
      <c r="AO4925" s="36">
        <f t="shared" si="5165"/>
        <v>0.12210120503617759</v>
      </c>
      <c r="AP4925" s="36">
        <f t="shared" si="5166"/>
        <v>5.0018822150494392E-3</v>
      </c>
      <c r="AQ4925" s="74">
        <f t="shared" si="5124"/>
        <v>-0.52608000208711059</v>
      </c>
      <c r="AR4925" s="73">
        <f t="shared" si="5125"/>
        <v>-9.2402448148069041E-3</v>
      </c>
      <c r="AS4925" s="72">
        <f t="shared" si="5167"/>
        <v>1.8203707570521117E-3</v>
      </c>
      <c r="AT4925" s="37">
        <f t="shared" si="5126"/>
        <v>-2129.8634286725919</v>
      </c>
      <c r="AU4925" s="37">
        <f t="shared" si="5127"/>
        <v>2.3718689336112848</v>
      </c>
      <c r="AV4925" s="34">
        <f t="shared" si="5128"/>
        <v>0.25511853367844006</v>
      </c>
      <c r="AW4925" s="34">
        <f t="shared" si="5129"/>
        <v>0.32006577670876996</v>
      </c>
      <c r="AX4925" s="37">
        <f t="shared" si="5130"/>
        <v>1.8926284708029351</v>
      </c>
      <c r="AY4925" s="7">
        <f t="shared" si="5131"/>
        <v>5.8712422352415299</v>
      </c>
      <c r="AZ4925" s="37">
        <f t="shared" si="5132"/>
        <v>5.2960579248543205</v>
      </c>
      <c r="BA4925" s="2">
        <f>BE4925*'mass balance'!$B$17+BF4925*'mass balance'!$C$17+BG4925*'mass balance'!$D$17+BH4925*'mass balance'!$E$17</f>
        <v>1.1218878246626652E-3</v>
      </c>
      <c r="BB4925" s="2">
        <f>BE4925*'mass balance'!$B$18+BF4925*'mass balance'!$C$18+BG4925*'mass balance'!$D$18+BH4925*'mass balance'!$E$18</f>
        <v>1.1391476373497837E-3</v>
      </c>
      <c r="BC4925" s="2">
        <f>BE4925*'mass balance'!$B$19+BF4925*'mass balance'!$C$19+BG4925*'mass balance'!$D$19+BH4925*'mass balance'!$E$19</f>
        <v>-1.4239345466872297E-3</v>
      </c>
      <c r="BD4925" s="2">
        <f>BE4925*'mass balance'!$B$20+BF4925*'mass balance'!$C$20+BG4925*'mass balance'!$D$20+BH4925*'mass balance'!$E$20</f>
        <v>5.1779438061353807E-5</v>
      </c>
      <c r="BE4925" s="2">
        <f>N4925*'mass balance'!$H$11+R4925*'mass balance'!$I$11+S4925*'mass balance'!$J$11</f>
        <v>-2.4043083553376226E-3</v>
      </c>
      <c r="BF4925" s="2">
        <f>N4925*'mass balance'!$H$12+R4925*'mass balance'!$I$12+S4925*'mass balance'!$J$12</f>
        <v>2.4176787850415431E-15</v>
      </c>
      <c r="BG4925" s="2">
        <f>N4925*'mass balance'!$H$13+R4925*'mass balance'!$I$13+S4925*'mass balance'!$J$13</f>
        <v>7.6055211400071767E-4</v>
      </c>
      <c r="BH4925" s="2">
        <f>N4925*'mass balance'!$H$14+R4925*'mass balance'!$I$14+S4925*'mass balance'!$J$14</f>
        <v>2.6297122636505244E-4</v>
      </c>
      <c r="BI4925" s="36">
        <f t="shared" si="5133"/>
        <v>6.038243608117373E-16</v>
      </c>
      <c r="BJ4925" s="36">
        <f t="shared" si="5134"/>
        <v>4.8766513881567319E-17</v>
      </c>
      <c r="BK4925" s="36">
        <f t="shared" si="5135"/>
        <v>2.2457787017487926E-13</v>
      </c>
      <c r="BL4925" s="36">
        <f t="shared" si="5136"/>
        <v>2.2457787014521034E-13</v>
      </c>
      <c r="BM4925" s="36">
        <f t="shared" si="5168"/>
        <v>5.2428262354230994E-10</v>
      </c>
      <c r="BN4925" s="36">
        <f t="shared" ca="1" si="5137"/>
        <v>0.31210688897696715</v>
      </c>
      <c r="BO4925" s="36">
        <f t="shared" ca="1" si="5153"/>
        <v>1</v>
      </c>
      <c r="BP4925" s="36">
        <f t="shared" si="5169"/>
        <v>-5.2428219362071917E-10</v>
      </c>
      <c r="BQ4925" s="36">
        <f t="shared" si="5170"/>
        <v>0.99999917998123256</v>
      </c>
      <c r="BR4925" s="2">
        <f t="shared" si="5159"/>
        <v>-5</v>
      </c>
      <c r="BS4925">
        <v>0</v>
      </c>
      <c r="BT4925" s="37">
        <f t="shared" si="5154"/>
        <v>1.4274943830539477</v>
      </c>
      <c r="BU4925" s="34">
        <f t="shared" si="5138"/>
        <v>-5</v>
      </c>
      <c r="BV4925" s="34">
        <f t="shared" si="5139"/>
        <v>-5</v>
      </c>
      <c r="BW4925" s="34">
        <f t="shared" si="5140"/>
        <v>-5</v>
      </c>
      <c r="BX4925" s="34">
        <f t="shared" si="5141"/>
        <v>-5</v>
      </c>
      <c r="BY4925" s="34">
        <f t="shared" si="5142"/>
        <v>25.260021142576939</v>
      </c>
      <c r="BZ4925" s="36">
        <f t="shared" si="5155"/>
        <v>1.4239345466872297E-3</v>
      </c>
      <c r="CA4925" s="34">
        <f t="shared" si="5156"/>
        <v>0.26953904268205564</v>
      </c>
    </row>
    <row r="4926" spans="1:79" ht="13.2" x14ac:dyDescent="0.25">
      <c r="A4926" s="75">
        <f t="shared" si="5143"/>
        <v>13.402739726026093</v>
      </c>
      <c r="B4926" s="34">
        <f t="shared" si="5160"/>
        <v>4891.9999999995243</v>
      </c>
      <c r="C4926">
        <v>30</v>
      </c>
      <c r="D4926" s="35">
        <f t="shared" si="5104"/>
        <v>3000</v>
      </c>
      <c r="E4926" s="27">
        <v>0</v>
      </c>
      <c r="F4926" s="64">
        <f t="shared" si="5144"/>
        <v>3.1263897495927093</v>
      </c>
      <c r="G4926" s="34">
        <v>0</v>
      </c>
      <c r="H4926" s="34">
        <f t="shared" si="5105"/>
        <v>1</v>
      </c>
      <c r="I4926" s="34">
        <f t="shared" si="5145"/>
        <v>41549.719772087105</v>
      </c>
      <c r="J4926" s="34">
        <f t="shared" si="5106"/>
        <v>94011.128892710345</v>
      </c>
      <c r="K4926" s="34">
        <f t="shared" si="5107"/>
        <v>82551.523158954718</v>
      </c>
      <c r="L4926" s="36">
        <f t="shared" si="5157"/>
        <v>1191.2003089180525</v>
      </c>
      <c r="M4926" s="34">
        <f t="shared" si="5108"/>
        <v>474.19527922407121</v>
      </c>
      <c r="N4926" s="34">
        <f t="shared" si="5146"/>
        <v>1072.9226035694544</v>
      </c>
      <c r="O4926" s="34">
        <f t="shared" si="5109"/>
        <v>146.59954174815172</v>
      </c>
      <c r="P4926">
        <f t="shared" si="5161"/>
        <v>498.94119833612365</v>
      </c>
      <c r="Q4926" s="36">
        <f t="shared" si="5110"/>
        <v>1072.9226035686797</v>
      </c>
      <c r="R4926" s="34">
        <f t="shared" si="5111"/>
        <v>631.80237744760029</v>
      </c>
      <c r="S4926" s="34">
        <f t="shared" si="5112"/>
        <v>1.4194938557920977E-9</v>
      </c>
      <c r="T4926" s="36">
        <f t="shared" si="5147"/>
        <v>-1.8894900565420418E-13</v>
      </c>
      <c r="U4926" s="36">
        <f t="shared" si="5113"/>
        <v>4048.5542507276705</v>
      </c>
      <c r="V4926" s="36">
        <f t="shared" si="5114"/>
        <v>1.9158519977088314E-13</v>
      </c>
      <c r="W4926" s="68">
        <f t="shared" si="5115"/>
        <v>3.4034294540515786</v>
      </c>
      <c r="X4926">
        <f t="shared" si="5116"/>
        <v>6.8400709380866456</v>
      </c>
      <c r="Y4926">
        <f t="shared" si="5117"/>
        <v>0.11712706557874125</v>
      </c>
      <c r="Z4926" s="34">
        <f t="shared" si="5118"/>
        <v>1.9787218138990353E-2</v>
      </c>
      <c r="AA4926" s="36">
        <f t="shared" si="5119"/>
        <v>5.6291808705719594E-14</v>
      </c>
      <c r="AB4926" s="34">
        <f t="shared" si="5120"/>
        <v>1.9787218138990353E-2</v>
      </c>
      <c r="AC4926" s="36">
        <f t="shared" si="5121"/>
        <v>109.64432510517868</v>
      </c>
      <c r="AD4926" s="34">
        <f t="shared" si="5122"/>
        <v>0</v>
      </c>
      <c r="AE4926">
        <f t="shared" si="5148"/>
        <v>5541.1692707387974</v>
      </c>
      <c r="AF4926" s="36">
        <f t="shared" si="5162"/>
        <v>0</v>
      </c>
      <c r="AG4926" s="34">
        <f t="shared" si="5123"/>
        <v>464.33708012595793</v>
      </c>
      <c r="AH4926">
        <f t="shared" si="5158"/>
        <v>5.3040594139019959E-10</v>
      </c>
      <c r="AI4926" s="29">
        <f t="shared" si="5149"/>
        <v>464.33708012595793</v>
      </c>
      <c r="AJ4926">
        <f t="shared" si="5150"/>
        <v>2321.6854006295493</v>
      </c>
      <c r="AK4926" s="36">
        <f t="shared" si="5163"/>
        <v>9.2402448148069041E-3</v>
      </c>
      <c r="AL4926" s="36">
        <f t="shared" si="5151"/>
        <v>-6.9544632008982175E-3</v>
      </c>
      <c r="AM4926" s="36">
        <f t="shared" si="5152"/>
        <v>-5.0422271030719683E-3</v>
      </c>
      <c r="AN4926" s="37">
        <f t="shared" si="5164"/>
        <v>-1.0455688704684222E-2</v>
      </c>
      <c r="AO4926" s="36">
        <f t="shared" si="5165"/>
        <v>0.12310676111900497</v>
      </c>
      <c r="AP4926" s="36">
        <f t="shared" si="5166"/>
        <v>6.2352709419625195E-3</v>
      </c>
      <c r="AQ4926" s="74">
        <f t="shared" si="5124"/>
        <v>-0.65639337849908297</v>
      </c>
      <c r="AR4926" s="73">
        <f t="shared" si="5125"/>
        <v>-1.2187609897540388E-2</v>
      </c>
      <c r="AS4926" s="72">
        <f t="shared" si="5167"/>
        <v>1.8657167739637151E-3</v>
      </c>
      <c r="AT4926" s="37">
        <f t="shared" si="5126"/>
        <v>-2657.444202671958</v>
      </c>
      <c r="AU4926" s="37">
        <f t="shared" si="5127"/>
        <v>2.9567360453616547</v>
      </c>
      <c r="AV4926" s="34">
        <f t="shared" si="5128"/>
        <v>0.31889816709803964</v>
      </c>
      <c r="AW4926" s="34">
        <f t="shared" si="5129"/>
        <v>0.32006577670878805</v>
      </c>
      <c r="AX4926" s="37">
        <f t="shared" si="5130"/>
        <v>1.8926284708030425</v>
      </c>
      <c r="AY4926" s="7">
        <f t="shared" si="5131"/>
        <v>5.9350218686614484</v>
      </c>
      <c r="AZ4926" s="37">
        <f t="shared" si="5132"/>
        <v>5.2960579248546207</v>
      </c>
      <c r="BA4926" s="2">
        <f>BE4926*'mass balance'!$B$17+BF4926*'mass balance'!$C$17+BG4926*'mass balance'!$D$17+BH4926*'mass balance'!$E$17</f>
        <v>1.1218878246627157E-3</v>
      </c>
      <c r="BB4926" s="2">
        <f>BE4926*'mass balance'!$B$18+BF4926*'mass balance'!$C$18+BG4926*'mass balance'!$D$18+BH4926*'mass balance'!$E$18</f>
        <v>1.1391476373498349E-3</v>
      </c>
      <c r="BC4926" s="2">
        <f>BE4926*'mass balance'!$B$19+BF4926*'mass balance'!$C$19+BG4926*'mass balance'!$D$19+BH4926*'mass balance'!$E$19</f>
        <v>-1.4239345466872933E-3</v>
      </c>
      <c r="BD4926" s="2">
        <f>BE4926*'mass balance'!$B$20+BF4926*'mass balance'!$C$20+BG4926*'mass balance'!$D$20+BH4926*'mass balance'!$E$20</f>
        <v>5.1779438061356117E-5</v>
      </c>
      <c r="BE4926" s="2">
        <f>N4926*'mass balance'!$H$11+R4926*'mass balance'!$I$11+S4926*'mass balance'!$J$11</f>
        <v>-2.4043083553377132E-3</v>
      </c>
      <c r="BF4926" s="2">
        <f>N4926*'mass balance'!$H$12+R4926*'mass balance'!$I$12+S4926*'mass balance'!$J$12</f>
        <v>2.404966324890751E-15</v>
      </c>
      <c r="BG4926" s="2">
        <f>N4926*'mass balance'!$H$13+R4926*'mass balance'!$I$13+S4926*'mass balance'!$J$13</f>
        <v>7.6055211400074933E-4</v>
      </c>
      <c r="BH4926" s="2">
        <f>N4926*'mass balance'!$H$14+R4926*'mass balance'!$I$14+S4926*'mass balance'!$J$14</f>
        <v>2.6297122636506236E-4</v>
      </c>
      <c r="BI4926" s="36">
        <f t="shared" si="5133"/>
        <v>6.038243608117373E-16</v>
      </c>
      <c r="BJ4926" s="36">
        <f t="shared" si="5134"/>
        <v>4.8766893610301824E-17</v>
      </c>
      <c r="BK4926" s="36">
        <f t="shared" si="5135"/>
        <v>2.2462663668876082E-13</v>
      </c>
      <c r="BL4926" s="36">
        <f t="shared" si="5136"/>
        <v>2.2462663665923535E-13</v>
      </c>
      <c r="BM4926" s="36">
        <f t="shared" si="5168"/>
        <v>5.2450720141245517E-10</v>
      </c>
      <c r="BN4926" s="36">
        <f t="shared" ca="1" si="5137"/>
        <v>0.86413593573157688</v>
      </c>
      <c r="BO4926" s="36">
        <f t="shared" ca="1" si="5153"/>
        <v>1</v>
      </c>
      <c r="BP4926" s="36">
        <f t="shared" si="5169"/>
        <v>-5.245067710317166E-10</v>
      </c>
      <c r="BQ4926" s="36">
        <f t="shared" si="5170"/>
        <v>0.99999917945695038</v>
      </c>
      <c r="BR4926" s="2">
        <f t="shared" si="5159"/>
        <v>-5</v>
      </c>
      <c r="BS4926">
        <v>0</v>
      </c>
      <c r="BT4926" s="37">
        <f t="shared" si="5154"/>
        <v>1.4274943830540117</v>
      </c>
      <c r="BU4926" s="34">
        <f t="shared" si="5138"/>
        <v>-5</v>
      </c>
      <c r="BV4926" s="34">
        <f t="shared" si="5139"/>
        <v>-5</v>
      </c>
      <c r="BW4926" s="34">
        <f t="shared" si="5140"/>
        <v>-5</v>
      </c>
      <c r="BX4926" s="34">
        <f t="shared" si="5141"/>
        <v>-5</v>
      </c>
      <c r="BY4926" s="34">
        <f t="shared" si="5142"/>
        <v>25.260021142577891</v>
      </c>
      <c r="BZ4926" s="36">
        <f t="shared" si="5155"/>
        <v>1.4239345466872933E-3</v>
      </c>
      <c r="CA4926" s="34">
        <f t="shared" si="5156"/>
        <v>0.26953904268205242</v>
      </c>
    </row>
    <row r="4927" spans="1:79" ht="13.2" x14ac:dyDescent="0.25">
      <c r="A4927" s="75">
        <f t="shared" si="5143"/>
        <v>13.405479452053489</v>
      </c>
      <c r="B4927" s="34">
        <f t="shared" si="5160"/>
        <v>4892.9999999995234</v>
      </c>
      <c r="C4927">
        <v>30</v>
      </c>
      <c r="D4927" s="35">
        <f t="shared" si="5104"/>
        <v>3000</v>
      </c>
      <c r="E4927" s="27">
        <v>0</v>
      </c>
      <c r="F4927" s="64">
        <f t="shared" si="5144"/>
        <v>3.1263897495927093</v>
      </c>
      <c r="G4927" s="34">
        <v>0</v>
      </c>
      <c r="H4927" s="34">
        <f t="shared" si="5105"/>
        <v>1</v>
      </c>
      <c r="I4927" s="34">
        <f t="shared" si="5145"/>
        <v>41549.719772087105</v>
      </c>
      <c r="J4927" s="34">
        <f t="shared" si="5106"/>
        <v>94011.128892713867</v>
      </c>
      <c r="K4927" s="34">
        <f t="shared" si="5107"/>
        <v>82551.523158957803</v>
      </c>
      <c r="L4927" s="36">
        <f t="shared" si="5157"/>
        <v>1191.2003089181194</v>
      </c>
      <c r="M4927" s="34">
        <f t="shared" si="5108"/>
        <v>474.19527922407121</v>
      </c>
      <c r="N4927" s="34">
        <f t="shared" si="5146"/>
        <v>1072.9226035694946</v>
      </c>
      <c r="O4927" s="34">
        <f t="shared" si="5109"/>
        <v>146.59954174815172</v>
      </c>
      <c r="P4927">
        <f t="shared" si="5161"/>
        <v>498.94119833615167</v>
      </c>
      <c r="Q4927" s="36">
        <f t="shared" si="5110"/>
        <v>1072.9226035687243</v>
      </c>
      <c r="R4927" s="34">
        <f t="shared" si="5111"/>
        <v>631.8023774476294</v>
      </c>
      <c r="S4927" s="34">
        <f t="shared" si="5112"/>
        <v>1.4122178981779143E-9</v>
      </c>
      <c r="T4927" s="36">
        <f t="shared" si="5147"/>
        <v>-1.8894900565420065E-13</v>
      </c>
      <c r="U4927" s="36">
        <f t="shared" si="5113"/>
        <v>4048.5542507276705</v>
      </c>
      <c r="V4927" s="36">
        <f t="shared" si="5114"/>
        <v>1.9058082126619722E-13</v>
      </c>
      <c r="W4927" s="68">
        <f t="shared" si="5115"/>
        <v>3.40342945405177</v>
      </c>
      <c r="X4927">
        <f t="shared" si="5116"/>
        <v>6.8400709380867744</v>
      </c>
      <c r="Y4927">
        <f t="shared" si="5117"/>
        <v>0.11712706557874125</v>
      </c>
      <c r="Z4927" s="34">
        <f t="shared" si="5118"/>
        <v>1.9787218138990353E-2</v>
      </c>
      <c r="AA4927" s="36">
        <f t="shared" si="5119"/>
        <v>5.5996700927445833E-14</v>
      </c>
      <c r="AB4927" s="34">
        <f t="shared" si="5120"/>
        <v>1.9787218138990353E-2</v>
      </c>
      <c r="AC4927" s="36">
        <f t="shared" si="5121"/>
        <v>109.64432510517868</v>
      </c>
      <c r="AD4927" s="34">
        <f t="shared" si="5122"/>
        <v>0</v>
      </c>
      <c r="AE4927">
        <f t="shared" si="5148"/>
        <v>5541.1692707387974</v>
      </c>
      <c r="AF4927" s="36">
        <f t="shared" si="5162"/>
        <v>0</v>
      </c>
      <c r="AG4927" s="34">
        <f t="shared" si="5123"/>
        <v>464.33708012598169</v>
      </c>
      <c r="AH4927">
        <f t="shared" si="5158"/>
        <v>5.2762061386601999E-10</v>
      </c>
      <c r="AI4927" s="29">
        <f t="shared" si="5149"/>
        <v>464.33708012598169</v>
      </c>
      <c r="AJ4927">
        <f t="shared" si="5150"/>
        <v>2786.022480755531</v>
      </c>
      <c r="AK4927" s="36">
        <f t="shared" si="5163"/>
        <v>1.2187609897540388E-2</v>
      </c>
      <c r="AL4927" s="36">
        <f t="shared" si="5151"/>
        <v>-8.7905270668633649E-3</v>
      </c>
      <c r="AM4927" s="36">
        <f t="shared" si="5152"/>
        <v>-6.6433843331715012E-3</v>
      </c>
      <c r="AN4927" s="37">
        <f t="shared" si="5164"/>
        <v>-1.2154438898773177E-3</v>
      </c>
      <c r="AO4927" s="36">
        <f t="shared" si="5165"/>
        <v>0.11615229791810674</v>
      </c>
      <c r="AP4927" s="36">
        <f t="shared" si="5166"/>
        <v>1.1930438388905512E-3</v>
      </c>
      <c r="AQ4927" s="74">
        <f t="shared" si="5124"/>
        <v>-9.0846616945898226E-2</v>
      </c>
      <c r="AR4927" s="73">
        <f t="shared" si="5125"/>
        <v>-1.2792260784560549E-3</v>
      </c>
      <c r="AS4927" s="72">
        <f t="shared" si="5167"/>
        <v>1.5670520376308702E-3</v>
      </c>
      <c r="AT4927" s="37">
        <f t="shared" si="5126"/>
        <v>-367.79745720054444</v>
      </c>
      <c r="AU4927" s="37">
        <f t="shared" si="5127"/>
        <v>0.56573575630926276</v>
      </c>
      <c r="AV4927" s="34">
        <f t="shared" si="5128"/>
        <v>0.38267780051764244</v>
      </c>
      <c r="AW4927" s="34">
        <f t="shared" si="5129"/>
        <v>0.32006577670880604</v>
      </c>
      <c r="AX4927" s="37">
        <f t="shared" si="5130"/>
        <v>1.8926284708031487</v>
      </c>
      <c r="AY4927" s="7">
        <f t="shared" si="5131"/>
        <v>5.9988015020813679</v>
      </c>
      <c r="AZ4927" s="37">
        <f t="shared" si="5132"/>
        <v>5.2960579248549191</v>
      </c>
      <c r="BA4927" s="2">
        <f>BE4927*'mass balance'!$B$17+BF4927*'mass balance'!$C$17+BG4927*'mass balance'!$D$17+BH4927*'mass balance'!$E$17</f>
        <v>1.1218878246627654E-3</v>
      </c>
      <c r="BB4927" s="2">
        <f>BE4927*'mass balance'!$B$18+BF4927*'mass balance'!$C$18+BG4927*'mass balance'!$D$18+BH4927*'mass balance'!$E$18</f>
        <v>1.1391476373498848E-3</v>
      </c>
      <c r="BC4927" s="2">
        <f>BE4927*'mass balance'!$B$19+BF4927*'mass balance'!$C$19+BG4927*'mass balance'!$D$19+BH4927*'mass balance'!$E$19</f>
        <v>-1.4239345466873568E-3</v>
      </c>
      <c r="BD4927" s="2">
        <f>BE4927*'mass balance'!$B$20+BF4927*'mass balance'!$C$20+BG4927*'mass balance'!$D$20+BH4927*'mass balance'!$E$20</f>
        <v>5.1779438061358414E-5</v>
      </c>
      <c r="BE4927" s="2">
        <f>N4927*'mass balance'!$H$11+R4927*'mass balance'!$I$11+S4927*'mass balance'!$J$11</f>
        <v>-2.4043083553378034E-3</v>
      </c>
      <c r="BF4927" s="2">
        <f>N4927*'mass balance'!$H$12+R4927*'mass balance'!$I$12+S4927*'mass balance'!$J$12</f>
        <v>2.3926390908051346E-15</v>
      </c>
      <c r="BG4927" s="2">
        <f>N4927*'mass balance'!$H$13+R4927*'mass balance'!$I$13+S4927*'mass balance'!$J$13</f>
        <v>7.6055211400078088E-4</v>
      </c>
      <c r="BH4927" s="2">
        <f>N4927*'mass balance'!$H$14+R4927*'mass balance'!$I$14+S4927*'mass balance'!$J$14</f>
        <v>2.6297122636507222E-4</v>
      </c>
      <c r="BI4927" s="36">
        <f t="shared" si="5133"/>
        <v>6.038243608117373E-16</v>
      </c>
      <c r="BJ4927" s="36">
        <f t="shared" si="5134"/>
        <v>4.8767273341992585E-17</v>
      </c>
      <c r="BK4927" s="36">
        <f t="shared" si="5135"/>
        <v>2.2467540358237111E-13</v>
      </c>
      <c r="BL4927" s="36">
        <f t="shared" si="5136"/>
        <v>2.2467540355298784E-13</v>
      </c>
      <c r="BM4927" s="36">
        <f t="shared" si="5168"/>
        <v>5.2473182804911437E-10</v>
      </c>
      <c r="BN4927" s="36">
        <f t="shared" ca="1" si="5137"/>
        <v>0.31514700081588276</v>
      </c>
      <c r="BO4927" s="36">
        <f t="shared" ca="1" si="5153"/>
        <v>1</v>
      </c>
      <c r="BP4927" s="36">
        <f t="shared" si="5169"/>
        <v>-5.2473139720883457E-10</v>
      </c>
      <c r="BQ4927" s="36">
        <f t="shared" si="5170"/>
        <v>0.99999917893244361</v>
      </c>
      <c r="BR4927" s="2">
        <f t="shared" si="5159"/>
        <v>-5</v>
      </c>
      <c r="BS4927">
        <v>0</v>
      </c>
      <c r="BT4927" s="37">
        <f t="shared" si="5154"/>
        <v>1.4274943830540749</v>
      </c>
      <c r="BU4927" s="34">
        <f t="shared" si="5138"/>
        <v>-5</v>
      </c>
      <c r="BV4927" s="34">
        <f t="shared" si="5139"/>
        <v>-5</v>
      </c>
      <c r="BW4927" s="34">
        <f t="shared" si="5140"/>
        <v>-5</v>
      </c>
      <c r="BX4927" s="34">
        <f t="shared" si="5141"/>
        <v>-5</v>
      </c>
      <c r="BY4927" s="34">
        <f t="shared" si="5142"/>
        <v>25.260021142578839</v>
      </c>
      <c r="BZ4927" s="36">
        <f t="shared" si="5155"/>
        <v>1.4239345466873568E-3</v>
      </c>
      <c r="CA4927" s="34">
        <f t="shared" si="5156"/>
        <v>0.2695390426820492</v>
      </c>
    </row>
    <row r="4928" spans="1:79" ht="13.2" x14ac:dyDescent="0.25">
      <c r="A4928" s="75">
        <f t="shared" si="5143"/>
        <v>13.408219178080886</v>
      </c>
      <c r="B4928" s="34">
        <f t="shared" si="5160"/>
        <v>4893.9999999995234</v>
      </c>
      <c r="C4928">
        <v>30</v>
      </c>
      <c r="D4928" s="35">
        <f t="shared" si="5104"/>
        <v>3000</v>
      </c>
      <c r="E4928" s="27">
        <v>0</v>
      </c>
      <c r="F4928" s="64">
        <f t="shared" si="5144"/>
        <v>3.1263897495927093</v>
      </c>
      <c r="G4928" s="34">
        <v>0</v>
      </c>
      <c r="H4928" s="34">
        <f t="shared" si="5105"/>
        <v>1</v>
      </c>
      <c r="I4928" s="34">
        <f t="shared" si="5145"/>
        <v>41549.719772087105</v>
      </c>
      <c r="J4928" s="34">
        <f t="shared" si="5106"/>
        <v>94011.128892717403</v>
      </c>
      <c r="K4928" s="34">
        <f t="shared" si="5107"/>
        <v>82551.523158960888</v>
      </c>
      <c r="L4928" s="36">
        <f t="shared" si="5157"/>
        <v>1191.2003089181862</v>
      </c>
      <c r="M4928" s="34">
        <f t="shared" si="5108"/>
        <v>474.19527922407121</v>
      </c>
      <c r="N4928" s="34">
        <f t="shared" si="5146"/>
        <v>1072.9226035695349</v>
      </c>
      <c r="O4928" s="34">
        <f t="shared" si="5109"/>
        <v>146.59954174815172</v>
      </c>
      <c r="P4928">
        <f t="shared" si="5161"/>
        <v>498.94119833617958</v>
      </c>
      <c r="Q4928" s="36">
        <f t="shared" si="5110"/>
        <v>1072.922603568768</v>
      </c>
      <c r="R4928" s="34">
        <f t="shared" si="5111"/>
        <v>631.80237744765861</v>
      </c>
      <c r="S4928" s="34">
        <f t="shared" si="5112"/>
        <v>1.404600880050566E-9</v>
      </c>
      <c r="T4928" s="36">
        <f t="shared" si="5147"/>
        <v>-1.8894900565419709E-13</v>
      </c>
      <c r="U4928" s="36">
        <f t="shared" si="5113"/>
        <v>4048.5542507276705</v>
      </c>
      <c r="V4928" s="36">
        <f t="shared" si="5114"/>
        <v>1.8956747509629063E-13</v>
      </c>
      <c r="W4928" s="68">
        <f t="shared" si="5115"/>
        <v>3.4034294540519605</v>
      </c>
      <c r="X4928">
        <f t="shared" si="5116"/>
        <v>6.8400709380869023</v>
      </c>
      <c r="Y4928">
        <f t="shared" si="5117"/>
        <v>0.11712706557874125</v>
      </c>
      <c r="Z4928" s="34">
        <f t="shared" si="5118"/>
        <v>1.9787218138990353E-2</v>
      </c>
      <c r="AA4928" s="36">
        <f t="shared" si="5119"/>
        <v>5.5698958258294628E-14</v>
      </c>
      <c r="AB4928" s="34">
        <f t="shared" si="5120"/>
        <v>1.9787218138990353E-2</v>
      </c>
      <c r="AC4928" s="36">
        <f t="shared" si="5121"/>
        <v>109.64432510517868</v>
      </c>
      <c r="AD4928" s="34">
        <f t="shared" si="5122"/>
        <v>0</v>
      </c>
      <c r="AE4928">
        <f t="shared" si="5148"/>
        <v>5541.1692707387974</v>
      </c>
      <c r="AF4928" s="36">
        <f t="shared" si="5162"/>
        <v>0</v>
      </c>
      <c r="AG4928" s="34">
        <f t="shared" si="5123"/>
        <v>464.33708012600511</v>
      </c>
      <c r="AH4928">
        <f t="shared" si="5158"/>
        <v>5.2466475608525798E-10</v>
      </c>
      <c r="AI4928" s="29">
        <f t="shared" si="5149"/>
        <v>464.33708012600511</v>
      </c>
      <c r="AJ4928">
        <f t="shared" si="5150"/>
        <v>3250.3595608815363</v>
      </c>
      <c r="AK4928" s="36">
        <f t="shared" si="5163"/>
        <v>1.2792260784560549E-3</v>
      </c>
      <c r="AL4928" s="36">
        <f t="shared" si="5151"/>
        <v>-1.7068311213517026E-3</v>
      </c>
      <c r="AM4928" s="36">
        <f t="shared" si="5152"/>
        <v>-7.0795459388114143E-4</v>
      </c>
      <c r="AN4928" s="37">
        <f t="shared" si="5164"/>
        <v>1.097216600766307E-2</v>
      </c>
      <c r="AO4928" s="36">
        <f t="shared" si="5165"/>
        <v>0.10736177085124338</v>
      </c>
      <c r="AP4928" s="36">
        <f t="shared" si="5166"/>
        <v>-5.4503404942809501E-3</v>
      </c>
      <c r="AQ4928" s="74">
        <f t="shared" si="5124"/>
        <v>1.0384859709964882</v>
      </c>
      <c r="AR4928" s="73">
        <f t="shared" si="5125"/>
        <v>9.6426159537017046E-3</v>
      </c>
      <c r="AS4928" s="72">
        <f t="shared" si="5167"/>
        <v>1.2375108026613233E-3</v>
      </c>
      <c r="AT4928" s="37">
        <f t="shared" si="5126"/>
        <v>4204.3667921988826</v>
      </c>
      <c r="AU4928" s="37">
        <f t="shared" si="5127"/>
        <v>-2.5845257325518176</v>
      </c>
      <c r="AV4928" s="34">
        <f t="shared" si="5128"/>
        <v>0.44645743393724857</v>
      </c>
      <c r="AW4928" s="34">
        <f t="shared" si="5129"/>
        <v>0.32006577670882397</v>
      </c>
      <c r="AX4928" s="37">
        <f t="shared" si="5130"/>
        <v>1.8926284708032548</v>
      </c>
      <c r="AY4928" s="7">
        <f t="shared" si="5131"/>
        <v>6.0625811355012882</v>
      </c>
      <c r="AZ4928" s="37">
        <f t="shared" si="5132"/>
        <v>5.2960579248552158</v>
      </c>
      <c r="BA4928" s="2">
        <f>BE4928*'mass balance'!$B$17+BF4928*'mass balance'!$C$17+BG4928*'mass balance'!$D$17+BH4928*'mass balance'!$E$17</f>
        <v>1.1218878246628153E-3</v>
      </c>
      <c r="BB4928" s="2">
        <f>BE4928*'mass balance'!$B$18+BF4928*'mass balance'!$C$18+BG4928*'mass balance'!$D$18+BH4928*'mass balance'!$E$18</f>
        <v>1.1391476373499355E-3</v>
      </c>
      <c r="BC4928" s="2">
        <f>BE4928*'mass balance'!$B$19+BF4928*'mass balance'!$C$19+BG4928*'mass balance'!$D$19+BH4928*'mass balance'!$E$19</f>
        <v>-1.423934546687419E-3</v>
      </c>
      <c r="BD4928" s="2">
        <f>BE4928*'mass balance'!$B$20+BF4928*'mass balance'!$C$20+BG4928*'mass balance'!$D$20+BH4928*'mass balance'!$E$20</f>
        <v>5.1779438061360691E-5</v>
      </c>
      <c r="BE4928" s="2">
        <f>N4928*'mass balance'!$H$11+R4928*'mass balance'!$I$11+S4928*'mass balance'!$J$11</f>
        <v>-2.4043083553378936E-3</v>
      </c>
      <c r="BF4928" s="2">
        <f>N4928*'mass balance'!$H$12+R4928*'mass balance'!$I$12+S4928*'mass balance'!$J$12</f>
        <v>2.3797340176217549E-15</v>
      </c>
      <c r="BG4928" s="2">
        <f>N4928*'mass balance'!$H$13+R4928*'mass balance'!$I$13+S4928*'mass balance'!$J$13</f>
        <v>7.6055211400081319E-4</v>
      </c>
      <c r="BH4928" s="2">
        <f>N4928*'mass balance'!$H$14+R4928*'mass balance'!$I$14+S4928*'mass balance'!$J$14</f>
        <v>2.6297122636508209E-4</v>
      </c>
      <c r="BI4928" s="36">
        <f t="shared" si="5133"/>
        <v>6.038243608117373E-16</v>
      </c>
      <c r="BJ4928" s="36">
        <f t="shared" si="5134"/>
        <v>4.8767653076640798E-17</v>
      </c>
      <c r="BK4928" s="36">
        <f t="shared" si="5135"/>
        <v>2.2472417085571309E-13</v>
      </c>
      <c r="BL4928" s="36">
        <f t="shared" si="5136"/>
        <v>2.2472417082647356E-13</v>
      </c>
      <c r="BM4928" s="36">
        <f t="shared" si="5168"/>
        <v>5.2495650345266732E-10</v>
      </c>
      <c r="BN4928" s="36">
        <f t="shared" ca="1" si="5137"/>
        <v>0.79553237498311979</v>
      </c>
      <c r="BO4928" s="36">
        <f t="shared" ca="1" si="5153"/>
        <v>1</v>
      </c>
      <c r="BP4928" s="36">
        <f t="shared" si="5169"/>
        <v>-5.2495607215245267E-10</v>
      </c>
      <c r="BQ4928" s="36">
        <f t="shared" si="5170"/>
        <v>0.99999917840771224</v>
      </c>
      <c r="BR4928" s="2">
        <f t="shared" si="5159"/>
        <v>-5</v>
      </c>
      <c r="BS4928">
        <v>0</v>
      </c>
      <c r="BT4928" s="37">
        <f t="shared" si="5154"/>
        <v>1.4274943830541373</v>
      </c>
      <c r="BU4928" s="34">
        <f t="shared" si="5138"/>
        <v>-5</v>
      </c>
      <c r="BV4928" s="34">
        <f t="shared" si="5139"/>
        <v>-5</v>
      </c>
      <c r="BW4928" s="34">
        <f t="shared" si="5140"/>
        <v>-5</v>
      </c>
      <c r="BX4928" s="34">
        <f t="shared" si="5141"/>
        <v>-5</v>
      </c>
      <c r="BY4928" s="34">
        <f t="shared" si="5142"/>
        <v>25.260021142579784</v>
      </c>
      <c r="BZ4928" s="36">
        <f t="shared" si="5155"/>
        <v>1.423934546687419E-3</v>
      </c>
      <c r="CA4928" s="34">
        <f t="shared" si="5156"/>
        <v>0.26953904268204587</v>
      </c>
    </row>
    <row r="4929" spans="1:79" ht="13.2" x14ac:dyDescent="0.25">
      <c r="A4929" s="75">
        <f t="shared" si="5143"/>
        <v>13.410958904108282</v>
      </c>
      <c r="B4929" s="34">
        <f t="shared" si="5160"/>
        <v>4894.9999999995234</v>
      </c>
      <c r="C4929">
        <v>30</v>
      </c>
      <c r="D4929" s="35">
        <f t="shared" si="5104"/>
        <v>3000</v>
      </c>
      <c r="E4929" s="27">
        <v>0</v>
      </c>
      <c r="F4929" s="64">
        <f t="shared" si="5144"/>
        <v>3.1263897495927093</v>
      </c>
      <c r="G4929" s="34">
        <v>0</v>
      </c>
      <c r="H4929" s="34">
        <f t="shared" si="5105"/>
        <v>1</v>
      </c>
      <c r="I4929" s="34">
        <f t="shared" si="5145"/>
        <v>41549.719772087105</v>
      </c>
      <c r="J4929" s="34">
        <f t="shared" si="5106"/>
        <v>94011.128892720881</v>
      </c>
      <c r="K4929" s="34">
        <f t="shared" si="5107"/>
        <v>82551.523158963959</v>
      </c>
      <c r="L4929" s="36">
        <f t="shared" si="5157"/>
        <v>1191.2003089182526</v>
      </c>
      <c r="M4929" s="34">
        <f t="shared" si="5108"/>
        <v>474.19527922407121</v>
      </c>
      <c r="N4929" s="34">
        <f t="shared" si="5146"/>
        <v>1072.9226035695747</v>
      </c>
      <c r="O4929" s="34">
        <f t="shared" si="5109"/>
        <v>146.59954174815172</v>
      </c>
      <c r="P4929">
        <f t="shared" si="5161"/>
        <v>498.94119833620744</v>
      </c>
      <c r="Q4929" s="36">
        <f t="shared" si="5110"/>
        <v>1072.9226035688121</v>
      </c>
      <c r="R4929" s="34">
        <f t="shared" si="5111"/>
        <v>631.8023774476876</v>
      </c>
      <c r="S4929" s="34">
        <f t="shared" si="5112"/>
        <v>1.3973249224363826E-9</v>
      </c>
      <c r="T4929" s="36">
        <f t="shared" si="5147"/>
        <v>-1.889490056541936E-13</v>
      </c>
      <c r="U4929" s="36">
        <f t="shared" si="5113"/>
        <v>4048.5542507276705</v>
      </c>
      <c r="V4929" s="36">
        <f t="shared" si="5114"/>
        <v>1.885810319220454E-13</v>
      </c>
      <c r="W4929" s="68">
        <f t="shared" si="5115"/>
        <v>3.4034294540521501</v>
      </c>
      <c r="X4929">
        <f t="shared" si="5116"/>
        <v>6.8400709380870284</v>
      </c>
      <c r="Y4929">
        <f t="shared" si="5117"/>
        <v>0.11712706557874125</v>
      </c>
      <c r="Z4929" s="34">
        <f t="shared" si="5118"/>
        <v>1.9787218138990353E-2</v>
      </c>
      <c r="AA4929" s="36">
        <f t="shared" si="5119"/>
        <v>5.5409120261775762E-14</v>
      </c>
      <c r="AB4929" s="34">
        <f t="shared" si="5120"/>
        <v>1.9787218138990353E-2</v>
      </c>
      <c r="AC4929" s="36">
        <f t="shared" si="5121"/>
        <v>109.64432510517868</v>
      </c>
      <c r="AD4929" s="34">
        <f t="shared" si="5122"/>
        <v>0</v>
      </c>
      <c r="AE4929">
        <f t="shared" si="5148"/>
        <v>5541.1692707387974</v>
      </c>
      <c r="AF4929" s="36">
        <f t="shared" si="5162"/>
        <v>0</v>
      </c>
      <c r="AG4929" s="34">
        <f t="shared" si="5123"/>
        <v>464.33708012602864</v>
      </c>
      <c r="AH4929">
        <f t="shared" si="5158"/>
        <v>5.219931153988E-10</v>
      </c>
      <c r="AI4929" s="29">
        <f t="shared" si="5149"/>
        <v>464.33708012602864</v>
      </c>
      <c r="AJ4929">
        <f t="shared" si="5150"/>
        <v>3714.6966410075647</v>
      </c>
      <c r="AK4929" s="36">
        <f t="shared" si="5163"/>
        <v>-9.6426159537017046E-3</v>
      </c>
      <c r="AL4929" s="36">
        <f t="shared" si="5151"/>
        <v>7.5916120517436859E-3</v>
      </c>
      <c r="AM4929" s="36">
        <f t="shared" si="5152"/>
        <v>5.2663573330439094E-3</v>
      </c>
      <c r="AN4929" s="37">
        <f t="shared" si="5164"/>
        <v>1.2251392086119126E-2</v>
      </c>
      <c r="AO4929" s="36">
        <f t="shared" si="5165"/>
        <v>0.10565493972989168</v>
      </c>
      <c r="AP4929" s="36">
        <f t="shared" si="5166"/>
        <v>-6.1582950881620916E-3</v>
      </c>
      <c r="AQ4929" s="74">
        <f t="shared" si="5124"/>
        <v>1.2166713516033332</v>
      </c>
      <c r="AR4929" s="73">
        <f t="shared" si="5125"/>
        <v>1.0559373192971419E-2</v>
      </c>
      <c r="AS4929" s="72">
        <f t="shared" si="5167"/>
        <v>1.1794225305056614E-3</v>
      </c>
      <c r="AT4929" s="37">
        <f t="shared" si="5126"/>
        <v>4925.7599722722516</v>
      </c>
      <c r="AU4929" s="37">
        <f t="shared" si="5127"/>
        <v>-2.9202344588752491</v>
      </c>
      <c r="AV4929" s="34">
        <f t="shared" si="5128"/>
        <v>0.51023706735685781</v>
      </c>
      <c r="AW4929" s="34">
        <f t="shared" si="5129"/>
        <v>0.32006577670884179</v>
      </c>
      <c r="AX4929" s="37">
        <f t="shared" si="5130"/>
        <v>1.8926284708033603</v>
      </c>
      <c r="AY4929" s="7">
        <f t="shared" si="5131"/>
        <v>6.1263607689212103</v>
      </c>
      <c r="AZ4929" s="37">
        <f t="shared" si="5132"/>
        <v>5.2960579248555106</v>
      </c>
      <c r="BA4929" s="2">
        <f>BE4929*'mass balance'!$B$17+BF4929*'mass balance'!$C$17+BG4929*'mass balance'!$D$17+BH4929*'mass balance'!$E$17</f>
        <v>1.1218878246628643E-3</v>
      </c>
      <c r="BB4929" s="2">
        <f>BE4929*'mass balance'!$B$18+BF4929*'mass balance'!$C$18+BG4929*'mass balance'!$D$18+BH4929*'mass balance'!$E$18</f>
        <v>1.1391476373499851E-3</v>
      </c>
      <c r="BC4929" s="2">
        <f>BE4929*'mass balance'!$B$19+BF4929*'mass balance'!$C$19+BG4929*'mass balance'!$D$19+BH4929*'mass balance'!$E$19</f>
        <v>-1.4239345466874817E-3</v>
      </c>
      <c r="BD4929" s="2">
        <f>BE4929*'mass balance'!$B$20+BF4929*'mass balance'!$C$20+BG4929*'mass balance'!$D$20+BH4929*'mass balance'!$E$20</f>
        <v>5.1779438061362954E-5</v>
      </c>
      <c r="BE4929" s="2">
        <f>N4929*'mass balance'!$H$11+R4929*'mass balance'!$I$11+S4929*'mass balance'!$J$11</f>
        <v>-2.4043083553379825E-3</v>
      </c>
      <c r="BF4929" s="2">
        <f>N4929*'mass balance'!$H$12+R4929*'mass balance'!$I$12+S4929*'mass balance'!$J$12</f>
        <v>2.3674067835361382E-15</v>
      </c>
      <c r="BG4929" s="2">
        <f>N4929*'mass balance'!$H$13+R4929*'mass balance'!$I$13+S4929*'mass balance'!$J$13</f>
        <v>7.6055211400084431E-4</v>
      </c>
      <c r="BH4929" s="2">
        <f>N4929*'mass balance'!$H$14+R4929*'mass balance'!$I$14+S4929*'mass balance'!$J$14</f>
        <v>2.6297122636509185E-4</v>
      </c>
      <c r="BI4929" s="36">
        <f t="shared" si="5133"/>
        <v>6.038243608117373E-16</v>
      </c>
      <c r="BJ4929" s="36">
        <f t="shared" si="5134"/>
        <v>4.876803281424417E-17</v>
      </c>
      <c r="BK4929" s="36">
        <f t="shared" si="5135"/>
        <v>2.2477293850878974E-13</v>
      </c>
      <c r="BL4929" s="36">
        <f t="shared" si="5136"/>
        <v>2.2477293847968991E-13</v>
      </c>
      <c r="BM4929" s="36">
        <f t="shared" si="5168"/>
        <v>5.251812276234938E-10</v>
      </c>
      <c r="BN4929" s="36">
        <f t="shared" ca="1" si="5137"/>
        <v>0.27461508487761821</v>
      </c>
      <c r="BO4929" s="36">
        <f t="shared" ca="1" si="5153"/>
        <v>1</v>
      </c>
      <c r="BP4929" s="36">
        <f t="shared" si="5169"/>
        <v>-5.2518079586295045E-10</v>
      </c>
      <c r="BQ4929" s="36">
        <f t="shared" si="5170"/>
        <v>0.99999917788275616</v>
      </c>
      <c r="BR4929" s="2">
        <f t="shared" si="5159"/>
        <v>-5</v>
      </c>
      <c r="BS4929">
        <v>0</v>
      </c>
      <c r="BT4929" s="37">
        <f t="shared" si="5154"/>
        <v>1.4274943830542002</v>
      </c>
      <c r="BU4929" s="34">
        <f t="shared" si="5138"/>
        <v>-5</v>
      </c>
      <c r="BV4929" s="34">
        <f t="shared" si="5139"/>
        <v>-5</v>
      </c>
      <c r="BW4929" s="34">
        <f t="shared" si="5140"/>
        <v>-5</v>
      </c>
      <c r="BX4929" s="34">
        <f t="shared" si="5141"/>
        <v>-5</v>
      </c>
      <c r="BY4929" s="34">
        <f t="shared" si="5142"/>
        <v>25.260021142580722</v>
      </c>
      <c r="BZ4929" s="36">
        <f t="shared" si="5155"/>
        <v>1.4239345466874817E-3</v>
      </c>
      <c r="CA4929" s="34">
        <f t="shared" si="5156"/>
        <v>0.26953904268204276</v>
      </c>
    </row>
    <row r="4930" spans="1:79" ht="13.2" x14ac:dyDescent="0.25">
      <c r="A4930" s="75">
        <f t="shared" si="5143"/>
        <v>13.413698630135679</v>
      </c>
      <c r="B4930" s="34">
        <f t="shared" si="5160"/>
        <v>4895.9999999995225</v>
      </c>
      <c r="C4930">
        <v>30</v>
      </c>
      <c r="D4930" s="35">
        <f t="shared" si="5104"/>
        <v>3000</v>
      </c>
      <c r="E4930" s="27">
        <v>0</v>
      </c>
      <c r="F4930" s="64">
        <f t="shared" si="5144"/>
        <v>3.1263897495927093</v>
      </c>
      <c r="G4930" s="34">
        <v>0</v>
      </c>
      <c r="H4930" s="34">
        <f t="shared" si="5105"/>
        <v>1</v>
      </c>
      <c r="I4930" s="34">
        <f t="shared" si="5145"/>
        <v>41549.719772087105</v>
      </c>
      <c r="J4930" s="34">
        <f t="shared" si="5106"/>
        <v>94011.128892724359</v>
      </c>
      <c r="K4930" s="34">
        <f t="shared" si="5107"/>
        <v>82551.523158967015</v>
      </c>
      <c r="L4930" s="36">
        <f t="shared" si="5157"/>
        <v>1191.2003089183186</v>
      </c>
      <c r="M4930" s="34">
        <f t="shared" si="5108"/>
        <v>474.19527922407121</v>
      </c>
      <c r="N4930" s="34">
        <f t="shared" si="5146"/>
        <v>1072.9226035696142</v>
      </c>
      <c r="O4930" s="34">
        <f t="shared" si="5109"/>
        <v>146.59954174815172</v>
      </c>
      <c r="P4930">
        <f t="shared" si="5161"/>
        <v>498.94119833623506</v>
      </c>
      <c r="Q4930" s="36">
        <f t="shared" si="5110"/>
        <v>1072.9226035688557</v>
      </c>
      <c r="R4930" s="34">
        <f t="shared" si="5111"/>
        <v>631.80237744771637</v>
      </c>
      <c r="S4930" s="34">
        <f t="shared" si="5112"/>
        <v>1.3899352779844776E-9</v>
      </c>
      <c r="T4930" s="36">
        <f t="shared" si="5147"/>
        <v>-1.8894900565419012E-13</v>
      </c>
      <c r="U4930" s="36">
        <f t="shared" si="5113"/>
        <v>4048.5542507276705</v>
      </c>
      <c r="V4930" s="36">
        <f t="shared" si="5114"/>
        <v>1.8758562108257954E-13</v>
      </c>
      <c r="W4930" s="68">
        <f t="shared" si="5115"/>
        <v>3.4034294540523389</v>
      </c>
      <c r="X4930">
        <f t="shared" si="5116"/>
        <v>6.8400709380871545</v>
      </c>
      <c r="Y4930">
        <f t="shared" si="5117"/>
        <v>0.11712706557874125</v>
      </c>
      <c r="Z4930" s="34">
        <f t="shared" si="5118"/>
        <v>1.9787218138990353E-2</v>
      </c>
      <c r="AA4930" s="36">
        <f t="shared" si="5119"/>
        <v>5.5116647374379452E-14</v>
      </c>
      <c r="AB4930" s="34">
        <f t="shared" si="5120"/>
        <v>1.9787218138990353E-2</v>
      </c>
      <c r="AC4930" s="36">
        <f t="shared" si="5121"/>
        <v>109.64432510517868</v>
      </c>
      <c r="AD4930" s="34">
        <f t="shared" si="5122"/>
        <v>0</v>
      </c>
      <c r="AE4930">
        <f t="shared" si="5148"/>
        <v>5541.1692707387974</v>
      </c>
      <c r="AF4930" s="36">
        <f t="shared" si="5162"/>
        <v>0</v>
      </c>
      <c r="AG4930" s="34">
        <f t="shared" si="5123"/>
        <v>464.33708012605206</v>
      </c>
      <c r="AH4930">
        <f t="shared" si="5158"/>
        <v>5.1932147471234202E-10</v>
      </c>
      <c r="AI4930" s="29">
        <f t="shared" si="5149"/>
        <v>464.33708012605206</v>
      </c>
      <c r="AJ4930">
        <f t="shared" si="5150"/>
        <v>4179.0337211336164</v>
      </c>
      <c r="AK4930" s="36">
        <f t="shared" si="5163"/>
        <v>-1.0559373192971419E-2</v>
      </c>
      <c r="AL4930" s="36">
        <f t="shared" si="5151"/>
        <v>8.687983204093943E-3</v>
      </c>
      <c r="AM4930" s="36">
        <f t="shared" si="5152"/>
        <v>5.770803405317655E-3</v>
      </c>
      <c r="AN4930" s="37">
        <f t="shared" si="5164"/>
        <v>2.6087761324174209E-3</v>
      </c>
      <c r="AO4930" s="36">
        <f t="shared" si="5165"/>
        <v>0.11324655178163537</v>
      </c>
      <c r="AP4930" s="36">
        <f t="shared" si="5166"/>
        <v>-8.9193775511818216E-4</v>
      </c>
      <c r="AQ4930" s="74">
        <f t="shared" si="5124"/>
        <v>0.21038710321035273</v>
      </c>
      <c r="AR4930" s="73">
        <f t="shared" si="5125"/>
        <v>2.6102382507687235E-3</v>
      </c>
      <c r="AS4930" s="72">
        <f t="shared" si="5167"/>
        <v>1.4523622811442101E-3</v>
      </c>
      <c r="AT4930" s="37">
        <f t="shared" si="5126"/>
        <v>851.76360100055399</v>
      </c>
      <c r="AU4930" s="37">
        <f t="shared" si="5127"/>
        <v>-0.42295267283875765</v>
      </c>
      <c r="AV4930" s="34">
        <f t="shared" si="5128"/>
        <v>0.57401670077647038</v>
      </c>
      <c r="AW4930" s="34">
        <f t="shared" si="5129"/>
        <v>0.32006577670885955</v>
      </c>
      <c r="AX4930" s="37">
        <f t="shared" si="5130"/>
        <v>1.8926284708034655</v>
      </c>
      <c r="AY4930" s="7">
        <f t="shared" si="5131"/>
        <v>6.1901404023411342</v>
      </c>
      <c r="AZ4930" s="37">
        <f t="shared" si="5132"/>
        <v>5.2960579248558046</v>
      </c>
      <c r="BA4930" s="2">
        <f>BE4930*'mass balance'!$B$17+BF4930*'mass balance'!$C$17+BG4930*'mass balance'!$D$17+BH4930*'mass balance'!$E$17</f>
        <v>1.1218878246629128E-3</v>
      </c>
      <c r="BB4930" s="2">
        <f>BE4930*'mass balance'!$B$18+BF4930*'mass balance'!$C$18+BG4930*'mass balance'!$D$18+BH4930*'mass balance'!$E$18</f>
        <v>1.1391476373500348E-3</v>
      </c>
      <c r="BC4930" s="2">
        <f>BE4930*'mass balance'!$B$19+BF4930*'mass balance'!$C$19+BG4930*'mass balance'!$D$19+BH4930*'mass balance'!$E$19</f>
        <v>-1.4239345466875433E-3</v>
      </c>
      <c r="BD4930" s="2">
        <f>BE4930*'mass balance'!$B$20+BF4930*'mass balance'!$C$20+BG4930*'mass balance'!$D$20+BH4930*'mass balance'!$E$20</f>
        <v>5.1779438061365218E-5</v>
      </c>
      <c r="BE4930" s="2">
        <f>N4930*'mass balance'!$H$11+R4930*'mass balance'!$I$11+S4930*'mass balance'!$J$11</f>
        <v>-2.4043083553380714E-3</v>
      </c>
      <c r="BF4930" s="2">
        <f>N4930*'mass balance'!$H$12+R4930*'mass balance'!$I$12+S4930*'mass balance'!$J$12</f>
        <v>2.3548869364179341E-15</v>
      </c>
      <c r="BG4930" s="2">
        <f>N4930*'mass balance'!$H$13+R4930*'mass balance'!$I$13+S4930*'mass balance'!$J$13</f>
        <v>7.6055211400087575E-4</v>
      </c>
      <c r="BH4930" s="2">
        <f>N4930*'mass balance'!$H$14+R4930*'mass balance'!$I$14+S4930*'mass balance'!$J$14</f>
        <v>2.6297122636510155E-4</v>
      </c>
      <c r="BI4930" s="36">
        <f t="shared" si="5133"/>
        <v>6.038243608117373E-16</v>
      </c>
      <c r="BJ4930" s="36">
        <f t="shared" si="5134"/>
        <v>4.8768412554805031E-17</v>
      </c>
      <c r="BK4930" s="36">
        <f t="shared" si="5135"/>
        <v>2.2482170654160398E-13</v>
      </c>
      <c r="BL4930" s="36">
        <f t="shared" si="5136"/>
        <v>2.2482170651264536E-13</v>
      </c>
      <c r="BM4930" s="36">
        <f t="shared" si="5168"/>
        <v>5.254060005619735E-10</v>
      </c>
      <c r="BN4930" s="36">
        <f t="shared" ca="1" si="5137"/>
        <v>0.54055944987564131</v>
      </c>
      <c r="BO4930" s="36">
        <f t="shared" ca="1" si="5153"/>
        <v>1</v>
      </c>
      <c r="BP4930" s="36">
        <f t="shared" si="5169"/>
        <v>-5.2540556834070729E-10</v>
      </c>
      <c r="BQ4930" s="36">
        <f t="shared" si="5170"/>
        <v>0.99999917735757538</v>
      </c>
      <c r="BR4930" s="2">
        <f t="shared" si="5159"/>
        <v>-5</v>
      </c>
      <c r="BS4930">
        <v>0</v>
      </c>
      <c r="BT4930" s="37">
        <f t="shared" si="5154"/>
        <v>1.4274943830542617</v>
      </c>
      <c r="BU4930" s="34">
        <f t="shared" si="5138"/>
        <v>-5</v>
      </c>
      <c r="BV4930" s="34">
        <f t="shared" si="5139"/>
        <v>-5</v>
      </c>
      <c r="BW4930" s="34">
        <f t="shared" si="5140"/>
        <v>-5</v>
      </c>
      <c r="BX4930" s="34">
        <f t="shared" si="5141"/>
        <v>-5</v>
      </c>
      <c r="BY4930" s="34">
        <f t="shared" si="5142"/>
        <v>25.260021142581657</v>
      </c>
      <c r="BZ4930" s="36">
        <f t="shared" si="5155"/>
        <v>1.4239345466875433E-3</v>
      </c>
      <c r="CA4930" s="34">
        <f t="shared" si="5156"/>
        <v>0.26953904268203938</v>
      </c>
    </row>
    <row r="4931" spans="1:79" ht="13.2" x14ac:dyDescent="0.25">
      <c r="A4931" s="75">
        <f t="shared" si="5143"/>
        <v>13.416438356163075</v>
      </c>
      <c r="B4931" s="34">
        <f t="shared" si="5160"/>
        <v>4896.9999999995225</v>
      </c>
      <c r="C4931">
        <v>30</v>
      </c>
      <c r="D4931" s="35">
        <f t="shared" si="5104"/>
        <v>3000</v>
      </c>
      <c r="E4931" s="27">
        <v>0</v>
      </c>
      <c r="F4931" s="64">
        <f t="shared" si="5144"/>
        <v>3.1263897495927093</v>
      </c>
      <c r="G4931" s="34">
        <v>0</v>
      </c>
      <c r="H4931" s="34">
        <f t="shared" si="5105"/>
        <v>1</v>
      </c>
      <c r="I4931" s="34">
        <f t="shared" si="5145"/>
        <v>41549.719772087105</v>
      </c>
      <c r="J4931" s="34">
        <f t="shared" si="5106"/>
        <v>94011.128892727807</v>
      </c>
      <c r="K4931" s="34">
        <f t="shared" si="5107"/>
        <v>82551.523158970042</v>
      </c>
      <c r="L4931" s="36">
        <f t="shared" si="5157"/>
        <v>1191.2003089183843</v>
      </c>
      <c r="M4931" s="34">
        <f t="shared" si="5108"/>
        <v>474.19527922407121</v>
      </c>
      <c r="N4931" s="34">
        <f t="shared" si="5146"/>
        <v>1072.9226035696536</v>
      </c>
      <c r="O4931" s="34">
        <f t="shared" si="5109"/>
        <v>146.59954174815172</v>
      </c>
      <c r="P4931">
        <f t="shared" si="5161"/>
        <v>498.94119833626257</v>
      </c>
      <c r="Q4931" s="36">
        <f t="shared" si="5110"/>
        <v>1072.9226035688991</v>
      </c>
      <c r="R4931" s="34">
        <f t="shared" si="5111"/>
        <v>631.80237744774513</v>
      </c>
      <c r="S4931" s="34">
        <f t="shared" si="5112"/>
        <v>1.3826593203702942E-9</v>
      </c>
      <c r="T4931" s="36">
        <f t="shared" si="5147"/>
        <v>-1.8894900565418664E-13</v>
      </c>
      <c r="U4931" s="36">
        <f t="shared" si="5113"/>
        <v>4048.5542507276705</v>
      </c>
      <c r="V4931" s="36">
        <f t="shared" si="5114"/>
        <v>1.8659917790833395E-13</v>
      </c>
      <c r="W4931" s="68">
        <f t="shared" si="5115"/>
        <v>3.4034294540525263</v>
      </c>
      <c r="X4931">
        <f t="shared" si="5116"/>
        <v>6.8400709380872815</v>
      </c>
      <c r="Y4931">
        <f t="shared" si="5117"/>
        <v>0.11712706557874125</v>
      </c>
      <c r="Z4931" s="34">
        <f t="shared" si="5118"/>
        <v>1.9787218138990353E-2</v>
      </c>
      <c r="AA4931" s="36">
        <f t="shared" si="5119"/>
        <v>5.4826809377860573E-14</v>
      </c>
      <c r="AB4931" s="34">
        <f t="shared" si="5120"/>
        <v>1.9787218138990353E-2</v>
      </c>
      <c r="AC4931" s="36">
        <f t="shared" si="5121"/>
        <v>109.64432510517868</v>
      </c>
      <c r="AD4931" s="34">
        <f t="shared" si="5122"/>
        <v>0</v>
      </c>
      <c r="AE4931">
        <f t="shared" si="5148"/>
        <v>5541.1692707387974</v>
      </c>
      <c r="AF4931" s="36">
        <f t="shared" si="5162"/>
        <v>0</v>
      </c>
      <c r="AG4931" s="34">
        <f t="shared" si="5123"/>
        <v>464.33708012607525</v>
      </c>
      <c r="AH4931">
        <f t="shared" si="5158"/>
        <v>5.1653614718816243E-10</v>
      </c>
      <c r="AI4931" s="29">
        <f t="shared" si="5149"/>
        <v>464.33708012607525</v>
      </c>
      <c r="AJ4931">
        <f t="shared" si="5150"/>
        <v>4643.3708012596917</v>
      </c>
      <c r="AK4931" s="36">
        <f t="shared" si="5163"/>
        <v>-2.6102382507687235E-3</v>
      </c>
      <c r="AL4931" s="36">
        <f t="shared" si="5151"/>
        <v>1.2723478249802005E-3</v>
      </c>
      <c r="AM4931" s="36">
        <f t="shared" si="5152"/>
        <v>1.4140481239406687E-3</v>
      </c>
      <c r="AN4931" s="37">
        <f t="shared" si="5164"/>
        <v>-7.9505970605539978E-3</v>
      </c>
      <c r="AO4931" s="36">
        <f t="shared" si="5165"/>
        <v>0.12193453498572931</v>
      </c>
      <c r="AP4931" s="36">
        <f t="shared" si="5166"/>
        <v>4.8788656501994728E-3</v>
      </c>
      <c r="AQ4931" s="74">
        <f t="shared" si="5124"/>
        <v>-0.51366127755609503</v>
      </c>
      <c r="AR4931" s="73">
        <f t="shared" si="5125"/>
        <v>-8.9645999283802496E-3</v>
      </c>
      <c r="AS4931" s="72">
        <f t="shared" si="5167"/>
        <v>1.8129264244567461E-3</v>
      </c>
      <c r="AT4931" s="37">
        <f t="shared" si="5126"/>
        <v>-2079.5855486839328</v>
      </c>
      <c r="AU4931" s="37">
        <f t="shared" si="5127"/>
        <v>2.3135350592930686</v>
      </c>
      <c r="AV4931" s="34">
        <f t="shared" si="5128"/>
        <v>0.63779633419608606</v>
      </c>
      <c r="AW4931" s="34">
        <f t="shared" si="5129"/>
        <v>0.3200657767088772</v>
      </c>
      <c r="AX4931" s="37">
        <f t="shared" si="5130"/>
        <v>1.8926284708035694</v>
      </c>
      <c r="AY4931" s="7">
        <f t="shared" si="5131"/>
        <v>6.2539200357610589</v>
      </c>
      <c r="AZ4931" s="37">
        <f t="shared" si="5132"/>
        <v>5.2960579248560959</v>
      </c>
      <c r="BA4931" s="2">
        <f>BE4931*'mass balance'!$B$17+BF4931*'mass balance'!$C$17+BG4931*'mass balance'!$D$17+BH4931*'mass balance'!$E$17</f>
        <v>1.1218878246629618E-3</v>
      </c>
      <c r="BB4931" s="2">
        <f>BE4931*'mass balance'!$B$18+BF4931*'mass balance'!$C$18+BG4931*'mass balance'!$D$18+BH4931*'mass balance'!$E$18</f>
        <v>1.1391476373500847E-3</v>
      </c>
      <c r="BC4931" s="2">
        <f>BE4931*'mass balance'!$B$19+BF4931*'mass balance'!$C$19+BG4931*'mass balance'!$D$19+BH4931*'mass balance'!$E$19</f>
        <v>-1.4239345466876055E-3</v>
      </c>
      <c r="BD4931" s="2">
        <f>BE4931*'mass balance'!$B$20+BF4931*'mass balance'!$C$20+BG4931*'mass balance'!$D$20+BH4931*'mass balance'!$E$20</f>
        <v>5.1779438061367474E-5</v>
      </c>
      <c r="BE4931" s="2">
        <f>N4931*'mass balance'!$H$11+R4931*'mass balance'!$I$11+S4931*'mass balance'!$J$11</f>
        <v>-2.4043083553381595E-3</v>
      </c>
      <c r="BF4931" s="2">
        <f>N4931*'mass balance'!$H$12+R4931*'mass balance'!$I$12+S4931*'mass balance'!$J$12</f>
        <v>2.3425597023323174E-15</v>
      </c>
      <c r="BG4931" s="2">
        <f>N4931*'mass balance'!$H$13+R4931*'mass balance'!$I$13+S4931*'mass balance'!$J$13</f>
        <v>7.6055211400090643E-4</v>
      </c>
      <c r="BH4931" s="2">
        <f>N4931*'mass balance'!$H$14+R4931*'mass balance'!$I$14+S4931*'mass balance'!$J$14</f>
        <v>2.6297122636511114E-4</v>
      </c>
      <c r="BI4931" s="36">
        <f t="shared" si="5133"/>
        <v>6.038243608117373E-16</v>
      </c>
      <c r="BJ4931" s="36">
        <f t="shared" si="5134"/>
        <v>4.8768792298322265E-17</v>
      </c>
      <c r="BK4931" s="36">
        <f t="shared" si="5135"/>
        <v>2.2487047495415878E-13</v>
      </c>
      <c r="BL4931" s="36">
        <f t="shared" si="5136"/>
        <v>2.2487047492534011E-13</v>
      </c>
      <c r="BM4931" s="36">
        <f t="shared" si="5168"/>
        <v>5.2563082226848617E-10</v>
      </c>
      <c r="BN4931" s="36">
        <f t="shared" ca="1" si="5137"/>
        <v>0.29946234467243793</v>
      </c>
      <c r="BO4931" s="36">
        <f t="shared" ca="1" si="5153"/>
        <v>1</v>
      </c>
      <c r="BP4931" s="36">
        <f t="shared" si="5169"/>
        <v>-5.2563038958610266E-10</v>
      </c>
      <c r="BQ4931" s="36">
        <f t="shared" si="5170"/>
        <v>0.99999917683216977</v>
      </c>
      <c r="BR4931" s="2">
        <f t="shared" si="5159"/>
        <v>-5</v>
      </c>
      <c r="BS4931">
        <v>0</v>
      </c>
      <c r="BT4931" s="37">
        <f t="shared" si="5154"/>
        <v>1.4274943830543245</v>
      </c>
      <c r="BU4931" s="34">
        <f t="shared" si="5138"/>
        <v>-5</v>
      </c>
      <c r="BV4931" s="34">
        <f t="shared" si="5139"/>
        <v>-5</v>
      </c>
      <c r="BW4931" s="34">
        <f t="shared" si="5140"/>
        <v>-5</v>
      </c>
      <c r="BX4931" s="34">
        <f t="shared" si="5141"/>
        <v>-5</v>
      </c>
      <c r="BY4931" s="34">
        <f t="shared" si="5142"/>
        <v>25.260021142582584</v>
      </c>
      <c r="BZ4931" s="36">
        <f t="shared" si="5155"/>
        <v>1.4239345466876055E-3</v>
      </c>
      <c r="CA4931" s="34">
        <f t="shared" si="5156"/>
        <v>0.26953904268203643</v>
      </c>
    </row>
    <row r="4932" spans="1:79" ht="13.2" x14ac:dyDescent="0.25">
      <c r="A4932" s="75">
        <f t="shared" si="5143"/>
        <v>13.419178082190472</v>
      </c>
      <c r="B4932" s="34">
        <f t="shared" si="5160"/>
        <v>4897.9999999995225</v>
      </c>
      <c r="C4932">
        <v>30</v>
      </c>
      <c r="D4932" s="35">
        <f t="shared" si="5104"/>
        <v>3000</v>
      </c>
      <c r="E4932" s="27">
        <v>0</v>
      </c>
      <c r="F4932" s="64">
        <f t="shared" si="5144"/>
        <v>3.1263897495927093</v>
      </c>
      <c r="G4932" s="34">
        <v>0</v>
      </c>
      <c r="H4932" s="34">
        <f t="shared" si="5105"/>
        <v>1</v>
      </c>
      <c r="I4932" s="34">
        <f t="shared" si="5145"/>
        <v>41549.719772087105</v>
      </c>
      <c r="J4932" s="34">
        <f t="shared" si="5106"/>
        <v>94011.128892731242</v>
      </c>
      <c r="K4932" s="34">
        <f t="shared" si="5107"/>
        <v>82551.523158973054</v>
      </c>
      <c r="L4932" s="36">
        <f t="shared" si="5157"/>
        <v>1191.2003089184495</v>
      </c>
      <c r="M4932" s="34">
        <f t="shared" si="5108"/>
        <v>474.19527922407121</v>
      </c>
      <c r="N4932" s="34">
        <f t="shared" si="5146"/>
        <v>1072.9226035696927</v>
      </c>
      <c r="O4932" s="34">
        <f t="shared" si="5109"/>
        <v>146.59954174815172</v>
      </c>
      <c r="P4932">
        <f t="shared" si="5161"/>
        <v>498.94119833628992</v>
      </c>
      <c r="Q4932" s="36">
        <f t="shared" si="5110"/>
        <v>1072.9226035689421</v>
      </c>
      <c r="R4932" s="34">
        <f t="shared" si="5111"/>
        <v>631.80237744777355</v>
      </c>
      <c r="S4932" s="34">
        <f t="shared" si="5112"/>
        <v>1.3752696759183891E-9</v>
      </c>
      <c r="T4932" s="36">
        <f t="shared" si="5147"/>
        <v>-1.8894900565418318E-13</v>
      </c>
      <c r="U4932" s="36">
        <f t="shared" si="5113"/>
        <v>4048.5542507276705</v>
      </c>
      <c r="V4932" s="36">
        <f t="shared" si="5114"/>
        <v>1.8561273473408824E-13</v>
      </c>
      <c r="W4932" s="68">
        <f t="shared" si="5115"/>
        <v>3.4034294540527128</v>
      </c>
      <c r="X4932">
        <f t="shared" si="5116"/>
        <v>6.8400709380874058</v>
      </c>
      <c r="Y4932">
        <f t="shared" si="5117"/>
        <v>0.11712706557874125</v>
      </c>
      <c r="Z4932" s="34">
        <f t="shared" si="5118"/>
        <v>1.9787218138990353E-2</v>
      </c>
      <c r="AA4932" s="36">
        <f t="shared" si="5119"/>
        <v>5.4536971381341707E-14</v>
      </c>
      <c r="AB4932" s="34">
        <f t="shared" si="5120"/>
        <v>1.9787218138990353E-2</v>
      </c>
      <c r="AC4932" s="36">
        <f t="shared" si="5121"/>
        <v>109.64432510517868</v>
      </c>
      <c r="AD4932" s="34">
        <f t="shared" si="5122"/>
        <v>0</v>
      </c>
      <c r="AE4932">
        <f t="shared" si="5148"/>
        <v>5541.1692707387974</v>
      </c>
      <c r="AF4932" s="36">
        <f t="shared" si="5162"/>
        <v>0</v>
      </c>
      <c r="AG4932" s="34">
        <f t="shared" si="5123"/>
        <v>464.33708012609821</v>
      </c>
      <c r="AH4932">
        <f t="shared" si="5158"/>
        <v>5.1369397624512203E-10</v>
      </c>
      <c r="AI4932" s="29">
        <f t="shared" si="5149"/>
        <v>464.33708012609821</v>
      </c>
      <c r="AJ4932">
        <f t="shared" si="5150"/>
        <v>5107.7078813857897</v>
      </c>
      <c r="AK4932" s="36">
        <f t="shared" si="5163"/>
        <v>8.9645999283802496E-3</v>
      </c>
      <c r="AL4932" s="36">
        <f t="shared" si="5151"/>
        <v>-6.7862501002834011E-3</v>
      </c>
      <c r="AM4932" s="36">
        <f t="shared" si="5152"/>
        <v>-4.8923312025769055E-3</v>
      </c>
      <c r="AN4932" s="37">
        <f t="shared" si="5164"/>
        <v>-1.0560835311322722E-2</v>
      </c>
      <c r="AO4932" s="36">
        <f t="shared" si="5165"/>
        <v>0.12320688281070952</v>
      </c>
      <c r="AP4932" s="36">
        <f t="shared" si="5166"/>
        <v>6.2929137741401416E-3</v>
      </c>
      <c r="AQ4932" s="74">
        <f t="shared" si="5124"/>
        <v>-0.66137933856449782</v>
      </c>
      <c r="AR4932" s="73">
        <f t="shared" si="5125"/>
        <v>-1.2319106789777821E-2</v>
      </c>
      <c r="AS4932" s="72">
        <f t="shared" si="5167"/>
        <v>1.8702725923678885E-3</v>
      </c>
      <c r="AT4932" s="37">
        <f t="shared" si="5126"/>
        <v>-2677.6301324887513</v>
      </c>
      <c r="AU4932" s="37">
        <f t="shared" si="5127"/>
        <v>2.9840700042613881</v>
      </c>
      <c r="AV4932" s="34">
        <f t="shared" si="5128"/>
        <v>0.70157596761570484</v>
      </c>
      <c r="AW4932" s="34">
        <f t="shared" si="5129"/>
        <v>0.32006577670889474</v>
      </c>
      <c r="AX4932" s="37">
        <f t="shared" si="5130"/>
        <v>1.8926284708036731</v>
      </c>
      <c r="AY4932" s="7">
        <f t="shared" si="5131"/>
        <v>6.3176996691809864</v>
      </c>
      <c r="AZ4932" s="37">
        <f t="shared" si="5132"/>
        <v>5.2960579248563864</v>
      </c>
      <c r="BA4932" s="2">
        <f>BE4932*'mass balance'!$B$17+BF4932*'mass balance'!$C$17+BG4932*'mass balance'!$D$17+BH4932*'mass balance'!$E$17</f>
        <v>1.12188782466301E-3</v>
      </c>
      <c r="BB4932" s="2">
        <f>BE4932*'mass balance'!$B$18+BF4932*'mass balance'!$C$18+BG4932*'mass balance'!$D$18+BH4932*'mass balance'!$E$18</f>
        <v>1.1391476373501335E-3</v>
      </c>
      <c r="BC4932" s="2">
        <f>BE4932*'mass balance'!$B$19+BF4932*'mass balance'!$C$19+BG4932*'mass balance'!$D$19+BH4932*'mass balance'!$E$19</f>
        <v>-1.4239345466876667E-3</v>
      </c>
      <c r="BD4932" s="2">
        <f>BE4932*'mass balance'!$B$20+BF4932*'mass balance'!$C$20+BG4932*'mass balance'!$D$20+BH4932*'mass balance'!$E$20</f>
        <v>5.1779438061369704E-5</v>
      </c>
      <c r="BE4932" s="2">
        <f>N4932*'mass balance'!$H$11+R4932*'mass balance'!$I$11+S4932*'mass balance'!$J$11</f>
        <v>-2.4043083553382471E-3</v>
      </c>
      <c r="BF4932" s="2">
        <f>N4932*'mass balance'!$H$12+R4932*'mass balance'!$I$12+S4932*'mass balance'!$J$12</f>
        <v>2.3300398552141133E-15</v>
      </c>
      <c r="BG4932" s="2">
        <f>N4932*'mass balance'!$H$13+R4932*'mass balance'!$I$13+S4932*'mass balance'!$J$13</f>
        <v>7.6055211400093766E-4</v>
      </c>
      <c r="BH4932" s="2">
        <f>N4932*'mass balance'!$H$14+R4932*'mass balance'!$I$14+S4932*'mass balance'!$J$14</f>
        <v>2.6297122636512074E-4</v>
      </c>
      <c r="BI4932" s="36">
        <f t="shared" si="5133"/>
        <v>6.038243608117373E-16</v>
      </c>
      <c r="BJ4932" s="36">
        <f t="shared" si="5134"/>
        <v>4.8769172044796452E-17</v>
      </c>
      <c r="BK4932" s="36">
        <f t="shared" si="5135"/>
        <v>2.249192437464571E-13</v>
      </c>
      <c r="BL4932" s="36">
        <f t="shared" si="5136"/>
        <v>2.2491924371777854E-13</v>
      </c>
      <c r="BM4932" s="36">
        <f t="shared" si="5168"/>
        <v>5.2585569274341152E-10</v>
      </c>
      <c r="BN4932" s="36">
        <f t="shared" ca="1" si="5137"/>
        <v>0.3481501712435664</v>
      </c>
      <c r="BO4932" s="36">
        <f t="shared" ca="1" si="5153"/>
        <v>1</v>
      </c>
      <c r="BP4932" s="36">
        <f t="shared" si="5169"/>
        <v>-5.2585525959951612E-10</v>
      </c>
      <c r="BQ4932" s="36">
        <f t="shared" si="5170"/>
        <v>0.99999917630653934</v>
      </c>
      <c r="BR4932" s="2">
        <f t="shared" si="5159"/>
        <v>-5</v>
      </c>
      <c r="BS4932">
        <v>0</v>
      </c>
      <c r="BT4932" s="37">
        <f t="shared" si="5154"/>
        <v>1.4274943830543858</v>
      </c>
      <c r="BU4932" s="34">
        <f t="shared" si="5138"/>
        <v>-5</v>
      </c>
      <c r="BV4932" s="34">
        <f t="shared" si="5139"/>
        <v>-5</v>
      </c>
      <c r="BW4932" s="34">
        <f t="shared" si="5140"/>
        <v>-5</v>
      </c>
      <c r="BX4932" s="34">
        <f t="shared" si="5141"/>
        <v>-5</v>
      </c>
      <c r="BY4932" s="34">
        <f t="shared" si="5142"/>
        <v>25.260021142583504</v>
      </c>
      <c r="BZ4932" s="36">
        <f t="shared" si="5155"/>
        <v>1.4239345466876667E-3</v>
      </c>
      <c r="CA4932" s="34">
        <f t="shared" si="5156"/>
        <v>0.26953904268203321</v>
      </c>
    </row>
    <row r="4933" spans="1:79" ht="13.2" x14ac:dyDescent="0.25">
      <c r="A4933" s="75">
        <f t="shared" si="5143"/>
        <v>13.421917808217868</v>
      </c>
      <c r="B4933" s="34">
        <f t="shared" si="5160"/>
        <v>4898.9999999995216</v>
      </c>
      <c r="C4933">
        <v>30</v>
      </c>
      <c r="D4933" s="35">
        <f t="shared" si="5104"/>
        <v>3000</v>
      </c>
      <c r="E4933" s="27">
        <v>0</v>
      </c>
      <c r="F4933" s="64">
        <f t="shared" si="5144"/>
        <v>3.1263897495927093</v>
      </c>
      <c r="G4933" s="34">
        <v>0</v>
      </c>
      <c r="H4933" s="34">
        <f t="shared" si="5105"/>
        <v>1</v>
      </c>
      <c r="I4933" s="34">
        <f t="shared" si="5145"/>
        <v>41549.719772087105</v>
      </c>
      <c r="J4933" s="34">
        <f t="shared" si="5106"/>
        <v>94011.128892734661</v>
      </c>
      <c r="K4933" s="34">
        <f t="shared" si="5107"/>
        <v>82551.523158976051</v>
      </c>
      <c r="L4933" s="36">
        <f t="shared" si="5157"/>
        <v>1191.2003089185143</v>
      </c>
      <c r="M4933" s="34">
        <f t="shared" si="5108"/>
        <v>474.19527922407121</v>
      </c>
      <c r="N4933" s="34">
        <f t="shared" si="5146"/>
        <v>1072.922603569732</v>
      </c>
      <c r="O4933" s="34">
        <f t="shared" si="5109"/>
        <v>146.59954174815172</v>
      </c>
      <c r="P4933">
        <f t="shared" si="5161"/>
        <v>498.94119833631709</v>
      </c>
      <c r="Q4933" s="36">
        <f t="shared" si="5110"/>
        <v>1072.9226035689851</v>
      </c>
      <c r="R4933" s="34">
        <f t="shared" si="5111"/>
        <v>631.80237744780186</v>
      </c>
      <c r="S4933" s="34">
        <f t="shared" si="5112"/>
        <v>1.3682210919796489E-9</v>
      </c>
      <c r="T4933" s="36">
        <f t="shared" si="5147"/>
        <v>-1.8894900565417974E-13</v>
      </c>
      <c r="U4933" s="36">
        <f t="shared" si="5113"/>
        <v>4048.5542507276705</v>
      </c>
      <c r="V4933" s="36">
        <f t="shared" si="5114"/>
        <v>1.8464422689028337E-13</v>
      </c>
      <c r="W4933" s="68">
        <f t="shared" si="5115"/>
        <v>3.4034294540528984</v>
      </c>
      <c r="X4933">
        <f t="shared" si="5116"/>
        <v>6.8400709380875302</v>
      </c>
      <c r="Y4933">
        <f t="shared" si="5117"/>
        <v>0.11712706557874125</v>
      </c>
      <c r="Z4933" s="34">
        <f t="shared" si="5118"/>
        <v>1.9787218138990353E-2</v>
      </c>
      <c r="AA4933" s="36">
        <f t="shared" si="5119"/>
        <v>5.4252403166577729E-14</v>
      </c>
      <c r="AB4933" s="34">
        <f t="shared" si="5120"/>
        <v>1.9787218138990353E-2</v>
      </c>
      <c r="AC4933" s="36">
        <f t="shared" si="5121"/>
        <v>109.64432510517868</v>
      </c>
      <c r="AD4933" s="34">
        <f t="shared" si="5122"/>
        <v>0</v>
      </c>
      <c r="AE4933">
        <f t="shared" si="5148"/>
        <v>5541.1692707387974</v>
      </c>
      <c r="AF4933" s="36">
        <f t="shared" si="5162"/>
        <v>0</v>
      </c>
      <c r="AG4933" s="34">
        <f t="shared" si="5123"/>
        <v>464.33708012612118</v>
      </c>
      <c r="AH4933">
        <f t="shared" si="5158"/>
        <v>5.1096549213980325E-10</v>
      </c>
      <c r="AI4933" s="29">
        <f t="shared" si="5149"/>
        <v>464.33708012612118</v>
      </c>
      <c r="AJ4933">
        <f t="shared" si="5150"/>
        <v>5572.0449615119105</v>
      </c>
      <c r="AK4933" s="36">
        <f t="shared" si="5163"/>
        <v>1.2319106789777821E-2</v>
      </c>
      <c r="AL4933" s="36">
        <f t="shared" si="5151"/>
        <v>-8.8641693018382626E-3</v>
      </c>
      <c r="AM4933" s="36">
        <f t="shared" si="5152"/>
        <v>-6.7148718169062083E-3</v>
      </c>
      <c r="AN4933" s="37">
        <f t="shared" si="5164"/>
        <v>-1.5962353829424725E-3</v>
      </c>
      <c r="AO4933" s="36">
        <f t="shared" si="5165"/>
        <v>0.11642063271042612</v>
      </c>
      <c r="AP4933" s="36">
        <f t="shared" si="5166"/>
        <v>1.400582571563236E-3</v>
      </c>
      <c r="AQ4933" s="74">
        <f t="shared" si="5124"/>
        <v>-0.11848526129589834</v>
      </c>
      <c r="AR4933" s="73">
        <f t="shared" si="5125"/>
        <v>-1.6883406671628499E-3</v>
      </c>
      <c r="AS4933" s="72">
        <f t="shared" si="5167"/>
        <v>1.5779377479710405E-3</v>
      </c>
      <c r="AT4933" s="37">
        <f t="shared" si="5126"/>
        <v>-479.69400826808771</v>
      </c>
      <c r="AU4933" s="37">
        <f t="shared" si="5127"/>
        <v>0.66414964359879636</v>
      </c>
      <c r="AV4933" s="34">
        <f t="shared" si="5128"/>
        <v>0.76535560103532685</v>
      </c>
      <c r="AW4933" s="34">
        <f t="shared" si="5129"/>
        <v>0.32006577670891218</v>
      </c>
      <c r="AX4933" s="37">
        <f t="shared" si="5130"/>
        <v>1.8926284708037764</v>
      </c>
      <c r="AY4933" s="7">
        <f t="shared" si="5131"/>
        <v>6.3814793026009138</v>
      </c>
      <c r="AZ4933" s="37">
        <f t="shared" si="5132"/>
        <v>5.296057924856675</v>
      </c>
      <c r="BA4933" s="2">
        <f>BE4933*'mass balance'!$B$17+BF4933*'mass balance'!$C$17+BG4933*'mass balance'!$D$17+BH4933*'mass balance'!$E$17</f>
        <v>1.1218878246630581E-3</v>
      </c>
      <c r="BB4933" s="2">
        <f>BE4933*'mass balance'!$B$18+BF4933*'mass balance'!$C$18+BG4933*'mass balance'!$D$18+BH4933*'mass balance'!$E$18</f>
        <v>1.1391476373501823E-3</v>
      </c>
      <c r="BC4933" s="2">
        <f>BE4933*'mass balance'!$B$19+BF4933*'mass balance'!$C$19+BG4933*'mass balance'!$D$19+BH4933*'mass balance'!$E$19</f>
        <v>-1.4239345466877278E-3</v>
      </c>
      <c r="BD4933" s="2">
        <f>BE4933*'mass balance'!$B$20+BF4933*'mass balance'!$C$20+BG4933*'mass balance'!$D$20+BH4933*'mass balance'!$E$20</f>
        <v>5.1779438061371919E-5</v>
      </c>
      <c r="BE4933" s="2">
        <f>N4933*'mass balance'!$H$11+R4933*'mass balance'!$I$11+S4933*'mass balance'!$J$11</f>
        <v>-2.4043083553383351E-3</v>
      </c>
      <c r="BF4933" s="2">
        <f>N4933*'mass balance'!$H$12+R4933*'mass balance'!$I$12+S4933*'mass balance'!$J$12</f>
        <v>2.3180978471936722E-15</v>
      </c>
      <c r="BG4933" s="2">
        <f>N4933*'mass balance'!$H$13+R4933*'mass balance'!$I$13+S4933*'mass balance'!$J$13</f>
        <v>7.6055211400096888E-4</v>
      </c>
      <c r="BH4933" s="2">
        <f>N4933*'mass balance'!$H$14+R4933*'mass balance'!$I$14+S4933*'mass balance'!$J$14</f>
        <v>2.6297122636513039E-4</v>
      </c>
      <c r="BI4933" s="36">
        <f t="shared" si="5133"/>
        <v>6.038243608117373E-16</v>
      </c>
      <c r="BJ4933" s="36">
        <f t="shared" si="5134"/>
        <v>4.8769551794226457E-17</v>
      </c>
      <c r="BK4933" s="36">
        <f t="shared" si="5135"/>
        <v>2.2496801291850191E-13</v>
      </c>
      <c r="BL4933" s="36">
        <f t="shared" si="5136"/>
        <v>2.2496801288996077E-13</v>
      </c>
      <c r="BM4933" s="36">
        <f t="shared" si="5168"/>
        <v>5.260806119871293E-10</v>
      </c>
      <c r="BN4933" s="36">
        <f t="shared" ca="1" si="5137"/>
        <v>0.21061802049093314</v>
      </c>
      <c r="BO4933" s="36">
        <f t="shared" ca="1" si="5153"/>
        <v>1</v>
      </c>
      <c r="BP4933" s="36">
        <f t="shared" si="5169"/>
        <v>-5.2608017838132715E-10</v>
      </c>
      <c r="BQ4933" s="36">
        <f t="shared" si="5170"/>
        <v>0.99999917578068409</v>
      </c>
      <c r="BR4933" s="2">
        <f t="shared" si="5159"/>
        <v>-5</v>
      </c>
      <c r="BS4933">
        <v>0</v>
      </c>
      <c r="BT4933" s="37">
        <f t="shared" si="5154"/>
        <v>1.4274943830544471</v>
      </c>
      <c r="BU4933" s="34">
        <f t="shared" si="5138"/>
        <v>-5</v>
      </c>
      <c r="BV4933" s="34">
        <f t="shared" si="5139"/>
        <v>-5</v>
      </c>
      <c r="BW4933" s="34">
        <f t="shared" si="5140"/>
        <v>-5</v>
      </c>
      <c r="BX4933" s="34">
        <f t="shared" si="5141"/>
        <v>-5</v>
      </c>
      <c r="BY4933" s="34">
        <f t="shared" si="5142"/>
        <v>25.260021142584424</v>
      </c>
      <c r="BZ4933" s="36">
        <f t="shared" si="5155"/>
        <v>1.4239345466877278E-3</v>
      </c>
      <c r="CA4933" s="34">
        <f t="shared" si="5156"/>
        <v>0.26953904268203011</v>
      </c>
    </row>
    <row r="4934" spans="1:79" ht="13.2" x14ac:dyDescent="0.25">
      <c r="A4934" s="75">
        <f t="shared" si="5143"/>
        <v>13.424657534245265</v>
      </c>
      <c r="B4934" s="34">
        <f t="shared" si="5160"/>
        <v>4899.9999999995216</v>
      </c>
      <c r="C4934">
        <v>30</v>
      </c>
      <c r="D4934" s="35">
        <f t="shared" si="5104"/>
        <v>3000</v>
      </c>
      <c r="E4934" s="27">
        <v>0</v>
      </c>
      <c r="F4934" s="64">
        <f t="shared" si="5144"/>
        <v>3.1263897495927093</v>
      </c>
      <c r="G4934" s="34">
        <v>0</v>
      </c>
      <c r="H4934" s="34">
        <f t="shared" si="5105"/>
        <v>1</v>
      </c>
      <c r="I4934" s="34">
        <f t="shared" si="5145"/>
        <v>41549.719772087105</v>
      </c>
      <c r="J4934" s="34">
        <f t="shared" si="5106"/>
        <v>94011.128892738066</v>
      </c>
      <c r="K4934" s="34">
        <f t="shared" si="5107"/>
        <v>82551.523158979035</v>
      </c>
      <c r="L4934" s="36">
        <f t="shared" si="5157"/>
        <v>1191.2003089185791</v>
      </c>
      <c r="M4934" s="34">
        <f t="shared" si="5108"/>
        <v>474.19527922407121</v>
      </c>
      <c r="N4934" s="34">
        <f t="shared" si="5146"/>
        <v>1072.9226035697707</v>
      </c>
      <c r="O4934" s="34">
        <f t="shared" si="5109"/>
        <v>146.59954174815172</v>
      </c>
      <c r="P4934">
        <f t="shared" si="5161"/>
        <v>498.9411983363442</v>
      </c>
      <c r="Q4934" s="36">
        <f t="shared" si="5110"/>
        <v>1072.9226035690278</v>
      </c>
      <c r="R4934" s="34">
        <f t="shared" si="5111"/>
        <v>631.80237744783017</v>
      </c>
      <c r="S4934" s="34">
        <f t="shared" si="5112"/>
        <v>1.3608314475277439E-9</v>
      </c>
      <c r="T4934" s="36">
        <f t="shared" si="5147"/>
        <v>-1.8894900565417634E-13</v>
      </c>
      <c r="U4934" s="36">
        <f t="shared" si="5113"/>
        <v>4048.5542507276705</v>
      </c>
      <c r="V4934" s="36">
        <f t="shared" si="5114"/>
        <v>1.8367571904647835E-13</v>
      </c>
      <c r="W4934" s="68">
        <f t="shared" si="5115"/>
        <v>3.4034294540530832</v>
      </c>
      <c r="X4934">
        <f t="shared" si="5116"/>
        <v>6.8400709380876537</v>
      </c>
      <c r="Y4934">
        <f t="shared" si="5117"/>
        <v>0.11712706557874125</v>
      </c>
      <c r="Z4934" s="34">
        <f t="shared" si="5118"/>
        <v>1.9787218138990353E-2</v>
      </c>
      <c r="AA4934" s="36">
        <f t="shared" si="5119"/>
        <v>5.3967834951813745E-14</v>
      </c>
      <c r="AB4934" s="34">
        <f t="shared" si="5120"/>
        <v>1.9787218138990353E-2</v>
      </c>
      <c r="AC4934" s="36">
        <f t="shared" si="5121"/>
        <v>109.64432510517868</v>
      </c>
      <c r="AD4934" s="34">
        <f t="shared" si="5122"/>
        <v>0</v>
      </c>
      <c r="AE4934">
        <f t="shared" si="5148"/>
        <v>5541.1692707387974</v>
      </c>
      <c r="AF4934" s="36">
        <f t="shared" si="5162"/>
        <v>0</v>
      </c>
      <c r="AG4934" s="34">
        <f t="shared" si="5123"/>
        <v>464.33708012614414</v>
      </c>
      <c r="AH4934">
        <f t="shared" si="5158"/>
        <v>5.0840753829106688E-10</v>
      </c>
      <c r="AI4934" s="29">
        <f t="shared" si="5149"/>
        <v>464.33708012614414</v>
      </c>
      <c r="AJ4934">
        <f t="shared" si="5150"/>
        <v>6036.3820416380549</v>
      </c>
      <c r="AK4934" s="36">
        <f t="shared" si="5163"/>
        <v>1.6883406671628499E-3</v>
      </c>
      <c r="AL4934" s="36">
        <f t="shared" si="5151"/>
        <v>-2.0037400555850322E-3</v>
      </c>
      <c r="AM4934" s="36">
        <f t="shared" si="5152"/>
        <v>-9.309252395772995E-4</v>
      </c>
      <c r="AN4934" s="37">
        <f t="shared" si="5164"/>
        <v>1.0722871406835349E-2</v>
      </c>
      <c r="AO4934" s="36">
        <f t="shared" si="5165"/>
        <v>0.10755646340858785</v>
      </c>
      <c r="AP4934" s="36">
        <f t="shared" si="5166"/>
        <v>-5.3142892453429723E-3</v>
      </c>
      <c r="AQ4934" s="74">
        <f t="shared" si="5124"/>
        <v>1.0093895860423772</v>
      </c>
      <c r="AR4934" s="73">
        <f t="shared" si="5125"/>
        <v>9.4621295771636065E-3</v>
      </c>
      <c r="AS4934" s="72">
        <f t="shared" si="5167"/>
        <v>1.2442554191440661E-3</v>
      </c>
      <c r="AT4934" s="37">
        <f t="shared" si="5126"/>
        <v>4086.5684992121073</v>
      </c>
      <c r="AU4934" s="37">
        <f t="shared" si="5127"/>
        <v>-2.5200108725728896</v>
      </c>
      <c r="AV4934" s="34">
        <f t="shared" si="5128"/>
        <v>0.82913523445495196</v>
      </c>
      <c r="AW4934" s="34">
        <f t="shared" si="5129"/>
        <v>0.32006577670892955</v>
      </c>
      <c r="AX4934" s="37">
        <f t="shared" si="5130"/>
        <v>1.8926284708038792</v>
      </c>
      <c r="AY4934" s="7">
        <f t="shared" si="5131"/>
        <v>6.4452589360208439</v>
      </c>
      <c r="AZ4934" s="37">
        <f t="shared" si="5132"/>
        <v>5.2960579248569619</v>
      </c>
      <c r="BA4934" s="2">
        <f>BE4934*'mass balance'!$B$17+BF4934*'mass balance'!$C$17+BG4934*'mass balance'!$D$17+BH4934*'mass balance'!$E$17</f>
        <v>1.1218878246631065E-3</v>
      </c>
      <c r="BB4934" s="2">
        <f>BE4934*'mass balance'!$B$18+BF4934*'mass balance'!$C$18+BG4934*'mass balance'!$D$18+BH4934*'mass balance'!$E$18</f>
        <v>1.139147637350231E-3</v>
      </c>
      <c r="BC4934" s="2">
        <f>BE4934*'mass balance'!$B$19+BF4934*'mass balance'!$C$19+BG4934*'mass balance'!$D$19+BH4934*'mass balance'!$E$19</f>
        <v>-1.4239345466877888E-3</v>
      </c>
      <c r="BD4934" s="2">
        <f>BE4934*'mass balance'!$B$20+BF4934*'mass balance'!$C$20+BG4934*'mass balance'!$D$20+BH4934*'mass balance'!$E$20</f>
        <v>5.1779438061374135E-5</v>
      </c>
      <c r="BE4934" s="2">
        <f>N4934*'mass balance'!$H$11+R4934*'mass balance'!$I$11+S4934*'mass balance'!$J$11</f>
        <v>-2.4043083553384218E-3</v>
      </c>
      <c r="BF4934" s="2">
        <f>N4934*'mass balance'!$H$12+R4934*'mass balance'!$I$12+S4934*'mass balance'!$J$12</f>
        <v>2.3055780000754678E-15</v>
      </c>
      <c r="BG4934" s="2">
        <f>N4934*'mass balance'!$H$13+R4934*'mass balance'!$I$13+S4934*'mass balance'!$J$13</f>
        <v>7.6055211400099946E-4</v>
      </c>
      <c r="BH4934" s="2">
        <f>N4934*'mass balance'!$H$14+R4934*'mass balance'!$I$14+S4934*'mass balance'!$J$14</f>
        <v>2.6297122636513988E-4</v>
      </c>
      <c r="BI4934" s="36">
        <f t="shared" si="5133"/>
        <v>6.038243608117373E-16</v>
      </c>
      <c r="BJ4934" s="36">
        <f t="shared" si="5134"/>
        <v>4.8769931546613471E-17</v>
      </c>
      <c r="BK4934" s="36">
        <f t="shared" si="5135"/>
        <v>2.2501678247029612E-13</v>
      </c>
      <c r="BL4934" s="36">
        <f t="shared" si="5136"/>
        <v>2.2501678244189256E-13</v>
      </c>
      <c r="BM4934" s="36">
        <f t="shared" si="5168"/>
        <v>5.2630558000001931E-10</v>
      </c>
      <c r="BN4934" s="36">
        <f t="shared" ca="1" si="5137"/>
        <v>0.21547299622349581</v>
      </c>
      <c r="BO4934" s="36">
        <f t="shared" ca="1" si="5153"/>
        <v>1</v>
      </c>
      <c r="BP4934" s="36">
        <f t="shared" si="5169"/>
        <v>-5.2630514593191522E-10</v>
      </c>
      <c r="BQ4934" s="36">
        <f t="shared" si="5170"/>
        <v>0.99999917525460391</v>
      </c>
      <c r="BR4934" s="2">
        <f t="shared" si="5159"/>
        <v>-5</v>
      </c>
      <c r="BS4934">
        <v>0</v>
      </c>
      <c r="BT4934" s="37">
        <f t="shared" si="5154"/>
        <v>1.4274943830545082</v>
      </c>
      <c r="BU4934" s="34">
        <f t="shared" si="5138"/>
        <v>-5</v>
      </c>
      <c r="BV4934" s="34">
        <f t="shared" si="5139"/>
        <v>-5</v>
      </c>
      <c r="BW4934" s="34">
        <f t="shared" si="5140"/>
        <v>-5</v>
      </c>
      <c r="BX4934" s="34">
        <f t="shared" si="5141"/>
        <v>-5</v>
      </c>
      <c r="BY4934" s="34">
        <f t="shared" si="5142"/>
        <v>25.260021142585337</v>
      </c>
      <c r="BZ4934" s="36">
        <f t="shared" si="5155"/>
        <v>1.4239345466877888E-3</v>
      </c>
      <c r="CA4934" s="34">
        <f t="shared" si="5156"/>
        <v>0.26953904268202705</v>
      </c>
    </row>
    <row r="4935" spans="1:79" ht="13.2" x14ac:dyDescent="0.25">
      <c r="A4935" s="75">
        <f t="shared" si="5143"/>
        <v>13.427397260272661</v>
      </c>
      <c r="B4935" s="34">
        <f t="shared" si="5160"/>
        <v>4900.9999999995216</v>
      </c>
      <c r="C4935">
        <v>30</v>
      </c>
      <c r="D4935" s="35">
        <f t="shared" si="5104"/>
        <v>3000</v>
      </c>
      <c r="E4935" s="27">
        <v>0</v>
      </c>
      <c r="F4935" s="64">
        <f t="shared" si="5144"/>
        <v>3.1263897495927093</v>
      </c>
      <c r="G4935" s="34">
        <v>0</v>
      </c>
      <c r="H4935" s="34">
        <f t="shared" si="5105"/>
        <v>1</v>
      </c>
      <c r="I4935" s="34">
        <f t="shared" si="5145"/>
        <v>41549.719772087105</v>
      </c>
      <c r="J4935" s="34">
        <f t="shared" si="5106"/>
        <v>94011.128892741457</v>
      </c>
      <c r="K4935" s="34">
        <f t="shared" si="5107"/>
        <v>82551.523158982018</v>
      </c>
      <c r="L4935" s="36">
        <f t="shared" si="5157"/>
        <v>1191.2003089186435</v>
      </c>
      <c r="M4935" s="34">
        <f t="shared" si="5108"/>
        <v>474.19527922407121</v>
      </c>
      <c r="N4935" s="34">
        <f t="shared" si="5146"/>
        <v>1072.9226035698093</v>
      </c>
      <c r="O4935" s="34">
        <f t="shared" si="5109"/>
        <v>146.59954174815172</v>
      </c>
      <c r="P4935">
        <f t="shared" si="5161"/>
        <v>498.94119833637114</v>
      </c>
      <c r="Q4935" s="36">
        <f t="shared" si="5110"/>
        <v>1072.9226035690704</v>
      </c>
      <c r="R4935" s="34">
        <f t="shared" si="5111"/>
        <v>631.80237744785825</v>
      </c>
      <c r="S4935" s="34">
        <f t="shared" si="5112"/>
        <v>1.3536691767512821E-9</v>
      </c>
      <c r="T4935" s="36">
        <f t="shared" si="5147"/>
        <v>-1.8894900565417293E-13</v>
      </c>
      <c r="U4935" s="36">
        <f t="shared" si="5113"/>
        <v>4048.5542507276705</v>
      </c>
      <c r="V4935" s="36">
        <f t="shared" si="5114"/>
        <v>1.8270721120267315E-13</v>
      </c>
      <c r="W4935" s="68">
        <f t="shared" si="5115"/>
        <v>3.403429454053267</v>
      </c>
      <c r="X4935">
        <f t="shared" si="5116"/>
        <v>6.8400709380877771</v>
      </c>
      <c r="Y4935">
        <f t="shared" si="5117"/>
        <v>0.11712706557874125</v>
      </c>
      <c r="Z4935" s="34">
        <f t="shared" si="5118"/>
        <v>1.9787218138990353E-2</v>
      </c>
      <c r="AA4935" s="36">
        <f t="shared" si="5119"/>
        <v>5.3683266737049755E-14</v>
      </c>
      <c r="AB4935" s="34">
        <f t="shared" si="5120"/>
        <v>1.9787218138990353E-2</v>
      </c>
      <c r="AC4935" s="36">
        <f t="shared" si="5121"/>
        <v>109.64432510517868</v>
      </c>
      <c r="AD4935" s="34">
        <f t="shared" si="5122"/>
        <v>0</v>
      </c>
      <c r="AE4935">
        <f t="shared" si="5148"/>
        <v>5541.1692707387974</v>
      </c>
      <c r="AF4935" s="36">
        <f t="shared" si="5162"/>
        <v>0</v>
      </c>
      <c r="AG4935" s="34">
        <f t="shared" si="5123"/>
        <v>464.33708012616688</v>
      </c>
      <c r="AH4935">
        <f t="shared" si="5158"/>
        <v>5.0573589760460891E-10</v>
      </c>
      <c r="AI4935" s="29">
        <f t="shared" si="5149"/>
        <v>464.33708012616688</v>
      </c>
      <c r="AJ4935">
        <f t="shared" si="5150"/>
        <v>6500.7191217642221</v>
      </c>
      <c r="AK4935" s="36">
        <f t="shared" si="5163"/>
        <v>-9.4621295771636065E-3</v>
      </c>
      <c r="AL4935" s="36">
        <f t="shared" si="5151"/>
        <v>7.4055185341319798E-3</v>
      </c>
      <c r="AM4935" s="36">
        <f t="shared" si="5152"/>
        <v>5.1671104604465055E-3</v>
      </c>
      <c r="AN4935" s="37">
        <f t="shared" si="5164"/>
        <v>1.2411212073998198E-2</v>
      </c>
      <c r="AO4935" s="36">
        <f t="shared" si="5165"/>
        <v>0.10555272335300282</v>
      </c>
      <c r="AP4935" s="36">
        <f t="shared" si="5166"/>
        <v>-6.2452144849202721E-3</v>
      </c>
      <c r="AQ4935" s="74">
        <f t="shared" si="5124"/>
        <v>1.2361271082405259</v>
      </c>
      <c r="AR4935" s="73">
        <f t="shared" si="5125"/>
        <v>1.0667014679430969E-2</v>
      </c>
      <c r="AS4935" s="72">
        <f t="shared" si="5167"/>
        <v>1.1760027272373296E-3</v>
      </c>
      <c r="AT4935" s="37">
        <f t="shared" si="5126"/>
        <v>5004.5276585068805</v>
      </c>
      <c r="AU4935" s="37">
        <f t="shared" si="5127"/>
        <v>-2.9614512264909827</v>
      </c>
      <c r="AV4935" s="34">
        <f t="shared" si="5128"/>
        <v>0.89291486787458041</v>
      </c>
      <c r="AW4935" s="34">
        <f t="shared" si="5129"/>
        <v>0.32006577670894681</v>
      </c>
      <c r="AX4935" s="37">
        <f t="shared" si="5130"/>
        <v>1.8926284708039813</v>
      </c>
      <c r="AY4935" s="7">
        <f t="shared" si="5131"/>
        <v>6.5090385694407749</v>
      </c>
      <c r="AZ4935" s="37">
        <f t="shared" si="5132"/>
        <v>5.2960579248572479</v>
      </c>
      <c r="BA4935" s="2">
        <f>BE4935*'mass balance'!$B$17+BF4935*'mass balance'!$C$17+BG4935*'mass balance'!$D$17+BH4935*'mass balance'!$E$17</f>
        <v>1.1218878246631538E-3</v>
      </c>
      <c r="BB4935" s="2">
        <f>BE4935*'mass balance'!$B$18+BF4935*'mass balance'!$C$18+BG4935*'mass balance'!$D$18+BH4935*'mass balance'!$E$18</f>
        <v>1.1391476373502796E-3</v>
      </c>
      <c r="BC4935" s="2">
        <f>BE4935*'mass balance'!$B$19+BF4935*'mass balance'!$C$19+BG4935*'mass balance'!$D$19+BH4935*'mass balance'!$E$19</f>
        <v>-1.4239345466878493E-3</v>
      </c>
      <c r="BD4935" s="2">
        <f>BE4935*'mass balance'!$B$20+BF4935*'mass balance'!$C$20+BG4935*'mass balance'!$D$20+BH4935*'mass balance'!$E$20</f>
        <v>5.1779438061376351E-5</v>
      </c>
      <c r="BE4935" s="2">
        <f>N4935*'mass balance'!$H$11+R4935*'mass balance'!$I$11+S4935*'mass balance'!$J$11</f>
        <v>-2.4043083553385086E-3</v>
      </c>
      <c r="BF4935" s="2">
        <f>N4935*'mass balance'!$H$12+R4935*'mass balance'!$I$12+S4935*'mass balance'!$J$12</f>
        <v>2.2934433790224391E-15</v>
      </c>
      <c r="BG4935" s="2">
        <f>N4935*'mass balance'!$H$13+R4935*'mass balance'!$I$13+S4935*'mass balance'!$J$13</f>
        <v>7.6055211400102992E-4</v>
      </c>
      <c r="BH4935" s="2">
        <f>N4935*'mass balance'!$H$14+R4935*'mass balance'!$I$14+S4935*'mass balance'!$J$14</f>
        <v>2.6297122636514936E-4</v>
      </c>
      <c r="BI4935" s="36">
        <f t="shared" si="5133"/>
        <v>6.038243608117373E-16</v>
      </c>
      <c r="BJ4935" s="36">
        <f t="shared" si="5134"/>
        <v>4.8770311301957517E-17</v>
      </c>
      <c r="BK4935" s="36">
        <f t="shared" si="5135"/>
        <v>2.2506555240184273E-13</v>
      </c>
      <c r="BL4935" s="36">
        <f t="shared" si="5136"/>
        <v>2.2506555237357684E-13</v>
      </c>
      <c r="BM4935" s="36">
        <f t="shared" si="5168"/>
        <v>5.2653059678246121E-10</v>
      </c>
      <c r="BN4935" s="36">
        <f t="shared" ca="1" si="5137"/>
        <v>0.92180422674096585</v>
      </c>
      <c r="BO4935" s="36">
        <f t="shared" ca="1" si="5153"/>
        <v>1</v>
      </c>
      <c r="BP4935" s="36">
        <f t="shared" si="5169"/>
        <v>-5.265301622516599E-10</v>
      </c>
      <c r="BQ4935" s="36">
        <f t="shared" si="5170"/>
        <v>0.9999991747282988</v>
      </c>
      <c r="BR4935" s="2">
        <f t="shared" si="5159"/>
        <v>-5</v>
      </c>
      <c r="BS4935">
        <v>0</v>
      </c>
      <c r="BT4935" s="37">
        <f t="shared" si="5154"/>
        <v>1.4274943830545688</v>
      </c>
      <c r="BU4935" s="34">
        <f t="shared" si="5138"/>
        <v>-5</v>
      </c>
      <c r="BV4935" s="34">
        <f t="shared" si="5139"/>
        <v>-5</v>
      </c>
      <c r="BW4935" s="34">
        <f t="shared" si="5140"/>
        <v>-5</v>
      </c>
      <c r="BX4935" s="34">
        <f t="shared" si="5141"/>
        <v>-5</v>
      </c>
      <c r="BY4935" s="34">
        <f t="shared" si="5142"/>
        <v>25.260021142586254</v>
      </c>
      <c r="BZ4935" s="36">
        <f t="shared" si="5155"/>
        <v>1.4239345466878493E-3</v>
      </c>
      <c r="CA4935" s="34">
        <f t="shared" si="5156"/>
        <v>0.26953904268202394</v>
      </c>
    </row>
    <row r="4936" spans="1:79" ht="13.2" x14ac:dyDescent="0.25">
      <c r="A4936" s="75">
        <f t="shared" si="5143"/>
        <v>13.430136986300058</v>
      </c>
      <c r="B4936" s="34">
        <f t="shared" si="5160"/>
        <v>4901.9999999995207</v>
      </c>
      <c r="C4936">
        <v>30</v>
      </c>
      <c r="D4936" s="35">
        <f t="shared" si="5104"/>
        <v>3000</v>
      </c>
      <c r="E4936" s="27">
        <v>0</v>
      </c>
      <c r="F4936" s="64">
        <f t="shared" si="5144"/>
        <v>3.1263897495927093</v>
      </c>
      <c r="G4936" s="34">
        <v>0</v>
      </c>
      <c r="H4936" s="34">
        <f t="shared" si="5105"/>
        <v>1</v>
      </c>
      <c r="I4936" s="34">
        <f t="shared" si="5145"/>
        <v>41549.719772087105</v>
      </c>
      <c r="J4936" s="34">
        <f t="shared" si="5106"/>
        <v>94011.128892744819</v>
      </c>
      <c r="K4936" s="34">
        <f t="shared" si="5107"/>
        <v>82551.523158984972</v>
      </c>
      <c r="L4936" s="36">
        <f t="shared" si="5157"/>
        <v>1191.2003089187074</v>
      </c>
      <c r="M4936" s="34">
        <f t="shared" si="5108"/>
        <v>474.19527922407121</v>
      </c>
      <c r="N4936" s="34">
        <f t="shared" si="5146"/>
        <v>1072.9226035698478</v>
      </c>
      <c r="O4936" s="34">
        <f t="shared" si="5109"/>
        <v>146.59954174815172</v>
      </c>
      <c r="P4936">
        <f t="shared" si="5161"/>
        <v>498.94119833639792</v>
      </c>
      <c r="Q4936" s="36">
        <f t="shared" si="5110"/>
        <v>1072.9226035691127</v>
      </c>
      <c r="R4936" s="34">
        <f t="shared" si="5111"/>
        <v>631.8023774478861</v>
      </c>
      <c r="S4936" s="34">
        <f t="shared" si="5112"/>
        <v>1.3465069059748203E-9</v>
      </c>
      <c r="T4936" s="36">
        <f t="shared" si="5147"/>
        <v>-1.8894900565416957E-13</v>
      </c>
      <c r="U4936" s="36">
        <f t="shared" si="5113"/>
        <v>4048.5542507276705</v>
      </c>
      <c r="V4936" s="36">
        <f t="shared" si="5114"/>
        <v>1.8174767102408831E-13</v>
      </c>
      <c r="W4936" s="68">
        <f t="shared" si="5115"/>
        <v>3.4034294540534495</v>
      </c>
      <c r="X4936">
        <f t="shared" si="5116"/>
        <v>6.8400709380878988</v>
      </c>
      <c r="Y4936">
        <f t="shared" si="5117"/>
        <v>0.11712706557874125</v>
      </c>
      <c r="Z4936" s="34">
        <f t="shared" si="5118"/>
        <v>1.9787218138990353E-2</v>
      </c>
      <c r="AA4936" s="36">
        <f t="shared" si="5119"/>
        <v>5.3401333413163215E-14</v>
      </c>
      <c r="AB4936" s="34">
        <f t="shared" si="5120"/>
        <v>1.9787218138990353E-2</v>
      </c>
      <c r="AC4936" s="36">
        <f t="shared" si="5121"/>
        <v>109.64432510517868</v>
      </c>
      <c r="AD4936" s="34">
        <f t="shared" si="5122"/>
        <v>0</v>
      </c>
      <c r="AE4936">
        <f t="shared" si="5148"/>
        <v>5541.1692707387974</v>
      </c>
      <c r="AF4936" s="36">
        <f t="shared" si="5162"/>
        <v>0</v>
      </c>
      <c r="AG4936" s="34">
        <f t="shared" si="5123"/>
        <v>464.33708012618951</v>
      </c>
      <c r="AH4936">
        <f t="shared" si="5158"/>
        <v>5.0306425691815093E-10</v>
      </c>
      <c r="AI4936" s="29">
        <f t="shared" si="5149"/>
        <v>464.33708012618951</v>
      </c>
      <c r="AJ4936">
        <f t="shared" si="5150"/>
        <v>6965.056201890412</v>
      </c>
      <c r="AK4936" s="36">
        <f t="shared" si="5163"/>
        <v>-1.0667014679430969E-2</v>
      </c>
      <c r="AL4936" s="36">
        <f t="shared" si="5151"/>
        <v>8.8026965480433716E-3</v>
      </c>
      <c r="AM4936" s="36">
        <f t="shared" si="5152"/>
        <v>5.8301082643930843E-3</v>
      </c>
      <c r="AN4936" s="37">
        <f t="shared" si="5164"/>
        <v>2.9490824968345913E-3</v>
      </c>
      <c r="AO4936" s="36">
        <f t="shared" si="5165"/>
        <v>0.1129582418871348</v>
      </c>
      <c r="AP4936" s="36">
        <f t="shared" si="5166"/>
        <v>-1.0781040244737666E-3</v>
      </c>
      <c r="AQ4936" s="74">
        <f t="shared" si="5124"/>
        <v>0.23965716171469292</v>
      </c>
      <c r="AR4936" s="73">
        <f t="shared" si="5125"/>
        <v>2.9373857890069798E-3</v>
      </c>
      <c r="AS4936" s="72">
        <f t="shared" si="5167"/>
        <v>1.4412979630255142E-3</v>
      </c>
      <c r="AT4936" s="37">
        <f t="shared" si="5126"/>
        <v>970.26502077734824</v>
      </c>
      <c r="AU4936" s="37">
        <f t="shared" si="5127"/>
        <v>-0.51123183891793267</v>
      </c>
      <c r="AV4936" s="34">
        <f t="shared" si="5128"/>
        <v>0.95669450129421185</v>
      </c>
      <c r="AW4936" s="34">
        <f t="shared" si="5129"/>
        <v>0.32006577670896402</v>
      </c>
      <c r="AX4936" s="37">
        <f t="shared" si="5130"/>
        <v>1.8926284708040828</v>
      </c>
      <c r="AY4936" s="7">
        <f t="shared" si="5131"/>
        <v>6.5728182028607085</v>
      </c>
      <c r="AZ4936" s="37">
        <f t="shared" si="5132"/>
        <v>5.2960579248575321</v>
      </c>
      <c r="BA4936" s="2">
        <f>BE4936*'mass balance'!$B$17+BF4936*'mass balance'!$C$17+BG4936*'mass balance'!$D$17+BH4936*'mass balance'!$E$17</f>
        <v>1.1218878246632012E-3</v>
      </c>
      <c r="BB4936" s="2">
        <f>BE4936*'mass balance'!$B$18+BF4936*'mass balance'!$C$18+BG4936*'mass balance'!$D$18+BH4936*'mass balance'!$E$18</f>
        <v>1.1391476373503273E-3</v>
      </c>
      <c r="BC4936" s="2">
        <f>BE4936*'mass balance'!$B$19+BF4936*'mass balance'!$C$19+BG4936*'mass balance'!$D$19+BH4936*'mass balance'!$E$19</f>
        <v>-1.4239345466879093E-3</v>
      </c>
      <c r="BD4936" s="2">
        <f>BE4936*'mass balance'!$B$20+BF4936*'mass balance'!$C$20+BG4936*'mass balance'!$D$20+BH4936*'mass balance'!$E$20</f>
        <v>5.177943806137852E-5</v>
      </c>
      <c r="BE4936" s="2">
        <f>N4936*'mass balance'!$H$11+R4936*'mass balance'!$I$11+S4936*'mass balance'!$J$11</f>
        <v>-2.4043083553385945E-3</v>
      </c>
      <c r="BF4936" s="2">
        <f>N4936*'mass balance'!$H$12+R4936*'mass balance'!$I$12+S4936*'mass balance'!$J$12</f>
        <v>2.2813087579694103E-15</v>
      </c>
      <c r="BG4936" s="2">
        <f>N4936*'mass balance'!$H$13+R4936*'mass balance'!$I$13+S4936*'mass balance'!$J$13</f>
        <v>7.605521140010605E-4</v>
      </c>
      <c r="BH4936" s="2">
        <f>N4936*'mass balance'!$H$14+R4936*'mass balance'!$I$14+S4936*'mass balance'!$J$14</f>
        <v>2.6297122636515874E-4</v>
      </c>
      <c r="BI4936" s="36">
        <f t="shared" si="5133"/>
        <v>6.038243608117373E-16</v>
      </c>
      <c r="BJ4936" s="36">
        <f t="shared" si="5134"/>
        <v>4.8770691060258042E-17</v>
      </c>
      <c r="BK4936" s="36">
        <f t="shared" si="5135"/>
        <v>2.2511432271314468E-13</v>
      </c>
      <c r="BL4936" s="36">
        <f t="shared" si="5136"/>
        <v>2.2511432268501521E-13</v>
      </c>
      <c r="BM4936" s="36">
        <f t="shared" si="5168"/>
        <v>5.2675566233483479E-10</v>
      </c>
      <c r="BN4936" s="36">
        <f t="shared" ca="1" si="5137"/>
        <v>0.48189029161933572</v>
      </c>
      <c r="BO4936" s="36">
        <f t="shared" ca="1" si="5153"/>
        <v>1</v>
      </c>
      <c r="BP4936" s="36">
        <f t="shared" si="5169"/>
        <v>-5.2675522734094044E-10</v>
      </c>
      <c r="BQ4936" s="36">
        <f t="shared" si="5170"/>
        <v>0.99999917420176865</v>
      </c>
      <c r="BR4936" s="2">
        <f t="shared" si="5159"/>
        <v>-5</v>
      </c>
      <c r="BS4936">
        <v>0</v>
      </c>
      <c r="BT4936" s="37">
        <f t="shared" si="5154"/>
        <v>1.4274943830546292</v>
      </c>
      <c r="BU4936" s="34">
        <f t="shared" si="5138"/>
        <v>-5</v>
      </c>
      <c r="BV4936" s="34">
        <f t="shared" si="5139"/>
        <v>-5</v>
      </c>
      <c r="BW4936" s="34">
        <f t="shared" si="5140"/>
        <v>-5</v>
      </c>
      <c r="BX4936" s="34">
        <f t="shared" si="5141"/>
        <v>-5</v>
      </c>
      <c r="BY4936" s="34">
        <f t="shared" si="5142"/>
        <v>25.260021142587153</v>
      </c>
      <c r="BZ4936" s="36">
        <f t="shared" si="5155"/>
        <v>1.4239345466879093E-3</v>
      </c>
      <c r="CA4936" s="34">
        <f t="shared" si="5156"/>
        <v>0.26953904268202084</v>
      </c>
    </row>
    <row r="4937" spans="1:79" ht="13.2" x14ac:dyDescent="0.25">
      <c r="A4937" s="75">
        <f t="shared" si="5143"/>
        <v>13.432876712327454</v>
      </c>
      <c r="B4937" s="34">
        <f t="shared" si="5160"/>
        <v>4902.9999999995207</v>
      </c>
      <c r="C4937">
        <v>30</v>
      </c>
      <c r="D4937" s="35">
        <f t="shared" si="5104"/>
        <v>3000</v>
      </c>
      <c r="E4937" s="27">
        <v>0</v>
      </c>
      <c r="F4937" s="64">
        <f t="shared" si="5144"/>
        <v>3.1263897495927093</v>
      </c>
      <c r="G4937" s="34">
        <v>0</v>
      </c>
      <c r="H4937" s="34">
        <f t="shared" si="5105"/>
        <v>1</v>
      </c>
      <c r="I4937" s="34">
        <f t="shared" si="5145"/>
        <v>41549.719772087105</v>
      </c>
      <c r="J4937" s="34">
        <f t="shared" si="5106"/>
        <v>94011.128892748151</v>
      </c>
      <c r="K4937" s="34">
        <f t="shared" si="5107"/>
        <v>82551.523158987911</v>
      </c>
      <c r="L4937" s="36">
        <f t="shared" si="5157"/>
        <v>1191.2003089187708</v>
      </c>
      <c r="M4937" s="34">
        <f t="shared" si="5108"/>
        <v>474.19527922407121</v>
      </c>
      <c r="N4937" s="34">
        <f t="shared" si="5146"/>
        <v>1072.922603569886</v>
      </c>
      <c r="O4937" s="34">
        <f t="shared" si="5109"/>
        <v>146.59954174815172</v>
      </c>
      <c r="P4937">
        <f t="shared" si="5161"/>
        <v>498.94119833642452</v>
      </c>
      <c r="Q4937" s="36">
        <f t="shared" si="5110"/>
        <v>1072.9226035691547</v>
      </c>
      <c r="R4937" s="34">
        <f t="shared" si="5111"/>
        <v>631.80237744791384</v>
      </c>
      <c r="S4937" s="34">
        <f t="shared" si="5112"/>
        <v>1.3394583220360801E-9</v>
      </c>
      <c r="T4937" s="36">
        <f t="shared" si="5147"/>
        <v>-1.8894900565416619E-13</v>
      </c>
      <c r="U4937" s="36">
        <f t="shared" si="5113"/>
        <v>4048.5542507276705</v>
      </c>
      <c r="V4937" s="36">
        <f t="shared" si="5114"/>
        <v>1.8078813084550334E-13</v>
      </c>
      <c r="W4937" s="68">
        <f t="shared" si="5115"/>
        <v>3.4034294540536312</v>
      </c>
      <c r="X4937">
        <f t="shared" si="5116"/>
        <v>6.8400709380880214</v>
      </c>
      <c r="Y4937">
        <f t="shared" si="5117"/>
        <v>0.11712706557874125</v>
      </c>
      <c r="Z4937" s="34">
        <f t="shared" si="5118"/>
        <v>1.9787218138990353E-2</v>
      </c>
      <c r="AA4937" s="36">
        <f t="shared" si="5119"/>
        <v>5.3119400089276682E-14</v>
      </c>
      <c r="AB4937" s="34">
        <f t="shared" si="5120"/>
        <v>1.9787218138990353E-2</v>
      </c>
      <c r="AC4937" s="36">
        <f t="shared" si="5121"/>
        <v>109.64432510517868</v>
      </c>
      <c r="AD4937" s="34">
        <f t="shared" si="5122"/>
        <v>0</v>
      </c>
      <c r="AE4937">
        <f t="shared" si="5148"/>
        <v>5541.1692707387974</v>
      </c>
      <c r="AF4937" s="36">
        <f t="shared" si="5162"/>
        <v>0</v>
      </c>
      <c r="AG4937" s="34">
        <f t="shared" si="5123"/>
        <v>464.33708012621202</v>
      </c>
      <c r="AH4937">
        <f t="shared" si="5158"/>
        <v>5.0039261623169295E-10</v>
      </c>
      <c r="AI4937" s="29">
        <f t="shared" si="5149"/>
        <v>464.33708012621202</v>
      </c>
      <c r="AJ4937">
        <f t="shared" si="5150"/>
        <v>7429.3932820166237</v>
      </c>
      <c r="AK4937" s="36">
        <f t="shared" si="5163"/>
        <v>-2.9373857890069798E-3</v>
      </c>
      <c r="AL4937" s="36">
        <f t="shared" si="5151"/>
        <v>1.5389469490928729E-3</v>
      </c>
      <c r="AM4937" s="36">
        <f t="shared" si="5152"/>
        <v>1.5927459550538496E-3</v>
      </c>
      <c r="AN4937" s="37">
        <f t="shared" si="5164"/>
        <v>-7.7179321825963775E-3</v>
      </c>
      <c r="AO4937" s="36">
        <f t="shared" si="5165"/>
        <v>0.12176093843517817</v>
      </c>
      <c r="AP4937" s="36">
        <f t="shared" si="5166"/>
        <v>4.7520042399193177E-3</v>
      </c>
      <c r="AQ4937" s="74">
        <f t="shared" si="5124"/>
        <v>-0.50076533903384768</v>
      </c>
      <c r="AR4937" s="73">
        <f t="shared" si="5125"/>
        <v>-8.6816962809777524E-3</v>
      </c>
      <c r="AS4937" s="72">
        <f t="shared" si="5167"/>
        <v>1.8051943264031337E-3</v>
      </c>
      <c r="AT4937" s="37">
        <f t="shared" si="5126"/>
        <v>-2027.3756419625659</v>
      </c>
      <c r="AU4937" s="37">
        <f t="shared" si="5127"/>
        <v>2.2533779774225113</v>
      </c>
      <c r="AV4937" s="34">
        <f t="shared" si="5128"/>
        <v>1.0204741347138464</v>
      </c>
      <c r="AW4937" s="34">
        <f t="shared" si="5129"/>
        <v>0.32006577670898106</v>
      </c>
      <c r="AX4937" s="37">
        <f t="shared" si="5130"/>
        <v>1.8926284708041838</v>
      </c>
      <c r="AY4937" s="7">
        <f t="shared" si="5131"/>
        <v>6.6365978362806421</v>
      </c>
      <c r="AZ4937" s="37">
        <f t="shared" si="5132"/>
        <v>5.2960579248578146</v>
      </c>
      <c r="BA4937" s="2">
        <f>BE4937*'mass balance'!$B$17+BF4937*'mass balance'!$C$17+BG4937*'mass balance'!$D$17+BH4937*'mass balance'!$E$17</f>
        <v>1.1218878246632481E-3</v>
      </c>
      <c r="BB4937" s="2">
        <f>BE4937*'mass balance'!$B$18+BF4937*'mass balance'!$C$18+BG4937*'mass balance'!$D$18+BH4937*'mass balance'!$E$18</f>
        <v>1.1391476373503759E-3</v>
      </c>
      <c r="BC4937" s="2">
        <f>BE4937*'mass balance'!$B$19+BF4937*'mass balance'!$C$19+BG4937*'mass balance'!$D$19+BH4937*'mass balance'!$E$19</f>
        <v>-1.4239345466879696E-3</v>
      </c>
      <c r="BD4937" s="2">
        <f>BE4937*'mass balance'!$B$20+BF4937*'mass balance'!$C$20+BG4937*'mass balance'!$D$20+BH4937*'mass balance'!$E$20</f>
        <v>5.1779438061380708E-5</v>
      </c>
      <c r="BE4937" s="2">
        <f>N4937*'mass balance'!$H$11+R4937*'mass balance'!$I$11+S4937*'mass balance'!$J$11</f>
        <v>-2.4043083553386803E-3</v>
      </c>
      <c r="BF4937" s="2">
        <f>N4937*'mass balance'!$H$12+R4937*'mass balance'!$I$12+S4937*'mass balance'!$J$12</f>
        <v>2.2693667499489692E-15</v>
      </c>
      <c r="BG4937" s="2">
        <f>N4937*'mass balance'!$H$13+R4937*'mass balance'!$I$13+S4937*'mass balance'!$J$13</f>
        <v>7.6055211400109085E-4</v>
      </c>
      <c r="BH4937" s="2">
        <f>N4937*'mass balance'!$H$14+R4937*'mass balance'!$I$14+S4937*'mass balance'!$J$14</f>
        <v>2.6297122636516812E-4</v>
      </c>
      <c r="BI4937" s="36">
        <f t="shared" si="5133"/>
        <v>6.038243608117373E-16</v>
      </c>
      <c r="BJ4937" s="36">
        <f t="shared" si="5134"/>
        <v>4.877107082151563E-17</v>
      </c>
      <c r="BK4937" s="36">
        <f t="shared" si="5135"/>
        <v>2.2516309340420495E-13</v>
      </c>
      <c r="BL4937" s="36">
        <f t="shared" si="5136"/>
        <v>2.2516309337621205E-13</v>
      </c>
      <c r="BM4937" s="36">
        <f t="shared" si="5168"/>
        <v>5.2698077665751983E-10</v>
      </c>
      <c r="BN4937" s="36">
        <f t="shared" ca="1" si="5137"/>
        <v>0.1340191599554228</v>
      </c>
      <c r="BO4937" s="36">
        <f t="shared" ca="1" si="5153"/>
        <v>1</v>
      </c>
      <c r="BP4937" s="36">
        <f t="shared" si="5169"/>
        <v>-5.2698034120013664E-10</v>
      </c>
      <c r="BQ4937" s="36">
        <f t="shared" si="5170"/>
        <v>0.99999917367501345</v>
      </c>
      <c r="BR4937" s="2">
        <f t="shared" si="5159"/>
        <v>-5</v>
      </c>
      <c r="BS4937">
        <v>0</v>
      </c>
      <c r="BT4937" s="37">
        <f t="shared" si="5154"/>
        <v>1.4274943830546896</v>
      </c>
      <c r="BU4937" s="34">
        <f t="shared" si="5138"/>
        <v>-5</v>
      </c>
      <c r="BV4937" s="34">
        <f t="shared" si="5139"/>
        <v>-5</v>
      </c>
      <c r="BW4937" s="34">
        <f t="shared" si="5140"/>
        <v>-5</v>
      </c>
      <c r="BX4937" s="34">
        <f t="shared" si="5141"/>
        <v>-5</v>
      </c>
      <c r="BY4937" s="34">
        <f t="shared" si="5142"/>
        <v>25.260021142588052</v>
      </c>
      <c r="BZ4937" s="36">
        <f t="shared" si="5155"/>
        <v>1.4239345466879696E-3</v>
      </c>
      <c r="CA4937" s="34">
        <f t="shared" si="5156"/>
        <v>0.26953904268201789</v>
      </c>
    </row>
    <row r="4938" spans="1:79" ht="13.2" x14ac:dyDescent="0.25">
      <c r="A4938" s="75">
        <f t="shared" si="5143"/>
        <v>13.435616438354851</v>
      </c>
      <c r="B4938" s="34">
        <f t="shared" si="5160"/>
        <v>4903.9999999995207</v>
      </c>
      <c r="C4938">
        <v>30</v>
      </c>
      <c r="D4938" s="35">
        <f t="shared" si="5104"/>
        <v>3000</v>
      </c>
      <c r="E4938" s="27">
        <v>0</v>
      </c>
      <c r="F4938" s="64">
        <f t="shared" si="5144"/>
        <v>3.1263897495927093</v>
      </c>
      <c r="G4938" s="34">
        <v>0</v>
      </c>
      <c r="H4938" s="34">
        <f t="shared" si="5105"/>
        <v>1</v>
      </c>
      <c r="I4938" s="34">
        <f t="shared" si="5145"/>
        <v>41549.719772087105</v>
      </c>
      <c r="J4938" s="34">
        <f t="shared" si="5106"/>
        <v>94011.128892751483</v>
      </c>
      <c r="K4938" s="34">
        <f t="shared" si="5107"/>
        <v>82551.523158990822</v>
      </c>
      <c r="L4938" s="36">
        <f t="shared" si="5157"/>
        <v>1191.2003089188343</v>
      </c>
      <c r="M4938" s="34">
        <f t="shared" si="5108"/>
        <v>474.19527922407121</v>
      </c>
      <c r="N4938" s="34">
        <f t="shared" si="5146"/>
        <v>1072.9226035699237</v>
      </c>
      <c r="O4938" s="34">
        <f t="shared" si="5109"/>
        <v>146.59954174815172</v>
      </c>
      <c r="P4938">
        <f t="shared" si="5161"/>
        <v>498.94119833645101</v>
      </c>
      <c r="Q4938" s="36">
        <f t="shared" si="5110"/>
        <v>1072.9226035691966</v>
      </c>
      <c r="R4938" s="34">
        <f t="shared" si="5111"/>
        <v>631.80237744794147</v>
      </c>
      <c r="S4938" s="34">
        <f t="shared" si="5112"/>
        <v>1.3325234249350615E-9</v>
      </c>
      <c r="T4938" s="36">
        <f t="shared" si="5147"/>
        <v>-1.8894900565416283E-13</v>
      </c>
      <c r="U4938" s="36">
        <f t="shared" si="5113"/>
        <v>4048.5542507276705</v>
      </c>
      <c r="V4938" s="36">
        <f t="shared" si="5114"/>
        <v>1.7983755833213873E-13</v>
      </c>
      <c r="W4938" s="68">
        <f t="shared" si="5115"/>
        <v>3.4034294540538119</v>
      </c>
      <c r="X4938">
        <f t="shared" si="5116"/>
        <v>6.8400709380881421</v>
      </c>
      <c r="Y4938">
        <f t="shared" si="5117"/>
        <v>0.11712706557874125</v>
      </c>
      <c r="Z4938" s="34">
        <f t="shared" si="5118"/>
        <v>1.9787218138990353E-2</v>
      </c>
      <c r="AA4938" s="36">
        <f t="shared" si="5119"/>
        <v>5.2840101656267592E-14</v>
      </c>
      <c r="AB4938" s="34">
        <f t="shared" si="5120"/>
        <v>1.9787218138990353E-2</v>
      </c>
      <c r="AC4938" s="36">
        <f t="shared" si="5121"/>
        <v>109.64432510517868</v>
      </c>
      <c r="AD4938" s="34">
        <f t="shared" si="5122"/>
        <v>0</v>
      </c>
      <c r="AE4938">
        <f t="shared" si="5148"/>
        <v>5541.1692707387974</v>
      </c>
      <c r="AF4938" s="36">
        <f t="shared" si="5162"/>
        <v>0</v>
      </c>
      <c r="AG4938" s="34">
        <f t="shared" si="5123"/>
        <v>464.33708012623441</v>
      </c>
      <c r="AH4938">
        <f t="shared" si="5158"/>
        <v>4.9777781896409579E-10</v>
      </c>
      <c r="AI4938" s="29">
        <f t="shared" si="5149"/>
        <v>464.33708012623441</v>
      </c>
      <c r="AJ4938">
        <f t="shared" si="5150"/>
        <v>7893.7303621428582</v>
      </c>
      <c r="AK4938" s="36">
        <f t="shared" si="5163"/>
        <v>8.6816962809777524E-3</v>
      </c>
      <c r="AL4938" s="36">
        <f t="shared" si="5151"/>
        <v>-6.6128566510369503E-3</v>
      </c>
      <c r="AM4938" s="36">
        <f t="shared" si="5152"/>
        <v>-4.7384760039273586E-3</v>
      </c>
      <c r="AN4938" s="37">
        <f t="shared" si="5164"/>
        <v>-1.0655317971603358E-2</v>
      </c>
      <c r="AO4938" s="36">
        <f t="shared" si="5165"/>
        <v>0.12329988538427104</v>
      </c>
      <c r="AP4938" s="36">
        <f t="shared" si="5166"/>
        <v>6.3447501949731675E-3</v>
      </c>
      <c r="AQ4938" s="74">
        <f t="shared" si="5124"/>
        <v>-0.66578753279976566</v>
      </c>
      <c r="AR4938" s="73">
        <f t="shared" si="5125"/>
        <v>-1.2436882064393102E-2</v>
      </c>
      <c r="AS4938" s="72">
        <f t="shared" si="5167"/>
        <v>1.8745111095339003E-3</v>
      </c>
      <c r="AT4938" s="37">
        <f t="shared" si="5126"/>
        <v>-2695.476945997978</v>
      </c>
      <c r="AU4938" s="37">
        <f t="shared" si="5127"/>
        <v>3.0086505903122815</v>
      </c>
      <c r="AV4938" s="34">
        <f t="shared" si="5128"/>
        <v>1.0842537681334838</v>
      </c>
      <c r="AW4938" s="34">
        <f t="shared" si="5129"/>
        <v>0.32006577670899811</v>
      </c>
      <c r="AX4938" s="37">
        <f t="shared" si="5130"/>
        <v>1.8926284708042844</v>
      </c>
      <c r="AY4938" s="7">
        <f t="shared" si="5131"/>
        <v>6.7003774697005776</v>
      </c>
      <c r="AZ4938" s="37">
        <f t="shared" si="5132"/>
        <v>5.2960579248580961</v>
      </c>
      <c r="BA4938" s="2">
        <f>BE4938*'mass balance'!$B$17+BF4938*'mass balance'!$C$17+BG4938*'mass balance'!$D$17+BH4938*'mass balance'!$E$17</f>
        <v>1.1218878246632953E-3</v>
      </c>
      <c r="BB4938" s="2">
        <f>BE4938*'mass balance'!$B$18+BF4938*'mass balance'!$C$18+BG4938*'mass balance'!$D$18+BH4938*'mass balance'!$E$18</f>
        <v>1.1391476373504227E-3</v>
      </c>
      <c r="BC4938" s="2">
        <f>BE4938*'mass balance'!$B$19+BF4938*'mass balance'!$C$19+BG4938*'mass balance'!$D$19+BH4938*'mass balance'!$E$19</f>
        <v>-1.423934546688029E-3</v>
      </c>
      <c r="BD4938" s="2">
        <f>BE4938*'mass balance'!$B$20+BF4938*'mass balance'!$C$20+BG4938*'mass balance'!$D$20+BH4938*'mass balance'!$E$20</f>
        <v>5.1779438061382863E-5</v>
      </c>
      <c r="BE4938" s="2">
        <f>N4938*'mass balance'!$H$11+R4938*'mass balance'!$I$11+S4938*'mass balance'!$J$11</f>
        <v>-2.4043083553387649E-3</v>
      </c>
      <c r="BF4938" s="2">
        <f>N4938*'mass balance'!$H$12+R4938*'mass balance'!$I$12+S4938*'mass balance'!$J$12</f>
        <v>2.2576173549611161E-15</v>
      </c>
      <c r="BG4938" s="2">
        <f>N4938*'mass balance'!$H$13+R4938*'mass balance'!$I$13+S4938*'mass balance'!$J$13</f>
        <v>7.6055211400112024E-4</v>
      </c>
      <c r="BH4938" s="2">
        <f>N4938*'mass balance'!$H$14+R4938*'mass balance'!$I$14+S4938*'mass balance'!$J$14</f>
        <v>2.6297122636517739E-4</v>
      </c>
      <c r="BI4938" s="36">
        <f t="shared" si="5133"/>
        <v>6.038243608117373E-16</v>
      </c>
      <c r="BJ4938" s="36">
        <f t="shared" si="5134"/>
        <v>4.8771450585729739E-17</v>
      </c>
      <c r="BK4938" s="36">
        <f t="shared" si="5135"/>
        <v>2.2521186447502646E-13</v>
      </c>
      <c r="BL4938" s="36">
        <f t="shared" si="5136"/>
        <v>2.2521186444716885E-13</v>
      </c>
      <c r="BM4938" s="36">
        <f t="shared" si="5168"/>
        <v>5.27205939750896E-10</v>
      </c>
      <c r="BN4938" s="36">
        <f t="shared" ca="1" si="5137"/>
        <v>0.91589527469721588</v>
      </c>
      <c r="BO4938" s="36">
        <f t="shared" ca="1" si="5153"/>
        <v>1</v>
      </c>
      <c r="BP4938" s="36">
        <f t="shared" si="5169"/>
        <v>-5.2720550382962775E-10</v>
      </c>
      <c r="BQ4938" s="36">
        <f t="shared" si="5170"/>
        <v>0.9999991731480331</v>
      </c>
      <c r="BR4938" s="2">
        <f t="shared" si="5159"/>
        <v>-5</v>
      </c>
      <c r="BS4938">
        <v>0</v>
      </c>
      <c r="BT4938" s="37">
        <f t="shared" si="5154"/>
        <v>1.4274943830547491</v>
      </c>
      <c r="BU4938" s="34">
        <f t="shared" si="5138"/>
        <v>-5</v>
      </c>
      <c r="BV4938" s="34">
        <f t="shared" si="5139"/>
        <v>-5</v>
      </c>
      <c r="BW4938" s="34">
        <f t="shared" si="5140"/>
        <v>-5</v>
      </c>
      <c r="BX4938" s="34">
        <f t="shared" si="5141"/>
        <v>-5</v>
      </c>
      <c r="BY4938" s="34">
        <f t="shared" si="5142"/>
        <v>25.260021142588943</v>
      </c>
      <c r="BZ4938" s="36">
        <f t="shared" si="5155"/>
        <v>1.423934546688029E-3</v>
      </c>
      <c r="CA4938" s="34">
        <f t="shared" si="5156"/>
        <v>0.26953904268201478</v>
      </c>
    </row>
    <row r="4939" spans="1:79" ht="13.2" x14ac:dyDescent="0.25">
      <c r="A4939" s="75">
        <f t="shared" si="5143"/>
        <v>13.438356164382247</v>
      </c>
      <c r="B4939" s="34">
        <f t="shared" si="5160"/>
        <v>4904.9999999995198</v>
      </c>
      <c r="C4939">
        <v>30</v>
      </c>
      <c r="D4939" s="35">
        <f t="shared" si="5104"/>
        <v>3000</v>
      </c>
      <c r="E4939" s="27">
        <v>0</v>
      </c>
      <c r="F4939" s="64">
        <f t="shared" si="5144"/>
        <v>3.1263897495927093</v>
      </c>
      <c r="G4939" s="34">
        <v>0</v>
      </c>
      <c r="H4939" s="34">
        <f t="shared" si="5105"/>
        <v>1</v>
      </c>
      <c r="I4939" s="34">
        <f t="shared" si="5145"/>
        <v>41549.719772087105</v>
      </c>
      <c r="J4939" s="34">
        <f t="shared" si="5106"/>
        <v>94011.128892754787</v>
      </c>
      <c r="K4939" s="34">
        <f t="shared" si="5107"/>
        <v>82551.523158993732</v>
      </c>
      <c r="L4939" s="36">
        <f t="shared" si="5157"/>
        <v>1191.200308918897</v>
      </c>
      <c r="M4939" s="34">
        <f t="shared" si="5108"/>
        <v>474.19527922407121</v>
      </c>
      <c r="N4939" s="34">
        <f t="shared" si="5146"/>
        <v>1072.9226035699614</v>
      </c>
      <c r="O4939" s="34">
        <f t="shared" si="5109"/>
        <v>146.59954174815172</v>
      </c>
      <c r="P4939">
        <f t="shared" si="5161"/>
        <v>498.94119833647738</v>
      </c>
      <c r="Q4939" s="36">
        <f t="shared" si="5110"/>
        <v>1072.9226035692382</v>
      </c>
      <c r="R4939" s="34">
        <f t="shared" si="5111"/>
        <v>631.80237744796887</v>
      </c>
      <c r="S4939" s="34">
        <f t="shared" si="5112"/>
        <v>1.3255885278340429E-9</v>
      </c>
      <c r="T4939" s="36">
        <f t="shared" si="5147"/>
        <v>-1.8894900565415952E-13</v>
      </c>
      <c r="U4939" s="36">
        <f t="shared" si="5113"/>
        <v>4048.5542507276705</v>
      </c>
      <c r="V4939" s="36">
        <f t="shared" si="5114"/>
        <v>1.7889595348399448E-13</v>
      </c>
      <c r="W4939" s="68">
        <f t="shared" si="5115"/>
        <v>3.4034294540539918</v>
      </c>
      <c r="X4939">
        <f t="shared" si="5116"/>
        <v>6.8400709380882621</v>
      </c>
      <c r="Y4939">
        <f t="shared" si="5117"/>
        <v>0.11712706557874125</v>
      </c>
      <c r="Z4939" s="34">
        <f t="shared" si="5118"/>
        <v>1.9787218138990353E-2</v>
      </c>
      <c r="AA4939" s="36">
        <f t="shared" si="5119"/>
        <v>5.2563438114135941E-14</v>
      </c>
      <c r="AB4939" s="34">
        <f t="shared" si="5120"/>
        <v>1.9787218138990353E-2</v>
      </c>
      <c r="AC4939" s="36">
        <f t="shared" si="5121"/>
        <v>109.64432510517868</v>
      </c>
      <c r="AD4939" s="34">
        <f t="shared" si="5122"/>
        <v>0</v>
      </c>
      <c r="AE4939">
        <f t="shared" si="5148"/>
        <v>5541.1692707387974</v>
      </c>
      <c r="AF4939" s="36">
        <f t="shared" si="5162"/>
        <v>0</v>
      </c>
      <c r="AG4939" s="34">
        <f t="shared" si="5123"/>
        <v>464.33708012625658</v>
      </c>
      <c r="AH4939">
        <f t="shared" si="5158"/>
        <v>4.95049334858777E-10</v>
      </c>
      <c r="AI4939" s="29">
        <f t="shared" si="5149"/>
        <v>464.33708012625658</v>
      </c>
      <c r="AJ4939">
        <f t="shared" si="5150"/>
        <v>8358.0674422691154</v>
      </c>
      <c r="AK4939" s="36">
        <f t="shared" si="5163"/>
        <v>1.2436882064393102E-2</v>
      </c>
      <c r="AL4939" s="36">
        <f t="shared" si="5151"/>
        <v>-8.9295006498395901E-3</v>
      </c>
      <c r="AM4939" s="36">
        <f t="shared" si="5152"/>
        <v>-6.7789037541337123E-3</v>
      </c>
      <c r="AN4939" s="37">
        <f t="shared" si="5164"/>
        <v>-1.9736216906256054E-3</v>
      </c>
      <c r="AO4939" s="36">
        <f t="shared" si="5165"/>
        <v>0.1166870287332341</v>
      </c>
      <c r="AP4939" s="36">
        <f t="shared" si="5166"/>
        <v>1.6062741910458089E-3</v>
      </c>
      <c r="AQ4939" s="74">
        <f t="shared" si="5124"/>
        <v>-0.14549679557751632</v>
      </c>
      <c r="AR4939" s="73">
        <f t="shared" si="5125"/>
        <v>-2.0976745124210998E-3</v>
      </c>
      <c r="AS4939" s="72">
        <f t="shared" si="5167"/>
        <v>1.588794559137723E-3</v>
      </c>
      <c r="AT4939" s="37">
        <f t="shared" si="5126"/>
        <v>-589.05167020260831</v>
      </c>
      <c r="AU4939" s="37">
        <f t="shared" si="5127"/>
        <v>0.7616876385333865</v>
      </c>
      <c r="AV4939" s="34">
        <f t="shared" si="5128"/>
        <v>1.1480334015531246</v>
      </c>
      <c r="AW4939" s="34">
        <f t="shared" si="5129"/>
        <v>0.32006577670901498</v>
      </c>
      <c r="AX4939" s="37">
        <f t="shared" si="5130"/>
        <v>1.8926284708043843</v>
      </c>
      <c r="AY4939" s="7">
        <f t="shared" si="5131"/>
        <v>6.7641571031205157</v>
      </c>
      <c r="AZ4939" s="37">
        <f t="shared" si="5132"/>
        <v>5.2960579248583759</v>
      </c>
      <c r="BA4939" s="2">
        <f>BE4939*'mass balance'!$B$17+BF4939*'mass balance'!$C$17+BG4939*'mass balance'!$D$17+BH4939*'mass balance'!$E$17</f>
        <v>1.1218878246633418E-3</v>
      </c>
      <c r="BB4939" s="2">
        <f>BE4939*'mass balance'!$B$18+BF4939*'mass balance'!$C$18+BG4939*'mass balance'!$D$18+BH4939*'mass balance'!$E$18</f>
        <v>1.1391476373504702E-3</v>
      </c>
      <c r="BC4939" s="2">
        <f>BE4939*'mass balance'!$B$19+BF4939*'mass balance'!$C$19+BG4939*'mass balance'!$D$19+BH4939*'mass balance'!$E$19</f>
        <v>-1.423934546688088E-3</v>
      </c>
      <c r="BD4939" s="2">
        <f>BE4939*'mass balance'!$B$20+BF4939*'mass balance'!$C$20+BG4939*'mass balance'!$D$20+BH4939*'mass balance'!$E$20</f>
        <v>5.1779438061385011E-5</v>
      </c>
      <c r="BE4939" s="2">
        <f>N4939*'mass balance'!$H$11+R4939*'mass balance'!$I$11+S4939*'mass balance'!$J$11</f>
        <v>-2.4043083553388495E-3</v>
      </c>
      <c r="BF4939" s="2">
        <f>N4939*'mass balance'!$H$12+R4939*'mass balance'!$I$12+S4939*'mass balance'!$J$12</f>
        <v>2.2458679599732627E-15</v>
      </c>
      <c r="BG4939" s="2">
        <f>N4939*'mass balance'!$H$13+R4939*'mass balance'!$I$13+S4939*'mass balance'!$J$13</f>
        <v>7.6055211400114994E-4</v>
      </c>
      <c r="BH4939" s="2">
        <f>N4939*'mass balance'!$H$14+R4939*'mass balance'!$I$14+S4939*'mass balance'!$J$14</f>
        <v>2.6297122636518661E-4</v>
      </c>
      <c r="BI4939" s="36">
        <f t="shared" si="5133"/>
        <v>6.038243608117373E-16</v>
      </c>
      <c r="BJ4939" s="36">
        <f t="shared" si="5134"/>
        <v>4.8771830352900382E-17</v>
      </c>
      <c r="BK4939" s="36">
        <f t="shared" si="5135"/>
        <v>2.2526063592561219E-13</v>
      </c>
      <c r="BL4939" s="36">
        <f t="shared" si="5136"/>
        <v>2.2526063589788859E-13</v>
      </c>
      <c r="BM4939" s="36">
        <f t="shared" si="5168"/>
        <v>5.2743115161534318E-10</v>
      </c>
      <c r="BN4939" s="36">
        <f t="shared" ca="1" si="5137"/>
        <v>0.76473841459336966</v>
      </c>
      <c r="BO4939" s="36">
        <f t="shared" ca="1" si="5153"/>
        <v>1</v>
      </c>
      <c r="BP4939" s="36">
        <f t="shared" si="5169"/>
        <v>-5.2743071522979345E-10</v>
      </c>
      <c r="BQ4939" s="36">
        <f t="shared" si="5170"/>
        <v>0.9999991726208276</v>
      </c>
      <c r="BR4939" s="2">
        <f t="shared" si="5159"/>
        <v>-5</v>
      </c>
      <c r="BS4939">
        <v>0</v>
      </c>
      <c r="BT4939" s="37">
        <f t="shared" si="5154"/>
        <v>1.4274943830548079</v>
      </c>
      <c r="BU4939" s="34">
        <f t="shared" si="5138"/>
        <v>-5</v>
      </c>
      <c r="BV4939" s="34">
        <f t="shared" si="5139"/>
        <v>-5</v>
      </c>
      <c r="BW4939" s="34">
        <f t="shared" si="5140"/>
        <v>-5</v>
      </c>
      <c r="BX4939" s="34">
        <f t="shared" si="5141"/>
        <v>-5</v>
      </c>
      <c r="BY4939" s="34">
        <f t="shared" si="5142"/>
        <v>25.260021142589835</v>
      </c>
      <c r="BZ4939" s="36">
        <f t="shared" si="5155"/>
        <v>1.423934546688088E-3</v>
      </c>
      <c r="CA4939" s="34">
        <f t="shared" si="5156"/>
        <v>0.26953904268201168</v>
      </c>
    </row>
    <row r="4940" spans="1:79" ht="13.2" x14ac:dyDescent="0.25">
      <c r="A4940" s="75">
        <f t="shared" si="5143"/>
        <v>13.441095890409644</v>
      </c>
      <c r="B4940" s="34">
        <f t="shared" si="5160"/>
        <v>4905.9999999995198</v>
      </c>
      <c r="C4940">
        <v>30</v>
      </c>
      <c r="D4940" s="35">
        <f t="shared" si="5104"/>
        <v>3000</v>
      </c>
      <c r="E4940" s="27">
        <v>0</v>
      </c>
      <c r="F4940" s="64">
        <f t="shared" si="5144"/>
        <v>3.1263897495927093</v>
      </c>
      <c r="G4940" s="34">
        <v>0</v>
      </c>
      <c r="H4940" s="34">
        <f t="shared" si="5105"/>
        <v>1</v>
      </c>
      <c r="I4940" s="34">
        <f t="shared" si="5145"/>
        <v>41549.719772087105</v>
      </c>
      <c r="J4940" s="34">
        <f t="shared" si="5106"/>
        <v>94011.12889275809</v>
      </c>
      <c r="K4940" s="34">
        <f t="shared" si="5107"/>
        <v>82551.523158996628</v>
      </c>
      <c r="L4940" s="36">
        <f t="shared" si="5157"/>
        <v>1191.2003089189598</v>
      </c>
      <c r="M4940" s="34">
        <f t="shared" si="5108"/>
        <v>474.19527922407121</v>
      </c>
      <c r="N4940" s="34">
        <f t="shared" si="5146"/>
        <v>1072.9226035699992</v>
      </c>
      <c r="O4940" s="34">
        <f t="shared" si="5109"/>
        <v>146.59954174815172</v>
      </c>
      <c r="P4940">
        <f t="shared" si="5161"/>
        <v>498.94119833650365</v>
      </c>
      <c r="Q4940" s="36">
        <f t="shared" si="5110"/>
        <v>1072.9226035692795</v>
      </c>
      <c r="R4940" s="34">
        <f t="shared" si="5111"/>
        <v>631.80237744799626</v>
      </c>
      <c r="S4940" s="34">
        <f t="shared" si="5112"/>
        <v>1.3184262570575811E-9</v>
      </c>
      <c r="T4940" s="36">
        <f t="shared" si="5147"/>
        <v>-1.8894900565415619E-13</v>
      </c>
      <c r="U4940" s="36">
        <f t="shared" si="5113"/>
        <v>4048.5542507276705</v>
      </c>
      <c r="V4940" s="36">
        <f t="shared" si="5114"/>
        <v>1.7795434863585005E-13</v>
      </c>
      <c r="W4940" s="68">
        <f t="shared" si="5115"/>
        <v>3.4034294540541707</v>
      </c>
      <c r="X4940">
        <f t="shared" si="5116"/>
        <v>6.8400709380883828</v>
      </c>
      <c r="Y4940">
        <f t="shared" si="5117"/>
        <v>0.11712706557874125</v>
      </c>
      <c r="Z4940" s="34">
        <f t="shared" si="5118"/>
        <v>1.9787218138990353E-2</v>
      </c>
      <c r="AA4940" s="36">
        <f t="shared" si="5119"/>
        <v>5.2286774572004289E-14</v>
      </c>
      <c r="AB4940" s="34">
        <f t="shared" si="5120"/>
        <v>1.9787218138990353E-2</v>
      </c>
      <c r="AC4940" s="36">
        <f t="shared" si="5121"/>
        <v>109.64432510517868</v>
      </c>
      <c r="AD4940" s="34">
        <f t="shared" si="5122"/>
        <v>0</v>
      </c>
      <c r="AE4940">
        <f t="shared" si="5148"/>
        <v>5541.1692707387974</v>
      </c>
      <c r="AF4940" s="36">
        <f t="shared" si="5162"/>
        <v>0</v>
      </c>
      <c r="AG4940" s="34">
        <f t="shared" si="5123"/>
        <v>464.33708012627875</v>
      </c>
      <c r="AH4940">
        <f t="shared" si="5158"/>
        <v>4.9249138101004064E-10</v>
      </c>
      <c r="AI4940" s="29">
        <f t="shared" si="5149"/>
        <v>464.33708012627875</v>
      </c>
      <c r="AJ4940">
        <f t="shared" si="5150"/>
        <v>8822.4045223953945</v>
      </c>
      <c r="AK4940" s="36">
        <f t="shared" si="5163"/>
        <v>2.0976745124210998E-3</v>
      </c>
      <c r="AL4940" s="36">
        <f t="shared" si="5151"/>
        <v>-2.2981251477850601E-3</v>
      </c>
      <c r="AM4940" s="36">
        <f t="shared" si="5152"/>
        <v>-1.1539766317191693E-3</v>
      </c>
      <c r="AN4940" s="37">
        <f t="shared" si="5164"/>
        <v>1.0463260373767496E-2</v>
      </c>
      <c r="AO4940" s="36">
        <f t="shared" si="5165"/>
        <v>0.1077575280833945</v>
      </c>
      <c r="AP4940" s="36">
        <f t="shared" si="5166"/>
        <v>-5.1726295630879033E-3</v>
      </c>
      <c r="AQ4940" s="74">
        <f t="shared" si="5124"/>
        <v>0.97944811500877238</v>
      </c>
      <c r="AR4940" s="73">
        <f t="shared" si="5125"/>
        <v>9.2722691343050286E-3</v>
      </c>
      <c r="AS4940" s="72">
        <f t="shared" si="5167"/>
        <v>1.2512464572508098E-3</v>
      </c>
      <c r="AT4940" s="37">
        <f t="shared" si="5126"/>
        <v>3965.3488293859673</v>
      </c>
      <c r="AU4940" s="37">
        <f t="shared" si="5127"/>
        <v>-2.4528365199911537</v>
      </c>
      <c r="AV4940" s="34">
        <f t="shared" si="5128"/>
        <v>1.2118130349727685</v>
      </c>
      <c r="AW4940" s="34">
        <f t="shared" si="5129"/>
        <v>0.32006577670903186</v>
      </c>
      <c r="AX4940" s="37">
        <f t="shared" si="5130"/>
        <v>1.8926284708044838</v>
      </c>
      <c r="AY4940" s="7">
        <f t="shared" si="5131"/>
        <v>6.8279367365404555</v>
      </c>
      <c r="AZ4940" s="37">
        <f t="shared" si="5132"/>
        <v>5.2960579248586548</v>
      </c>
      <c r="BA4940" s="2">
        <f>BE4940*'mass balance'!$B$17+BF4940*'mass balance'!$C$17+BG4940*'mass balance'!$D$17+BH4940*'mass balance'!$E$17</f>
        <v>1.1218878246633882E-3</v>
      </c>
      <c r="BB4940" s="2">
        <f>BE4940*'mass balance'!$B$18+BF4940*'mass balance'!$C$18+BG4940*'mass balance'!$D$18+BH4940*'mass balance'!$E$18</f>
        <v>1.1391476373505177E-3</v>
      </c>
      <c r="BC4940" s="2">
        <f>BE4940*'mass balance'!$B$19+BF4940*'mass balance'!$C$19+BG4940*'mass balance'!$D$19+BH4940*'mass balance'!$E$19</f>
        <v>-1.4239345466881468E-3</v>
      </c>
      <c r="BD4940" s="2">
        <f>BE4940*'mass balance'!$B$20+BF4940*'mass balance'!$C$20+BG4940*'mass balance'!$D$20+BH4940*'mass balance'!$E$20</f>
        <v>5.1779438061387159E-5</v>
      </c>
      <c r="BE4940" s="2">
        <f>N4940*'mass balance'!$H$11+R4940*'mass balance'!$I$11+S4940*'mass balance'!$J$11</f>
        <v>-2.404308355338934E-3</v>
      </c>
      <c r="BF4940" s="2">
        <f>N4940*'mass balance'!$H$12+R4940*'mass balance'!$I$12+S4940*'mass balance'!$J$12</f>
        <v>2.2337333389202339E-15</v>
      </c>
      <c r="BG4940" s="2">
        <f>N4940*'mass balance'!$H$13+R4940*'mass balance'!$I$13+S4940*'mass balance'!$J$13</f>
        <v>7.6055211400118008E-4</v>
      </c>
      <c r="BH4940" s="2">
        <f>N4940*'mass balance'!$H$14+R4940*'mass balance'!$I$14+S4940*'mass balance'!$J$14</f>
        <v>2.6297122636519588E-4</v>
      </c>
      <c r="BI4940" s="36">
        <f t="shared" si="5133"/>
        <v>6.038243608117373E-16</v>
      </c>
      <c r="BJ4940" s="36">
        <f t="shared" si="5134"/>
        <v>4.8772210123028181E-17</v>
      </c>
      <c r="BK4940" s="36">
        <f t="shared" si="5135"/>
        <v>2.2530940775596509E-13</v>
      </c>
      <c r="BL4940" s="36">
        <f t="shared" si="5136"/>
        <v>2.2530940772837563E-13</v>
      </c>
      <c r="BM4940" s="36">
        <f t="shared" si="5168"/>
        <v>5.2765641225124105E-10</v>
      </c>
      <c r="BN4940" s="36">
        <f t="shared" ca="1" si="5137"/>
        <v>0.82165853353827567</v>
      </c>
      <c r="BO4940" s="36">
        <f t="shared" ca="1" si="5153"/>
        <v>1</v>
      </c>
      <c r="BP4940" s="36">
        <f t="shared" si="5169"/>
        <v>-5.276559754010131E-10</v>
      </c>
      <c r="BQ4940" s="36">
        <f t="shared" si="5170"/>
        <v>0.99999917209339684</v>
      </c>
      <c r="BR4940" s="2">
        <f t="shared" si="5159"/>
        <v>-5</v>
      </c>
      <c r="BS4940">
        <v>0</v>
      </c>
      <c r="BT4940" s="37">
        <f t="shared" si="5154"/>
        <v>1.4274943830548665</v>
      </c>
      <c r="BU4940" s="34">
        <f t="shared" si="5138"/>
        <v>-5</v>
      </c>
      <c r="BV4940" s="34">
        <f t="shared" si="5139"/>
        <v>-5</v>
      </c>
      <c r="BW4940" s="34">
        <f t="shared" si="5140"/>
        <v>-5</v>
      </c>
      <c r="BX4940" s="34">
        <f t="shared" si="5141"/>
        <v>-5</v>
      </c>
      <c r="BY4940" s="34">
        <f t="shared" si="5142"/>
        <v>25.260021142590723</v>
      </c>
      <c r="BZ4940" s="36">
        <f t="shared" si="5155"/>
        <v>1.4239345466881468E-3</v>
      </c>
      <c r="CA4940" s="34">
        <f t="shared" si="5156"/>
        <v>0.26953904268200857</v>
      </c>
    </row>
    <row r="4941" spans="1:79" ht="13.2" x14ac:dyDescent="0.25">
      <c r="A4941" s="75">
        <f t="shared" si="5143"/>
        <v>13.44383561643704</v>
      </c>
      <c r="B4941" s="34">
        <f t="shared" si="5160"/>
        <v>4906.9999999995198</v>
      </c>
      <c r="C4941">
        <v>30</v>
      </c>
      <c r="D4941" s="35">
        <f t="shared" si="5104"/>
        <v>3000</v>
      </c>
      <c r="E4941" s="27">
        <v>0</v>
      </c>
      <c r="F4941" s="64">
        <f t="shared" si="5144"/>
        <v>3.1263897495927093</v>
      </c>
      <c r="G4941" s="34">
        <v>0</v>
      </c>
      <c r="H4941" s="34">
        <f t="shared" si="5105"/>
        <v>1</v>
      </c>
      <c r="I4941" s="34">
        <f t="shared" si="5145"/>
        <v>41549.719772087105</v>
      </c>
      <c r="J4941" s="34">
        <f t="shared" si="5106"/>
        <v>94011.128892761364</v>
      </c>
      <c r="K4941" s="34">
        <f t="shared" si="5107"/>
        <v>82551.523158999509</v>
      </c>
      <c r="L4941" s="36">
        <f t="shared" si="5157"/>
        <v>1191.2003089190221</v>
      </c>
      <c r="M4941" s="34">
        <f t="shared" si="5108"/>
        <v>474.19527922407121</v>
      </c>
      <c r="N4941" s="34">
        <f t="shared" si="5146"/>
        <v>1072.9226035700367</v>
      </c>
      <c r="O4941" s="34">
        <f t="shared" si="5109"/>
        <v>146.59954174815172</v>
      </c>
      <c r="P4941">
        <f t="shared" si="5161"/>
        <v>498.94119833652974</v>
      </c>
      <c r="Q4941" s="36">
        <f t="shared" si="5110"/>
        <v>1072.9226035693207</v>
      </c>
      <c r="R4941" s="34">
        <f t="shared" si="5111"/>
        <v>631.80237744802355</v>
      </c>
      <c r="S4941" s="34">
        <f t="shared" si="5112"/>
        <v>1.3114913599565625E-9</v>
      </c>
      <c r="T4941" s="36">
        <f t="shared" si="5147"/>
        <v>-1.8894900565415291E-13</v>
      </c>
      <c r="U4941" s="36">
        <f t="shared" si="5113"/>
        <v>4048.5542507276705</v>
      </c>
      <c r="V4941" s="36">
        <f t="shared" si="5114"/>
        <v>1.7701274378770552E-13</v>
      </c>
      <c r="W4941" s="68">
        <f t="shared" si="5115"/>
        <v>3.4034294540543488</v>
      </c>
      <c r="X4941">
        <f t="shared" si="5116"/>
        <v>6.8400709380885019</v>
      </c>
      <c r="Y4941">
        <f t="shared" si="5117"/>
        <v>0.11712706557874125</v>
      </c>
      <c r="Z4941" s="34">
        <f t="shared" si="5118"/>
        <v>1.9787218138990353E-2</v>
      </c>
      <c r="AA4941" s="36">
        <f t="shared" si="5119"/>
        <v>5.2010111029872644E-14</v>
      </c>
      <c r="AB4941" s="34">
        <f t="shared" si="5120"/>
        <v>1.9787218138990353E-2</v>
      </c>
      <c r="AC4941" s="36">
        <f t="shared" si="5121"/>
        <v>109.64432510517868</v>
      </c>
      <c r="AD4941" s="34">
        <f t="shared" si="5122"/>
        <v>0</v>
      </c>
      <c r="AE4941">
        <f t="shared" si="5148"/>
        <v>5541.1692707387974</v>
      </c>
      <c r="AF4941" s="36">
        <f t="shared" si="5162"/>
        <v>0</v>
      </c>
      <c r="AG4941" s="34">
        <f t="shared" si="5123"/>
        <v>464.3370801263008</v>
      </c>
      <c r="AH4941">
        <f t="shared" si="5158"/>
        <v>4.8993342716130428E-10</v>
      </c>
      <c r="AI4941" s="29">
        <f t="shared" si="5149"/>
        <v>464.3370801263008</v>
      </c>
      <c r="AJ4941">
        <f t="shared" si="5150"/>
        <v>9286.7416025216953</v>
      </c>
      <c r="AK4941" s="36">
        <f t="shared" si="5163"/>
        <v>-9.2722691343050286E-3</v>
      </c>
      <c r="AL4941" s="36">
        <f t="shared" si="5151"/>
        <v>7.2117158591913991E-3</v>
      </c>
      <c r="AM4941" s="36">
        <f t="shared" si="5152"/>
        <v>5.0627377682961709E-3</v>
      </c>
      <c r="AN4941" s="37">
        <f t="shared" si="5164"/>
        <v>1.2560934886188596E-2</v>
      </c>
      <c r="AO4941" s="36">
        <f t="shared" si="5165"/>
        <v>0.10545940293560944</v>
      </c>
      <c r="AP4941" s="36">
        <f t="shared" si="5166"/>
        <v>-6.3266061948070726E-3</v>
      </c>
      <c r="AQ4941" s="74">
        <f t="shared" si="5124"/>
        <v>1.2543631947475935</v>
      </c>
      <c r="AR4941" s="73">
        <f t="shared" si="5125"/>
        <v>1.0767113060101998E-2</v>
      </c>
      <c r="AS4941" s="72">
        <f t="shared" si="5167"/>
        <v>1.1728863301357902E-3</v>
      </c>
      <c r="AT4941" s="37">
        <f t="shared" si="5126"/>
        <v>5078.3574440517068</v>
      </c>
      <c r="AU4941" s="37">
        <f t="shared" si="5127"/>
        <v>-3.0000467910872786</v>
      </c>
      <c r="AV4941" s="34">
        <f t="shared" si="5128"/>
        <v>1.275592668392415</v>
      </c>
      <c r="AW4941" s="34">
        <f t="shared" si="5129"/>
        <v>0.32006577670904857</v>
      </c>
      <c r="AX4941" s="37">
        <f t="shared" si="5130"/>
        <v>1.8926284708045826</v>
      </c>
      <c r="AY4941" s="7">
        <f t="shared" si="5131"/>
        <v>6.8917163699603954</v>
      </c>
      <c r="AZ4941" s="37">
        <f t="shared" si="5132"/>
        <v>5.2960579248589319</v>
      </c>
      <c r="BA4941" s="2">
        <f>BE4941*'mass balance'!$B$17+BF4941*'mass balance'!$C$17+BG4941*'mass balance'!$D$17+BH4941*'mass balance'!$E$17</f>
        <v>1.121887824663435E-3</v>
      </c>
      <c r="BB4941" s="2">
        <f>BE4941*'mass balance'!$B$18+BF4941*'mass balance'!$C$18+BG4941*'mass balance'!$D$18+BH4941*'mass balance'!$E$18</f>
        <v>1.1391476373505648E-3</v>
      </c>
      <c r="BC4941" s="2">
        <f>BE4941*'mass balance'!$B$19+BF4941*'mass balance'!$C$19+BG4941*'mass balance'!$D$19+BH4941*'mass balance'!$E$19</f>
        <v>-1.4239345466882057E-3</v>
      </c>
      <c r="BD4941" s="2">
        <f>BE4941*'mass balance'!$B$20+BF4941*'mass balance'!$C$20+BG4941*'mass balance'!$D$20+BH4941*'mass balance'!$E$20</f>
        <v>5.1779438061389307E-5</v>
      </c>
      <c r="BE4941" s="2">
        <f>N4941*'mass balance'!$H$11+R4941*'mass balance'!$I$11+S4941*'mass balance'!$J$11</f>
        <v>-2.4043083553390182E-3</v>
      </c>
      <c r="BF4941" s="2">
        <f>N4941*'mass balance'!$H$12+R4941*'mass balance'!$I$12+S4941*'mass balance'!$J$12</f>
        <v>2.2219839439323808E-15</v>
      </c>
      <c r="BG4941" s="2">
        <f>N4941*'mass balance'!$H$13+R4941*'mass balance'!$I$13+S4941*'mass balance'!$J$13</f>
        <v>7.6055211400120957E-4</v>
      </c>
      <c r="BH4941" s="2">
        <f>N4941*'mass balance'!$H$14+R4941*'mass balance'!$I$14+S4941*'mass balance'!$J$14</f>
        <v>2.6297122636520509E-4</v>
      </c>
      <c r="BI4941" s="36">
        <f t="shared" si="5133"/>
        <v>6.038243608117373E-16</v>
      </c>
      <c r="BJ4941" s="36">
        <f t="shared" si="5134"/>
        <v>4.8772589896113155E-17</v>
      </c>
      <c r="BK4941" s="36">
        <f t="shared" si="5135"/>
        <v>2.2535817996608813E-13</v>
      </c>
      <c r="BL4941" s="36">
        <f t="shared" si="5136"/>
        <v>2.2535817993863294E-13</v>
      </c>
      <c r="BM4941" s="36">
        <f t="shared" si="5168"/>
        <v>5.278817216589694E-10</v>
      </c>
      <c r="BN4941" s="36">
        <f t="shared" ca="1" si="5137"/>
        <v>0.67171311516064403</v>
      </c>
      <c r="BO4941" s="36">
        <f t="shared" ca="1" si="5153"/>
        <v>1</v>
      </c>
      <c r="BP4941" s="36">
        <f t="shared" si="5169"/>
        <v>-5.2788128434366638E-10</v>
      </c>
      <c r="BQ4941" s="36">
        <f t="shared" si="5170"/>
        <v>0.99999917156574081</v>
      </c>
      <c r="BR4941" s="2">
        <f t="shared" si="5159"/>
        <v>-5</v>
      </c>
      <c r="BS4941">
        <v>0</v>
      </c>
      <c r="BT4941" s="37">
        <f t="shared" si="5154"/>
        <v>1.427494383054926</v>
      </c>
      <c r="BU4941" s="34">
        <f t="shared" si="5138"/>
        <v>-5</v>
      </c>
      <c r="BV4941" s="34">
        <f t="shared" si="5139"/>
        <v>-5</v>
      </c>
      <c r="BW4941" s="34">
        <f t="shared" si="5140"/>
        <v>-5</v>
      </c>
      <c r="BX4941" s="34">
        <f t="shared" si="5141"/>
        <v>-5</v>
      </c>
      <c r="BY4941" s="34">
        <f t="shared" si="5142"/>
        <v>25.260021142591601</v>
      </c>
      <c r="BZ4941" s="36">
        <f t="shared" si="5155"/>
        <v>1.4239345466882057E-3</v>
      </c>
      <c r="CA4941" s="34">
        <f t="shared" si="5156"/>
        <v>0.26953904268200568</v>
      </c>
    </row>
    <row r="4942" spans="1:79" ht="13.2" x14ac:dyDescent="0.25">
      <c r="A4942" s="75">
        <f t="shared" si="5143"/>
        <v>13.446575342464437</v>
      </c>
      <c r="B4942" s="34">
        <f t="shared" si="5160"/>
        <v>4907.9999999995198</v>
      </c>
      <c r="C4942">
        <v>30</v>
      </c>
      <c r="D4942" s="35">
        <f t="shared" si="5104"/>
        <v>3000</v>
      </c>
      <c r="E4942" s="27">
        <v>0</v>
      </c>
      <c r="F4942" s="64">
        <f t="shared" si="5144"/>
        <v>3.1263897495927093</v>
      </c>
      <c r="G4942" s="34">
        <v>0</v>
      </c>
      <c r="H4942" s="34">
        <f t="shared" si="5105"/>
        <v>1</v>
      </c>
      <c r="I4942" s="34">
        <f t="shared" si="5145"/>
        <v>41549.719772087105</v>
      </c>
      <c r="J4942" s="34">
        <f t="shared" si="5106"/>
        <v>94011.128892764638</v>
      </c>
      <c r="K4942" s="34">
        <f t="shared" si="5107"/>
        <v>82551.523159002376</v>
      </c>
      <c r="L4942" s="36">
        <f t="shared" si="5157"/>
        <v>1191.2003089190841</v>
      </c>
      <c r="M4942" s="34">
        <f t="shared" si="5108"/>
        <v>474.19527922407121</v>
      </c>
      <c r="N4942" s="34">
        <f t="shared" si="5146"/>
        <v>1072.922603570074</v>
      </c>
      <c r="O4942" s="34">
        <f t="shared" si="5109"/>
        <v>146.59954174815172</v>
      </c>
      <c r="P4942">
        <f t="shared" si="5161"/>
        <v>498.94119833655571</v>
      </c>
      <c r="Q4942" s="36">
        <f t="shared" si="5110"/>
        <v>1072.9226035693619</v>
      </c>
      <c r="R4942" s="34">
        <f t="shared" si="5111"/>
        <v>631.80237744805049</v>
      </c>
      <c r="S4942" s="34">
        <f t="shared" si="5112"/>
        <v>1.3046701496932656E-9</v>
      </c>
      <c r="T4942" s="36">
        <f t="shared" si="5147"/>
        <v>-1.8894900565414965E-13</v>
      </c>
      <c r="U4942" s="36">
        <f t="shared" si="5113"/>
        <v>4048.5542507276705</v>
      </c>
      <c r="V4942" s="36">
        <f t="shared" si="5114"/>
        <v>1.7608907427000183E-13</v>
      </c>
      <c r="W4942" s="68">
        <f t="shared" si="5115"/>
        <v>3.403429454054526</v>
      </c>
      <c r="X4942">
        <f t="shared" si="5116"/>
        <v>6.84007093808862</v>
      </c>
      <c r="Y4942">
        <f t="shared" si="5117"/>
        <v>0.11712706557874125</v>
      </c>
      <c r="Z4942" s="34">
        <f t="shared" si="5118"/>
        <v>1.9787218138990353E-2</v>
      </c>
      <c r="AA4942" s="36">
        <f t="shared" si="5119"/>
        <v>5.1738717269495881E-14</v>
      </c>
      <c r="AB4942" s="34">
        <f t="shared" si="5120"/>
        <v>1.9787218138990353E-2</v>
      </c>
      <c r="AC4942" s="36">
        <f t="shared" si="5121"/>
        <v>109.64432510517868</v>
      </c>
      <c r="AD4942" s="34">
        <f t="shared" si="5122"/>
        <v>0</v>
      </c>
      <c r="AE4942">
        <f t="shared" si="5148"/>
        <v>5541.1692707387974</v>
      </c>
      <c r="AF4942" s="36">
        <f t="shared" si="5162"/>
        <v>0</v>
      </c>
      <c r="AG4942" s="34">
        <f t="shared" si="5123"/>
        <v>464.33708012632275</v>
      </c>
      <c r="AH4942">
        <f t="shared" si="5158"/>
        <v>4.8737547331256792E-10</v>
      </c>
      <c r="AI4942" s="29">
        <f t="shared" si="5149"/>
        <v>464.33708012632275</v>
      </c>
      <c r="AJ4942">
        <f t="shared" si="5150"/>
        <v>9751.078682648018</v>
      </c>
      <c r="AK4942" s="36">
        <f t="shared" si="5163"/>
        <v>-1.0767113060101998E-2</v>
      </c>
      <c r="AL4942" s="36">
        <f t="shared" si="5151"/>
        <v>8.9094252014502023E-3</v>
      </c>
      <c r="AM4942" s="36">
        <f t="shared" si="5152"/>
        <v>5.8852684106189008E-3</v>
      </c>
      <c r="AN4942" s="37">
        <f t="shared" si="5164"/>
        <v>3.2886657518835672E-3</v>
      </c>
      <c r="AO4942" s="36">
        <f t="shared" si="5165"/>
        <v>0.11267111879480085</v>
      </c>
      <c r="AP4942" s="36">
        <f t="shared" si="5166"/>
        <v>-1.2638684265109017E-3</v>
      </c>
      <c r="AQ4942" s="74">
        <f t="shared" si="5124"/>
        <v>0.26930175161784259</v>
      </c>
      <c r="AR4942" s="73">
        <f t="shared" si="5125"/>
        <v>3.2606601314787952E-3</v>
      </c>
      <c r="AS4942" s="72">
        <f t="shared" si="5167"/>
        <v>1.4303351793048867E-3</v>
      </c>
      <c r="AT4942" s="37">
        <f t="shared" si="5126"/>
        <v>1090.2827512408232</v>
      </c>
      <c r="AU4942" s="37">
        <f t="shared" si="5127"/>
        <v>-0.59932044141182461</v>
      </c>
      <c r="AV4942" s="34">
        <f t="shared" si="5128"/>
        <v>1.3393723018120649</v>
      </c>
      <c r="AW4942" s="34">
        <f t="shared" si="5129"/>
        <v>0.32006577670906522</v>
      </c>
      <c r="AX4942" s="37">
        <f t="shared" si="5130"/>
        <v>1.8926284708046814</v>
      </c>
      <c r="AY4942" s="7">
        <f t="shared" si="5131"/>
        <v>6.9554960033803379</v>
      </c>
      <c r="AZ4942" s="37">
        <f t="shared" si="5132"/>
        <v>5.2960579248592072</v>
      </c>
      <c r="BA4942" s="2">
        <f>BE4942*'mass balance'!$B$17+BF4942*'mass balance'!$C$17+BG4942*'mass balance'!$D$17+BH4942*'mass balance'!$E$17</f>
        <v>1.1218878246634805E-3</v>
      </c>
      <c r="BB4942" s="2">
        <f>BE4942*'mass balance'!$B$18+BF4942*'mass balance'!$C$18+BG4942*'mass balance'!$D$18+BH4942*'mass balance'!$E$18</f>
        <v>1.1391476373506109E-3</v>
      </c>
      <c r="BC4942" s="2">
        <f>BE4942*'mass balance'!$B$19+BF4942*'mass balance'!$C$19+BG4942*'mass balance'!$D$19+BH4942*'mass balance'!$E$19</f>
        <v>-1.4239345466882636E-3</v>
      </c>
      <c r="BD4942" s="2">
        <f>BE4942*'mass balance'!$B$20+BF4942*'mass balance'!$C$20+BG4942*'mass balance'!$D$20+BH4942*'mass balance'!$E$20</f>
        <v>5.1779438061391408E-5</v>
      </c>
      <c r="BE4942" s="2">
        <f>N4942*'mass balance'!$H$11+R4942*'mass balance'!$I$11+S4942*'mass balance'!$J$11</f>
        <v>-2.4043083553391014E-3</v>
      </c>
      <c r="BF4942" s="2">
        <f>N4942*'mass balance'!$H$12+R4942*'mass balance'!$I$12+S4942*'mass balance'!$J$12</f>
        <v>2.2104271619771154E-15</v>
      </c>
      <c r="BG4942" s="2">
        <f>N4942*'mass balance'!$H$13+R4942*'mass balance'!$I$13+S4942*'mass balance'!$J$13</f>
        <v>7.6055211400123939E-4</v>
      </c>
      <c r="BH4942" s="2">
        <f>N4942*'mass balance'!$H$14+R4942*'mass balance'!$I$14+S4942*'mass balance'!$J$14</f>
        <v>2.629712263652142E-4</v>
      </c>
      <c r="BI4942" s="36">
        <f t="shared" si="5133"/>
        <v>6.038243608117373E-16</v>
      </c>
      <c r="BJ4942" s="36">
        <f t="shared" si="5134"/>
        <v>4.8772969672154138E-17</v>
      </c>
      <c r="BK4942" s="36">
        <f t="shared" si="5135"/>
        <v>2.2540695255598423E-13</v>
      </c>
      <c r="BL4942" s="36">
        <f t="shared" si="5136"/>
        <v>2.2540695252866064E-13</v>
      </c>
      <c r="BM4942" s="36">
        <f t="shared" si="5168"/>
        <v>5.2810707983890799E-10</v>
      </c>
      <c r="BN4942" s="36">
        <f t="shared" ca="1" si="5137"/>
        <v>0.58322298511591086</v>
      </c>
      <c r="BO4942" s="36">
        <f t="shared" ca="1" si="5153"/>
        <v>1</v>
      </c>
      <c r="BP4942" s="36">
        <f t="shared" si="5169"/>
        <v>-5.2810664205813266E-10</v>
      </c>
      <c r="BQ4942" s="36">
        <f t="shared" si="5170"/>
        <v>0.99999917103785951</v>
      </c>
      <c r="BR4942" s="2">
        <f t="shared" si="5159"/>
        <v>-5</v>
      </c>
      <c r="BS4942">
        <v>0</v>
      </c>
      <c r="BT4942" s="37">
        <f t="shared" si="5154"/>
        <v>1.4274943830549842</v>
      </c>
      <c r="BU4942" s="34">
        <f t="shared" si="5138"/>
        <v>-5</v>
      </c>
      <c r="BV4942" s="34">
        <f t="shared" si="5139"/>
        <v>-5</v>
      </c>
      <c r="BW4942" s="34">
        <f t="shared" si="5140"/>
        <v>-5</v>
      </c>
      <c r="BX4942" s="34">
        <f t="shared" si="5141"/>
        <v>-5</v>
      </c>
      <c r="BY4942" s="34">
        <f t="shared" si="5142"/>
        <v>25.260021142592478</v>
      </c>
      <c r="BZ4942" s="36">
        <f t="shared" si="5155"/>
        <v>1.4239345466882636E-3</v>
      </c>
      <c r="CA4942" s="34">
        <f t="shared" si="5156"/>
        <v>0.26953904268200263</v>
      </c>
    </row>
    <row r="4943" spans="1:79" ht="13.2" x14ac:dyDescent="0.25">
      <c r="A4943" s="75">
        <f t="shared" si="5143"/>
        <v>13.449315068491833</v>
      </c>
      <c r="B4943" s="34">
        <f t="shared" si="5160"/>
        <v>4908.9999999995189</v>
      </c>
      <c r="C4943">
        <v>30</v>
      </c>
      <c r="D4943" s="35">
        <f t="shared" si="5104"/>
        <v>3000</v>
      </c>
      <c r="E4943" s="27">
        <v>0</v>
      </c>
      <c r="F4943" s="64">
        <f t="shared" si="5144"/>
        <v>3.1263897495927093</v>
      </c>
      <c r="G4943" s="34">
        <v>0</v>
      </c>
      <c r="H4943" s="34">
        <f t="shared" si="5105"/>
        <v>1</v>
      </c>
      <c r="I4943" s="34">
        <f t="shared" si="5145"/>
        <v>41549.719772087105</v>
      </c>
      <c r="J4943" s="34">
        <f t="shared" si="5106"/>
        <v>94011.128892767883</v>
      </c>
      <c r="K4943" s="34">
        <f t="shared" si="5107"/>
        <v>82551.523159005228</v>
      </c>
      <c r="L4943" s="36">
        <f t="shared" si="5157"/>
        <v>1191.2003089191458</v>
      </c>
      <c r="M4943" s="34">
        <f t="shared" si="5108"/>
        <v>474.19527922407121</v>
      </c>
      <c r="N4943" s="34">
        <f t="shared" si="5146"/>
        <v>1072.9226035701111</v>
      </c>
      <c r="O4943" s="34">
        <f t="shared" si="5109"/>
        <v>146.59954174815172</v>
      </c>
      <c r="P4943">
        <f t="shared" si="5161"/>
        <v>498.94119833658158</v>
      </c>
      <c r="Q4943" s="36">
        <f t="shared" si="5110"/>
        <v>1072.9226035694026</v>
      </c>
      <c r="R4943" s="34">
        <f t="shared" si="5111"/>
        <v>631.80237744807755</v>
      </c>
      <c r="S4943" s="34">
        <f t="shared" si="5112"/>
        <v>1.297735252592247E-9</v>
      </c>
      <c r="T4943" s="36">
        <f t="shared" si="5147"/>
        <v>-1.8894900565414635E-13</v>
      </c>
      <c r="U4943" s="36">
        <f t="shared" si="5113"/>
        <v>4048.5542507276705</v>
      </c>
      <c r="V4943" s="36">
        <f t="shared" si="5114"/>
        <v>1.75147469421857E-13</v>
      </c>
      <c r="W4943" s="68">
        <f t="shared" si="5115"/>
        <v>3.4034294540547023</v>
      </c>
      <c r="X4943">
        <f t="shared" si="5116"/>
        <v>6.840070938088739</v>
      </c>
      <c r="Y4943">
        <f t="shared" si="5117"/>
        <v>0.11712706557874125</v>
      </c>
      <c r="Z4943" s="34">
        <f t="shared" si="5118"/>
        <v>1.9787218138990353E-2</v>
      </c>
      <c r="AA4943" s="36">
        <f t="shared" si="5119"/>
        <v>5.146205372736423E-14</v>
      </c>
      <c r="AB4943" s="34">
        <f t="shared" si="5120"/>
        <v>1.9787218138990353E-2</v>
      </c>
      <c r="AC4943" s="36">
        <f t="shared" si="5121"/>
        <v>109.64432510517868</v>
      </c>
      <c r="AD4943" s="34">
        <f t="shared" si="5122"/>
        <v>0</v>
      </c>
      <c r="AE4943">
        <f t="shared" si="5148"/>
        <v>5541.1692707387974</v>
      </c>
      <c r="AF4943" s="36">
        <f t="shared" si="5162"/>
        <v>0</v>
      </c>
      <c r="AG4943" s="34">
        <f t="shared" si="5123"/>
        <v>464.33708012634457</v>
      </c>
      <c r="AH4943">
        <f t="shared" si="5158"/>
        <v>4.8481751946383156E-10</v>
      </c>
      <c r="AI4943" s="29">
        <f t="shared" si="5149"/>
        <v>464.33708012634457</v>
      </c>
      <c r="AJ4943">
        <f t="shared" si="5150"/>
        <v>10215.415762774363</v>
      </c>
      <c r="AK4943" s="36">
        <f t="shared" si="5163"/>
        <v>-3.2606601314787952E-3</v>
      </c>
      <c r="AL4943" s="36">
        <f t="shared" si="5151"/>
        <v>1.8051438392513567E-3</v>
      </c>
      <c r="AM4943" s="36">
        <f t="shared" si="5152"/>
        <v>1.7693637907915648E-3</v>
      </c>
      <c r="AN4943" s="37">
        <f t="shared" si="5164"/>
        <v>-7.4784473082184309E-3</v>
      </c>
      <c r="AO4943" s="36">
        <f t="shared" si="5165"/>
        <v>0.12158054399625105</v>
      </c>
      <c r="AP4943" s="36">
        <f t="shared" si="5166"/>
        <v>4.6213999841079991E-3</v>
      </c>
      <c r="AQ4943" s="74">
        <f t="shared" si="5124"/>
        <v>-0.4873898203078974</v>
      </c>
      <c r="AR4943" s="73">
        <f t="shared" si="5125"/>
        <v>-8.3918539230440192E-3</v>
      </c>
      <c r="AS4943" s="72">
        <f t="shared" si="5167"/>
        <v>1.7971827719822158E-3</v>
      </c>
      <c r="AT4943" s="37">
        <f t="shared" si="5126"/>
        <v>-1973.2241287689324</v>
      </c>
      <c r="AU4943" s="37">
        <f t="shared" si="5127"/>
        <v>2.1914460558702107</v>
      </c>
      <c r="AV4943" s="34">
        <f t="shared" si="5128"/>
        <v>1.4031519352317174</v>
      </c>
      <c r="AW4943" s="34">
        <f t="shared" si="5129"/>
        <v>0.32006577670908182</v>
      </c>
      <c r="AX4943" s="37">
        <f t="shared" si="5130"/>
        <v>1.8926284708047796</v>
      </c>
      <c r="AY4943" s="7">
        <f t="shared" si="5131"/>
        <v>7.0192756368002804</v>
      </c>
      <c r="AZ4943" s="37">
        <f t="shared" si="5132"/>
        <v>5.2960579248594817</v>
      </c>
      <c r="BA4943" s="2">
        <f>BE4943*'mass balance'!$B$17+BF4943*'mass balance'!$C$17+BG4943*'mass balance'!$D$17+BH4943*'mass balance'!$E$17</f>
        <v>1.1218878246635265E-3</v>
      </c>
      <c r="BB4943" s="2">
        <f>BE4943*'mass balance'!$B$18+BF4943*'mass balance'!$C$18+BG4943*'mass balance'!$D$18+BH4943*'mass balance'!$E$18</f>
        <v>1.1391476373506576E-3</v>
      </c>
      <c r="BC4943" s="2">
        <f>BE4943*'mass balance'!$B$19+BF4943*'mass balance'!$C$19+BG4943*'mass balance'!$D$19+BH4943*'mass balance'!$E$19</f>
        <v>-1.4239345466883222E-3</v>
      </c>
      <c r="BD4943" s="2">
        <f>BE4943*'mass balance'!$B$20+BF4943*'mass balance'!$C$20+BG4943*'mass balance'!$D$20+BH4943*'mass balance'!$E$20</f>
        <v>5.1779438061393515E-5</v>
      </c>
      <c r="BE4943" s="2">
        <f>N4943*'mass balance'!$H$11+R4943*'mass balance'!$I$11+S4943*'mass balance'!$J$11</f>
        <v>-2.4043083553391847E-3</v>
      </c>
      <c r="BF4943" s="2">
        <f>N4943*'mass balance'!$H$12+R4943*'mass balance'!$I$12+S4943*'mass balance'!$J$12</f>
        <v>2.1986777669892619E-15</v>
      </c>
      <c r="BG4943" s="2">
        <f>N4943*'mass balance'!$H$13+R4943*'mass balance'!$I$13+S4943*'mass balance'!$J$13</f>
        <v>7.6055211400126866E-4</v>
      </c>
      <c r="BH4943" s="2">
        <f>N4943*'mass balance'!$H$14+R4943*'mass balance'!$I$14+S4943*'mass balance'!$J$14</f>
        <v>2.6297122636522331E-4</v>
      </c>
      <c r="BI4943" s="36">
        <f t="shared" si="5133"/>
        <v>6.038243608117373E-16</v>
      </c>
      <c r="BJ4943" s="36">
        <f t="shared" si="5134"/>
        <v>4.8773349451153522E-17</v>
      </c>
      <c r="BK4943" s="36">
        <f t="shared" si="5135"/>
        <v>2.2545572552565638E-13</v>
      </c>
      <c r="BL4943" s="36">
        <f t="shared" si="5136"/>
        <v>2.2545572549846731E-13</v>
      </c>
      <c r="BM4943" s="36">
        <f t="shared" si="5168"/>
        <v>5.2833248679143661E-10</v>
      </c>
      <c r="BN4943" s="36">
        <f t="shared" ca="1" si="5137"/>
        <v>0.84800953780805433</v>
      </c>
      <c r="BO4943" s="36">
        <f t="shared" ca="1" si="5153"/>
        <v>1</v>
      </c>
      <c r="BP4943" s="36">
        <f t="shared" si="5169"/>
        <v>-5.2833204854479161E-10</v>
      </c>
      <c r="BQ4943" s="36">
        <f t="shared" si="5170"/>
        <v>0.99999917050975284</v>
      </c>
      <c r="BR4943" s="2">
        <f t="shared" si="5159"/>
        <v>-5</v>
      </c>
      <c r="BS4943">
        <v>0</v>
      </c>
      <c r="BT4943" s="37">
        <f t="shared" si="5154"/>
        <v>1.4274943830550431</v>
      </c>
      <c r="BU4943" s="34">
        <f t="shared" si="5138"/>
        <v>-5</v>
      </c>
      <c r="BV4943" s="34">
        <f t="shared" si="5139"/>
        <v>-5</v>
      </c>
      <c r="BW4943" s="34">
        <f t="shared" si="5140"/>
        <v>-5</v>
      </c>
      <c r="BX4943" s="34">
        <f t="shared" si="5141"/>
        <v>-5</v>
      </c>
      <c r="BY4943" s="34">
        <f t="shared" si="5142"/>
        <v>25.260021142593352</v>
      </c>
      <c r="BZ4943" s="36">
        <f t="shared" si="5155"/>
        <v>1.4239345466883222E-3</v>
      </c>
      <c r="CA4943" s="34">
        <f t="shared" si="5156"/>
        <v>0.2695390426819998</v>
      </c>
    </row>
    <row r="4944" spans="1:79" ht="13.2" x14ac:dyDescent="0.25">
      <c r="A4944" s="75">
        <f t="shared" si="5143"/>
        <v>13.452054794519229</v>
      </c>
      <c r="B4944" s="34">
        <f t="shared" si="5160"/>
        <v>4909.9999999995189</v>
      </c>
      <c r="C4944">
        <v>30</v>
      </c>
      <c r="D4944" s="35">
        <f t="shared" si="5104"/>
        <v>3000</v>
      </c>
      <c r="E4944" s="27">
        <v>0</v>
      </c>
      <c r="F4944" s="64">
        <f t="shared" si="5144"/>
        <v>3.1263897495927093</v>
      </c>
      <c r="G4944" s="34">
        <v>0</v>
      </c>
      <c r="H4944" s="34">
        <f t="shared" si="5105"/>
        <v>1</v>
      </c>
      <c r="I4944" s="34">
        <f t="shared" si="5145"/>
        <v>41549.719772087105</v>
      </c>
      <c r="J4944" s="34">
        <f t="shared" si="5106"/>
        <v>94011.128892771114</v>
      </c>
      <c r="K4944" s="34">
        <f t="shared" si="5107"/>
        <v>82551.523159008066</v>
      </c>
      <c r="L4944" s="36">
        <f t="shared" si="5157"/>
        <v>1191.2003089192071</v>
      </c>
      <c r="M4944" s="34">
        <f t="shared" si="5108"/>
        <v>474.19527922407121</v>
      </c>
      <c r="N4944" s="34">
        <f t="shared" si="5146"/>
        <v>1072.9226035701479</v>
      </c>
      <c r="O4944" s="34">
        <f t="shared" si="5109"/>
        <v>146.59954174815172</v>
      </c>
      <c r="P4944">
        <f t="shared" si="5161"/>
        <v>498.94119833660721</v>
      </c>
      <c r="Q4944" s="36">
        <f t="shared" si="5110"/>
        <v>1072.9226035694433</v>
      </c>
      <c r="R4944" s="34">
        <f t="shared" si="5111"/>
        <v>631.80237744810427</v>
      </c>
      <c r="S4944" s="34">
        <f t="shared" si="5112"/>
        <v>1.2911414160043932E-9</v>
      </c>
      <c r="T4944" s="36">
        <f t="shared" si="5147"/>
        <v>-1.8894900565414312E-13</v>
      </c>
      <c r="U4944" s="36">
        <f t="shared" si="5113"/>
        <v>4048.5542507276705</v>
      </c>
      <c r="V4944" s="36">
        <f t="shared" si="5114"/>
        <v>1.7423276756937354E-13</v>
      </c>
      <c r="W4944" s="68">
        <f t="shared" si="5115"/>
        <v>3.4034294540548773</v>
      </c>
      <c r="X4944">
        <f t="shared" si="5116"/>
        <v>6.8400709380888562</v>
      </c>
      <c r="Y4944">
        <f t="shared" si="5117"/>
        <v>0.11712706557874125</v>
      </c>
      <c r="Z4944" s="34">
        <f t="shared" si="5118"/>
        <v>1.9787218138990353E-2</v>
      </c>
      <c r="AA4944" s="36">
        <f t="shared" si="5119"/>
        <v>5.1193294857864911E-14</v>
      </c>
      <c r="AB4944" s="34">
        <f t="shared" si="5120"/>
        <v>1.9787218138990353E-2</v>
      </c>
      <c r="AC4944" s="36">
        <f t="shared" si="5121"/>
        <v>109.64432510517868</v>
      </c>
      <c r="AD4944" s="34">
        <f t="shared" si="5122"/>
        <v>0</v>
      </c>
      <c r="AE4944">
        <f t="shared" si="5148"/>
        <v>5541.1692707387974</v>
      </c>
      <c r="AF4944" s="36">
        <f t="shared" si="5162"/>
        <v>0</v>
      </c>
      <c r="AG4944" s="34">
        <f t="shared" si="5123"/>
        <v>464.33708012636629</v>
      </c>
      <c r="AH4944">
        <f t="shared" si="5158"/>
        <v>4.8231640903395601E-10</v>
      </c>
      <c r="AI4944" s="29">
        <f t="shared" si="5149"/>
        <v>464.33708012636629</v>
      </c>
      <c r="AJ4944">
        <f t="shared" si="5150"/>
        <v>10679.752842900729</v>
      </c>
      <c r="AK4944" s="36">
        <f t="shared" si="5163"/>
        <v>8.3918539230440192E-3</v>
      </c>
      <c r="AL4944" s="36">
        <f t="shared" si="5151"/>
        <v>-6.4343827381236687E-3</v>
      </c>
      <c r="AM4944" s="36">
        <f t="shared" si="5152"/>
        <v>-4.5808347428039301E-3</v>
      </c>
      <c r="AN4944" s="37">
        <f t="shared" si="5164"/>
        <v>-1.0739107439697226E-2</v>
      </c>
      <c r="AO4944" s="36">
        <f t="shared" si="5165"/>
        <v>0.12338568783550241</v>
      </c>
      <c r="AP4944" s="36">
        <f t="shared" si="5166"/>
        <v>6.3907637748995636E-3</v>
      </c>
      <c r="AQ4944" s="74">
        <f t="shared" si="5124"/>
        <v>-0.66962412327080767</v>
      </c>
      <c r="AR4944" s="73">
        <f t="shared" si="5125"/>
        <v>-1.2540858775706102E-2</v>
      </c>
      <c r="AS4944" s="72">
        <f t="shared" si="5167"/>
        <v>1.8784271617972646E-3</v>
      </c>
      <c r="AT4944" s="37">
        <f t="shared" si="5126"/>
        <v>-2711.0095906578167</v>
      </c>
      <c r="AU4944" s="37">
        <f t="shared" si="5127"/>
        <v>3.030470012693578</v>
      </c>
      <c r="AV4944" s="34">
        <f t="shared" si="5128"/>
        <v>1.4669315686513731</v>
      </c>
      <c r="AW4944" s="34">
        <f t="shared" si="5129"/>
        <v>0.3200657767090983</v>
      </c>
      <c r="AX4944" s="37">
        <f t="shared" si="5130"/>
        <v>1.8926284708048768</v>
      </c>
      <c r="AY4944" s="7">
        <f t="shared" si="5131"/>
        <v>7.0830552702202256</v>
      </c>
      <c r="AZ4944" s="37">
        <f t="shared" si="5132"/>
        <v>5.2960579248597544</v>
      </c>
      <c r="BA4944" s="2">
        <f>BE4944*'mass balance'!$B$17+BF4944*'mass balance'!$C$17+BG4944*'mass balance'!$D$17+BH4944*'mass balance'!$E$17</f>
        <v>1.121887824663572E-3</v>
      </c>
      <c r="BB4944" s="2">
        <f>BE4944*'mass balance'!$B$18+BF4944*'mass balance'!$C$18+BG4944*'mass balance'!$D$18+BH4944*'mass balance'!$E$18</f>
        <v>1.139147637350704E-3</v>
      </c>
      <c r="BC4944" s="2">
        <f>BE4944*'mass balance'!$B$19+BF4944*'mass balance'!$C$19+BG4944*'mass balance'!$D$19+BH4944*'mass balance'!$E$19</f>
        <v>-1.4239345466883794E-3</v>
      </c>
      <c r="BD4944" s="2">
        <f>BE4944*'mass balance'!$B$20+BF4944*'mass balance'!$C$20+BG4944*'mass balance'!$D$20+BH4944*'mass balance'!$E$20</f>
        <v>5.1779438061395623E-5</v>
      </c>
      <c r="BE4944" s="2">
        <f>N4944*'mass balance'!$H$11+R4944*'mass balance'!$I$11+S4944*'mass balance'!$J$11</f>
        <v>-2.4043083553392671E-3</v>
      </c>
      <c r="BF4944" s="2">
        <f>N4944*'mass balance'!$H$12+R4944*'mass balance'!$I$12+S4944*'mass balance'!$J$12</f>
        <v>2.1875062110991722E-15</v>
      </c>
      <c r="BG4944" s="2">
        <f>N4944*'mass balance'!$H$13+R4944*'mass balance'!$I$13+S4944*'mass balance'!$J$13</f>
        <v>7.6055211400129718E-4</v>
      </c>
      <c r="BH4944" s="2">
        <f>N4944*'mass balance'!$H$14+R4944*'mass balance'!$I$14+S4944*'mass balance'!$J$14</f>
        <v>2.629712263652323E-4</v>
      </c>
      <c r="BI4944" s="36">
        <f t="shared" si="5133"/>
        <v>6.038243608117373E-16</v>
      </c>
      <c r="BJ4944" s="36">
        <f t="shared" si="5134"/>
        <v>4.8773729233108367E-17</v>
      </c>
      <c r="BK4944" s="36">
        <f t="shared" si="5135"/>
        <v>2.2550449887510752E-13</v>
      </c>
      <c r="BL4944" s="36">
        <f t="shared" si="5136"/>
        <v>2.2550449884804891E-13</v>
      </c>
      <c r="BM4944" s="36">
        <f t="shared" si="5168"/>
        <v>5.2855794251693504E-10</v>
      </c>
      <c r="BN4944" s="36">
        <f t="shared" ca="1" si="5137"/>
        <v>0.71940698845009354</v>
      </c>
      <c r="BO4944" s="36">
        <f t="shared" ca="1" si="5153"/>
        <v>1</v>
      </c>
      <c r="BP4944" s="36">
        <f t="shared" si="5169"/>
        <v>-5.285575038040226E-10</v>
      </c>
      <c r="BQ4944" s="36">
        <f t="shared" si="5170"/>
        <v>0.9999991699814208</v>
      </c>
      <c r="BR4944" s="2">
        <f t="shared" si="5159"/>
        <v>-5</v>
      </c>
      <c r="BS4944">
        <v>0</v>
      </c>
      <c r="BT4944" s="37">
        <f t="shared" si="5154"/>
        <v>1.4274943830551001</v>
      </c>
      <c r="BU4944" s="34">
        <f t="shared" si="5138"/>
        <v>-5</v>
      </c>
      <c r="BV4944" s="34">
        <f t="shared" si="5139"/>
        <v>-5</v>
      </c>
      <c r="BW4944" s="34">
        <f t="shared" si="5140"/>
        <v>-5</v>
      </c>
      <c r="BX4944" s="34">
        <f t="shared" si="5141"/>
        <v>-5</v>
      </c>
      <c r="BY4944" s="34">
        <f t="shared" si="5142"/>
        <v>25.260021142594219</v>
      </c>
      <c r="BZ4944" s="36">
        <f t="shared" si="5155"/>
        <v>1.4239345466883794E-3</v>
      </c>
      <c r="CA4944" s="34">
        <f t="shared" si="5156"/>
        <v>0.26953904268199669</v>
      </c>
    </row>
    <row r="4945" spans="1:79" ht="13.2" x14ac:dyDescent="0.25">
      <c r="A4945" s="75">
        <f t="shared" si="5143"/>
        <v>13.454794520546626</v>
      </c>
      <c r="B4945" s="34">
        <f t="shared" si="5160"/>
        <v>4910.9999999995189</v>
      </c>
      <c r="C4945">
        <v>30</v>
      </c>
      <c r="D4945" s="35">
        <f t="shared" si="5104"/>
        <v>3000</v>
      </c>
      <c r="E4945" s="27">
        <v>0</v>
      </c>
      <c r="F4945" s="64">
        <f t="shared" si="5144"/>
        <v>3.1263897495927093</v>
      </c>
      <c r="G4945" s="34">
        <v>0</v>
      </c>
      <c r="H4945" s="34">
        <f t="shared" si="5105"/>
        <v>1</v>
      </c>
      <c r="I4945" s="34">
        <f t="shared" si="5145"/>
        <v>41549.719772087105</v>
      </c>
      <c r="J4945" s="34">
        <f t="shared" si="5106"/>
        <v>94011.128892774315</v>
      </c>
      <c r="K4945" s="34">
        <f t="shared" si="5107"/>
        <v>82551.523159010889</v>
      </c>
      <c r="L4945" s="36">
        <f t="shared" si="5157"/>
        <v>1191.2003089192681</v>
      </c>
      <c r="M4945" s="34">
        <f t="shared" si="5108"/>
        <v>474.19527922407121</v>
      </c>
      <c r="N4945" s="34">
        <f t="shared" si="5146"/>
        <v>1072.9226035701845</v>
      </c>
      <c r="O4945" s="34">
        <f t="shared" si="5109"/>
        <v>146.59954174815172</v>
      </c>
      <c r="P4945">
        <f t="shared" si="5161"/>
        <v>498.94119833663274</v>
      </c>
      <c r="Q4945" s="36">
        <f t="shared" si="5110"/>
        <v>1072.9226035694835</v>
      </c>
      <c r="R4945" s="34">
        <f t="shared" si="5111"/>
        <v>631.80237744813087</v>
      </c>
      <c r="S4945" s="34">
        <f t="shared" si="5112"/>
        <v>1.2842065189033747E-9</v>
      </c>
      <c r="T4945" s="36">
        <f t="shared" si="5147"/>
        <v>-1.8894900565413991E-13</v>
      </c>
      <c r="U4945" s="36">
        <f t="shared" si="5113"/>
        <v>4048.5542507276705</v>
      </c>
      <c r="V4945" s="36">
        <f t="shared" si="5114"/>
        <v>1.7331806571688993E-13</v>
      </c>
      <c r="W4945" s="68">
        <f t="shared" si="5115"/>
        <v>3.4034294540550514</v>
      </c>
      <c r="X4945">
        <f t="shared" si="5116"/>
        <v>6.8400709380889726</v>
      </c>
      <c r="Y4945">
        <f t="shared" si="5117"/>
        <v>0.11712706557874125</v>
      </c>
      <c r="Z4945" s="34">
        <f t="shared" si="5118"/>
        <v>1.9787218138990353E-2</v>
      </c>
      <c r="AA4945" s="36">
        <f t="shared" si="5119"/>
        <v>5.0924535988365598E-14</v>
      </c>
      <c r="AB4945" s="34">
        <f t="shared" si="5120"/>
        <v>1.9787218138990353E-2</v>
      </c>
      <c r="AC4945" s="36">
        <f t="shared" si="5121"/>
        <v>109.64432510517868</v>
      </c>
      <c r="AD4945" s="34">
        <f t="shared" si="5122"/>
        <v>0</v>
      </c>
      <c r="AE4945">
        <f t="shared" si="5148"/>
        <v>5541.1692707387974</v>
      </c>
      <c r="AF4945" s="36">
        <f t="shared" si="5162"/>
        <v>0</v>
      </c>
      <c r="AG4945" s="34">
        <f t="shared" si="5123"/>
        <v>464.33708012638789</v>
      </c>
      <c r="AH4945">
        <f t="shared" si="5158"/>
        <v>4.7981529860408045E-10</v>
      </c>
      <c r="AI4945" s="29">
        <f t="shared" si="5149"/>
        <v>464.33708012638789</v>
      </c>
      <c r="AJ4945">
        <f t="shared" si="5150"/>
        <v>11144.089923027117</v>
      </c>
      <c r="AK4945" s="36">
        <f t="shared" si="5163"/>
        <v>1.2540858775706102E-2</v>
      </c>
      <c r="AL4945" s="36">
        <f t="shared" si="5151"/>
        <v>-8.9865427633711494E-3</v>
      </c>
      <c r="AM4945" s="36">
        <f t="shared" si="5152"/>
        <v>-6.8354386561281883E-3</v>
      </c>
      <c r="AN4945" s="37">
        <f t="shared" si="5164"/>
        <v>-2.3472535166532069E-3</v>
      </c>
      <c r="AO4945" s="36">
        <f t="shared" si="5165"/>
        <v>0.11695130509737875</v>
      </c>
      <c r="AP4945" s="36">
        <f t="shared" si="5166"/>
        <v>1.8099290320956335E-3</v>
      </c>
      <c r="AQ4945" s="74">
        <f t="shared" si="5124"/>
        <v>-0.17187077824064767</v>
      </c>
      <c r="AR4945" s="73">
        <f t="shared" si="5125"/>
        <v>-2.5067077207166551E-3</v>
      </c>
      <c r="AS4945" s="72">
        <f t="shared" si="5167"/>
        <v>1.599614078607521E-3</v>
      </c>
      <c r="AT4945" s="37">
        <f t="shared" si="5126"/>
        <v>-695.82816982204656</v>
      </c>
      <c r="AU4945" s="37">
        <f t="shared" si="5127"/>
        <v>0.85825980275034186</v>
      </c>
      <c r="AV4945" s="34">
        <f t="shared" si="5128"/>
        <v>1.5307112020710321</v>
      </c>
      <c r="AW4945" s="34">
        <f t="shared" si="5129"/>
        <v>0.32006577670911468</v>
      </c>
      <c r="AX4945" s="37">
        <f t="shared" si="5130"/>
        <v>1.8926284708049734</v>
      </c>
      <c r="AY4945" s="7">
        <f t="shared" si="5131"/>
        <v>7.1468349036401708</v>
      </c>
      <c r="AZ4945" s="37">
        <f t="shared" si="5132"/>
        <v>5.2960579248600244</v>
      </c>
      <c r="BA4945" s="2">
        <f>BE4945*'mass balance'!$B$17+BF4945*'mass balance'!$C$17+BG4945*'mass balance'!$D$17+BH4945*'mass balance'!$E$17</f>
        <v>1.1218878246636171E-3</v>
      </c>
      <c r="BB4945" s="2">
        <f>BE4945*'mass balance'!$B$18+BF4945*'mass balance'!$C$18+BG4945*'mass balance'!$D$18+BH4945*'mass balance'!$E$18</f>
        <v>1.1391476373507497E-3</v>
      </c>
      <c r="BC4945" s="2">
        <f>BE4945*'mass balance'!$B$19+BF4945*'mass balance'!$C$19+BG4945*'mass balance'!$D$19+BH4945*'mass balance'!$E$19</f>
        <v>-1.4239345466884369E-3</v>
      </c>
      <c r="BD4945" s="2">
        <f>BE4945*'mass balance'!$B$20+BF4945*'mass balance'!$C$20+BG4945*'mass balance'!$D$20+BH4945*'mass balance'!$E$20</f>
        <v>5.177943806139771E-5</v>
      </c>
      <c r="BE4945" s="2">
        <f>N4945*'mass balance'!$H$11+R4945*'mass balance'!$I$11+S4945*'mass balance'!$J$11</f>
        <v>-2.4043083553393491E-3</v>
      </c>
      <c r="BF4945" s="2">
        <f>N4945*'mass balance'!$H$12+R4945*'mass balance'!$I$12+S4945*'mass balance'!$J$12</f>
        <v>2.1757568161113187E-15</v>
      </c>
      <c r="BG4945" s="2">
        <f>N4945*'mass balance'!$H$13+R4945*'mass balance'!$I$13+S4945*'mass balance'!$J$13</f>
        <v>7.6055211400132645E-4</v>
      </c>
      <c r="BH4945" s="2">
        <f>N4945*'mass balance'!$H$14+R4945*'mass balance'!$I$14+S4945*'mass balance'!$J$14</f>
        <v>2.629712263652413E-4</v>
      </c>
      <c r="BI4945" s="36">
        <f t="shared" si="5133"/>
        <v>6.038243608117373E-16</v>
      </c>
      <c r="BJ4945" s="36">
        <f t="shared" si="5134"/>
        <v>4.8774109018020486E-17</v>
      </c>
      <c r="BK4945" s="36">
        <f t="shared" si="5135"/>
        <v>2.2555327260434063E-13</v>
      </c>
      <c r="BL4945" s="36">
        <f t="shared" si="5136"/>
        <v>2.2555327257741258E-13</v>
      </c>
      <c r="BM4945" s="36">
        <f t="shared" si="5168"/>
        <v>5.2878344701578306E-10</v>
      </c>
      <c r="BN4945" s="36">
        <f t="shared" ca="1" si="5137"/>
        <v>0.60527468445567767</v>
      </c>
      <c r="BO4945" s="36">
        <f t="shared" ca="1" si="5153"/>
        <v>1</v>
      </c>
      <c r="BP4945" s="36">
        <f t="shared" si="5169"/>
        <v>-5.287830078362052E-10</v>
      </c>
      <c r="BQ4945" s="36">
        <f t="shared" si="5170"/>
        <v>0.99999916945286327</v>
      </c>
      <c r="BR4945" s="2">
        <f t="shared" si="5159"/>
        <v>-5</v>
      </c>
      <c r="BS4945">
        <v>0</v>
      </c>
      <c r="BT4945" s="37">
        <f t="shared" si="5154"/>
        <v>1.4274943830551579</v>
      </c>
      <c r="BU4945" s="34">
        <f t="shared" si="5138"/>
        <v>-5</v>
      </c>
      <c r="BV4945" s="34">
        <f t="shared" si="5139"/>
        <v>-5</v>
      </c>
      <c r="BW4945" s="34">
        <f t="shared" si="5140"/>
        <v>-5</v>
      </c>
      <c r="BX4945" s="34">
        <f t="shared" si="5141"/>
        <v>-5</v>
      </c>
      <c r="BY4945" s="34">
        <f t="shared" si="5142"/>
        <v>25.260021142595079</v>
      </c>
      <c r="BZ4945" s="36">
        <f t="shared" si="5155"/>
        <v>1.4239345466884369E-3</v>
      </c>
      <c r="CA4945" s="34">
        <f t="shared" si="5156"/>
        <v>0.26953904268199386</v>
      </c>
    </row>
    <row r="4946" spans="1:79" ht="13.2" x14ac:dyDescent="0.25">
      <c r="A4946" s="75">
        <f t="shared" si="5143"/>
        <v>13.457534246574022</v>
      </c>
      <c r="B4946" s="34">
        <f t="shared" si="5160"/>
        <v>4911.999999999518</v>
      </c>
      <c r="C4946">
        <v>30</v>
      </c>
      <c r="D4946" s="35">
        <f t="shared" si="5104"/>
        <v>3000</v>
      </c>
      <c r="E4946" s="27">
        <v>0</v>
      </c>
      <c r="F4946" s="64">
        <f t="shared" si="5144"/>
        <v>3.1263897495927093</v>
      </c>
      <c r="G4946" s="34">
        <v>0</v>
      </c>
      <c r="H4946" s="34">
        <f t="shared" si="5105"/>
        <v>1</v>
      </c>
      <c r="I4946" s="34">
        <f t="shared" si="5145"/>
        <v>41549.719772087105</v>
      </c>
      <c r="J4946" s="34">
        <f t="shared" si="5106"/>
        <v>94011.128892777488</v>
      </c>
      <c r="K4946" s="34">
        <f t="shared" si="5107"/>
        <v>82551.523159013668</v>
      </c>
      <c r="L4946" s="36">
        <f t="shared" si="5157"/>
        <v>1191.2003089193286</v>
      </c>
      <c r="M4946" s="34">
        <f t="shared" si="5108"/>
        <v>474.19527922407121</v>
      </c>
      <c r="N4946" s="34">
        <f t="shared" si="5146"/>
        <v>1072.9226035702206</v>
      </c>
      <c r="O4946" s="34">
        <f t="shared" si="5109"/>
        <v>146.59954174815172</v>
      </c>
      <c r="P4946">
        <f t="shared" si="5161"/>
        <v>498.94119833665809</v>
      </c>
      <c r="Q4946" s="36">
        <f t="shared" si="5110"/>
        <v>1072.9226035695235</v>
      </c>
      <c r="R4946" s="34">
        <f t="shared" si="5111"/>
        <v>631.80237744815724</v>
      </c>
      <c r="S4946" s="34">
        <f t="shared" si="5112"/>
        <v>1.2774989954777993E-9</v>
      </c>
      <c r="T4946" s="36">
        <f t="shared" si="5147"/>
        <v>-1.889490056541367E-13</v>
      </c>
      <c r="U4946" s="36">
        <f t="shared" si="5113"/>
        <v>4048.5542507276705</v>
      </c>
      <c r="V4946" s="36">
        <f t="shared" si="5114"/>
        <v>1.7241233152962671E-13</v>
      </c>
      <c r="W4946" s="68">
        <f t="shared" si="5115"/>
        <v>3.4034294540552246</v>
      </c>
      <c r="X4946">
        <f t="shared" si="5116"/>
        <v>6.8400709380890881</v>
      </c>
      <c r="Y4946">
        <f t="shared" si="5117"/>
        <v>0.11712706557874125</v>
      </c>
      <c r="Z4946" s="34">
        <f t="shared" si="5118"/>
        <v>1.9787218138990353E-2</v>
      </c>
      <c r="AA4946" s="36">
        <f t="shared" si="5119"/>
        <v>5.0658412009743724E-14</v>
      </c>
      <c r="AB4946" s="34">
        <f t="shared" si="5120"/>
        <v>1.9787218138990353E-2</v>
      </c>
      <c r="AC4946" s="36">
        <f t="shared" si="5121"/>
        <v>109.64432510517868</v>
      </c>
      <c r="AD4946" s="34">
        <f t="shared" si="5122"/>
        <v>0</v>
      </c>
      <c r="AE4946">
        <f t="shared" si="5148"/>
        <v>5541.1692707387974</v>
      </c>
      <c r="AF4946" s="36">
        <f t="shared" si="5162"/>
        <v>0</v>
      </c>
      <c r="AG4946" s="34">
        <f t="shared" si="5123"/>
        <v>464.33708012640926</v>
      </c>
      <c r="AH4946">
        <f t="shared" si="5158"/>
        <v>4.7720050133648328E-10</v>
      </c>
      <c r="AI4946" s="29">
        <f t="shared" si="5149"/>
        <v>464.33708012640926</v>
      </c>
      <c r="AJ4946">
        <f t="shared" si="5150"/>
        <v>11608.427003153527</v>
      </c>
      <c r="AK4946" s="36">
        <f t="shared" si="5163"/>
        <v>2.5067077207166551E-3</v>
      </c>
      <c r="AL4946" s="36">
        <f t="shared" si="5151"/>
        <v>-2.589668127897606E-3</v>
      </c>
      <c r="AM4946" s="36">
        <f t="shared" si="5152"/>
        <v>-1.3768268899259568E-3</v>
      </c>
      <c r="AN4946" s="37">
        <f t="shared" si="5164"/>
        <v>1.0193605259052895E-2</v>
      </c>
      <c r="AO4946" s="36">
        <f t="shared" si="5165"/>
        <v>0.10796476233400761</v>
      </c>
      <c r="AP4946" s="36">
        <f t="shared" si="5166"/>
        <v>-5.0255096240325548E-3</v>
      </c>
      <c r="AQ4946" s="74">
        <f t="shared" si="5124"/>
        <v>0.94872200852367528</v>
      </c>
      <c r="AR4946" s="73">
        <f t="shared" si="5125"/>
        <v>9.0730025938728556E-3</v>
      </c>
      <c r="AS4946" s="72">
        <f t="shared" si="5167"/>
        <v>1.2584793658564056E-3</v>
      </c>
      <c r="AT4946" s="37">
        <f t="shared" si="5126"/>
        <v>3840.9525203674157</v>
      </c>
      <c r="AU4946" s="37">
        <f t="shared" si="5127"/>
        <v>-2.3830729394113743</v>
      </c>
      <c r="AV4946" s="34">
        <f t="shared" si="5128"/>
        <v>1.5944908354906935</v>
      </c>
      <c r="AW4946" s="34">
        <f t="shared" si="5129"/>
        <v>0.32006577670913094</v>
      </c>
      <c r="AX4946" s="37">
        <f t="shared" si="5130"/>
        <v>1.89262847080507</v>
      </c>
      <c r="AY4946" s="7">
        <f t="shared" si="5131"/>
        <v>7.2106145370601196</v>
      </c>
      <c r="AZ4946" s="37">
        <f t="shared" si="5132"/>
        <v>5.2960579248602944</v>
      </c>
      <c r="BA4946" s="2">
        <f>BE4946*'mass balance'!$B$17+BF4946*'mass balance'!$C$17+BG4946*'mass balance'!$D$17+BH4946*'mass balance'!$E$17</f>
        <v>1.1218878246636618E-3</v>
      </c>
      <c r="BB4946" s="2">
        <f>BE4946*'mass balance'!$B$18+BF4946*'mass balance'!$C$18+BG4946*'mass balance'!$D$18+BH4946*'mass balance'!$E$18</f>
        <v>1.139147637350795E-3</v>
      </c>
      <c r="BC4946" s="2">
        <f>BE4946*'mass balance'!$B$19+BF4946*'mass balance'!$C$19+BG4946*'mass balance'!$D$19+BH4946*'mass balance'!$E$19</f>
        <v>-1.4239345466884939E-3</v>
      </c>
      <c r="BD4946" s="2">
        <f>BE4946*'mass balance'!$B$20+BF4946*'mass balance'!$C$20+BG4946*'mass balance'!$D$20+BH4946*'mass balance'!$E$20</f>
        <v>5.1779438061399777E-5</v>
      </c>
      <c r="BE4946" s="2">
        <f>N4946*'mass balance'!$H$11+R4946*'mass balance'!$I$11+S4946*'mass balance'!$J$11</f>
        <v>-2.4043083553394302E-3</v>
      </c>
      <c r="BF4946" s="2">
        <f>N4946*'mass balance'!$H$12+R4946*'mass balance'!$I$12+S4946*'mass balance'!$J$12</f>
        <v>2.1643926471886409E-15</v>
      </c>
      <c r="BG4946" s="2">
        <f>N4946*'mass balance'!$H$13+R4946*'mass balance'!$I$13+S4946*'mass balance'!$J$13</f>
        <v>7.6055211400135497E-4</v>
      </c>
      <c r="BH4946" s="2">
        <f>N4946*'mass balance'!$H$14+R4946*'mass balance'!$I$14+S4946*'mass balance'!$J$14</f>
        <v>2.6297122636525014E-4</v>
      </c>
      <c r="BI4946" s="36">
        <f t="shared" si="5133"/>
        <v>6.038243608117373E-16</v>
      </c>
      <c r="BJ4946" s="36">
        <f t="shared" si="5134"/>
        <v>4.8774488805889298E-17</v>
      </c>
      <c r="BK4946" s="36">
        <f t="shared" si="5135"/>
        <v>2.2560204671335865E-13</v>
      </c>
      <c r="BL4946" s="36">
        <f t="shared" si="5136"/>
        <v>2.256020466865599E-13</v>
      </c>
      <c r="BM4946" s="36">
        <f t="shared" si="5168"/>
        <v>5.2900900028836044E-10</v>
      </c>
      <c r="BN4946" s="36">
        <f t="shared" ca="1" si="5137"/>
        <v>0.8484494946342761</v>
      </c>
      <c r="BO4946" s="36">
        <f t="shared" ca="1" si="5153"/>
        <v>1</v>
      </c>
      <c r="BP4946" s="36">
        <f t="shared" si="5169"/>
        <v>-5.2900856064171898E-10</v>
      </c>
      <c r="BQ4946" s="36">
        <f t="shared" si="5170"/>
        <v>0.99999916892408025</v>
      </c>
      <c r="BR4946" s="2">
        <f t="shared" si="5159"/>
        <v>-5</v>
      </c>
      <c r="BS4946">
        <v>0</v>
      </c>
      <c r="BT4946" s="37">
        <f t="shared" si="5154"/>
        <v>1.4274943830552151</v>
      </c>
      <c r="BU4946" s="34">
        <f t="shared" si="5138"/>
        <v>-5</v>
      </c>
      <c r="BV4946" s="34">
        <f t="shared" si="5139"/>
        <v>-5</v>
      </c>
      <c r="BW4946" s="34">
        <f t="shared" si="5140"/>
        <v>-5</v>
      </c>
      <c r="BX4946" s="34">
        <f t="shared" si="5141"/>
        <v>-5</v>
      </c>
      <c r="BY4946" s="34">
        <f t="shared" si="5142"/>
        <v>25.260021142595932</v>
      </c>
      <c r="BZ4946" s="36">
        <f t="shared" si="5155"/>
        <v>1.4239345466884939E-3</v>
      </c>
      <c r="CA4946" s="34">
        <f t="shared" si="5156"/>
        <v>0.26953904268199091</v>
      </c>
    </row>
    <row r="4947" spans="1:79" ht="13.2" x14ac:dyDescent="0.25">
      <c r="A4947" s="75">
        <f t="shared" si="5143"/>
        <v>13.460273972601419</v>
      </c>
      <c r="B4947" s="34">
        <f t="shared" si="5160"/>
        <v>4912.999999999518</v>
      </c>
      <c r="C4947">
        <v>30</v>
      </c>
      <c r="D4947" s="35">
        <f t="shared" si="5104"/>
        <v>3000</v>
      </c>
      <c r="E4947" s="27">
        <v>0</v>
      </c>
      <c r="F4947" s="64">
        <f t="shared" si="5144"/>
        <v>3.1263897495927093</v>
      </c>
      <c r="G4947" s="34">
        <v>0</v>
      </c>
      <c r="H4947" s="34">
        <f t="shared" si="5105"/>
        <v>1</v>
      </c>
      <c r="I4947" s="34">
        <f t="shared" si="5145"/>
        <v>41549.719772087105</v>
      </c>
      <c r="J4947" s="34">
        <f t="shared" si="5106"/>
        <v>94011.128892780675</v>
      </c>
      <c r="K4947" s="34">
        <f t="shared" si="5107"/>
        <v>82551.523159016462</v>
      </c>
      <c r="L4947" s="36">
        <f t="shared" si="5157"/>
        <v>1191.2003089193888</v>
      </c>
      <c r="M4947" s="34">
        <f t="shared" si="5108"/>
        <v>474.19527922407121</v>
      </c>
      <c r="N4947" s="34">
        <f t="shared" si="5146"/>
        <v>1072.922603570257</v>
      </c>
      <c r="O4947" s="34">
        <f t="shared" si="5109"/>
        <v>146.59954174815172</v>
      </c>
      <c r="P4947">
        <f t="shared" si="5161"/>
        <v>498.94119833668339</v>
      </c>
      <c r="Q4947" s="36">
        <f t="shared" si="5110"/>
        <v>1072.9226035695633</v>
      </c>
      <c r="R4947" s="34">
        <f t="shared" si="5111"/>
        <v>631.80237744818362</v>
      </c>
      <c r="S4947" s="34">
        <f t="shared" si="5112"/>
        <v>1.270791472052224E-9</v>
      </c>
      <c r="T4947" s="36">
        <f t="shared" si="5147"/>
        <v>-1.8894900565413352E-13</v>
      </c>
      <c r="U4947" s="36">
        <f t="shared" si="5113"/>
        <v>4048.5542507276705</v>
      </c>
      <c r="V4947" s="36">
        <f t="shared" si="5114"/>
        <v>1.7150659734236335E-13</v>
      </c>
      <c r="W4947" s="68">
        <f t="shared" si="5115"/>
        <v>3.4034294540553969</v>
      </c>
      <c r="X4947">
        <f t="shared" si="5116"/>
        <v>6.8400709380892035</v>
      </c>
      <c r="Y4947">
        <f t="shared" si="5117"/>
        <v>0.11712706557874125</v>
      </c>
      <c r="Z4947" s="34">
        <f t="shared" si="5118"/>
        <v>1.9787218138990353E-2</v>
      </c>
      <c r="AA4947" s="36">
        <f t="shared" si="5119"/>
        <v>5.0392288031121855E-14</v>
      </c>
      <c r="AB4947" s="34">
        <f t="shared" si="5120"/>
        <v>1.9787218138990353E-2</v>
      </c>
      <c r="AC4947" s="36">
        <f t="shared" si="5121"/>
        <v>109.64432510517868</v>
      </c>
      <c r="AD4947" s="34">
        <f t="shared" si="5122"/>
        <v>0</v>
      </c>
      <c r="AE4947">
        <f t="shared" si="5148"/>
        <v>5541.1692707387974</v>
      </c>
      <c r="AF4947" s="36">
        <f t="shared" si="5162"/>
        <v>0</v>
      </c>
      <c r="AG4947" s="34">
        <f t="shared" si="5123"/>
        <v>464.33708012643052</v>
      </c>
      <c r="AH4947">
        <f t="shared" si="5158"/>
        <v>4.7458570406888612E-10</v>
      </c>
      <c r="AI4947" s="29">
        <f t="shared" si="5149"/>
        <v>464.33708012643052</v>
      </c>
      <c r="AJ4947">
        <f t="shared" si="5150"/>
        <v>12072.764083279957</v>
      </c>
      <c r="AK4947" s="36">
        <f t="shared" si="5163"/>
        <v>-9.0730025938728556E-3</v>
      </c>
      <c r="AL4947" s="36">
        <f t="shared" si="5151"/>
        <v>7.0103591911926232E-3</v>
      </c>
      <c r="AM4947" s="36">
        <f t="shared" si="5152"/>
        <v>4.9532250528344889E-3</v>
      </c>
      <c r="AN4947" s="37">
        <f t="shared" si="5164"/>
        <v>1.270031297976955E-2</v>
      </c>
      <c r="AO4947" s="36">
        <f t="shared" si="5165"/>
        <v>0.10537509420610999</v>
      </c>
      <c r="AP4947" s="36">
        <f t="shared" si="5166"/>
        <v>-6.4023365139585118E-3</v>
      </c>
      <c r="AQ4947" s="74">
        <f t="shared" si="5124"/>
        <v>1.2713284295566245</v>
      </c>
      <c r="AR4947" s="73">
        <f t="shared" si="5125"/>
        <v>1.0859643003594042E-2</v>
      </c>
      <c r="AS4947" s="72">
        <f t="shared" si="5167"/>
        <v>1.1700756127752052E-3</v>
      </c>
      <c r="AT4947" s="37">
        <f t="shared" si="5126"/>
        <v>5147.0421175524025</v>
      </c>
      <c r="AU4947" s="37">
        <f t="shared" si="5127"/>
        <v>-3.0359577509230231</v>
      </c>
      <c r="AV4947" s="34">
        <f t="shared" si="5128"/>
        <v>1.6582704689103582</v>
      </c>
      <c r="AW4947" s="34">
        <f t="shared" si="5129"/>
        <v>0.3200657767091471</v>
      </c>
      <c r="AX4947" s="37">
        <f t="shared" si="5130"/>
        <v>1.8926284708051655</v>
      </c>
      <c r="AY4947" s="7">
        <f t="shared" si="5131"/>
        <v>7.2743941704800683</v>
      </c>
      <c r="AZ4947" s="37">
        <f t="shared" si="5132"/>
        <v>5.2960579248605626</v>
      </c>
      <c r="BA4947" s="2">
        <f>BE4947*'mass balance'!$B$17+BF4947*'mass balance'!$C$17+BG4947*'mass balance'!$D$17+BH4947*'mass balance'!$E$17</f>
        <v>1.1218878246637065E-3</v>
      </c>
      <c r="BB4947" s="2">
        <f>BE4947*'mass balance'!$B$18+BF4947*'mass balance'!$C$18+BG4947*'mass balance'!$D$18+BH4947*'mass balance'!$E$18</f>
        <v>1.1391476373508406E-3</v>
      </c>
      <c r="BC4947" s="2">
        <f>BE4947*'mass balance'!$B$19+BF4947*'mass balance'!$C$19+BG4947*'mass balance'!$D$19+BH4947*'mass balance'!$E$19</f>
        <v>-1.4239345466885505E-3</v>
      </c>
      <c r="BD4947" s="2">
        <f>BE4947*'mass balance'!$B$20+BF4947*'mass balance'!$C$20+BG4947*'mass balance'!$D$20+BH4947*'mass balance'!$E$20</f>
        <v>5.1779438061401837E-5</v>
      </c>
      <c r="BE4947" s="2">
        <f>N4947*'mass balance'!$H$11+R4947*'mass balance'!$I$11+S4947*'mass balance'!$J$11</f>
        <v>-2.4043083553395117E-3</v>
      </c>
      <c r="BF4947" s="2">
        <f>N4947*'mass balance'!$H$12+R4947*'mass balance'!$I$12+S4947*'mass balance'!$J$12</f>
        <v>2.1530284782659631E-15</v>
      </c>
      <c r="BG4947" s="2">
        <f>N4947*'mass balance'!$H$13+R4947*'mass balance'!$I$13+S4947*'mass balance'!$J$13</f>
        <v>7.605521140013838E-4</v>
      </c>
      <c r="BH4947" s="2">
        <f>N4947*'mass balance'!$H$14+R4947*'mass balance'!$I$14+S4947*'mass balance'!$J$14</f>
        <v>2.6297122636525908E-4</v>
      </c>
      <c r="BI4947" s="36">
        <f t="shared" si="5133"/>
        <v>6.038243608117373E-16</v>
      </c>
      <c r="BJ4947" s="36">
        <f t="shared" si="5134"/>
        <v>4.8774868596715415E-17</v>
      </c>
      <c r="BK4947" s="36">
        <f t="shared" si="5135"/>
        <v>2.2565082120216455E-13</v>
      </c>
      <c r="BL4947" s="36">
        <f t="shared" si="5136"/>
        <v>2.256508211754952E-13</v>
      </c>
      <c r="BM4947" s="36">
        <f t="shared" si="5168"/>
        <v>5.2923460233504697E-10</v>
      </c>
      <c r="BN4947" s="36">
        <f t="shared" ca="1" si="5137"/>
        <v>0.42474044763446517</v>
      </c>
      <c r="BO4947" s="36">
        <f t="shared" ca="1" si="5153"/>
        <v>1</v>
      </c>
      <c r="BP4947" s="36">
        <f t="shared" si="5169"/>
        <v>-5.2923416222094341E-10</v>
      </c>
      <c r="BQ4947" s="36">
        <f t="shared" si="5170"/>
        <v>0.99999916839507164</v>
      </c>
      <c r="BR4947" s="2">
        <f t="shared" si="5159"/>
        <v>-5</v>
      </c>
      <c r="BS4947">
        <v>0</v>
      </c>
      <c r="BT4947" s="37">
        <f t="shared" si="5154"/>
        <v>1.4274943830552715</v>
      </c>
      <c r="BU4947" s="34">
        <f t="shared" si="5138"/>
        <v>-5</v>
      </c>
      <c r="BV4947" s="34">
        <f t="shared" si="5139"/>
        <v>-5</v>
      </c>
      <c r="BW4947" s="34">
        <f t="shared" si="5140"/>
        <v>-5</v>
      </c>
      <c r="BX4947" s="34">
        <f t="shared" si="5141"/>
        <v>-5</v>
      </c>
      <c r="BY4947" s="34">
        <f t="shared" si="5142"/>
        <v>25.260021142596788</v>
      </c>
      <c r="BZ4947" s="36">
        <f t="shared" si="5155"/>
        <v>1.4239345466885505E-3</v>
      </c>
      <c r="CA4947" s="34">
        <f t="shared" si="5156"/>
        <v>0.26953904268198792</v>
      </c>
    </row>
    <row r="4948" spans="1:79" ht="13.2" x14ac:dyDescent="0.25">
      <c r="A4948" s="75">
        <f t="shared" si="5143"/>
        <v>13.463013698628815</v>
      </c>
      <c r="B4948" s="34">
        <f t="shared" si="5160"/>
        <v>4913.999999999518</v>
      </c>
      <c r="C4948">
        <v>30</v>
      </c>
      <c r="D4948" s="35">
        <f t="shared" si="5104"/>
        <v>3000</v>
      </c>
      <c r="E4948" s="27">
        <v>0</v>
      </c>
      <c r="F4948" s="64">
        <f t="shared" si="5144"/>
        <v>3.1263897495927093</v>
      </c>
      <c r="G4948" s="34">
        <v>0</v>
      </c>
      <c r="H4948" s="34">
        <f t="shared" si="5105"/>
        <v>1</v>
      </c>
      <c r="I4948" s="34">
        <f t="shared" si="5145"/>
        <v>41549.719772087105</v>
      </c>
      <c r="J4948" s="34">
        <f t="shared" si="5106"/>
        <v>94011.128892783847</v>
      </c>
      <c r="K4948" s="34">
        <f t="shared" si="5107"/>
        <v>82551.523159019242</v>
      </c>
      <c r="L4948" s="36">
        <f t="shared" si="5157"/>
        <v>1191.2003089194488</v>
      </c>
      <c r="M4948" s="34">
        <f t="shared" si="5108"/>
        <v>474.19527922407121</v>
      </c>
      <c r="N4948" s="34">
        <f t="shared" si="5146"/>
        <v>1072.9226035702932</v>
      </c>
      <c r="O4948" s="34">
        <f t="shared" si="5109"/>
        <v>146.59954174815172</v>
      </c>
      <c r="P4948">
        <f t="shared" si="5161"/>
        <v>498.94119833670851</v>
      </c>
      <c r="Q4948" s="36">
        <f t="shared" si="5110"/>
        <v>1072.9226035696031</v>
      </c>
      <c r="R4948" s="34">
        <f t="shared" si="5111"/>
        <v>631.80237744820977</v>
      </c>
      <c r="S4948" s="34">
        <f t="shared" si="5112"/>
        <v>1.263970261788927E-9</v>
      </c>
      <c r="T4948" s="36">
        <f t="shared" si="5147"/>
        <v>-1.8894900565413034E-13</v>
      </c>
      <c r="U4948" s="36">
        <f t="shared" si="5113"/>
        <v>4048.5542507276705</v>
      </c>
      <c r="V4948" s="36">
        <f t="shared" si="5114"/>
        <v>1.7060086315509985E-13</v>
      </c>
      <c r="W4948" s="68">
        <f t="shared" si="5115"/>
        <v>3.4034294540555683</v>
      </c>
      <c r="X4948">
        <f t="shared" si="5116"/>
        <v>6.840070938089319</v>
      </c>
      <c r="Y4948">
        <f t="shared" si="5117"/>
        <v>0.11712706557874125</v>
      </c>
      <c r="Z4948" s="34">
        <f t="shared" si="5118"/>
        <v>1.9787218138990353E-2</v>
      </c>
      <c r="AA4948" s="36">
        <f t="shared" si="5119"/>
        <v>5.012616405249998E-14</v>
      </c>
      <c r="AB4948" s="34">
        <f t="shared" si="5120"/>
        <v>1.9787218138990353E-2</v>
      </c>
      <c r="AC4948" s="36">
        <f t="shared" si="5121"/>
        <v>109.64432510517868</v>
      </c>
      <c r="AD4948" s="34">
        <f t="shared" si="5122"/>
        <v>0</v>
      </c>
      <c r="AE4948">
        <f t="shared" si="5148"/>
        <v>5541.1692707387974</v>
      </c>
      <c r="AF4948" s="36">
        <f t="shared" si="5162"/>
        <v>0</v>
      </c>
      <c r="AG4948" s="34">
        <f t="shared" si="5123"/>
        <v>464.33708012645189</v>
      </c>
      <c r="AH4948">
        <f t="shared" si="5158"/>
        <v>4.7225512389559299E-10</v>
      </c>
      <c r="AI4948" s="29">
        <f t="shared" si="5149"/>
        <v>464.33708012645189</v>
      </c>
      <c r="AJ4948">
        <f t="shared" si="5150"/>
        <v>12537.101163406409</v>
      </c>
      <c r="AK4948" s="36">
        <f t="shared" si="5163"/>
        <v>-1.0859643003594042E-2</v>
      </c>
      <c r="AL4948" s="36">
        <f t="shared" si="5151"/>
        <v>9.0080322495535072E-3</v>
      </c>
      <c r="AM4948" s="36">
        <f t="shared" si="5152"/>
        <v>5.9362676468336243E-3</v>
      </c>
      <c r="AN4948" s="37">
        <f t="shared" si="5164"/>
        <v>3.6273103858966947E-3</v>
      </c>
      <c r="AO4948" s="36">
        <f t="shared" si="5165"/>
        <v>0.11238545339730262</v>
      </c>
      <c r="AP4948" s="36">
        <f t="shared" si="5166"/>
        <v>-1.449111461124023E-3</v>
      </c>
      <c r="AQ4948" s="74">
        <f t="shared" si="5124"/>
        <v>0.299303417898026</v>
      </c>
      <c r="AR4948" s="73">
        <f t="shared" si="5125"/>
        <v>3.5798473228728623E-3</v>
      </c>
      <c r="AS4948" s="72">
        <f t="shared" si="5167"/>
        <v>1.4194833604877903E-3</v>
      </c>
      <c r="AT4948" s="37">
        <f t="shared" si="5126"/>
        <v>1211.7461247883728</v>
      </c>
      <c r="AU4948" s="37">
        <f t="shared" si="5127"/>
        <v>-0.68716181393450793</v>
      </c>
      <c r="AV4948" s="34">
        <f t="shared" si="5128"/>
        <v>1.7220501023300259</v>
      </c>
      <c r="AW4948" s="34">
        <f t="shared" si="5129"/>
        <v>0.32006577670916325</v>
      </c>
      <c r="AX4948" s="37">
        <f t="shared" si="5130"/>
        <v>1.892628470805261</v>
      </c>
      <c r="AY4948" s="7">
        <f t="shared" si="5131"/>
        <v>7.3381738039000179</v>
      </c>
      <c r="AZ4948" s="37">
        <f t="shared" si="5132"/>
        <v>5.296057924860829</v>
      </c>
      <c r="BA4948" s="2">
        <f>BE4948*'mass balance'!$B$17+BF4948*'mass balance'!$C$17+BG4948*'mass balance'!$D$17+BH4948*'mass balance'!$E$17</f>
        <v>1.1218878246637514E-3</v>
      </c>
      <c r="BB4948" s="2">
        <f>BE4948*'mass balance'!$B$18+BF4948*'mass balance'!$C$18+BG4948*'mass balance'!$D$18+BH4948*'mass balance'!$E$18</f>
        <v>1.1391476373508855E-3</v>
      </c>
      <c r="BC4948" s="2">
        <f>BE4948*'mass balance'!$B$19+BF4948*'mass balance'!$C$19+BG4948*'mass balance'!$D$19+BH4948*'mass balance'!$E$19</f>
        <v>-1.4239345466886073E-3</v>
      </c>
      <c r="BD4948" s="2">
        <f>BE4948*'mass balance'!$B$20+BF4948*'mass balance'!$C$20+BG4948*'mass balance'!$D$20+BH4948*'mass balance'!$E$20</f>
        <v>5.1779438061403903E-5</v>
      </c>
      <c r="BE4948" s="2">
        <f>N4948*'mass balance'!$H$11+R4948*'mass balance'!$I$11+S4948*'mass balance'!$J$11</f>
        <v>-2.4043083553395928E-3</v>
      </c>
      <c r="BF4948" s="2">
        <f>N4948*'mass balance'!$H$12+R4948*'mass balance'!$I$12+S4948*'mass balance'!$J$12</f>
        <v>2.1414716963106977E-15</v>
      </c>
      <c r="BG4948" s="2">
        <f>N4948*'mass balance'!$H$13+R4948*'mass balance'!$I$13+S4948*'mass balance'!$J$13</f>
        <v>7.6055211400141297E-4</v>
      </c>
      <c r="BH4948" s="2">
        <f>N4948*'mass balance'!$H$14+R4948*'mass balance'!$I$14+S4948*'mass balance'!$J$14</f>
        <v>2.6297122636526792E-4</v>
      </c>
      <c r="BI4948" s="36">
        <f t="shared" si="5133"/>
        <v>6.038243608117373E-16</v>
      </c>
      <c r="BJ4948" s="36">
        <f t="shared" si="5134"/>
        <v>4.877524839049886E-17</v>
      </c>
      <c r="BK4948" s="36">
        <f t="shared" si="5135"/>
        <v>2.2569959607076126E-13</v>
      </c>
      <c r="BL4948" s="36">
        <f t="shared" si="5136"/>
        <v>2.2569959604422146E-13</v>
      </c>
      <c r="BM4948" s="36">
        <f t="shared" si="5168"/>
        <v>5.2946025315622243E-10</v>
      </c>
      <c r="BN4948" s="36">
        <f t="shared" ca="1" si="5137"/>
        <v>0.44958759279823202</v>
      </c>
      <c r="BO4948" s="36">
        <f t="shared" ca="1" si="5153"/>
        <v>1</v>
      </c>
      <c r="BP4948" s="36">
        <f t="shared" si="5169"/>
        <v>-5.2945981257425806E-10</v>
      </c>
      <c r="BQ4948" s="36">
        <f t="shared" si="5170"/>
        <v>0.99999916786583742</v>
      </c>
      <c r="BR4948" s="2">
        <f t="shared" si="5159"/>
        <v>-5</v>
      </c>
      <c r="BS4948">
        <v>0</v>
      </c>
      <c r="BT4948" s="37">
        <f t="shared" si="5154"/>
        <v>1.4274943830553288</v>
      </c>
      <c r="BU4948" s="34">
        <f t="shared" si="5138"/>
        <v>-5</v>
      </c>
      <c r="BV4948" s="34">
        <f t="shared" si="5139"/>
        <v>-5</v>
      </c>
      <c r="BW4948" s="34">
        <f t="shared" si="5140"/>
        <v>-5</v>
      </c>
      <c r="BX4948" s="34">
        <f t="shared" si="5141"/>
        <v>-5</v>
      </c>
      <c r="BY4948" s="34">
        <f t="shared" si="5142"/>
        <v>25.26002114259764</v>
      </c>
      <c r="BZ4948" s="36">
        <f t="shared" si="5155"/>
        <v>1.4239345466886073E-3</v>
      </c>
      <c r="CA4948" s="34">
        <f t="shared" si="5156"/>
        <v>0.2695390426819852</v>
      </c>
    </row>
    <row r="4949" spans="1:79" ht="13.2" x14ac:dyDescent="0.25">
      <c r="A4949" s="75">
        <f t="shared" si="5143"/>
        <v>13.465753424656212</v>
      </c>
      <c r="B4949" s="34">
        <f t="shared" si="5160"/>
        <v>4914.9999999995171</v>
      </c>
      <c r="C4949">
        <v>30</v>
      </c>
      <c r="D4949" s="35">
        <f t="shared" si="5104"/>
        <v>3000</v>
      </c>
      <c r="E4949" s="27">
        <v>0</v>
      </c>
      <c r="F4949" s="64">
        <f t="shared" si="5144"/>
        <v>3.1263897495927093</v>
      </c>
      <c r="G4949" s="34">
        <v>0</v>
      </c>
      <c r="H4949" s="34">
        <f t="shared" si="5105"/>
        <v>1</v>
      </c>
      <c r="I4949" s="34">
        <f t="shared" si="5145"/>
        <v>41549.719772087105</v>
      </c>
      <c r="J4949" s="34">
        <f t="shared" si="5106"/>
        <v>94011.128892786961</v>
      </c>
      <c r="K4949" s="34">
        <f t="shared" si="5107"/>
        <v>82551.523159021977</v>
      </c>
      <c r="L4949" s="36">
        <f t="shared" si="5157"/>
        <v>1191.2003089195086</v>
      </c>
      <c r="M4949" s="34">
        <f t="shared" si="5108"/>
        <v>474.19527922407121</v>
      </c>
      <c r="N4949" s="34">
        <f t="shared" si="5146"/>
        <v>1072.9226035703286</v>
      </c>
      <c r="O4949" s="34">
        <f t="shared" si="5109"/>
        <v>146.59954174815172</v>
      </c>
      <c r="P4949">
        <f t="shared" si="5161"/>
        <v>498.94119833673352</v>
      </c>
      <c r="Q4949" s="36">
        <f t="shared" si="5110"/>
        <v>1072.9226035696427</v>
      </c>
      <c r="R4949" s="34">
        <f t="shared" si="5111"/>
        <v>631.8023774482358</v>
      </c>
      <c r="S4949" s="34">
        <f t="shared" si="5112"/>
        <v>1.2573764252010733E-9</v>
      </c>
      <c r="T4949" s="36">
        <f t="shared" si="5147"/>
        <v>-1.8894900565412719E-13</v>
      </c>
      <c r="U4949" s="36">
        <f t="shared" si="5113"/>
        <v>4048.5542507276705</v>
      </c>
      <c r="V4949" s="36">
        <f t="shared" si="5114"/>
        <v>1.6970409663305676E-13</v>
      </c>
      <c r="W4949" s="68">
        <f t="shared" si="5115"/>
        <v>3.4034294540557388</v>
      </c>
      <c r="X4949">
        <f t="shared" si="5116"/>
        <v>6.8400709380894327</v>
      </c>
      <c r="Y4949">
        <f t="shared" si="5117"/>
        <v>0.11712706557874125</v>
      </c>
      <c r="Z4949" s="34">
        <f t="shared" si="5118"/>
        <v>1.9787218138990353E-2</v>
      </c>
      <c r="AA4949" s="36">
        <f t="shared" si="5119"/>
        <v>4.9862674964755556E-14</v>
      </c>
      <c r="AB4949" s="34">
        <f t="shared" si="5120"/>
        <v>1.9787218138990353E-2</v>
      </c>
      <c r="AC4949" s="36">
        <f t="shared" si="5121"/>
        <v>109.64432510517868</v>
      </c>
      <c r="AD4949" s="34">
        <f t="shared" si="5122"/>
        <v>0</v>
      </c>
      <c r="AE4949">
        <f t="shared" si="5148"/>
        <v>5541.1692707387974</v>
      </c>
      <c r="AF4949" s="36">
        <f t="shared" si="5162"/>
        <v>0</v>
      </c>
      <c r="AG4949" s="34">
        <f t="shared" si="5123"/>
        <v>464.33708012647304</v>
      </c>
      <c r="AH4949">
        <f t="shared" si="5158"/>
        <v>4.6981085688457824E-10</v>
      </c>
      <c r="AI4949" s="29">
        <f t="shared" si="5149"/>
        <v>464.33708012647304</v>
      </c>
      <c r="AJ4949">
        <f t="shared" si="5150"/>
        <v>13001.438243532883</v>
      </c>
      <c r="AK4949" s="36">
        <f t="shared" si="5163"/>
        <v>-3.5798473228728623E-3</v>
      </c>
      <c r="AL4949" s="36">
        <f t="shared" si="5151"/>
        <v>2.0707222498150819E-3</v>
      </c>
      <c r="AM4949" s="36">
        <f t="shared" si="5152"/>
        <v>1.9437848069062669E-3</v>
      </c>
      <c r="AN4949" s="37">
        <f t="shared" si="5164"/>
        <v>-7.2323326176973474E-3</v>
      </c>
      <c r="AO4949" s="36">
        <f t="shared" si="5165"/>
        <v>0.12139348564685612</v>
      </c>
      <c r="AP4949" s="36">
        <f t="shared" si="5166"/>
        <v>4.4871561857096013E-3</v>
      </c>
      <c r="AQ4949" s="74">
        <f t="shared" si="5124"/>
        <v>-0.47353219204183489</v>
      </c>
      <c r="AR4949" s="73">
        <f t="shared" si="5125"/>
        <v>-8.0953956634459544E-3</v>
      </c>
      <c r="AS4949" s="72">
        <f t="shared" si="5167"/>
        <v>1.788900334627024E-3</v>
      </c>
      <c r="AT4949" s="37">
        <f t="shared" si="5126"/>
        <v>-1917.1207689473608</v>
      </c>
      <c r="AU4949" s="37">
        <f t="shared" si="5127"/>
        <v>2.1277882804045829</v>
      </c>
      <c r="AV4949" s="34">
        <f t="shared" si="5128"/>
        <v>1.7858297357496959</v>
      </c>
      <c r="AW4949" s="34">
        <f t="shared" si="5129"/>
        <v>0.32006577670917929</v>
      </c>
      <c r="AX4949" s="37">
        <f t="shared" si="5130"/>
        <v>1.8926284708053558</v>
      </c>
      <c r="AY4949" s="7">
        <f t="shared" si="5131"/>
        <v>7.4019534373199702</v>
      </c>
      <c r="AZ4949" s="37">
        <f t="shared" si="5132"/>
        <v>5.2960579248610946</v>
      </c>
      <c r="BA4949" s="2">
        <f>BE4949*'mass balance'!$B$17+BF4949*'mass balance'!$C$17+BG4949*'mass balance'!$D$17+BH4949*'mass balance'!$E$17</f>
        <v>1.1218878246637949E-3</v>
      </c>
      <c r="BB4949" s="2">
        <f>BE4949*'mass balance'!$B$18+BF4949*'mass balance'!$C$18+BG4949*'mass balance'!$D$18+BH4949*'mass balance'!$E$18</f>
        <v>1.1391476373509299E-3</v>
      </c>
      <c r="BC4949" s="2">
        <f>BE4949*'mass balance'!$B$19+BF4949*'mass balance'!$C$19+BG4949*'mass balance'!$D$19+BH4949*'mass balance'!$E$19</f>
        <v>-1.4239345466886626E-3</v>
      </c>
      <c r="BD4949" s="2">
        <f>BE4949*'mass balance'!$B$20+BF4949*'mass balance'!$C$20+BG4949*'mass balance'!$D$20+BH4949*'mass balance'!$E$20</f>
        <v>5.1779438061405909E-5</v>
      </c>
      <c r="BE4949" s="2">
        <f>N4949*'mass balance'!$H$11+R4949*'mass balance'!$I$11+S4949*'mass balance'!$J$11</f>
        <v>-2.4043083553396721E-3</v>
      </c>
      <c r="BF4949" s="2">
        <f>N4949*'mass balance'!$H$12+R4949*'mass balance'!$I$12+S4949*'mass balance'!$J$12</f>
        <v>2.1303001404206079E-15</v>
      </c>
      <c r="BG4949" s="2">
        <f>N4949*'mass balance'!$H$13+R4949*'mass balance'!$I$13+S4949*'mass balance'!$J$13</f>
        <v>7.6055211400144062E-4</v>
      </c>
      <c r="BH4949" s="2">
        <f>N4949*'mass balance'!$H$14+R4949*'mass balance'!$I$14+S4949*'mass balance'!$J$14</f>
        <v>2.6297122636527665E-4</v>
      </c>
      <c r="BI4949" s="36">
        <f t="shared" si="5133"/>
        <v>6.038243608117373E-16</v>
      </c>
      <c r="BJ4949" s="36">
        <f t="shared" si="5134"/>
        <v>4.8775628187239085E-17</v>
      </c>
      <c r="BK4949" s="36">
        <f t="shared" si="5135"/>
        <v>2.2574837131915176E-13</v>
      </c>
      <c r="BL4949" s="36">
        <f t="shared" si="5136"/>
        <v>2.2574837129274019E-13</v>
      </c>
      <c r="BM4949" s="36">
        <f t="shared" si="5168"/>
        <v>5.2968595275226669E-10</v>
      </c>
      <c r="BN4949" s="36">
        <f t="shared" ca="1" si="5137"/>
        <v>0.83393575763239436</v>
      </c>
      <c r="BO4949" s="36">
        <f t="shared" ca="1" si="5153"/>
        <v>1</v>
      </c>
      <c r="BP4949" s="36">
        <f t="shared" si="5169"/>
        <v>-5.2968551170204251E-10</v>
      </c>
      <c r="BQ4949" s="36">
        <f t="shared" si="5170"/>
        <v>0.99999916733637761</v>
      </c>
      <c r="BR4949" s="2">
        <f t="shared" si="5159"/>
        <v>-5</v>
      </c>
      <c r="BS4949">
        <v>0</v>
      </c>
      <c r="BT4949" s="37">
        <f t="shared" si="5154"/>
        <v>1.4274943830553841</v>
      </c>
      <c r="BU4949" s="34">
        <f t="shared" si="5138"/>
        <v>-5</v>
      </c>
      <c r="BV4949" s="34">
        <f t="shared" si="5139"/>
        <v>-5</v>
      </c>
      <c r="BW4949" s="34">
        <f t="shared" si="5140"/>
        <v>-5</v>
      </c>
      <c r="BX4949" s="34">
        <f t="shared" si="5141"/>
        <v>-5</v>
      </c>
      <c r="BY4949" s="34">
        <f t="shared" si="5142"/>
        <v>25.260021142598479</v>
      </c>
      <c r="BZ4949" s="36">
        <f t="shared" si="5155"/>
        <v>1.4239345466886626E-3</v>
      </c>
      <c r="CA4949" s="34">
        <f t="shared" si="5156"/>
        <v>0.26953904268198209</v>
      </c>
    </row>
    <row r="4950" spans="1:79" ht="13.2" x14ac:dyDescent="0.25">
      <c r="A4950" s="75">
        <f t="shared" si="5143"/>
        <v>13.468493150683608</v>
      </c>
      <c r="B4950" s="34">
        <f t="shared" si="5160"/>
        <v>4915.9999999995171</v>
      </c>
      <c r="C4950">
        <v>30</v>
      </c>
      <c r="D4950" s="35">
        <f t="shared" si="5104"/>
        <v>3000</v>
      </c>
      <c r="E4950" s="27">
        <v>0</v>
      </c>
      <c r="F4950" s="64">
        <f t="shared" si="5144"/>
        <v>3.1263897495927093</v>
      </c>
      <c r="G4950" s="34">
        <v>0</v>
      </c>
      <c r="H4950" s="34">
        <f t="shared" si="5105"/>
        <v>1</v>
      </c>
      <c r="I4950" s="34">
        <f t="shared" si="5145"/>
        <v>41549.719772087105</v>
      </c>
      <c r="J4950" s="34">
        <f t="shared" si="5106"/>
        <v>94011.128892790104</v>
      </c>
      <c r="K4950" s="34">
        <f t="shared" si="5107"/>
        <v>82551.523159024728</v>
      </c>
      <c r="L4950" s="36">
        <f t="shared" si="5157"/>
        <v>1191.200308919568</v>
      </c>
      <c r="M4950" s="34">
        <f t="shared" si="5108"/>
        <v>474.19527922407121</v>
      </c>
      <c r="N4950" s="34">
        <f t="shared" si="5146"/>
        <v>1072.9226035703646</v>
      </c>
      <c r="O4950" s="34">
        <f t="shared" si="5109"/>
        <v>146.59954174815172</v>
      </c>
      <c r="P4950">
        <f t="shared" si="5161"/>
        <v>498.94119833675836</v>
      </c>
      <c r="Q4950" s="36">
        <f t="shared" si="5110"/>
        <v>1072.9226035696818</v>
      </c>
      <c r="R4950" s="34">
        <f t="shared" si="5111"/>
        <v>631.80237744826184</v>
      </c>
      <c r="S4950" s="34">
        <f t="shared" si="5112"/>
        <v>1.2507825886132196E-9</v>
      </c>
      <c r="T4950" s="36">
        <f t="shared" si="5147"/>
        <v>-1.8894900565412403E-13</v>
      </c>
      <c r="U4950" s="36">
        <f t="shared" si="5113"/>
        <v>4048.5542507276705</v>
      </c>
      <c r="V4950" s="36">
        <f t="shared" si="5114"/>
        <v>1.6880733011101351E-13</v>
      </c>
      <c r="W4950" s="68">
        <f t="shared" si="5115"/>
        <v>3.4034294540559085</v>
      </c>
      <c r="X4950">
        <f t="shared" si="5116"/>
        <v>6.8400709380895472</v>
      </c>
      <c r="Y4950">
        <f t="shared" si="5117"/>
        <v>0.11712706557874125</v>
      </c>
      <c r="Z4950" s="34">
        <f t="shared" si="5118"/>
        <v>1.9787218138990353E-2</v>
      </c>
      <c r="AA4950" s="36">
        <f t="shared" si="5119"/>
        <v>4.9599185877011126E-14</v>
      </c>
      <c r="AB4950" s="34">
        <f t="shared" si="5120"/>
        <v>1.9787218138990353E-2</v>
      </c>
      <c r="AC4950" s="36">
        <f t="shared" si="5121"/>
        <v>109.64432510517868</v>
      </c>
      <c r="AD4950" s="34">
        <f t="shared" si="5122"/>
        <v>0</v>
      </c>
      <c r="AE4950">
        <f t="shared" si="5148"/>
        <v>5541.1692707387974</v>
      </c>
      <c r="AF4950" s="36">
        <f t="shared" si="5162"/>
        <v>0</v>
      </c>
      <c r="AG4950" s="34">
        <f t="shared" si="5123"/>
        <v>464.33708012649396</v>
      </c>
      <c r="AH4950">
        <f t="shared" si="5158"/>
        <v>4.6725290303584188E-10</v>
      </c>
      <c r="AI4950" s="29">
        <f t="shared" si="5149"/>
        <v>464.33708012649396</v>
      </c>
      <c r="AJ4950">
        <f t="shared" si="5150"/>
        <v>13465.775323659376</v>
      </c>
      <c r="AK4950" s="36">
        <f t="shared" si="5163"/>
        <v>8.0953956634459544E-3</v>
      </c>
      <c r="AL4950" s="36">
        <f t="shared" si="5151"/>
        <v>-6.2509293402779609E-3</v>
      </c>
      <c r="AM4950" s="36">
        <f t="shared" si="5152"/>
        <v>-4.4195821563440376E-3</v>
      </c>
      <c r="AN4950" s="37">
        <f t="shared" si="5164"/>
        <v>-1.081217994057021E-2</v>
      </c>
      <c r="AO4950" s="36">
        <f t="shared" si="5165"/>
        <v>0.1234642078966712</v>
      </c>
      <c r="AP4950" s="36">
        <f t="shared" si="5166"/>
        <v>6.4309409926158684E-3</v>
      </c>
      <c r="AQ4950" s="74">
        <f t="shared" si="5124"/>
        <v>-0.67289500468686958</v>
      </c>
      <c r="AR4950" s="73">
        <f t="shared" si="5125"/>
        <v>-1.2630976522154141E-2</v>
      </c>
      <c r="AS4950" s="72">
        <f t="shared" si="5167"/>
        <v>1.8820156192683195E-3</v>
      </c>
      <c r="AT4950" s="37">
        <f t="shared" si="5126"/>
        <v>-2724.25193151844</v>
      </c>
      <c r="AU4950" s="37">
        <f t="shared" si="5127"/>
        <v>3.0495218596670073</v>
      </c>
      <c r="AV4950" s="34">
        <f t="shared" si="5128"/>
        <v>1.8496093691693694</v>
      </c>
      <c r="AW4950" s="34">
        <f t="shared" si="5129"/>
        <v>0.32006577670919528</v>
      </c>
      <c r="AX4950" s="37">
        <f t="shared" si="5130"/>
        <v>1.8926284708054506</v>
      </c>
      <c r="AY4950" s="7">
        <f t="shared" si="5131"/>
        <v>7.4657330707399234</v>
      </c>
      <c r="AZ4950" s="37">
        <f t="shared" si="5132"/>
        <v>5.2960579248613593</v>
      </c>
      <c r="BA4950" s="2">
        <f>BE4950*'mass balance'!$B$17+BF4950*'mass balance'!$C$17+BG4950*'mass balance'!$D$17+BH4950*'mass balance'!$E$17</f>
        <v>1.1218878246638394E-3</v>
      </c>
      <c r="BB4950" s="2">
        <f>BE4950*'mass balance'!$B$18+BF4950*'mass balance'!$C$18+BG4950*'mass balance'!$D$18+BH4950*'mass balance'!$E$18</f>
        <v>1.1391476373509757E-3</v>
      </c>
      <c r="BC4950" s="2">
        <f>BE4950*'mass balance'!$B$19+BF4950*'mass balance'!$C$19+BG4950*'mass balance'!$D$19+BH4950*'mass balance'!$E$19</f>
        <v>-1.4239345466887194E-3</v>
      </c>
      <c r="BD4950" s="2">
        <f>BE4950*'mass balance'!$B$20+BF4950*'mass balance'!$C$20+BG4950*'mass balance'!$D$20+BH4950*'mass balance'!$E$20</f>
        <v>5.1779438061407969E-5</v>
      </c>
      <c r="BE4950" s="2">
        <f>N4950*'mass balance'!$H$11+R4950*'mass balance'!$I$11+S4950*'mass balance'!$J$11</f>
        <v>-2.4043083553397528E-3</v>
      </c>
      <c r="BF4950" s="2">
        <f>N4950*'mass balance'!$H$12+R4950*'mass balance'!$I$12+S4950*'mass balance'!$J$12</f>
        <v>2.1191285845305178E-15</v>
      </c>
      <c r="BG4950" s="2">
        <f>N4950*'mass balance'!$H$13+R4950*'mass balance'!$I$13+S4950*'mass balance'!$J$13</f>
        <v>7.6055211400146891E-4</v>
      </c>
      <c r="BH4950" s="2">
        <f>N4950*'mass balance'!$H$14+R4950*'mass balance'!$I$14+S4950*'mass balance'!$J$14</f>
        <v>2.6297122636528543E-4</v>
      </c>
      <c r="BI4950" s="36">
        <f t="shared" si="5133"/>
        <v>6.038243608117373E-16</v>
      </c>
      <c r="BJ4950" s="36">
        <f t="shared" si="5134"/>
        <v>4.8776007986936675E-17</v>
      </c>
      <c r="BK4950" s="36">
        <f t="shared" si="5135"/>
        <v>2.25797146947339E-13</v>
      </c>
      <c r="BL4950" s="36">
        <f t="shared" si="5136"/>
        <v>2.2579714692105582E-13</v>
      </c>
      <c r="BM4950" s="36">
        <f t="shared" si="5168"/>
        <v>5.2991170112355943E-10</v>
      </c>
      <c r="BN4950" s="36">
        <f t="shared" ca="1" si="5137"/>
        <v>0.40278140833526166</v>
      </c>
      <c r="BO4950" s="36">
        <f t="shared" ca="1" si="5153"/>
        <v>1</v>
      </c>
      <c r="BP4950" s="36">
        <f t="shared" si="5169"/>
        <v>-5.2991125960467623E-10</v>
      </c>
      <c r="BQ4950" s="36">
        <f t="shared" si="5170"/>
        <v>0.9999991668066921</v>
      </c>
      <c r="BR4950" s="2">
        <f t="shared" si="5159"/>
        <v>-5</v>
      </c>
      <c r="BS4950">
        <v>0</v>
      </c>
      <c r="BT4950" s="37">
        <f t="shared" si="5154"/>
        <v>1.4274943830554412</v>
      </c>
      <c r="BU4950" s="34">
        <f t="shared" si="5138"/>
        <v>-5</v>
      </c>
      <c r="BV4950" s="34">
        <f t="shared" si="5139"/>
        <v>-5</v>
      </c>
      <c r="BW4950" s="34">
        <f t="shared" si="5140"/>
        <v>-5</v>
      </c>
      <c r="BX4950" s="34">
        <f t="shared" si="5141"/>
        <v>-5</v>
      </c>
      <c r="BY4950" s="34">
        <f t="shared" si="5142"/>
        <v>25.260021142599321</v>
      </c>
      <c r="BZ4950" s="36">
        <f t="shared" si="5155"/>
        <v>1.4239345466887194E-3</v>
      </c>
      <c r="CA4950" s="34">
        <f t="shared" si="5156"/>
        <v>0.26953904268197942</v>
      </c>
    </row>
    <row r="4951" spans="1:79" ht="13.2" x14ac:dyDescent="0.25">
      <c r="A4951" s="75">
        <f t="shared" si="5143"/>
        <v>13.471232876711005</v>
      </c>
      <c r="B4951" s="34">
        <f t="shared" si="5160"/>
        <v>4916.9999999995171</v>
      </c>
      <c r="C4951">
        <v>30</v>
      </c>
      <c r="D4951" s="35">
        <f t="shared" si="5104"/>
        <v>3000</v>
      </c>
      <c r="E4951" s="27">
        <v>0</v>
      </c>
      <c r="F4951" s="64">
        <f t="shared" si="5144"/>
        <v>3.1263897495927093</v>
      </c>
      <c r="G4951" s="34">
        <v>0</v>
      </c>
      <c r="H4951" s="34">
        <f t="shared" si="5105"/>
        <v>1</v>
      </c>
      <c r="I4951" s="34">
        <f t="shared" si="5145"/>
        <v>41549.719772087105</v>
      </c>
      <c r="J4951" s="34">
        <f t="shared" si="5106"/>
        <v>94011.128892793204</v>
      </c>
      <c r="K4951" s="34">
        <f t="shared" si="5107"/>
        <v>82551.523159027449</v>
      </c>
      <c r="L4951" s="36">
        <f t="shared" si="5157"/>
        <v>1191.2003089196271</v>
      </c>
      <c r="M4951" s="34">
        <f t="shared" si="5108"/>
        <v>474.19527922407121</v>
      </c>
      <c r="N4951" s="34">
        <f t="shared" si="5146"/>
        <v>1072.9226035703998</v>
      </c>
      <c r="O4951" s="34">
        <f t="shared" si="5109"/>
        <v>146.59954174815172</v>
      </c>
      <c r="P4951">
        <f t="shared" si="5161"/>
        <v>498.94119833678309</v>
      </c>
      <c r="Q4951" s="36">
        <f t="shared" si="5110"/>
        <v>1072.9226035697206</v>
      </c>
      <c r="R4951" s="34">
        <f t="shared" si="5111"/>
        <v>631.80237744828753</v>
      </c>
      <c r="S4951" s="34">
        <f t="shared" si="5112"/>
        <v>1.2440750651876442E-9</v>
      </c>
      <c r="T4951" s="36">
        <f t="shared" si="5147"/>
        <v>-1.8894900565412093E-13</v>
      </c>
      <c r="U4951" s="36">
        <f t="shared" si="5113"/>
        <v>4048.5542507276705</v>
      </c>
      <c r="V4951" s="36">
        <f t="shared" si="5114"/>
        <v>1.6791953125419062E-13</v>
      </c>
      <c r="W4951" s="68">
        <f t="shared" si="5115"/>
        <v>3.4034294540560772</v>
      </c>
      <c r="X4951">
        <f t="shared" si="5116"/>
        <v>6.84007093808966</v>
      </c>
      <c r="Y4951">
        <f t="shared" si="5117"/>
        <v>0.11712706557874125</v>
      </c>
      <c r="Z4951" s="34">
        <f t="shared" si="5118"/>
        <v>1.9787218138990353E-2</v>
      </c>
      <c r="AA4951" s="36">
        <f t="shared" si="5119"/>
        <v>4.9338331680144139E-14</v>
      </c>
      <c r="AB4951" s="34">
        <f t="shared" si="5120"/>
        <v>1.9787218138990353E-2</v>
      </c>
      <c r="AC4951" s="36">
        <f t="shared" si="5121"/>
        <v>109.64432510517868</v>
      </c>
      <c r="AD4951" s="34">
        <f t="shared" si="5122"/>
        <v>0</v>
      </c>
      <c r="AE4951">
        <f t="shared" si="5148"/>
        <v>5541.1692707387974</v>
      </c>
      <c r="AF4951" s="36">
        <f t="shared" si="5162"/>
        <v>0</v>
      </c>
      <c r="AG4951" s="34">
        <f t="shared" si="5123"/>
        <v>464.33708012651476</v>
      </c>
      <c r="AH4951">
        <f t="shared" si="5158"/>
        <v>4.6469494918710552E-10</v>
      </c>
      <c r="AI4951" s="29">
        <f t="shared" si="5149"/>
        <v>464.33708012651476</v>
      </c>
      <c r="AJ4951">
        <f t="shared" si="5150"/>
        <v>13930.112403785892</v>
      </c>
      <c r="AK4951" s="36">
        <f t="shared" si="5163"/>
        <v>1.2630976522154141E-2</v>
      </c>
      <c r="AL4951" s="36">
        <f t="shared" si="5151"/>
        <v>-9.0353226309525039E-3</v>
      </c>
      <c r="AM4951" s="36">
        <f t="shared" si="5152"/>
        <v>-6.8844439423166662E-3</v>
      </c>
      <c r="AN4951" s="37">
        <f t="shared" si="5164"/>
        <v>-2.7167842771242557E-3</v>
      </c>
      <c r="AO4951" s="36">
        <f t="shared" si="5165"/>
        <v>0.11721327855639324</v>
      </c>
      <c r="AP4951" s="36">
        <f t="shared" si="5166"/>
        <v>2.0113588362718308E-3</v>
      </c>
      <c r="AQ4951" s="74">
        <f t="shared" si="5124"/>
        <v>-0.19759774176266387</v>
      </c>
      <c r="AR4951" s="73">
        <f t="shared" si="5125"/>
        <v>-2.9149096000344434E-3</v>
      </c>
      <c r="AS4951" s="72">
        <f t="shared" si="5167"/>
        <v>1.6103876863746199E-3</v>
      </c>
      <c r="AT4951" s="37">
        <f t="shared" si="5126"/>
        <v>-799.98517734742074</v>
      </c>
      <c r="AU4951" s="37">
        <f t="shared" si="5127"/>
        <v>0.95377686498572378</v>
      </c>
      <c r="AV4951" s="34">
        <f t="shared" si="5128"/>
        <v>1.9133890025890454</v>
      </c>
      <c r="AW4951" s="34">
        <f t="shared" si="5129"/>
        <v>0.32006577670921116</v>
      </c>
      <c r="AX4951" s="37">
        <f t="shared" si="5130"/>
        <v>1.8926284708055441</v>
      </c>
      <c r="AY4951" s="7">
        <f t="shared" si="5131"/>
        <v>7.5295127041598784</v>
      </c>
      <c r="AZ4951" s="37">
        <f t="shared" si="5132"/>
        <v>5.2960579248616213</v>
      </c>
      <c r="BA4951" s="2">
        <f>BE4951*'mass balance'!$B$17+BF4951*'mass balance'!$C$17+BG4951*'mass balance'!$D$17+BH4951*'mass balance'!$E$17</f>
        <v>1.121887824663883E-3</v>
      </c>
      <c r="BB4951" s="2">
        <f>BE4951*'mass balance'!$B$18+BF4951*'mass balance'!$C$18+BG4951*'mass balance'!$D$18+BH4951*'mass balance'!$E$18</f>
        <v>1.1391476373510197E-3</v>
      </c>
      <c r="BC4951" s="2">
        <f>BE4951*'mass balance'!$B$19+BF4951*'mass balance'!$C$19+BG4951*'mass balance'!$D$19+BH4951*'mass balance'!$E$19</f>
        <v>-1.4239345466887747E-3</v>
      </c>
      <c r="BD4951" s="2">
        <f>BE4951*'mass balance'!$B$20+BF4951*'mass balance'!$C$20+BG4951*'mass balance'!$D$20+BH4951*'mass balance'!$E$20</f>
        <v>5.1779438061409989E-5</v>
      </c>
      <c r="BE4951" s="2">
        <f>N4951*'mass balance'!$H$11+R4951*'mass balance'!$I$11+S4951*'mass balance'!$J$11</f>
        <v>-2.4043083553398317E-3</v>
      </c>
      <c r="BF4951" s="2">
        <f>N4951*'mass balance'!$H$12+R4951*'mass balance'!$I$12+S4951*'mass balance'!$J$12</f>
        <v>2.10776441560784E-15</v>
      </c>
      <c r="BG4951" s="2">
        <f>N4951*'mass balance'!$H$13+R4951*'mass balance'!$I$13+S4951*'mass balance'!$J$13</f>
        <v>7.6055211400149689E-4</v>
      </c>
      <c r="BH4951" s="2">
        <f>N4951*'mass balance'!$H$14+R4951*'mass balance'!$I$14+S4951*'mass balance'!$J$14</f>
        <v>2.6297122636529405E-4</v>
      </c>
      <c r="BI4951" s="36">
        <f t="shared" si="5133"/>
        <v>6.038243608117373E-16</v>
      </c>
      <c r="BJ4951" s="36">
        <f t="shared" si="5134"/>
        <v>4.8776387789591077E-17</v>
      </c>
      <c r="BK4951" s="36">
        <f t="shared" si="5135"/>
        <v>2.2584592295532594E-13</v>
      </c>
      <c r="BL4951" s="36">
        <f t="shared" si="5136"/>
        <v>2.2584592292916983E-13</v>
      </c>
      <c r="BM4951" s="36">
        <f t="shared" si="5168"/>
        <v>5.3013749827048044E-10</v>
      </c>
      <c r="BN4951" s="36">
        <f t="shared" ca="1" si="5137"/>
        <v>0.99972934794602986</v>
      </c>
      <c r="BO4951" s="36">
        <f t="shared" ca="1" si="5153"/>
        <v>1</v>
      </c>
      <c r="BP4951" s="36">
        <f t="shared" si="5169"/>
        <v>-5.3013705628253879E-10</v>
      </c>
      <c r="BQ4951" s="36">
        <f t="shared" si="5170"/>
        <v>0.99999916627678087</v>
      </c>
      <c r="BR4951" s="2">
        <f t="shared" si="5159"/>
        <v>-5</v>
      </c>
      <c r="BS4951">
        <v>0</v>
      </c>
      <c r="BT4951" s="37">
        <f t="shared" si="5154"/>
        <v>1.4274943830554963</v>
      </c>
      <c r="BU4951" s="34">
        <f t="shared" si="5138"/>
        <v>-5</v>
      </c>
      <c r="BV4951" s="34">
        <f t="shared" si="5139"/>
        <v>-5</v>
      </c>
      <c r="BW4951" s="34">
        <f t="shared" si="5140"/>
        <v>-5</v>
      </c>
      <c r="BX4951" s="34">
        <f t="shared" si="5141"/>
        <v>-5</v>
      </c>
      <c r="BY4951" s="34">
        <f t="shared" si="5142"/>
        <v>25.260021142600152</v>
      </c>
      <c r="BZ4951" s="36">
        <f t="shared" si="5155"/>
        <v>1.4239345466887747E-3</v>
      </c>
      <c r="CA4951" s="34">
        <f t="shared" si="5156"/>
        <v>0.26953904268197648</v>
      </c>
    </row>
    <row r="4952" spans="1:79" ht="13.2" x14ac:dyDescent="0.25">
      <c r="A4952" s="75">
        <f t="shared" si="5143"/>
        <v>13.473972602738401</v>
      </c>
      <c r="B4952" s="34">
        <f t="shared" si="5160"/>
        <v>4917.9999999995161</v>
      </c>
      <c r="C4952">
        <v>30</v>
      </c>
      <c r="D4952" s="35">
        <f t="shared" si="5104"/>
        <v>3000</v>
      </c>
      <c r="E4952" s="27">
        <v>0</v>
      </c>
      <c r="F4952" s="64">
        <f t="shared" si="5144"/>
        <v>3.1263897495927093</v>
      </c>
      <c r="G4952" s="34">
        <v>0</v>
      </c>
      <c r="H4952" s="34">
        <f t="shared" si="5105"/>
        <v>1</v>
      </c>
      <c r="I4952" s="34">
        <f t="shared" si="5145"/>
        <v>41549.719772087105</v>
      </c>
      <c r="J4952" s="34">
        <f t="shared" si="5106"/>
        <v>94011.128892796303</v>
      </c>
      <c r="K4952" s="34">
        <f t="shared" si="5107"/>
        <v>82551.52315903017</v>
      </c>
      <c r="L4952" s="36">
        <f t="shared" si="5157"/>
        <v>1191.2003089196858</v>
      </c>
      <c r="M4952" s="34">
        <f t="shared" si="5108"/>
        <v>474.19527922407121</v>
      </c>
      <c r="N4952" s="34">
        <f t="shared" si="5146"/>
        <v>1072.9226035704353</v>
      </c>
      <c r="O4952" s="34">
        <f t="shared" si="5109"/>
        <v>146.59954174815172</v>
      </c>
      <c r="P4952">
        <f t="shared" si="5161"/>
        <v>498.9411983368077</v>
      </c>
      <c r="Q4952" s="36">
        <f t="shared" si="5110"/>
        <v>1072.9226035697598</v>
      </c>
      <c r="R4952" s="34">
        <f t="shared" si="5111"/>
        <v>631.80237744831322</v>
      </c>
      <c r="S4952" s="34">
        <f t="shared" si="5112"/>
        <v>1.2377086022752337E-9</v>
      </c>
      <c r="T4952" s="36">
        <f t="shared" si="5147"/>
        <v>-1.8894900565411782E-13</v>
      </c>
      <c r="U4952" s="36">
        <f t="shared" si="5113"/>
        <v>4048.5542507276705</v>
      </c>
      <c r="V4952" s="36">
        <f t="shared" si="5114"/>
        <v>1.6704070006258816E-13</v>
      </c>
      <c r="W4952" s="68">
        <f t="shared" si="5115"/>
        <v>3.4034294540562451</v>
      </c>
      <c r="X4952">
        <f t="shared" si="5116"/>
        <v>6.840070938089772</v>
      </c>
      <c r="Y4952">
        <f t="shared" si="5117"/>
        <v>0.11712706557874125</v>
      </c>
      <c r="Z4952" s="34">
        <f t="shared" si="5118"/>
        <v>1.9787218138990353E-2</v>
      </c>
      <c r="AA4952" s="36">
        <f t="shared" si="5119"/>
        <v>4.9080112374154603E-14</v>
      </c>
      <c r="AB4952" s="34">
        <f t="shared" si="5120"/>
        <v>1.9787218138990353E-2</v>
      </c>
      <c r="AC4952" s="36">
        <f t="shared" si="5121"/>
        <v>109.64432510517868</v>
      </c>
      <c r="AD4952" s="34">
        <f t="shared" si="5122"/>
        <v>0</v>
      </c>
      <c r="AE4952">
        <f t="shared" si="5148"/>
        <v>5541.1692707387974</v>
      </c>
      <c r="AF4952" s="36">
        <f t="shared" si="5162"/>
        <v>0</v>
      </c>
      <c r="AG4952" s="34">
        <f t="shared" si="5123"/>
        <v>464.33708012653568</v>
      </c>
      <c r="AH4952">
        <f t="shared" si="5158"/>
        <v>4.6236436901381239E-10</v>
      </c>
      <c r="AI4952" s="29">
        <f t="shared" si="5149"/>
        <v>464.33708012653568</v>
      </c>
      <c r="AJ4952">
        <f t="shared" si="5150"/>
        <v>14394.449483912427</v>
      </c>
      <c r="AK4952" s="36">
        <f t="shared" si="5163"/>
        <v>2.9149096000344434E-3</v>
      </c>
      <c r="AL4952" s="36">
        <f t="shared" si="5151"/>
        <v>-2.87805217894662E-3</v>
      </c>
      <c r="AM4952" s="36">
        <f t="shared" si="5152"/>
        <v>-1.5991883847795226E-3</v>
      </c>
      <c r="AN4952" s="37">
        <f t="shared" si="5164"/>
        <v>9.9141922450298858E-3</v>
      </c>
      <c r="AO4952" s="36">
        <f t="shared" si="5165"/>
        <v>0.10817795592544074</v>
      </c>
      <c r="AP4952" s="36">
        <f t="shared" si="5166"/>
        <v>-4.8730851060448353E-3</v>
      </c>
      <c r="AQ4952" s="74">
        <f t="shared" si="5124"/>
        <v>0.91727231519071151</v>
      </c>
      <c r="AR4952" s="73">
        <f t="shared" si="5125"/>
        <v>8.8643079609732681E-3</v>
      </c>
      <c r="AS4952" s="72">
        <f t="shared" si="5167"/>
        <v>1.2659492999114797E-3</v>
      </c>
      <c r="AT4952" s="37">
        <f t="shared" si="5126"/>
        <v>3713.6267307401645</v>
      </c>
      <c r="AU4952" s="37">
        <f t="shared" si="5127"/>
        <v>-2.3107939525435932</v>
      </c>
      <c r="AV4952" s="34">
        <f t="shared" si="5128"/>
        <v>1.9771686360087242</v>
      </c>
      <c r="AW4952" s="34">
        <f t="shared" si="5129"/>
        <v>0.32006577670922687</v>
      </c>
      <c r="AX4952" s="37">
        <f t="shared" si="5130"/>
        <v>1.8926284708056373</v>
      </c>
      <c r="AY4952" s="7">
        <f t="shared" si="5131"/>
        <v>7.5932923375798334</v>
      </c>
      <c r="AZ4952" s="37">
        <f t="shared" si="5132"/>
        <v>5.2960579248618824</v>
      </c>
      <c r="BA4952" s="2">
        <f>BE4952*'mass balance'!$B$17+BF4952*'mass balance'!$C$17+BG4952*'mass balance'!$D$17+BH4952*'mass balance'!$E$17</f>
        <v>1.1218878246639264E-3</v>
      </c>
      <c r="BB4952" s="2">
        <f>BE4952*'mass balance'!$B$18+BF4952*'mass balance'!$C$18+BG4952*'mass balance'!$D$18+BH4952*'mass balance'!$E$18</f>
        <v>1.1391476373510639E-3</v>
      </c>
      <c r="BC4952" s="2">
        <f>BE4952*'mass balance'!$B$19+BF4952*'mass balance'!$C$19+BG4952*'mass balance'!$D$19+BH4952*'mass balance'!$E$19</f>
        <v>-1.4239345466888305E-3</v>
      </c>
      <c r="BD4952" s="2">
        <f>BE4952*'mass balance'!$B$20+BF4952*'mass balance'!$C$20+BG4952*'mass balance'!$D$20+BH4952*'mass balance'!$E$20</f>
        <v>5.1779438061411994E-5</v>
      </c>
      <c r="BE4952" s="2">
        <f>N4952*'mass balance'!$H$11+R4952*'mass balance'!$I$11+S4952*'mass balance'!$J$11</f>
        <v>-2.4043083553399111E-3</v>
      </c>
      <c r="BF4952" s="2">
        <f>N4952*'mass balance'!$H$12+R4952*'mass balance'!$I$12+S4952*'mass balance'!$J$12</f>
        <v>2.0969780857829255E-15</v>
      </c>
      <c r="BG4952" s="2">
        <f>N4952*'mass balance'!$H$13+R4952*'mass balance'!$I$13+S4952*'mass balance'!$J$13</f>
        <v>7.6055211400152486E-4</v>
      </c>
      <c r="BH4952" s="2">
        <f>N4952*'mass balance'!$H$14+R4952*'mass balance'!$I$14+S4952*'mass balance'!$J$14</f>
        <v>2.6297122636530278E-4</v>
      </c>
      <c r="BI4952" s="36">
        <f t="shared" si="5133"/>
        <v>6.038243608117373E-16</v>
      </c>
      <c r="BJ4952" s="36">
        <f t="shared" si="5134"/>
        <v>4.8776767595202314E-17</v>
      </c>
      <c r="BK4952" s="36">
        <f t="shared" si="5135"/>
        <v>2.2589469934311552E-13</v>
      </c>
      <c r="BL4952" s="36">
        <f t="shared" si="5136"/>
        <v>2.2589469931708523E-13</v>
      </c>
      <c r="BM4952" s="36">
        <f t="shared" si="5168"/>
        <v>5.303633441934096E-10</v>
      </c>
      <c r="BN4952" s="36">
        <f t="shared" ca="1" si="5137"/>
        <v>0.35794575851655819</v>
      </c>
      <c r="BO4952" s="36">
        <f t="shared" ca="1" si="5153"/>
        <v>1</v>
      </c>
      <c r="BP4952" s="36">
        <f t="shared" si="5169"/>
        <v>-5.3036290173600975E-10</v>
      </c>
      <c r="BQ4952" s="36">
        <f t="shared" si="5170"/>
        <v>0.99999916574664383</v>
      </c>
      <c r="BR4952" s="2">
        <f t="shared" si="5159"/>
        <v>-5</v>
      </c>
      <c r="BS4952">
        <v>0</v>
      </c>
      <c r="BT4952" s="37">
        <f t="shared" si="5154"/>
        <v>1.4274943830555527</v>
      </c>
      <c r="BU4952" s="34">
        <f t="shared" si="5138"/>
        <v>-5</v>
      </c>
      <c r="BV4952" s="34">
        <f t="shared" si="5139"/>
        <v>-5</v>
      </c>
      <c r="BW4952" s="34">
        <f t="shared" si="5140"/>
        <v>-5</v>
      </c>
      <c r="BX4952" s="34">
        <f t="shared" si="5141"/>
        <v>-5</v>
      </c>
      <c r="BY4952" s="34">
        <f t="shared" si="5142"/>
        <v>25.260021142600987</v>
      </c>
      <c r="BZ4952" s="36">
        <f t="shared" si="5155"/>
        <v>1.4239345466888305E-3</v>
      </c>
      <c r="CA4952" s="34">
        <f t="shared" si="5156"/>
        <v>0.26953904268197382</v>
      </c>
    </row>
    <row r="4953" spans="1:79" ht="13.2" x14ac:dyDescent="0.25">
      <c r="A4953" s="75">
        <f t="shared" si="5143"/>
        <v>13.476712328765798</v>
      </c>
      <c r="B4953" s="34">
        <f t="shared" si="5160"/>
        <v>4918.9999999995161</v>
      </c>
      <c r="C4953">
        <v>30</v>
      </c>
      <c r="D4953" s="35">
        <f t="shared" si="5104"/>
        <v>3000</v>
      </c>
      <c r="E4953" s="27">
        <v>0</v>
      </c>
      <c r="F4953" s="64">
        <f t="shared" si="5144"/>
        <v>3.1263897495927093</v>
      </c>
      <c r="G4953" s="34">
        <v>0</v>
      </c>
      <c r="H4953" s="34">
        <f t="shared" si="5105"/>
        <v>1</v>
      </c>
      <c r="I4953" s="34">
        <f t="shared" si="5145"/>
        <v>41549.719772087105</v>
      </c>
      <c r="J4953" s="34">
        <f t="shared" si="5106"/>
        <v>94011.128892799359</v>
      </c>
      <c r="K4953" s="34">
        <f t="shared" si="5107"/>
        <v>82551.523159032877</v>
      </c>
      <c r="L4953" s="36">
        <f t="shared" si="5157"/>
        <v>1191.2003089197442</v>
      </c>
      <c r="M4953" s="34">
        <f t="shared" si="5108"/>
        <v>474.19527922407121</v>
      </c>
      <c r="N4953" s="34">
        <f t="shared" si="5146"/>
        <v>1072.9226035704703</v>
      </c>
      <c r="O4953" s="34">
        <f t="shared" si="5109"/>
        <v>146.59954174815172</v>
      </c>
      <c r="P4953">
        <f t="shared" si="5161"/>
        <v>498.9411983368322</v>
      </c>
      <c r="Q4953" s="36">
        <f t="shared" si="5110"/>
        <v>1072.9226035697986</v>
      </c>
      <c r="R4953" s="34">
        <f t="shared" si="5111"/>
        <v>631.80237744833869</v>
      </c>
      <c r="S4953" s="34">
        <f t="shared" si="5112"/>
        <v>1.2312284525251016E-9</v>
      </c>
      <c r="T4953" s="36">
        <f t="shared" si="5147"/>
        <v>-1.8894900565411472E-13</v>
      </c>
      <c r="U4953" s="36">
        <f t="shared" si="5113"/>
        <v>4048.5542507276705</v>
      </c>
      <c r="V4953" s="36">
        <f t="shared" si="5114"/>
        <v>1.6616186887098555E-13</v>
      </c>
      <c r="W4953" s="68">
        <f t="shared" si="5115"/>
        <v>3.4034294540564121</v>
      </c>
      <c r="X4953">
        <f t="shared" si="5116"/>
        <v>6.8400709380898839</v>
      </c>
      <c r="Y4953">
        <f t="shared" si="5117"/>
        <v>0.11712706557874125</v>
      </c>
      <c r="Z4953" s="34">
        <f t="shared" si="5118"/>
        <v>1.9787218138990353E-2</v>
      </c>
      <c r="AA4953" s="36">
        <f t="shared" si="5119"/>
        <v>4.8821893068165061E-14</v>
      </c>
      <c r="AB4953" s="34">
        <f t="shared" si="5120"/>
        <v>1.9787218138990353E-2</v>
      </c>
      <c r="AC4953" s="36">
        <f t="shared" si="5121"/>
        <v>109.64432510517868</v>
      </c>
      <c r="AD4953" s="34">
        <f t="shared" si="5122"/>
        <v>0</v>
      </c>
      <c r="AE4953">
        <f t="shared" si="5148"/>
        <v>5541.1692707387974</v>
      </c>
      <c r="AF4953" s="36">
        <f t="shared" si="5162"/>
        <v>0</v>
      </c>
      <c r="AG4953" s="34">
        <f t="shared" si="5123"/>
        <v>464.33708012655649</v>
      </c>
      <c r="AH4953">
        <f t="shared" si="5158"/>
        <v>4.6003378884051926E-10</v>
      </c>
      <c r="AI4953" s="29">
        <f t="shared" si="5149"/>
        <v>464.33708012655649</v>
      </c>
      <c r="AJ4953">
        <f t="shared" si="5150"/>
        <v>14858.786564038985</v>
      </c>
      <c r="AK4953" s="36">
        <f t="shared" si="5163"/>
        <v>-8.8643079609732681E-3</v>
      </c>
      <c r="AL4953" s="36">
        <f t="shared" si="5151"/>
        <v>6.8016141013598633E-3</v>
      </c>
      <c r="AM4953" s="36">
        <f t="shared" si="5152"/>
        <v>4.8385636278850432E-3</v>
      </c>
      <c r="AN4953" s="37">
        <f t="shared" si="5164"/>
        <v>1.282910184506433E-2</v>
      </c>
      <c r="AO4953" s="36">
        <f t="shared" si="5165"/>
        <v>0.10529990374649413</v>
      </c>
      <c r="AP4953" s="36">
        <f t="shared" si="5166"/>
        <v>-6.4722734908243575E-3</v>
      </c>
      <c r="AQ4953" s="74">
        <f t="shared" si="5124"/>
        <v>1.2869734664400181</v>
      </c>
      <c r="AR4953" s="73">
        <f t="shared" si="5125"/>
        <v>1.0944575208866481E-2</v>
      </c>
      <c r="AS4953" s="72">
        <f t="shared" si="5167"/>
        <v>1.1675726752003192E-3</v>
      </c>
      <c r="AT4953" s="37">
        <f t="shared" si="5126"/>
        <v>5210.3818981294571</v>
      </c>
      <c r="AU4953" s="37">
        <f t="shared" si="5127"/>
        <v>-3.0691215351960102</v>
      </c>
      <c r="AV4953" s="34">
        <f t="shared" si="5128"/>
        <v>2.0409482694284065</v>
      </c>
      <c r="AW4953" s="34">
        <f t="shared" si="5129"/>
        <v>0.32006577670924263</v>
      </c>
      <c r="AX4953" s="37">
        <f t="shared" si="5130"/>
        <v>1.8926284708057304</v>
      </c>
      <c r="AY4953" s="7">
        <f t="shared" si="5131"/>
        <v>7.657071970999791</v>
      </c>
      <c r="AZ4953" s="37">
        <f t="shared" si="5132"/>
        <v>5.2960579248621427</v>
      </c>
      <c r="BA4953" s="2">
        <f>BE4953*'mass balance'!$B$17+BF4953*'mass balance'!$C$17+BG4953*'mass balance'!$D$17+BH4953*'mass balance'!$E$17</f>
        <v>1.1218878246639697E-3</v>
      </c>
      <c r="BB4953" s="2">
        <f>BE4953*'mass balance'!$B$18+BF4953*'mass balance'!$C$18+BG4953*'mass balance'!$D$18+BH4953*'mass balance'!$E$18</f>
        <v>1.1391476373511079E-3</v>
      </c>
      <c r="BC4953" s="2">
        <f>BE4953*'mass balance'!$B$19+BF4953*'mass balance'!$C$19+BG4953*'mass balance'!$D$19+BH4953*'mass balance'!$E$19</f>
        <v>-1.4239345466888849E-3</v>
      </c>
      <c r="BD4953" s="2">
        <f>BE4953*'mass balance'!$B$20+BF4953*'mass balance'!$C$20+BG4953*'mass balance'!$D$20+BH4953*'mass balance'!$E$20</f>
        <v>5.1779438061414E-5</v>
      </c>
      <c r="BE4953" s="2">
        <f>N4953*'mass balance'!$H$11+R4953*'mass balance'!$I$11+S4953*'mass balance'!$J$11</f>
        <v>-2.4043083553399896E-3</v>
      </c>
      <c r="BF4953" s="2">
        <f>N4953*'mass balance'!$H$12+R4953*'mass balance'!$I$12+S4953*'mass balance'!$J$12</f>
        <v>2.0859991429254233E-15</v>
      </c>
      <c r="BG4953" s="2">
        <f>N4953*'mass balance'!$H$13+R4953*'mass balance'!$I$13+S4953*'mass balance'!$J$13</f>
        <v>7.6055211400155251E-4</v>
      </c>
      <c r="BH4953" s="2">
        <f>N4953*'mass balance'!$H$14+R4953*'mass balance'!$I$14+S4953*'mass balance'!$J$14</f>
        <v>2.6297122636531134E-4</v>
      </c>
      <c r="BI4953" s="36">
        <f t="shared" si="5133"/>
        <v>6.038243608117373E-16</v>
      </c>
      <c r="BJ4953" s="36">
        <f t="shared" si="5134"/>
        <v>4.8777147403770996E-17</v>
      </c>
      <c r="BK4953" s="36">
        <f t="shared" si="5135"/>
        <v>2.2594347611071073E-13</v>
      </c>
      <c r="BL4953" s="36">
        <f t="shared" si="5136"/>
        <v>2.2594347608480636E-13</v>
      </c>
      <c r="BM4953" s="36">
        <f t="shared" si="5168"/>
        <v>5.3058923889272668E-10</v>
      </c>
      <c r="BN4953" s="36">
        <f t="shared" ca="1" si="5137"/>
        <v>0.32278416579381497</v>
      </c>
      <c r="BO4953" s="36">
        <f t="shared" ca="1" si="5153"/>
        <v>1</v>
      </c>
      <c r="BP4953" s="36">
        <f t="shared" si="5169"/>
        <v>-5.305887959654686E-10</v>
      </c>
      <c r="BQ4953" s="36">
        <f t="shared" si="5170"/>
        <v>0.99999916521628096</v>
      </c>
      <c r="BR4953" s="2">
        <f t="shared" si="5159"/>
        <v>-5</v>
      </c>
      <c r="BS4953">
        <v>0</v>
      </c>
      <c r="BT4953" s="37">
        <f t="shared" si="5154"/>
        <v>1.4274943830556071</v>
      </c>
      <c r="BU4953" s="34">
        <f t="shared" si="5138"/>
        <v>-5</v>
      </c>
      <c r="BV4953" s="34">
        <f t="shared" si="5139"/>
        <v>-5</v>
      </c>
      <c r="BW4953" s="34">
        <f t="shared" si="5140"/>
        <v>-5</v>
      </c>
      <c r="BX4953" s="34">
        <f t="shared" si="5141"/>
        <v>-5</v>
      </c>
      <c r="BY4953" s="34">
        <f t="shared" si="5142"/>
        <v>25.260021142601808</v>
      </c>
      <c r="BZ4953" s="36">
        <f t="shared" si="5155"/>
        <v>1.4239345466888849E-3</v>
      </c>
      <c r="CA4953" s="34">
        <f t="shared" si="5156"/>
        <v>0.26953904268197088</v>
      </c>
    </row>
    <row r="4954" spans="1:79" ht="13.2" x14ac:dyDescent="0.25">
      <c r="A4954" s="75">
        <f t="shared" si="5143"/>
        <v>13.479452054793194</v>
      </c>
      <c r="B4954" s="34">
        <f t="shared" si="5160"/>
        <v>4919.9999999995161</v>
      </c>
      <c r="C4954">
        <v>30</v>
      </c>
      <c r="D4954" s="35">
        <f t="shared" si="5104"/>
        <v>3000</v>
      </c>
      <c r="E4954" s="27">
        <v>0</v>
      </c>
      <c r="F4954" s="64">
        <f t="shared" si="5144"/>
        <v>3.1263897495927093</v>
      </c>
      <c r="G4954" s="34">
        <v>0</v>
      </c>
      <c r="H4954" s="34">
        <f t="shared" si="5105"/>
        <v>1</v>
      </c>
      <c r="I4954" s="34">
        <f t="shared" si="5145"/>
        <v>41549.719772087105</v>
      </c>
      <c r="J4954" s="34">
        <f t="shared" si="5106"/>
        <v>94011.12889280243</v>
      </c>
      <c r="K4954" s="34">
        <f t="shared" si="5107"/>
        <v>82551.523159035554</v>
      </c>
      <c r="L4954" s="36">
        <f t="shared" si="5157"/>
        <v>1191.2003089198024</v>
      </c>
      <c r="M4954" s="34">
        <f t="shared" si="5108"/>
        <v>474.19527922407121</v>
      </c>
      <c r="N4954" s="34">
        <f t="shared" si="5146"/>
        <v>1072.9226035705051</v>
      </c>
      <c r="O4954" s="34">
        <f t="shared" si="5109"/>
        <v>146.59954174815172</v>
      </c>
      <c r="P4954">
        <f t="shared" si="5161"/>
        <v>498.94119833685653</v>
      </c>
      <c r="Q4954" s="36">
        <f t="shared" si="5110"/>
        <v>1072.9226035698366</v>
      </c>
      <c r="R4954" s="34">
        <f t="shared" si="5111"/>
        <v>631.80237744836404</v>
      </c>
      <c r="S4954" s="34">
        <f t="shared" si="5112"/>
        <v>1.2246346159372479E-9</v>
      </c>
      <c r="T4954" s="36">
        <f t="shared" si="5147"/>
        <v>-1.8894900565411166E-13</v>
      </c>
      <c r="U4954" s="36">
        <f t="shared" si="5113"/>
        <v>4048.5542507276705</v>
      </c>
      <c r="V4954" s="36">
        <f t="shared" si="5114"/>
        <v>1.652920053446033E-13</v>
      </c>
      <c r="W4954" s="68">
        <f t="shared" si="5115"/>
        <v>3.4034294540565782</v>
      </c>
      <c r="X4954">
        <f t="shared" si="5116"/>
        <v>6.8400709380899949</v>
      </c>
      <c r="Y4954">
        <f t="shared" si="5117"/>
        <v>0.11712706557874125</v>
      </c>
      <c r="Z4954" s="34">
        <f t="shared" si="5118"/>
        <v>1.9787218138990353E-2</v>
      </c>
      <c r="AA4954" s="36">
        <f t="shared" si="5119"/>
        <v>4.8566308653052963E-14</v>
      </c>
      <c r="AB4954" s="34">
        <f t="shared" si="5120"/>
        <v>1.9787218138990353E-2</v>
      </c>
      <c r="AC4954" s="36">
        <f t="shared" si="5121"/>
        <v>109.64432510517868</v>
      </c>
      <c r="AD4954" s="34">
        <f t="shared" si="5122"/>
        <v>0</v>
      </c>
      <c r="AE4954">
        <f t="shared" si="5148"/>
        <v>5541.1692707387974</v>
      </c>
      <c r="AF4954" s="36">
        <f t="shared" si="5162"/>
        <v>0</v>
      </c>
      <c r="AG4954" s="34">
        <f t="shared" si="5123"/>
        <v>464.33708012657672</v>
      </c>
      <c r="AH4954">
        <f t="shared" si="5158"/>
        <v>4.5724846131633967E-10</v>
      </c>
      <c r="AI4954" s="29">
        <f t="shared" si="5149"/>
        <v>464.33708012657672</v>
      </c>
      <c r="AJ4954">
        <f t="shared" si="5150"/>
        <v>15323.123644165562</v>
      </c>
      <c r="AK4954" s="36">
        <f t="shared" si="5163"/>
        <v>-1.0944575208866481E-2</v>
      </c>
      <c r="AL4954" s="36">
        <f t="shared" si="5151"/>
        <v>9.0983853562597236E-3</v>
      </c>
      <c r="AM4954" s="36">
        <f t="shared" si="5152"/>
        <v>5.9830876869054472E-3</v>
      </c>
      <c r="AN4954" s="37">
        <f t="shared" si="5164"/>
        <v>3.964793884091062E-3</v>
      </c>
      <c r="AO4954" s="36">
        <f t="shared" si="5165"/>
        <v>0.11210151784785399</v>
      </c>
      <c r="AP4954" s="36">
        <f t="shared" si="5166"/>
        <v>-1.6337098629393143E-3</v>
      </c>
      <c r="AQ4954" s="74">
        <f t="shared" si="5124"/>
        <v>0.32964265154235917</v>
      </c>
      <c r="AR4954" s="73">
        <f t="shared" si="5125"/>
        <v>3.8947361414250351E-3</v>
      </c>
      <c r="AS4954" s="72">
        <f t="shared" si="5167"/>
        <v>1.4087517834701451E-3</v>
      </c>
      <c r="AT4954" s="37">
        <f t="shared" si="5126"/>
        <v>1334.5761581229576</v>
      </c>
      <c r="AU4954" s="37">
        <f t="shared" si="5127"/>
        <v>-0.77469750462762721</v>
      </c>
      <c r="AV4954" s="34">
        <f t="shared" si="5128"/>
        <v>2.104727902848091</v>
      </c>
      <c r="AW4954" s="34">
        <f t="shared" si="5129"/>
        <v>0.32006577670925823</v>
      </c>
      <c r="AX4954" s="37">
        <f t="shared" si="5130"/>
        <v>1.8926284708058225</v>
      </c>
      <c r="AY4954" s="7">
        <f t="shared" si="5131"/>
        <v>7.7208516044197504</v>
      </c>
      <c r="AZ4954" s="37">
        <f t="shared" si="5132"/>
        <v>5.2960579248624011</v>
      </c>
      <c r="BA4954" s="2">
        <f>BE4954*'mass balance'!$B$17+BF4954*'mass balance'!$C$17+BG4954*'mass balance'!$D$17+BH4954*'mass balance'!$E$17</f>
        <v>1.1218878246640131E-3</v>
      </c>
      <c r="BB4954" s="2">
        <f>BE4954*'mass balance'!$B$18+BF4954*'mass balance'!$C$18+BG4954*'mass balance'!$D$18+BH4954*'mass balance'!$E$18</f>
        <v>1.1391476373511517E-3</v>
      </c>
      <c r="BC4954" s="2">
        <f>BE4954*'mass balance'!$B$19+BF4954*'mass balance'!$C$19+BG4954*'mass balance'!$D$19+BH4954*'mass balance'!$E$19</f>
        <v>-1.4239345466889395E-3</v>
      </c>
      <c r="BD4954" s="2">
        <f>BE4954*'mass balance'!$B$20+BF4954*'mass balance'!$C$20+BG4954*'mass balance'!$D$20+BH4954*'mass balance'!$E$20</f>
        <v>5.1779438061415986E-5</v>
      </c>
      <c r="BE4954" s="2">
        <f>N4954*'mass balance'!$H$11+R4954*'mass balance'!$I$11+S4954*'mass balance'!$J$11</f>
        <v>-2.4043083553400677E-3</v>
      </c>
      <c r="BF4954" s="2">
        <f>N4954*'mass balance'!$H$12+R4954*'mass balance'!$I$12+S4954*'mass balance'!$J$12</f>
        <v>2.0748275870353332E-15</v>
      </c>
      <c r="BG4954" s="2">
        <f>N4954*'mass balance'!$H$13+R4954*'mass balance'!$I$13+S4954*'mass balance'!$J$13</f>
        <v>7.6055211400158005E-4</v>
      </c>
      <c r="BH4954" s="2">
        <f>N4954*'mass balance'!$H$14+R4954*'mass balance'!$I$14+S4954*'mass balance'!$J$14</f>
        <v>2.6297122636531985E-4</v>
      </c>
      <c r="BI4954" s="36">
        <f t="shared" si="5133"/>
        <v>6.038243608117373E-16</v>
      </c>
      <c r="BJ4954" s="36">
        <f t="shared" si="5134"/>
        <v>4.8777527215296546E-17</v>
      </c>
      <c r="BK4954" s="36">
        <f t="shared" si="5135"/>
        <v>2.259922532581145E-13</v>
      </c>
      <c r="BL4954" s="36">
        <f t="shared" si="5136"/>
        <v>2.2599225323233478E-13</v>
      </c>
      <c r="BM4954" s="36">
        <f t="shared" si="5168"/>
        <v>5.3081518236881146E-10</v>
      </c>
      <c r="BN4954" s="36">
        <f t="shared" ca="1" si="5137"/>
        <v>0.37423281416983423</v>
      </c>
      <c r="BO4954" s="36">
        <f t="shared" ca="1" si="5153"/>
        <v>1</v>
      </c>
      <c r="BP4954" s="36">
        <f t="shared" si="5169"/>
        <v>-5.3081473897129479E-10</v>
      </c>
      <c r="BQ4954" s="36">
        <f t="shared" si="5170"/>
        <v>0.99999916468569217</v>
      </c>
      <c r="BR4954" s="2">
        <f t="shared" si="5159"/>
        <v>-5</v>
      </c>
      <c r="BS4954">
        <v>0</v>
      </c>
      <c r="BT4954" s="37">
        <f t="shared" si="5154"/>
        <v>1.4274943830556619</v>
      </c>
      <c r="BU4954" s="34">
        <f t="shared" si="5138"/>
        <v>-5</v>
      </c>
      <c r="BV4954" s="34">
        <f t="shared" si="5139"/>
        <v>-5</v>
      </c>
      <c r="BW4954" s="34">
        <f t="shared" si="5140"/>
        <v>-5</v>
      </c>
      <c r="BX4954" s="34">
        <f t="shared" si="5141"/>
        <v>-5</v>
      </c>
      <c r="BY4954" s="34">
        <f t="shared" si="5142"/>
        <v>25.260021142602636</v>
      </c>
      <c r="BZ4954" s="36">
        <f t="shared" si="5155"/>
        <v>1.4239345466889395E-3</v>
      </c>
      <c r="CA4954" s="34">
        <f t="shared" si="5156"/>
        <v>0.26953904268196804</v>
      </c>
    </row>
    <row r="4955" spans="1:79" ht="13.2" x14ac:dyDescent="0.25">
      <c r="A4955" s="75">
        <f t="shared" si="5143"/>
        <v>13.482191780820591</v>
      </c>
      <c r="B4955" s="34">
        <f t="shared" si="5160"/>
        <v>4920.9999999995152</v>
      </c>
      <c r="C4955">
        <v>30</v>
      </c>
      <c r="D4955" s="35">
        <f t="shared" si="5104"/>
        <v>3000</v>
      </c>
      <c r="E4955" s="27">
        <v>0</v>
      </c>
      <c r="F4955" s="64">
        <f t="shared" si="5144"/>
        <v>3.1263897495927093</v>
      </c>
      <c r="G4955" s="34">
        <v>0</v>
      </c>
      <c r="H4955" s="34">
        <f t="shared" si="5105"/>
        <v>1</v>
      </c>
      <c r="I4955" s="34">
        <f t="shared" si="5145"/>
        <v>41549.719772087105</v>
      </c>
      <c r="J4955" s="34">
        <f t="shared" si="5106"/>
        <v>94011.128892805471</v>
      </c>
      <c r="K4955" s="34">
        <f t="shared" si="5107"/>
        <v>82551.523159038232</v>
      </c>
      <c r="L4955" s="36">
        <f t="shared" si="5157"/>
        <v>1191.2003089198602</v>
      </c>
      <c r="M4955" s="34">
        <f t="shared" si="5108"/>
        <v>474.19527922407121</v>
      </c>
      <c r="N4955" s="34">
        <f t="shared" si="5146"/>
        <v>1072.9226035705399</v>
      </c>
      <c r="O4955" s="34">
        <f t="shared" si="5109"/>
        <v>146.59954174815172</v>
      </c>
      <c r="P4955">
        <f t="shared" si="5161"/>
        <v>498.94119833688075</v>
      </c>
      <c r="Q4955" s="36">
        <f t="shared" si="5110"/>
        <v>1072.9226035698748</v>
      </c>
      <c r="R4955" s="34">
        <f t="shared" si="5111"/>
        <v>631.80237744838928</v>
      </c>
      <c r="S4955" s="34">
        <f t="shared" si="5112"/>
        <v>1.2182681530248374E-9</v>
      </c>
      <c r="T4955" s="36">
        <f t="shared" si="5147"/>
        <v>-1.8894900565410858E-13</v>
      </c>
      <c r="U4955" s="36">
        <f t="shared" si="5113"/>
        <v>4048.5542507276705</v>
      </c>
      <c r="V4955" s="36">
        <f t="shared" si="5114"/>
        <v>1.6442214181822098E-13</v>
      </c>
      <c r="W4955" s="68">
        <f t="shared" si="5115"/>
        <v>3.4034294540567434</v>
      </c>
      <c r="X4955">
        <f t="shared" si="5116"/>
        <v>6.8400709380901059</v>
      </c>
      <c r="Y4955">
        <f t="shared" si="5117"/>
        <v>0.11712706557874125</v>
      </c>
      <c r="Z4955" s="34">
        <f t="shared" si="5118"/>
        <v>1.9787218138990353E-2</v>
      </c>
      <c r="AA4955" s="36">
        <f t="shared" si="5119"/>
        <v>4.8310724237940871E-14</v>
      </c>
      <c r="AB4955" s="34">
        <f t="shared" si="5120"/>
        <v>1.9787218138990353E-2</v>
      </c>
      <c r="AC4955" s="36">
        <f t="shared" si="5121"/>
        <v>109.64432510517868</v>
      </c>
      <c r="AD4955" s="34">
        <f t="shared" si="5122"/>
        <v>0</v>
      </c>
      <c r="AE4955">
        <f t="shared" si="5148"/>
        <v>5541.1692707387974</v>
      </c>
      <c r="AF4955" s="36">
        <f t="shared" si="5162"/>
        <v>0</v>
      </c>
      <c r="AG4955" s="34">
        <f t="shared" si="5123"/>
        <v>464.33708012659719</v>
      </c>
      <c r="AH4955">
        <f t="shared" si="5158"/>
        <v>4.5486103772418573E-10</v>
      </c>
      <c r="AI4955" s="29">
        <f t="shared" si="5149"/>
        <v>464.33708012659719</v>
      </c>
      <c r="AJ4955">
        <f t="shared" si="5150"/>
        <v>15787.460724292159</v>
      </c>
      <c r="AK4955" s="36">
        <f t="shared" si="5163"/>
        <v>-3.8947361414250351E-3</v>
      </c>
      <c r="AL4955" s="36">
        <f t="shared" si="5151"/>
        <v>2.3354589594976141E-3</v>
      </c>
      <c r="AM4955" s="36">
        <f t="shared" si="5152"/>
        <v>2.115893567011951E-3</v>
      </c>
      <c r="AN4955" s="37">
        <f t="shared" si="5164"/>
        <v>-6.9797813247754192E-3</v>
      </c>
      <c r="AO4955" s="36">
        <f t="shared" si="5165"/>
        <v>0.12119990320411372</v>
      </c>
      <c r="AP4955" s="36">
        <f t="shared" si="5166"/>
        <v>4.3493778239661329E-3</v>
      </c>
      <c r="AQ4955" s="74">
        <f t="shared" si="5124"/>
        <v>-0.45918982953405729</v>
      </c>
      <c r="AR4955" s="73">
        <f t="shared" si="5125"/>
        <v>-7.7926477888475469E-3</v>
      </c>
      <c r="AS4955" s="72">
        <f t="shared" si="5167"/>
        <v>1.7803558623713156E-3</v>
      </c>
      <c r="AT4955" s="37">
        <f t="shared" si="5126"/>
        <v>-1859.054936251021</v>
      </c>
      <c r="AU4955" s="37">
        <f t="shared" si="5127"/>
        <v>2.0624544316866036</v>
      </c>
      <c r="AV4955" s="34">
        <f t="shared" si="5128"/>
        <v>2.1685075362677781</v>
      </c>
      <c r="AW4955" s="34">
        <f t="shared" si="5129"/>
        <v>0.32006577670927377</v>
      </c>
      <c r="AX4955" s="37">
        <f t="shared" si="5130"/>
        <v>1.8926284708059147</v>
      </c>
      <c r="AY4955" s="7">
        <f t="shared" si="5131"/>
        <v>7.7846312378397089</v>
      </c>
      <c r="AZ4955" s="37">
        <f t="shared" si="5132"/>
        <v>5.2960579248626578</v>
      </c>
      <c r="BA4955" s="2">
        <f>BE4955*'mass balance'!$B$17+BF4955*'mass balance'!$C$17+BG4955*'mass balance'!$D$17+BH4955*'mass balance'!$E$17</f>
        <v>1.1218878246640562E-3</v>
      </c>
      <c r="BB4955" s="2">
        <f>BE4955*'mass balance'!$B$18+BF4955*'mass balance'!$C$18+BG4955*'mass balance'!$D$18+BH4955*'mass balance'!$E$18</f>
        <v>1.1391476373511956E-3</v>
      </c>
      <c r="BC4955" s="2">
        <f>BE4955*'mass balance'!$B$19+BF4955*'mass balance'!$C$19+BG4955*'mass balance'!$D$19+BH4955*'mass balance'!$E$19</f>
        <v>-1.423934546688994E-3</v>
      </c>
      <c r="BD4955" s="2">
        <f>BE4955*'mass balance'!$B$20+BF4955*'mass balance'!$C$20+BG4955*'mass balance'!$D$20+BH4955*'mass balance'!$E$20</f>
        <v>5.1779438061417985E-5</v>
      </c>
      <c r="BE4955" s="2">
        <f>N4955*'mass balance'!$H$11+R4955*'mass balance'!$I$11+S4955*'mass balance'!$J$11</f>
        <v>-2.4043083553401457E-3</v>
      </c>
      <c r="BF4955" s="2">
        <f>N4955*'mass balance'!$H$12+R4955*'mass balance'!$I$12+S4955*'mass balance'!$J$12</f>
        <v>2.0640412572104187E-15</v>
      </c>
      <c r="BG4955" s="2">
        <f>N4955*'mass balance'!$H$13+R4955*'mass balance'!$I$13+S4955*'mass balance'!$J$13</f>
        <v>7.6055211400160737E-4</v>
      </c>
      <c r="BH4955" s="2">
        <f>N4955*'mass balance'!$H$14+R4955*'mass balance'!$I$14+S4955*'mass balance'!$J$14</f>
        <v>2.6297122636532842E-4</v>
      </c>
      <c r="BI4955" s="36">
        <f t="shared" si="5133"/>
        <v>6.038243608117373E-16</v>
      </c>
      <c r="BJ4955" s="36">
        <f t="shared" si="5134"/>
        <v>4.8777907029779602E-17</v>
      </c>
      <c r="BK4955" s="36">
        <f t="shared" si="5135"/>
        <v>2.2604103078532981E-13</v>
      </c>
      <c r="BL4955" s="36">
        <f t="shared" si="5136"/>
        <v>2.2604103075967481E-13</v>
      </c>
      <c r="BM4955" s="36">
        <f t="shared" si="5168"/>
        <v>5.3104117462204383E-10</v>
      </c>
      <c r="BN4955" s="36">
        <f t="shared" ca="1" si="5137"/>
        <v>0.69869750795715846</v>
      </c>
      <c r="BO4955" s="36">
        <f t="shared" ca="1" si="5153"/>
        <v>1</v>
      </c>
      <c r="BP4955" s="36">
        <f t="shared" si="5169"/>
        <v>-5.3104073075386812E-10</v>
      </c>
      <c r="BQ4955" s="36">
        <f t="shared" si="5170"/>
        <v>0.99999916415487744</v>
      </c>
      <c r="BR4955" s="2">
        <f t="shared" si="5159"/>
        <v>-5</v>
      </c>
      <c r="BS4955">
        <v>0</v>
      </c>
      <c r="BT4955" s="37">
        <f t="shared" si="5154"/>
        <v>1.4274943830557161</v>
      </c>
      <c r="BU4955" s="34">
        <f t="shared" si="5138"/>
        <v>-5</v>
      </c>
      <c r="BV4955" s="34">
        <f t="shared" si="5139"/>
        <v>-5</v>
      </c>
      <c r="BW4955" s="34">
        <f t="shared" si="5140"/>
        <v>-5</v>
      </c>
      <c r="BX4955" s="34">
        <f t="shared" si="5141"/>
        <v>-5</v>
      </c>
      <c r="BY4955" s="34">
        <f t="shared" si="5142"/>
        <v>25.260021142603453</v>
      </c>
      <c r="BZ4955" s="36">
        <f t="shared" si="5155"/>
        <v>1.423934546688994E-3</v>
      </c>
      <c r="CA4955" s="34">
        <f t="shared" si="5156"/>
        <v>0.26953904268196521</v>
      </c>
    </row>
    <row r="4956" spans="1:79" ht="13.2" x14ac:dyDescent="0.25">
      <c r="A4956" s="75">
        <f t="shared" si="5143"/>
        <v>13.484931506847987</v>
      </c>
      <c r="B4956" s="34">
        <f t="shared" si="5160"/>
        <v>4921.9999999995152</v>
      </c>
      <c r="C4956">
        <v>30</v>
      </c>
      <c r="D4956" s="35">
        <f t="shared" si="5104"/>
        <v>3000</v>
      </c>
      <c r="E4956" s="27">
        <v>0</v>
      </c>
      <c r="F4956" s="64">
        <f t="shared" si="5144"/>
        <v>3.1263897495927093</v>
      </c>
      <c r="G4956" s="34">
        <v>0</v>
      </c>
      <c r="H4956" s="34">
        <f t="shared" si="5105"/>
        <v>1</v>
      </c>
      <c r="I4956" s="34">
        <f t="shared" si="5145"/>
        <v>41549.719772087105</v>
      </c>
      <c r="J4956" s="34">
        <f t="shared" si="5106"/>
        <v>94011.128892808498</v>
      </c>
      <c r="K4956" s="34">
        <f t="shared" si="5107"/>
        <v>82551.52315904088</v>
      </c>
      <c r="L4956" s="36">
        <f t="shared" si="5157"/>
        <v>1191.2003089199177</v>
      </c>
      <c r="M4956" s="34">
        <f t="shared" si="5108"/>
        <v>474.19527922407121</v>
      </c>
      <c r="N4956" s="34">
        <f t="shared" si="5146"/>
        <v>1072.9226035705744</v>
      </c>
      <c r="O4956" s="34">
        <f t="shared" si="5109"/>
        <v>146.59954174815172</v>
      </c>
      <c r="P4956">
        <f t="shared" si="5161"/>
        <v>498.94119833690485</v>
      </c>
      <c r="Q4956" s="36">
        <f t="shared" si="5110"/>
        <v>1072.9226035699132</v>
      </c>
      <c r="R4956" s="34">
        <f t="shared" si="5111"/>
        <v>631.8023774484144</v>
      </c>
      <c r="S4956" s="34">
        <f t="shared" si="5112"/>
        <v>1.2120153769501485E-9</v>
      </c>
      <c r="T4956" s="36">
        <f t="shared" si="5147"/>
        <v>-1.8894900565410555E-13</v>
      </c>
      <c r="U4956" s="36">
        <f t="shared" si="5113"/>
        <v>4048.5542507276705</v>
      </c>
      <c r="V4956" s="36">
        <f t="shared" si="5114"/>
        <v>1.6355227829183853E-13</v>
      </c>
      <c r="W4956" s="68">
        <f t="shared" si="5115"/>
        <v>3.4034294540569077</v>
      </c>
      <c r="X4956">
        <f t="shared" si="5116"/>
        <v>6.840070938090216</v>
      </c>
      <c r="Y4956">
        <f t="shared" si="5117"/>
        <v>0.11712706557874125</v>
      </c>
      <c r="Z4956" s="34">
        <f t="shared" si="5118"/>
        <v>1.9787218138990353E-2</v>
      </c>
      <c r="AA4956" s="36">
        <f t="shared" si="5119"/>
        <v>4.805513982282878E-14</v>
      </c>
      <c r="AB4956" s="34">
        <f t="shared" si="5120"/>
        <v>1.9787218138990353E-2</v>
      </c>
      <c r="AC4956" s="36">
        <f t="shared" si="5121"/>
        <v>109.64432510517868</v>
      </c>
      <c r="AD4956" s="34">
        <f t="shared" si="5122"/>
        <v>0</v>
      </c>
      <c r="AE4956">
        <f t="shared" si="5148"/>
        <v>5541.1692707387974</v>
      </c>
      <c r="AF4956" s="36">
        <f t="shared" si="5162"/>
        <v>0</v>
      </c>
      <c r="AG4956" s="34">
        <f t="shared" si="5123"/>
        <v>464.33708012661776</v>
      </c>
      <c r="AH4956">
        <f t="shared" si="5158"/>
        <v>4.5270098780747503E-10</v>
      </c>
      <c r="AI4956" s="29">
        <f t="shared" si="5149"/>
        <v>464.33708012661776</v>
      </c>
      <c r="AJ4956">
        <f t="shared" si="5150"/>
        <v>16251.797804418777</v>
      </c>
      <c r="AK4956" s="36">
        <f t="shared" si="5163"/>
        <v>7.7926477888475469E-3</v>
      </c>
      <c r="AL4956" s="36">
        <f t="shared" si="5151"/>
        <v>-6.0625993304985653E-3</v>
      </c>
      <c r="AM4956" s="36">
        <f t="shared" si="5152"/>
        <v>-4.2548948753714771E-3</v>
      </c>
      <c r="AN4956" s="37">
        <f t="shared" si="5164"/>
        <v>-1.0874517466200453E-2</v>
      </c>
      <c r="AO4956" s="36">
        <f t="shared" si="5165"/>
        <v>0.12353536216361134</v>
      </c>
      <c r="AP4956" s="36">
        <f t="shared" si="5166"/>
        <v>6.465271390978084E-3</v>
      </c>
      <c r="AQ4956" s="74">
        <f t="shared" si="5124"/>
        <v>-0.67560581626838123</v>
      </c>
      <c r="AR4956" s="73">
        <f t="shared" si="5125"/>
        <v>-1.2707191666277455E-2</v>
      </c>
      <c r="AS4956" s="72">
        <f t="shared" si="5167"/>
        <v>1.885271396027852E-3</v>
      </c>
      <c r="AT4956" s="37">
        <f t="shared" si="5126"/>
        <v>-2735.2267992696911</v>
      </c>
      <c r="AU4956" s="37">
        <f t="shared" si="5127"/>
        <v>3.0658011725042518</v>
      </c>
      <c r="AV4956" s="34">
        <f t="shared" si="5128"/>
        <v>2.2322871696874689</v>
      </c>
      <c r="AW4956" s="34">
        <f t="shared" si="5129"/>
        <v>0.32006577670928921</v>
      </c>
      <c r="AX4956" s="37">
        <f t="shared" si="5130"/>
        <v>1.8926284708060059</v>
      </c>
      <c r="AY4956" s="7">
        <f t="shared" si="5131"/>
        <v>7.8484108712596719</v>
      </c>
      <c r="AZ4956" s="37">
        <f t="shared" si="5132"/>
        <v>5.2960579248629136</v>
      </c>
      <c r="BA4956" s="2">
        <f>BE4956*'mass balance'!$B$17+BF4956*'mass balance'!$C$17+BG4956*'mass balance'!$D$17+BH4956*'mass balance'!$E$17</f>
        <v>1.1218878246640983E-3</v>
      </c>
      <c r="BB4956" s="2">
        <f>BE4956*'mass balance'!$B$18+BF4956*'mass balance'!$C$18+BG4956*'mass balance'!$D$18+BH4956*'mass balance'!$E$18</f>
        <v>1.1391476373512383E-3</v>
      </c>
      <c r="BC4956" s="2">
        <f>BE4956*'mass balance'!$B$19+BF4956*'mass balance'!$C$19+BG4956*'mass balance'!$D$19+BH4956*'mass balance'!$E$19</f>
        <v>-1.4239345466890479E-3</v>
      </c>
      <c r="BD4956" s="2">
        <f>BE4956*'mass balance'!$B$20+BF4956*'mass balance'!$C$20+BG4956*'mass balance'!$D$20+BH4956*'mass balance'!$E$20</f>
        <v>5.1779438061419929E-5</v>
      </c>
      <c r="BE4956" s="2">
        <f>N4956*'mass balance'!$H$11+R4956*'mass balance'!$I$11+S4956*'mass balance'!$J$11</f>
        <v>-2.4043083553402229E-3</v>
      </c>
      <c r="BF4956" s="2">
        <f>N4956*'mass balance'!$H$12+R4956*'mass balance'!$I$12+S4956*'mass balance'!$J$12</f>
        <v>2.0534475404180923E-15</v>
      </c>
      <c r="BG4956" s="2">
        <f>N4956*'mass balance'!$H$13+R4956*'mass balance'!$I$13+S4956*'mass balance'!$J$13</f>
        <v>7.6055211400163458E-4</v>
      </c>
      <c r="BH4956" s="2">
        <f>N4956*'mass balance'!$H$14+R4956*'mass balance'!$I$14+S4956*'mass balance'!$J$14</f>
        <v>2.6297122636533688E-4</v>
      </c>
      <c r="BI4956" s="36">
        <f t="shared" si="5133"/>
        <v>6.038243608117373E-16</v>
      </c>
      <c r="BJ4956" s="36">
        <f t="shared" si="5134"/>
        <v>4.8778286847220178E-17</v>
      </c>
      <c r="BK4956" s="36">
        <f t="shared" si="5135"/>
        <v>2.260898086923596E-13</v>
      </c>
      <c r="BL4956" s="36">
        <f t="shared" si="5136"/>
        <v>2.2608980866682948E-13</v>
      </c>
      <c r="BM4956" s="36">
        <f t="shared" si="5168"/>
        <v>5.3126721565280346E-10</v>
      </c>
      <c r="BN4956" s="36">
        <f t="shared" ca="1" si="5137"/>
        <v>0.196039312486884</v>
      </c>
      <c r="BO4956" s="36">
        <f t="shared" ca="1" si="5153"/>
        <v>1</v>
      </c>
      <c r="BP4956" s="36">
        <f t="shared" si="5169"/>
        <v>-5.3126677131356793E-10</v>
      </c>
      <c r="BQ4956" s="36">
        <f t="shared" si="5170"/>
        <v>0.99999916362383667</v>
      </c>
      <c r="BR4956" s="2">
        <f t="shared" si="5159"/>
        <v>-5</v>
      </c>
      <c r="BS4956">
        <v>0</v>
      </c>
      <c r="BT4956" s="37">
        <f t="shared" si="5154"/>
        <v>1.4274943830557705</v>
      </c>
      <c r="BU4956" s="34">
        <f t="shared" si="5138"/>
        <v>-5</v>
      </c>
      <c r="BV4956" s="34">
        <f t="shared" si="5139"/>
        <v>-5</v>
      </c>
      <c r="BW4956" s="34">
        <f t="shared" si="5140"/>
        <v>-5</v>
      </c>
      <c r="BX4956" s="34">
        <f t="shared" si="5141"/>
        <v>-5</v>
      </c>
      <c r="BY4956" s="34">
        <f t="shared" si="5142"/>
        <v>25.260021142604263</v>
      </c>
      <c r="BZ4956" s="36">
        <f t="shared" si="5155"/>
        <v>1.4239345466890479E-3</v>
      </c>
      <c r="CA4956" s="34">
        <f t="shared" si="5156"/>
        <v>0.26953904268196249</v>
      </c>
    </row>
    <row r="4957" spans="1:79" ht="13.2" x14ac:dyDescent="0.25">
      <c r="A4957" s="75">
        <f t="shared" si="5143"/>
        <v>13.487671232875384</v>
      </c>
      <c r="B4957" s="34">
        <f t="shared" si="5160"/>
        <v>4922.9999999995152</v>
      </c>
      <c r="C4957">
        <v>30</v>
      </c>
      <c r="D4957" s="35">
        <f t="shared" si="5104"/>
        <v>3000</v>
      </c>
      <c r="E4957" s="27">
        <v>0</v>
      </c>
      <c r="F4957" s="64">
        <f t="shared" si="5144"/>
        <v>3.1263897495927093</v>
      </c>
      <c r="G4957" s="34">
        <v>0</v>
      </c>
      <c r="H4957" s="34">
        <f t="shared" si="5105"/>
        <v>1</v>
      </c>
      <c r="I4957" s="34">
        <f t="shared" si="5145"/>
        <v>41549.719772087105</v>
      </c>
      <c r="J4957" s="34">
        <f t="shared" si="5106"/>
        <v>94011.128892811495</v>
      </c>
      <c r="K4957" s="34">
        <f t="shared" si="5107"/>
        <v>82551.523159043529</v>
      </c>
      <c r="L4957" s="36">
        <f t="shared" si="5157"/>
        <v>1191.200308919975</v>
      </c>
      <c r="M4957" s="34">
        <f t="shared" si="5108"/>
        <v>474.19527922407121</v>
      </c>
      <c r="N4957" s="34">
        <f t="shared" si="5146"/>
        <v>1072.9226035706088</v>
      </c>
      <c r="O4957" s="34">
        <f t="shared" si="5109"/>
        <v>146.59954174815172</v>
      </c>
      <c r="P4957">
        <f t="shared" si="5161"/>
        <v>498.94119833692884</v>
      </c>
      <c r="Q4957" s="36">
        <f t="shared" si="5110"/>
        <v>1072.922603569951</v>
      </c>
      <c r="R4957" s="34">
        <f t="shared" si="5111"/>
        <v>631.80237744843942</v>
      </c>
      <c r="S4957" s="34">
        <f t="shared" si="5112"/>
        <v>1.2054215403622948E-9</v>
      </c>
      <c r="T4957" s="36">
        <f t="shared" si="5147"/>
        <v>-1.8894900565410255E-13</v>
      </c>
      <c r="U4957" s="36">
        <f t="shared" si="5113"/>
        <v>4048.5542507276705</v>
      </c>
      <c r="V4957" s="36">
        <f t="shared" si="5114"/>
        <v>1.6270035009589694E-13</v>
      </c>
      <c r="W4957" s="68">
        <f t="shared" si="5115"/>
        <v>3.4034294540570711</v>
      </c>
      <c r="X4957">
        <f t="shared" si="5116"/>
        <v>6.8400709380903253</v>
      </c>
      <c r="Y4957">
        <f t="shared" si="5117"/>
        <v>0.11712706557874125</v>
      </c>
      <c r="Z4957" s="34">
        <f t="shared" si="5118"/>
        <v>1.9787218138990353E-2</v>
      </c>
      <c r="AA4957" s="36">
        <f t="shared" si="5119"/>
        <v>4.780482518947157E-14</v>
      </c>
      <c r="AB4957" s="34">
        <f t="shared" si="5120"/>
        <v>1.9787218138990353E-2</v>
      </c>
      <c r="AC4957" s="36">
        <f t="shared" si="5121"/>
        <v>109.64432510517868</v>
      </c>
      <c r="AD4957" s="34">
        <f t="shared" si="5122"/>
        <v>0</v>
      </c>
      <c r="AE4957">
        <f t="shared" si="5148"/>
        <v>5541.1692707387974</v>
      </c>
      <c r="AF4957" s="36">
        <f t="shared" si="5162"/>
        <v>0</v>
      </c>
      <c r="AG4957" s="34">
        <f t="shared" si="5123"/>
        <v>464.337080126638</v>
      </c>
      <c r="AH4957">
        <f t="shared" si="5158"/>
        <v>4.5031356421532109E-10</v>
      </c>
      <c r="AI4957" s="29">
        <f t="shared" si="5149"/>
        <v>464.337080126638</v>
      </c>
      <c r="AJ4957">
        <f t="shared" si="5150"/>
        <v>16716.134884545416</v>
      </c>
      <c r="AK4957" s="36">
        <f t="shared" si="5163"/>
        <v>1.2707191666277455E-2</v>
      </c>
      <c r="AL4957" s="36">
        <f t="shared" si="5151"/>
        <v>-9.0758725646283549E-3</v>
      </c>
      <c r="AM4957" s="36">
        <f t="shared" si="5152"/>
        <v>-6.9258960610495057E-3</v>
      </c>
      <c r="AN4957" s="37">
        <f t="shared" si="5164"/>
        <v>-3.0818696773529065E-3</v>
      </c>
      <c r="AO4957" s="36">
        <f t="shared" si="5165"/>
        <v>0.11747276283311278</v>
      </c>
      <c r="AP4957" s="36">
        <f t="shared" si="5166"/>
        <v>2.2103765156066069E-3</v>
      </c>
      <c r="AQ4957" s="74">
        <f t="shared" si="5124"/>
        <v>-0.22266911534055345</v>
      </c>
      <c r="AR4957" s="73">
        <f t="shared" si="5125"/>
        <v>-3.3217390436877125E-3</v>
      </c>
      <c r="AS4957" s="72">
        <f t="shared" si="5167"/>
        <v>1.621106507080583E-3</v>
      </c>
      <c r="AT4957" s="37">
        <f t="shared" si="5126"/>
        <v>-901.48799341776692</v>
      </c>
      <c r="AU4957" s="37">
        <f t="shared" si="5127"/>
        <v>1.0481501090084047</v>
      </c>
      <c r="AV4957" s="34">
        <f t="shared" si="5128"/>
        <v>2.2960668031071623</v>
      </c>
      <c r="AW4957" s="34">
        <f t="shared" si="5129"/>
        <v>0.32006577670930464</v>
      </c>
      <c r="AX4957" s="37">
        <f t="shared" si="5130"/>
        <v>1.8926284708060968</v>
      </c>
      <c r="AY4957" s="7">
        <f t="shared" si="5131"/>
        <v>7.9121905046796339</v>
      </c>
      <c r="AZ4957" s="37">
        <f t="shared" si="5132"/>
        <v>5.2960579248631676</v>
      </c>
      <c r="BA4957" s="2">
        <f>BE4957*'mass balance'!$B$17+BF4957*'mass balance'!$C$17+BG4957*'mass balance'!$D$17+BH4957*'mass balance'!$E$17</f>
        <v>1.1218878246641412E-3</v>
      </c>
      <c r="BB4957" s="2">
        <f>BE4957*'mass balance'!$B$18+BF4957*'mass balance'!$C$18+BG4957*'mass balance'!$D$18+BH4957*'mass balance'!$E$18</f>
        <v>1.1391476373512816E-3</v>
      </c>
      <c r="BC4957" s="2">
        <f>BE4957*'mass balance'!$B$19+BF4957*'mass balance'!$C$19+BG4957*'mass balance'!$D$19+BH4957*'mass balance'!$E$19</f>
        <v>-1.4239345466891024E-3</v>
      </c>
      <c r="BD4957" s="2">
        <f>BE4957*'mass balance'!$B$20+BF4957*'mass balance'!$C$20+BG4957*'mass balance'!$D$20+BH4957*'mass balance'!$E$20</f>
        <v>5.1779438061421888E-5</v>
      </c>
      <c r="BE4957" s="2">
        <f>N4957*'mass balance'!$H$11+R4957*'mass balance'!$I$11+S4957*'mass balance'!$J$11</f>
        <v>-2.4043083553403001E-3</v>
      </c>
      <c r="BF4957" s="2">
        <f>N4957*'mass balance'!$H$12+R4957*'mass balance'!$I$12+S4957*'mass balance'!$J$12</f>
        <v>2.0422759845280021E-15</v>
      </c>
      <c r="BG4957" s="2">
        <f>N4957*'mass balance'!$H$13+R4957*'mass balance'!$I$13+S4957*'mass balance'!$J$13</f>
        <v>7.6055211400166201E-4</v>
      </c>
      <c r="BH4957" s="2">
        <f>N4957*'mass balance'!$H$14+R4957*'mass balance'!$I$14+S4957*'mass balance'!$J$14</f>
        <v>2.6297122636534528E-4</v>
      </c>
      <c r="BI4957" s="36">
        <f t="shared" si="5133"/>
        <v>6.038243608117373E-16</v>
      </c>
      <c r="BJ4957" s="36">
        <f t="shared" si="5134"/>
        <v>4.8778666667617097E-17</v>
      </c>
      <c r="BK4957" s="36">
        <f t="shared" si="5135"/>
        <v>2.261385869792068E-13</v>
      </c>
      <c r="BL4957" s="36">
        <f t="shared" si="5136"/>
        <v>2.2613858695379887E-13</v>
      </c>
      <c r="BM4957" s="36">
        <f t="shared" si="5168"/>
        <v>5.3149330546147024E-10</v>
      </c>
      <c r="BN4957" s="36">
        <f t="shared" ca="1" si="5137"/>
        <v>8.2813882994033139E-2</v>
      </c>
      <c r="BO4957" s="36">
        <f t="shared" ca="1" si="5153"/>
        <v>1</v>
      </c>
      <c r="BP4957" s="36">
        <f t="shared" si="5169"/>
        <v>-5.3149286065077381E-10</v>
      </c>
      <c r="BQ4957" s="36">
        <f t="shared" si="5170"/>
        <v>0.99999916309256986</v>
      </c>
      <c r="BR4957" s="2">
        <f t="shared" si="5159"/>
        <v>-5</v>
      </c>
      <c r="BS4957">
        <v>0</v>
      </c>
      <c r="BT4957" s="37">
        <f t="shared" si="5154"/>
        <v>1.4274943830558253</v>
      </c>
      <c r="BU4957" s="34">
        <f t="shared" si="5138"/>
        <v>-5</v>
      </c>
      <c r="BV4957" s="34">
        <f t="shared" si="5139"/>
        <v>-5</v>
      </c>
      <c r="BW4957" s="34">
        <f t="shared" si="5140"/>
        <v>-5</v>
      </c>
      <c r="BX4957" s="34">
        <f t="shared" si="5141"/>
        <v>-5</v>
      </c>
      <c r="BY4957" s="34">
        <f t="shared" si="5142"/>
        <v>25.260021142605069</v>
      </c>
      <c r="BZ4957" s="36">
        <f t="shared" si="5155"/>
        <v>1.4239345466891024E-3</v>
      </c>
      <c r="CA4957" s="34">
        <f t="shared" si="5156"/>
        <v>0.26953904268195988</v>
      </c>
    </row>
    <row r="4958" spans="1:79" ht="13.2" x14ac:dyDescent="0.25">
      <c r="A4958" s="75">
        <f t="shared" si="5143"/>
        <v>13.49041095890278</v>
      </c>
      <c r="B4958" s="34">
        <f t="shared" si="5160"/>
        <v>4923.9999999995143</v>
      </c>
      <c r="C4958">
        <v>30</v>
      </c>
      <c r="D4958" s="35">
        <f t="shared" si="5104"/>
        <v>3000</v>
      </c>
      <c r="E4958" s="27">
        <v>0</v>
      </c>
      <c r="F4958" s="64">
        <f t="shared" si="5144"/>
        <v>3.1263897495927093</v>
      </c>
      <c r="G4958" s="34">
        <v>0</v>
      </c>
      <c r="H4958" s="34">
        <f t="shared" si="5105"/>
        <v>1</v>
      </c>
      <c r="I4958" s="34">
        <f t="shared" si="5145"/>
        <v>41549.719772087105</v>
      </c>
      <c r="J4958" s="34">
        <f t="shared" si="5106"/>
        <v>94011.128892814493</v>
      </c>
      <c r="K4958" s="34">
        <f t="shared" si="5107"/>
        <v>82551.523159046163</v>
      </c>
      <c r="L4958" s="36">
        <f t="shared" si="5157"/>
        <v>1191.2003089200318</v>
      </c>
      <c r="M4958" s="34">
        <f t="shared" si="5108"/>
        <v>474.19527922407121</v>
      </c>
      <c r="N4958" s="34">
        <f t="shared" si="5146"/>
        <v>1072.9226035706429</v>
      </c>
      <c r="O4958" s="34">
        <f t="shared" si="5109"/>
        <v>146.59954174815172</v>
      </c>
      <c r="P4958">
        <f t="shared" si="5161"/>
        <v>498.94119833695265</v>
      </c>
      <c r="Q4958" s="36">
        <f t="shared" si="5110"/>
        <v>1072.9226035699885</v>
      </c>
      <c r="R4958" s="34">
        <f t="shared" si="5111"/>
        <v>631.80237744846431</v>
      </c>
      <c r="S4958" s="34">
        <f t="shared" si="5112"/>
        <v>1.1991687642876059E-9</v>
      </c>
      <c r="T4958" s="36">
        <f t="shared" si="5147"/>
        <v>-1.8894900565409952E-13</v>
      </c>
      <c r="U4958" s="36">
        <f t="shared" si="5113"/>
        <v>4048.5542507276705</v>
      </c>
      <c r="V4958" s="36">
        <f t="shared" si="5114"/>
        <v>1.6183945423473474E-13</v>
      </c>
      <c r="W4958" s="68">
        <f t="shared" si="5115"/>
        <v>3.4034294540572336</v>
      </c>
      <c r="X4958">
        <f t="shared" si="5116"/>
        <v>6.8400709380904345</v>
      </c>
      <c r="Y4958">
        <f t="shared" si="5117"/>
        <v>0.11712706557874125</v>
      </c>
      <c r="Z4958" s="34">
        <f t="shared" si="5118"/>
        <v>1.9787218138990353E-2</v>
      </c>
      <c r="AA4958" s="36">
        <f t="shared" si="5119"/>
        <v>4.7551875665236922E-14</v>
      </c>
      <c r="AB4958" s="34">
        <f t="shared" si="5120"/>
        <v>1.9787218138990353E-2</v>
      </c>
      <c r="AC4958" s="36">
        <f t="shared" si="5121"/>
        <v>109.64432510517868</v>
      </c>
      <c r="AD4958" s="34">
        <f t="shared" si="5122"/>
        <v>0</v>
      </c>
      <c r="AE4958">
        <f t="shared" si="5148"/>
        <v>5541.1692707387974</v>
      </c>
      <c r="AF4958" s="36">
        <f t="shared" si="5162"/>
        <v>0</v>
      </c>
      <c r="AG4958" s="34">
        <f t="shared" si="5123"/>
        <v>464.33708012665801</v>
      </c>
      <c r="AH4958">
        <f t="shared" si="5158"/>
        <v>4.4781245378544554E-10</v>
      </c>
      <c r="AI4958" s="29">
        <f t="shared" si="5149"/>
        <v>464.33708012665801</v>
      </c>
      <c r="AJ4958">
        <f t="shared" si="5150"/>
        <v>17180.471964672073</v>
      </c>
      <c r="AK4958" s="36">
        <f t="shared" si="5163"/>
        <v>3.3217390436877125E-3</v>
      </c>
      <c r="AL4958" s="36">
        <f t="shared" si="5151"/>
        <v>-3.1629621117190768E-3</v>
      </c>
      <c r="AM4958" s="36">
        <f t="shared" si="5152"/>
        <v>-1.8207679384852249E-3</v>
      </c>
      <c r="AN4958" s="37">
        <f t="shared" si="5164"/>
        <v>9.6253219889245491E-3</v>
      </c>
      <c r="AO4958" s="36">
        <f t="shared" si="5165"/>
        <v>0.10839689026848442</v>
      </c>
      <c r="AP4958" s="36">
        <f t="shared" si="5166"/>
        <v>-4.7155195454428988E-3</v>
      </c>
      <c r="AQ4958" s="74">
        <f t="shared" si="5124"/>
        <v>0.88516057033048734</v>
      </c>
      <c r="AR4958" s="73">
        <f t="shared" si="5125"/>
        <v>8.6461751451913527E-3</v>
      </c>
      <c r="AS4958" s="72">
        <f t="shared" si="5167"/>
        <v>1.2736510838845209E-3</v>
      </c>
      <c r="AT4958" s="37">
        <f t="shared" si="5126"/>
        <v>3583.6205895880216</v>
      </c>
      <c r="AU4958" s="37">
        <f t="shared" si="5127"/>
        <v>-2.2360771075378607</v>
      </c>
      <c r="AV4958" s="34">
        <f t="shared" si="5128"/>
        <v>2.3598464365268574</v>
      </c>
      <c r="AW4958" s="34">
        <f t="shared" si="5129"/>
        <v>0.32006577670931985</v>
      </c>
      <c r="AX4958" s="37">
        <f t="shared" si="5130"/>
        <v>1.8926284708061869</v>
      </c>
      <c r="AY4958" s="7">
        <f t="shared" si="5131"/>
        <v>7.9759701380995978</v>
      </c>
      <c r="AZ4958" s="37">
        <f t="shared" si="5132"/>
        <v>5.2960579248634208</v>
      </c>
      <c r="BA4958" s="2">
        <f>BE4958*'mass balance'!$B$17+BF4958*'mass balance'!$C$17+BG4958*'mass balance'!$D$17+BH4958*'mass balance'!$E$17</f>
        <v>1.1218878246641835E-3</v>
      </c>
      <c r="BB4958" s="2">
        <f>BE4958*'mass balance'!$B$18+BF4958*'mass balance'!$C$18+BG4958*'mass balance'!$D$18+BH4958*'mass balance'!$E$18</f>
        <v>1.1391476373513248E-3</v>
      </c>
      <c r="BC4958" s="2">
        <f>BE4958*'mass balance'!$B$19+BF4958*'mass balance'!$C$19+BG4958*'mass balance'!$D$19+BH4958*'mass balance'!$E$19</f>
        <v>-1.4239345466891557E-3</v>
      </c>
      <c r="BD4958" s="2">
        <f>BE4958*'mass balance'!$B$20+BF4958*'mass balance'!$C$20+BG4958*'mass balance'!$D$20+BH4958*'mass balance'!$E$20</f>
        <v>5.1779438061423839E-5</v>
      </c>
      <c r="BE4958" s="2">
        <f>N4958*'mass balance'!$H$11+R4958*'mass balance'!$I$11+S4958*'mass balance'!$J$11</f>
        <v>-2.4043083553403764E-3</v>
      </c>
      <c r="BF4958" s="2">
        <f>N4958*'mass balance'!$H$12+R4958*'mass balance'!$I$12+S4958*'mass balance'!$J$12</f>
        <v>2.0316822677356756E-15</v>
      </c>
      <c r="BG4958" s="2">
        <f>N4958*'mass balance'!$H$13+R4958*'mass balance'!$I$13+S4958*'mass balance'!$J$13</f>
        <v>7.6055211400168857E-4</v>
      </c>
      <c r="BH4958" s="2">
        <f>N4958*'mass balance'!$H$14+R4958*'mass balance'!$I$14+S4958*'mass balance'!$J$14</f>
        <v>2.6297122636535363E-4</v>
      </c>
      <c r="BI4958" s="36">
        <f t="shared" si="5133"/>
        <v>6.038243608117373E-16</v>
      </c>
      <c r="BJ4958" s="36">
        <f t="shared" si="5134"/>
        <v>4.8779046490972176E-17</v>
      </c>
      <c r="BK4958" s="36">
        <f t="shared" si="5135"/>
        <v>2.2618736564587443E-13</v>
      </c>
      <c r="BL4958" s="36">
        <f t="shared" si="5136"/>
        <v>2.2618736562059017E-13</v>
      </c>
      <c r="BM4958" s="36">
        <f t="shared" si="5168"/>
        <v>5.3171944404842405E-10</v>
      </c>
      <c r="BN4958" s="36">
        <f t="shared" ca="1" si="5137"/>
        <v>0.85144705856280978</v>
      </c>
      <c r="BO4958" s="36">
        <f t="shared" ca="1" si="5153"/>
        <v>1</v>
      </c>
      <c r="BP4958" s="36">
        <f t="shared" si="5169"/>
        <v>-5.3171899876586554E-10</v>
      </c>
      <c r="BQ4958" s="36">
        <f t="shared" si="5170"/>
        <v>0.99999916256107702</v>
      </c>
      <c r="BR4958" s="2">
        <f t="shared" si="5159"/>
        <v>-5</v>
      </c>
      <c r="BS4958">
        <v>0</v>
      </c>
      <c r="BT4958" s="37">
        <f t="shared" si="5154"/>
        <v>1.4274943830558786</v>
      </c>
      <c r="BU4958" s="34">
        <f t="shared" si="5138"/>
        <v>-5</v>
      </c>
      <c r="BV4958" s="34">
        <f t="shared" si="5139"/>
        <v>-5</v>
      </c>
      <c r="BW4958" s="34">
        <f t="shared" si="5140"/>
        <v>-5</v>
      </c>
      <c r="BX4958" s="34">
        <f t="shared" si="5141"/>
        <v>-5</v>
      </c>
      <c r="BY4958" s="34">
        <f t="shared" si="5142"/>
        <v>25.260021142605876</v>
      </c>
      <c r="BZ4958" s="36">
        <f t="shared" si="5155"/>
        <v>1.4239345466891557E-3</v>
      </c>
      <c r="CA4958" s="34">
        <f t="shared" si="5156"/>
        <v>0.26953904268195711</v>
      </c>
    </row>
    <row r="4959" spans="1:79" ht="13.2" x14ac:dyDescent="0.25">
      <c r="A4959" s="75">
        <f t="shared" si="5143"/>
        <v>13.493150684930177</v>
      </c>
      <c r="B4959" s="34">
        <f t="shared" si="5160"/>
        <v>4924.9999999995143</v>
      </c>
      <c r="C4959">
        <v>30</v>
      </c>
      <c r="D4959" s="35">
        <f t="shared" si="5104"/>
        <v>3000</v>
      </c>
      <c r="E4959" s="27">
        <v>0</v>
      </c>
      <c r="F4959" s="64">
        <f t="shared" si="5144"/>
        <v>3.1263897495927093</v>
      </c>
      <c r="G4959" s="34">
        <v>0</v>
      </c>
      <c r="H4959" s="34">
        <f t="shared" si="5105"/>
        <v>1</v>
      </c>
      <c r="I4959" s="34">
        <f t="shared" si="5145"/>
        <v>41549.719772087105</v>
      </c>
      <c r="J4959" s="34">
        <f t="shared" si="5106"/>
        <v>94011.128892817476</v>
      </c>
      <c r="K4959" s="34">
        <f t="shared" si="5107"/>
        <v>82551.523159048782</v>
      </c>
      <c r="L4959" s="36">
        <f t="shared" si="5157"/>
        <v>1191.2003089200884</v>
      </c>
      <c r="M4959" s="34">
        <f t="shared" si="5108"/>
        <v>474.19527922407121</v>
      </c>
      <c r="N4959" s="34">
        <f t="shared" si="5146"/>
        <v>1072.922603570677</v>
      </c>
      <c r="O4959" s="34">
        <f t="shared" si="5109"/>
        <v>146.59954174815172</v>
      </c>
      <c r="P4959">
        <f t="shared" si="5161"/>
        <v>498.94119833697636</v>
      </c>
      <c r="Q4959" s="36">
        <f t="shared" si="5110"/>
        <v>1072.922603570026</v>
      </c>
      <c r="R4959" s="34">
        <f t="shared" si="5111"/>
        <v>631.80237744848898</v>
      </c>
      <c r="S4959" s="34">
        <f t="shared" si="5112"/>
        <v>1.1928023013751954E-9</v>
      </c>
      <c r="T4959" s="36">
        <f t="shared" si="5147"/>
        <v>-1.8894900565409654E-13</v>
      </c>
      <c r="U4959" s="36">
        <f t="shared" si="5113"/>
        <v>4048.5542507276705</v>
      </c>
      <c r="V4959" s="36">
        <f t="shared" si="5114"/>
        <v>1.6099649370401344E-13</v>
      </c>
      <c r="W4959" s="68">
        <f t="shared" si="5115"/>
        <v>3.4034294540573953</v>
      </c>
      <c r="X4959">
        <f t="shared" si="5116"/>
        <v>6.840070938090542</v>
      </c>
      <c r="Y4959">
        <f t="shared" si="5117"/>
        <v>0.11712706557874125</v>
      </c>
      <c r="Z4959" s="34">
        <f t="shared" si="5118"/>
        <v>1.9787218138990353E-2</v>
      </c>
      <c r="AA4959" s="36">
        <f t="shared" si="5119"/>
        <v>4.7304195922757151E-14</v>
      </c>
      <c r="AB4959" s="34">
        <f t="shared" si="5120"/>
        <v>1.9787218138990353E-2</v>
      </c>
      <c r="AC4959" s="36">
        <f t="shared" si="5121"/>
        <v>109.64432510517868</v>
      </c>
      <c r="AD4959" s="34">
        <f t="shared" si="5122"/>
        <v>0</v>
      </c>
      <c r="AE4959">
        <f t="shared" si="5148"/>
        <v>5541.1692707387974</v>
      </c>
      <c r="AF4959" s="36">
        <f t="shared" si="5162"/>
        <v>0</v>
      </c>
      <c r="AG4959" s="34">
        <f t="shared" si="5123"/>
        <v>464.33708012667813</v>
      </c>
      <c r="AH4959">
        <f t="shared" si="5158"/>
        <v>4.4553871703101322E-10</v>
      </c>
      <c r="AI4959" s="29">
        <f t="shared" si="5149"/>
        <v>464.33708012667813</v>
      </c>
      <c r="AJ4959">
        <f t="shared" si="5150"/>
        <v>17644.809044798752</v>
      </c>
      <c r="AK4959" s="36">
        <f t="shared" si="5163"/>
        <v>-8.6461751451913527E-3</v>
      </c>
      <c r="AL4959" s="36">
        <f t="shared" si="5151"/>
        <v>6.5856574833437244E-3</v>
      </c>
      <c r="AM4959" s="36">
        <f t="shared" si="5152"/>
        <v>4.7187513313073689E-3</v>
      </c>
      <c r="AN4959" s="37">
        <f t="shared" si="5164"/>
        <v>1.2947061032612261E-2</v>
      </c>
      <c r="AO4959" s="36">
        <f t="shared" si="5165"/>
        <v>0.10523392815676536</v>
      </c>
      <c r="AP4959" s="36">
        <f t="shared" si="5166"/>
        <v>-6.5362874839281233E-3</v>
      </c>
      <c r="AQ4959" s="74">
        <f t="shared" si="5124"/>
        <v>1.3012511077602218</v>
      </c>
      <c r="AR4959" s="73">
        <f t="shared" si="5125"/>
        <v>1.1021876230136566E-2</v>
      </c>
      <c r="AS4959" s="72">
        <f t="shared" si="5167"/>
        <v>1.1653794241366165E-3</v>
      </c>
      <c r="AT4959" s="37">
        <f t="shared" si="5126"/>
        <v>5268.1857035867333</v>
      </c>
      <c r="AU4959" s="37">
        <f t="shared" si="5127"/>
        <v>-3.0994766685300985</v>
      </c>
      <c r="AV4959" s="34">
        <f t="shared" si="5128"/>
        <v>2.4236260699465562</v>
      </c>
      <c r="AW4959" s="34">
        <f t="shared" si="5129"/>
        <v>0.32006577670933506</v>
      </c>
      <c r="AX4959" s="37">
        <f t="shared" si="5130"/>
        <v>1.8926284708062773</v>
      </c>
      <c r="AY4959" s="7">
        <f t="shared" si="5131"/>
        <v>8.0397497715195634</v>
      </c>
      <c r="AZ4959" s="37">
        <f t="shared" si="5132"/>
        <v>5.296057924863673</v>
      </c>
      <c r="BA4959" s="2">
        <f>BE4959*'mass balance'!$B$17+BF4959*'mass balance'!$C$17+BG4959*'mass balance'!$D$17+BH4959*'mass balance'!$E$17</f>
        <v>1.1218878246642252E-3</v>
      </c>
      <c r="BB4959" s="2">
        <f>BE4959*'mass balance'!$B$18+BF4959*'mass balance'!$C$18+BG4959*'mass balance'!$D$18+BH4959*'mass balance'!$E$18</f>
        <v>1.1391476373513673E-3</v>
      </c>
      <c r="BC4959" s="2">
        <f>BE4959*'mass balance'!$B$19+BF4959*'mass balance'!$C$19+BG4959*'mass balance'!$D$19+BH4959*'mass balance'!$E$19</f>
        <v>-1.4239345466892093E-3</v>
      </c>
      <c r="BD4959" s="2">
        <f>BE4959*'mass balance'!$B$20+BF4959*'mass balance'!$C$20+BG4959*'mass balance'!$D$20+BH4959*'mass balance'!$E$20</f>
        <v>5.1779438061425764E-5</v>
      </c>
      <c r="BE4959" s="2">
        <f>N4959*'mass balance'!$H$11+R4959*'mass balance'!$I$11+S4959*'mass balance'!$J$11</f>
        <v>-2.4043083553404528E-3</v>
      </c>
      <c r="BF4959" s="2">
        <f>N4959*'mass balance'!$H$12+R4959*'mass balance'!$I$12+S4959*'mass balance'!$J$12</f>
        <v>2.0208959379107612E-15</v>
      </c>
      <c r="BG4959" s="2">
        <f>N4959*'mass balance'!$H$13+R4959*'mass balance'!$I$13+S4959*'mass balance'!$J$13</f>
        <v>7.605521140017159E-4</v>
      </c>
      <c r="BH4959" s="2">
        <f>N4959*'mass balance'!$H$14+R4959*'mass balance'!$I$14+S4959*'mass balance'!$J$14</f>
        <v>2.6297122636536197E-4</v>
      </c>
      <c r="BI4959" s="36">
        <f t="shared" si="5133"/>
        <v>6.038243608117373E-16</v>
      </c>
      <c r="BJ4959" s="36">
        <f t="shared" si="5134"/>
        <v>4.8779426317283641E-17</v>
      </c>
      <c r="BK4959" s="36">
        <f t="shared" si="5135"/>
        <v>2.2623614469236541E-13</v>
      </c>
      <c r="BL4959" s="36">
        <f t="shared" si="5136"/>
        <v>2.2623614466720216E-13</v>
      </c>
      <c r="BM4959" s="36">
        <f t="shared" si="5168"/>
        <v>5.3194563141404466E-10</v>
      </c>
      <c r="BN4959" s="36">
        <f t="shared" ca="1" si="5137"/>
        <v>0.59170699006240401</v>
      </c>
      <c r="BO4959" s="36">
        <f t="shared" ca="1" si="5153"/>
        <v>1</v>
      </c>
      <c r="BP4959" s="36">
        <f t="shared" si="5169"/>
        <v>-5.3194518565922238E-10</v>
      </c>
      <c r="BQ4959" s="36">
        <f t="shared" si="5170"/>
        <v>0.99999916202935801</v>
      </c>
      <c r="BR4959" s="2">
        <f t="shared" si="5159"/>
        <v>-5</v>
      </c>
      <c r="BS4959">
        <v>0</v>
      </c>
      <c r="BT4959" s="37">
        <f t="shared" si="5154"/>
        <v>1.4274943830559321</v>
      </c>
      <c r="BU4959" s="34">
        <f t="shared" si="5138"/>
        <v>-5</v>
      </c>
      <c r="BV4959" s="34">
        <f t="shared" si="5139"/>
        <v>-5</v>
      </c>
      <c r="BW4959" s="34">
        <f t="shared" si="5140"/>
        <v>-5</v>
      </c>
      <c r="BX4959" s="34">
        <f t="shared" si="5141"/>
        <v>-5</v>
      </c>
      <c r="BY4959" s="34">
        <f t="shared" si="5142"/>
        <v>25.260021142606679</v>
      </c>
      <c r="BZ4959" s="36">
        <f t="shared" si="5155"/>
        <v>1.4239345466892093E-3</v>
      </c>
      <c r="CA4959" s="34">
        <f t="shared" si="5156"/>
        <v>0.26953904268195433</v>
      </c>
    </row>
    <row r="4960" spans="1:79" ht="13.2" x14ac:dyDescent="0.25">
      <c r="A4960" s="75">
        <f t="shared" si="5143"/>
        <v>13.495890410957573</v>
      </c>
      <c r="B4960" s="34">
        <f t="shared" si="5160"/>
        <v>4925.9999999995143</v>
      </c>
      <c r="C4960">
        <v>30</v>
      </c>
      <c r="D4960" s="35">
        <f t="shared" si="5104"/>
        <v>3000</v>
      </c>
      <c r="E4960" s="27">
        <v>0</v>
      </c>
      <c r="F4960" s="64">
        <f t="shared" si="5144"/>
        <v>3.1263897495927093</v>
      </c>
      <c r="G4960" s="34">
        <v>0</v>
      </c>
      <c r="H4960" s="34">
        <f t="shared" si="5105"/>
        <v>1</v>
      </c>
      <c r="I4960" s="34">
        <f t="shared" si="5145"/>
        <v>41549.719772087105</v>
      </c>
      <c r="J4960" s="34">
        <f t="shared" si="5106"/>
        <v>94011.12889282043</v>
      </c>
      <c r="K4960" s="34">
        <f t="shared" si="5107"/>
        <v>82551.523159051372</v>
      </c>
      <c r="L4960" s="36">
        <f t="shared" si="5157"/>
        <v>1191.2003089201448</v>
      </c>
      <c r="M4960" s="34">
        <f t="shared" si="5108"/>
        <v>474.19527922407121</v>
      </c>
      <c r="N4960" s="34">
        <f t="shared" si="5146"/>
        <v>1072.9226035707106</v>
      </c>
      <c r="O4960" s="34">
        <f t="shared" si="5109"/>
        <v>146.59954174815172</v>
      </c>
      <c r="P4960">
        <f t="shared" si="5161"/>
        <v>498.941198337</v>
      </c>
      <c r="Q4960" s="36">
        <f t="shared" si="5110"/>
        <v>1072.9226035700633</v>
      </c>
      <c r="R4960" s="34">
        <f t="shared" si="5111"/>
        <v>631.80237744851354</v>
      </c>
      <c r="S4960" s="34">
        <f t="shared" si="5112"/>
        <v>1.1865495253005065E-9</v>
      </c>
      <c r="T4960" s="36">
        <f t="shared" si="5147"/>
        <v>-1.8894900565409356E-13</v>
      </c>
      <c r="U4960" s="36">
        <f t="shared" si="5113"/>
        <v>4048.5542507276705</v>
      </c>
      <c r="V4960" s="36">
        <f t="shared" si="5114"/>
        <v>1.6014456550807155E-13</v>
      </c>
      <c r="W4960" s="68">
        <f t="shared" si="5115"/>
        <v>3.4034294540575565</v>
      </c>
      <c r="X4960">
        <f t="shared" si="5116"/>
        <v>6.8400709380906504</v>
      </c>
      <c r="Y4960">
        <f t="shared" si="5117"/>
        <v>0.11712706557874125</v>
      </c>
      <c r="Z4960" s="34">
        <f t="shared" si="5118"/>
        <v>1.9787218138990353E-2</v>
      </c>
      <c r="AA4960" s="36">
        <f t="shared" si="5119"/>
        <v>4.7053881289399954E-14</v>
      </c>
      <c r="AB4960" s="34">
        <f t="shared" si="5120"/>
        <v>1.9787218138990353E-2</v>
      </c>
      <c r="AC4960" s="36">
        <f t="shared" si="5121"/>
        <v>109.64432510517868</v>
      </c>
      <c r="AD4960" s="34">
        <f t="shared" si="5122"/>
        <v>0</v>
      </c>
      <c r="AE4960">
        <f t="shared" si="5148"/>
        <v>5541.1692707387974</v>
      </c>
      <c r="AF4960" s="36">
        <f t="shared" si="5162"/>
        <v>0</v>
      </c>
      <c r="AG4960" s="34">
        <f t="shared" si="5123"/>
        <v>464.33708012669803</v>
      </c>
      <c r="AH4960">
        <f t="shared" si="5158"/>
        <v>4.4315129343885928E-10</v>
      </c>
      <c r="AI4960" s="29">
        <f t="shared" si="5149"/>
        <v>464.33708012669803</v>
      </c>
      <c r="AJ4960">
        <f t="shared" si="5150"/>
        <v>0</v>
      </c>
      <c r="AK4960" s="36">
        <f t="shared" si="5163"/>
        <v>-1.1021876230136566E-2</v>
      </c>
      <c r="AL4960" s="36">
        <f t="shared" si="5151"/>
        <v>9.180357209140972E-3</v>
      </c>
      <c r="AM4960" s="36">
        <f t="shared" si="5152"/>
        <v>6.0257080730997956E-3</v>
      </c>
      <c r="AN4960" s="37">
        <f t="shared" si="5164"/>
        <v>4.3008858874209084E-3</v>
      </c>
      <c r="AO4960" s="36">
        <f t="shared" si="5165"/>
        <v>0.11181958564010908</v>
      </c>
      <c r="AP4960" s="36">
        <f t="shared" si="5166"/>
        <v>-1.8175361526207544E-3</v>
      </c>
      <c r="AQ4960" s="74">
        <f t="shared" si="5124"/>
        <v>0.36029774745418541</v>
      </c>
      <c r="AR4960" s="73">
        <f t="shared" si="5125"/>
        <v>4.2051179029136479E-3</v>
      </c>
      <c r="AS4960" s="72">
        <f t="shared" si="5167"/>
        <v>1.3981495775148777E-3</v>
      </c>
      <c r="AT4960" s="37">
        <f t="shared" si="5126"/>
        <v>1458.6849769832463</v>
      </c>
      <c r="AU4960" s="37">
        <f t="shared" si="5127"/>
        <v>-0.86186706339184271</v>
      </c>
      <c r="AV4960" s="34">
        <f t="shared" si="5128"/>
        <v>6.0869631684992733E-14</v>
      </c>
      <c r="AW4960" s="34">
        <f t="shared" si="5129"/>
        <v>0.32006577670935027</v>
      </c>
      <c r="AX4960" s="37">
        <f t="shared" si="5130"/>
        <v>1.8926284708063668</v>
      </c>
      <c r="AY4960" s="7">
        <f t="shared" si="5131"/>
        <v>5.6161237015733354</v>
      </c>
      <c r="AZ4960" s="37">
        <f t="shared" si="5132"/>
        <v>5.2960579248639235</v>
      </c>
      <c r="BA4960" s="2">
        <f>BE4960*'mass balance'!$B$17+BF4960*'mass balance'!$C$17+BG4960*'mass balance'!$D$17+BH4960*'mass balance'!$E$17</f>
        <v>1.121887824664267E-3</v>
      </c>
      <c r="BB4960" s="2">
        <f>BE4960*'mass balance'!$B$18+BF4960*'mass balance'!$C$18+BG4960*'mass balance'!$D$18+BH4960*'mass balance'!$E$18</f>
        <v>1.1391476373514096E-3</v>
      </c>
      <c r="BC4960" s="2">
        <f>BE4960*'mass balance'!$B$19+BF4960*'mass balance'!$C$19+BG4960*'mass balance'!$D$19+BH4960*'mass balance'!$E$19</f>
        <v>-1.423934546689262E-3</v>
      </c>
      <c r="BD4960" s="2">
        <f>BE4960*'mass balance'!$B$20+BF4960*'mass balance'!$C$20+BG4960*'mass balance'!$D$20+BH4960*'mass balance'!$E$20</f>
        <v>5.1779438061427702E-5</v>
      </c>
      <c r="BE4960" s="2">
        <f>N4960*'mass balance'!$H$11+R4960*'mass balance'!$I$11+S4960*'mass balance'!$J$11</f>
        <v>-2.4043083553405282E-3</v>
      </c>
      <c r="BF4960" s="2">
        <f>N4960*'mass balance'!$H$12+R4960*'mass balance'!$I$12+S4960*'mass balance'!$J$12</f>
        <v>2.0103022211184343E-15</v>
      </c>
      <c r="BG4960" s="2">
        <f>N4960*'mass balance'!$H$13+R4960*'mass balance'!$I$13+S4960*'mass balance'!$J$13</f>
        <v>7.6055211400174224E-4</v>
      </c>
      <c r="BH4960" s="2">
        <f>N4960*'mass balance'!$H$14+R4960*'mass balance'!$I$14+S4960*'mass balance'!$J$14</f>
        <v>2.6297122636537027E-4</v>
      </c>
      <c r="BI4960" s="36">
        <f t="shared" si="5133"/>
        <v>6.038243608117373E-16</v>
      </c>
      <c r="BJ4960" s="36">
        <f t="shared" si="5134"/>
        <v>4.8779806146553316E-17</v>
      </c>
      <c r="BK4960" s="36">
        <f t="shared" si="5135"/>
        <v>2.2628492411868269E-13</v>
      </c>
      <c r="BL4960" s="36">
        <f t="shared" si="5136"/>
        <v>2.2628492409364195E-13</v>
      </c>
      <c r="BM4960" s="36">
        <f t="shared" si="5168"/>
        <v>5.3217186755871186E-10</v>
      </c>
      <c r="BN4960" s="36">
        <f t="shared" ca="1" si="5137"/>
        <v>0.2370935156823093</v>
      </c>
      <c r="BO4960" s="36">
        <f t="shared" ca="1" si="5153"/>
        <v>1</v>
      </c>
      <c r="BP4960" s="36">
        <f t="shared" si="5169"/>
        <v>-5.321714213312241E-10</v>
      </c>
      <c r="BQ4960" s="36">
        <f t="shared" si="5170"/>
        <v>0.99999916149741286</v>
      </c>
      <c r="BR4960" s="2">
        <f t="shared" si="5159"/>
        <v>9.0032984723492007</v>
      </c>
      <c r="BS4960">
        <v>0</v>
      </c>
      <c r="BT4960" s="37">
        <f t="shared" si="5154"/>
        <v>1.4274943830559854</v>
      </c>
      <c r="BU4960" s="34">
        <f t="shared" si="5138"/>
        <v>-5</v>
      </c>
      <c r="BV4960" s="34">
        <f t="shared" si="5139"/>
        <v>-5</v>
      </c>
      <c r="BW4960" s="34">
        <f t="shared" si="5140"/>
        <v>-5</v>
      </c>
      <c r="BX4960" s="34">
        <f t="shared" si="5141"/>
        <v>-5</v>
      </c>
      <c r="BY4960" s="34">
        <f t="shared" si="5142"/>
        <v>25.260021142607467</v>
      </c>
      <c r="BZ4960" s="36">
        <f t="shared" si="5155"/>
        <v>1.423934546689262E-3</v>
      </c>
      <c r="CA4960" s="34">
        <f t="shared" si="5156"/>
        <v>0.26953904268195167</v>
      </c>
    </row>
    <row r="4961" spans="1:79" ht="13.2" x14ac:dyDescent="0.25">
      <c r="A4961" s="75">
        <f t="shared" si="5143"/>
        <v>13.498630136984969</v>
      </c>
      <c r="B4961" s="34">
        <f t="shared" si="5160"/>
        <v>4926.9999999995134</v>
      </c>
      <c r="C4961">
        <v>30</v>
      </c>
      <c r="D4961" s="35">
        <f t="shared" si="5104"/>
        <v>3000</v>
      </c>
      <c r="E4961" s="27">
        <v>0</v>
      </c>
      <c r="F4961" s="64">
        <f t="shared" si="5144"/>
        <v>3.1263897495927093</v>
      </c>
      <c r="G4961" s="34">
        <v>0</v>
      </c>
      <c r="H4961" s="34">
        <f t="shared" si="5105"/>
        <v>1</v>
      </c>
      <c r="I4961" s="34">
        <f t="shared" si="5145"/>
        <v>41549.719772087105</v>
      </c>
      <c r="J4961" s="34">
        <f t="shared" si="5106"/>
        <v>94011.128892823399</v>
      </c>
      <c r="K4961" s="34">
        <f t="shared" si="5107"/>
        <v>82551.523159053977</v>
      </c>
      <c r="L4961" s="36">
        <f t="shared" si="5157"/>
        <v>1191.2003089202008</v>
      </c>
      <c r="M4961" s="34">
        <f t="shared" si="5108"/>
        <v>474.19527922407121</v>
      </c>
      <c r="N4961" s="34">
        <f t="shared" si="5146"/>
        <v>1072.9226035707447</v>
      </c>
      <c r="O4961" s="34">
        <f t="shared" si="5109"/>
        <v>146.59954174815172</v>
      </c>
      <c r="P4961">
        <f t="shared" si="5161"/>
        <v>498.94119833702348</v>
      </c>
      <c r="Q4961" s="36">
        <f t="shared" si="5110"/>
        <v>1072.9226035701001</v>
      </c>
      <c r="R4961" s="34">
        <f t="shared" si="5111"/>
        <v>631.8023774485381</v>
      </c>
      <c r="S4961" s="34">
        <f t="shared" si="5112"/>
        <v>1.1802967492258176E-9</v>
      </c>
      <c r="T4961" s="36">
        <f t="shared" si="5147"/>
        <v>-1.8894900565409058E-13</v>
      </c>
      <c r="U4961" s="36">
        <f t="shared" si="5113"/>
        <v>4048.5542507276705</v>
      </c>
      <c r="V4961" s="36">
        <f t="shared" si="5114"/>
        <v>1.5930160497735004E-13</v>
      </c>
      <c r="W4961" s="68">
        <f t="shared" si="5115"/>
        <v>3.4034294540577168</v>
      </c>
      <c r="X4961">
        <f t="shared" si="5116"/>
        <v>6.8400709380907587</v>
      </c>
      <c r="Y4961">
        <f t="shared" si="5117"/>
        <v>0.11712706557874125</v>
      </c>
      <c r="Z4961" s="34">
        <f t="shared" si="5118"/>
        <v>1.9787218138990353E-2</v>
      </c>
      <c r="AA4961" s="36">
        <f t="shared" si="5119"/>
        <v>4.6806201546920188E-14</v>
      </c>
      <c r="AB4961" s="34">
        <f t="shared" si="5120"/>
        <v>1.9787218138990353E-2</v>
      </c>
      <c r="AC4961" s="36">
        <f t="shared" si="5121"/>
        <v>109.64432510517868</v>
      </c>
      <c r="AD4961" s="34">
        <f t="shared" si="5122"/>
        <v>0</v>
      </c>
      <c r="AE4961">
        <f t="shared" si="5148"/>
        <v>5541.1692707387974</v>
      </c>
      <c r="AF4961" s="36">
        <f t="shared" si="5162"/>
        <v>0</v>
      </c>
      <c r="AG4961" s="34">
        <f t="shared" si="5123"/>
        <v>464.33708012671769</v>
      </c>
      <c r="AH4961">
        <f t="shared" si="5158"/>
        <v>4.4065018300898373E-10</v>
      </c>
      <c r="AI4961" s="29">
        <f t="shared" si="5149"/>
        <v>464.33708012671769</v>
      </c>
      <c r="AJ4961">
        <f t="shared" si="5150"/>
        <v>464.33708012671769</v>
      </c>
      <c r="AK4961" s="36">
        <f t="shared" si="5163"/>
        <v>-4.2051179029136479E-3</v>
      </c>
      <c r="AL4961" s="36">
        <f t="shared" si="5151"/>
        <v>2.599123590569007E-3</v>
      </c>
      <c r="AM4961" s="36">
        <f t="shared" si="5152"/>
        <v>2.285575908849122E-3</v>
      </c>
      <c r="AN4961" s="37">
        <f t="shared" si="5164"/>
        <v>-6.7209903427156575E-3</v>
      </c>
      <c r="AO4961" s="36">
        <f t="shared" si="5165"/>
        <v>0.12099994284925004</v>
      </c>
      <c r="AP4961" s="36">
        <f t="shared" si="5166"/>
        <v>4.2081719204790412E-3</v>
      </c>
      <c r="AQ4961" s="74">
        <f t="shared" si="5124"/>
        <v>-0.444360082476352</v>
      </c>
      <c r="AR4961" s="73">
        <f t="shared" si="5125"/>
        <v>-7.4839407247406066E-3</v>
      </c>
      <c r="AS4961" s="72">
        <f t="shared" si="5167"/>
        <v>1.7715584897687953E-3</v>
      </c>
      <c r="AT4961" s="37">
        <f t="shared" si="5126"/>
        <v>-1799.015900763332</v>
      </c>
      <c r="AU4961" s="37">
        <f t="shared" si="5127"/>
        <v>1.995495258854455</v>
      </c>
      <c r="AV4961" s="34">
        <f t="shared" si="5128"/>
        <v>6.377963341976485E-2</v>
      </c>
      <c r="AW4961" s="34">
        <f t="shared" si="5129"/>
        <v>0.32006577670936526</v>
      </c>
      <c r="AX4961" s="37">
        <f t="shared" si="5130"/>
        <v>1.892628470806456</v>
      </c>
      <c r="AY4961" s="7">
        <f t="shared" si="5131"/>
        <v>5.6799033349933028</v>
      </c>
      <c r="AZ4961" s="37">
        <f t="shared" si="5132"/>
        <v>5.296057924864173</v>
      </c>
      <c r="BA4961" s="2">
        <f>BE4961*'mass balance'!$B$17+BF4961*'mass balance'!$C$17+BG4961*'mass balance'!$D$17+BH4961*'mass balance'!$E$17</f>
        <v>1.1218878246643089E-3</v>
      </c>
      <c r="BB4961" s="2">
        <f>BE4961*'mass balance'!$B$18+BF4961*'mass balance'!$C$18+BG4961*'mass balance'!$D$18+BH4961*'mass balance'!$E$18</f>
        <v>1.1391476373514521E-3</v>
      </c>
      <c r="BC4961" s="2">
        <f>BE4961*'mass balance'!$B$19+BF4961*'mass balance'!$C$19+BG4961*'mass balance'!$D$19+BH4961*'mass balance'!$E$19</f>
        <v>-1.4239345466893147E-3</v>
      </c>
      <c r="BD4961" s="2">
        <f>BE4961*'mass balance'!$B$20+BF4961*'mass balance'!$C$20+BG4961*'mass balance'!$D$20+BH4961*'mass balance'!$E$20</f>
        <v>5.1779438061429626E-5</v>
      </c>
      <c r="BE4961" s="2">
        <f>N4961*'mass balance'!$H$11+R4961*'mass balance'!$I$11+S4961*'mass balance'!$J$11</f>
        <v>-2.4043083553406046E-3</v>
      </c>
      <c r="BF4961" s="2">
        <f>N4961*'mass balance'!$H$12+R4961*'mass balance'!$I$12+S4961*'mass balance'!$J$12</f>
        <v>1.9997085043261075E-15</v>
      </c>
      <c r="BG4961" s="2">
        <f>N4961*'mass balance'!$H$13+R4961*'mass balance'!$I$13+S4961*'mass balance'!$J$13</f>
        <v>7.6055211400176946E-4</v>
      </c>
      <c r="BH4961" s="2">
        <f>N4961*'mass balance'!$H$14+R4961*'mass balance'!$I$14+S4961*'mass balance'!$J$14</f>
        <v>2.6297122636537862E-4</v>
      </c>
      <c r="BI4961" s="36">
        <f t="shared" si="5133"/>
        <v>6.038243608117373E-16</v>
      </c>
      <c r="BJ4961" s="36">
        <f t="shared" si="5134"/>
        <v>4.8780185978780017E-17</v>
      </c>
      <c r="BK4961" s="36">
        <f t="shared" si="5135"/>
        <v>2.2633370392482925E-13</v>
      </c>
      <c r="BL4961" s="36">
        <f t="shared" si="5136"/>
        <v>2.2633370389990973E-13</v>
      </c>
      <c r="BM4961" s="36">
        <f t="shared" si="5168"/>
        <v>5.3239815248280553E-10</v>
      </c>
      <c r="BN4961" s="36">
        <f t="shared" ca="1" si="5137"/>
        <v>0.19904489413994919</v>
      </c>
      <c r="BO4961" s="36">
        <f t="shared" ca="1" si="5153"/>
        <v>1</v>
      </c>
      <c r="BP4961" s="36">
        <f t="shared" si="5169"/>
        <v>-5.3239770578225018E-10</v>
      </c>
      <c r="BQ4961" s="36">
        <f t="shared" si="5170"/>
        <v>0.99999916096524144</v>
      </c>
      <c r="BR4961" s="2">
        <f t="shared" si="5159"/>
        <v>-5</v>
      </c>
      <c r="BS4961">
        <v>0</v>
      </c>
      <c r="BT4961" s="37">
        <f t="shared" si="5154"/>
        <v>1.4274943830560378</v>
      </c>
      <c r="BU4961" s="34">
        <f t="shared" si="5138"/>
        <v>-5</v>
      </c>
      <c r="BV4961" s="34">
        <f t="shared" si="5139"/>
        <v>-5</v>
      </c>
      <c r="BW4961" s="34">
        <f t="shared" si="5140"/>
        <v>-5</v>
      </c>
      <c r="BX4961" s="34">
        <f t="shared" si="5141"/>
        <v>-5</v>
      </c>
      <c r="BY4961" s="34">
        <f t="shared" si="5142"/>
        <v>25.26002114260827</v>
      </c>
      <c r="BZ4961" s="36">
        <f t="shared" si="5155"/>
        <v>1.4239345466893147E-3</v>
      </c>
      <c r="CA4961" s="34">
        <f t="shared" si="5156"/>
        <v>0.26953904268194884</v>
      </c>
    </row>
    <row r="4962" spans="1:79" ht="13.2" x14ac:dyDescent="0.25">
      <c r="A4962" s="75">
        <f t="shared" si="5143"/>
        <v>13.501369863012366</v>
      </c>
      <c r="B4962" s="34">
        <f t="shared" si="5160"/>
        <v>4927.9999999995134</v>
      </c>
      <c r="C4962">
        <v>30</v>
      </c>
      <c r="D4962" s="35">
        <f t="shared" ref="D4962:D5025" si="5171">IF($B$31=1,$B$28,IF(E4962=0,$B$28,0))</f>
        <v>3000</v>
      </c>
      <c r="E4962" s="27">
        <v>0</v>
      </c>
      <c r="F4962" s="64">
        <f t="shared" si="5144"/>
        <v>3.1263897495927093</v>
      </c>
      <c r="G4962" s="34">
        <v>0</v>
      </c>
      <c r="H4962" s="34">
        <f t="shared" ref="H4962:H5025" si="5172">IF(AE4962&gt;$F$24,IF(L4962&gt;0,1,0),1)</f>
        <v>1</v>
      </c>
      <c r="I4962" s="34">
        <f t="shared" si="5145"/>
        <v>41549.719772087105</v>
      </c>
      <c r="J4962" s="34">
        <f t="shared" ref="J4962:J5025" si="5173">IF(AE4962&lt;$F$24,0,I4962*W4962^(2/3))</f>
        <v>94011.128892826338</v>
      </c>
      <c r="K4962" s="34">
        <f t="shared" ref="K4962:K5025" si="5174">IF(AE4962&lt;$F$24,0,IF(E4962&gt;=0,I4962*(D4962/($F$29+D4962))*W4962^(2/3)-1*(M4962/$D$25)*W4962^(2/3),-1*(M4962/$D$25)*W4962^(2/3)))</f>
        <v>82551.523159056567</v>
      </c>
      <c r="L4962" s="36">
        <f t="shared" si="5157"/>
        <v>1191.2003089202567</v>
      </c>
      <c r="M4962" s="34">
        <f t="shared" ref="M4962:M5025" si="5175">$H$24*F4962</f>
        <v>474.19527922407121</v>
      </c>
      <c r="N4962" s="34">
        <f t="shared" si="5146"/>
        <v>1072.9226035707782</v>
      </c>
      <c r="O4962" s="34">
        <f t="shared" ref="O4962:O5025" si="5176">$D$29*F4962</f>
        <v>146.59954174815172</v>
      </c>
      <c r="P4962">
        <f t="shared" si="5161"/>
        <v>498.94119833704684</v>
      </c>
      <c r="Q4962" s="36">
        <f t="shared" ref="Q4962:Q5025" si="5177">W4962*U4962*($D$30*(Y4962/W4962^(1/3))+O4962)/($D$27*U4962+$D$30)</f>
        <v>1072.9226035701374</v>
      </c>
      <c r="R4962" s="34">
        <f t="shared" ref="R4962:R5025" si="5178">IF(AE4962&gt;=$F$25,P4962+AC4962+(1-$D$28)*AG4962,P4962+AC4962+AF4962)</f>
        <v>631.80237744856242</v>
      </c>
      <c r="S4962" s="34">
        <f t="shared" ref="S4962:S5025" si="5179">Q4962-P4962-AC4962-AG4962-AF4962</f>
        <v>1.1741576599888504E-9</v>
      </c>
      <c r="T4962" s="36">
        <f t="shared" si="5147"/>
        <v>-1.8894900565408761E-13</v>
      </c>
      <c r="U4962" s="36">
        <f t="shared" ref="U4962:U5025" si="5180">IF(AE4962&lt;$F$24,AT4962,U4961+T4961)</f>
        <v>4048.5542507276705</v>
      </c>
      <c r="V4962" s="36">
        <f t="shared" ref="V4962:V5025" si="5181">W4962*AA4962</f>
        <v>1.5845864444662839E-13</v>
      </c>
      <c r="W4962" s="68">
        <f t="shared" ref="W4962:W5025" si="5182">IF(AE4962&lt;$F$24,AS4962,W4961+V4961)</f>
        <v>3.4034294540578762</v>
      </c>
      <c r="X4962">
        <f t="shared" ref="X4962:X5025" si="5183">W4962^(1/3)/$L$24</f>
        <v>6.8400709380908653</v>
      </c>
      <c r="Y4962">
        <f t="shared" ref="Y4962:Y5025" si="5184">M4962/$H$30</f>
        <v>0.11712706557874125</v>
      </c>
      <c r="Z4962" s="34">
        <f t="shared" ref="Z4962:Z5025" si="5185">$H$28*F4962</f>
        <v>1.9787218138990353E-2</v>
      </c>
      <c r="AA4962" s="36">
        <f t="shared" ref="AA4962:AA5025" si="5186">Y4962*(((U4962/$H$30)/W4962^(1/3)-(1+G4962/W4962^(1/3))/$H$29^(1/3))/(U4962/$H$30+$H$27))</f>
        <v>4.6558521804440423E-14</v>
      </c>
      <c r="AB4962" s="34">
        <f t="shared" ref="AB4962:AB5025" si="5187">$D$31*F4962</f>
        <v>1.9787218138990353E-2</v>
      </c>
      <c r="AC4962" s="36">
        <f t="shared" ref="AC4962:AC5025" si="5188">AB4962*AE4962</f>
        <v>109.64432510517868</v>
      </c>
      <c r="AD4962" s="34">
        <f t="shared" ref="AD4962:AD5025" si="5189">IF(AE4962&lt;$F$24,AM4962*M4962,IF(AE4962&lt;$F$25,(1-$D$27)*Q4962-AC4962,0))</f>
        <v>0</v>
      </c>
      <c r="AE4962">
        <f t="shared" si="5148"/>
        <v>5541.1692707387974</v>
      </c>
      <c r="AF4962" s="36">
        <f t="shared" si="5162"/>
        <v>0</v>
      </c>
      <c r="AG4962" s="34">
        <f t="shared" ref="AG4962:AG5025" si="5190">IF(AE4962&gt;=$F$25,(1-$D$27)*Q4962-AC4962,0)</f>
        <v>464.3370801267377</v>
      </c>
      <c r="AH4962">
        <f t="shared" si="5158"/>
        <v>4.3860381992999464E-10</v>
      </c>
      <c r="AI4962" s="29">
        <f t="shared" si="5149"/>
        <v>464.3370801267377</v>
      </c>
      <c r="AJ4962">
        <f t="shared" si="5150"/>
        <v>928.6741602534554</v>
      </c>
      <c r="AK4962" s="36">
        <f t="shared" si="5163"/>
        <v>7.4839407247406066E-3</v>
      </c>
      <c r="AL4962" s="36">
        <f t="shared" si="5151"/>
        <v>-5.8694982594696115E-3</v>
      </c>
      <c r="AM4962" s="36">
        <f t="shared" si="5152"/>
        <v>-4.0869517852713741E-3</v>
      </c>
      <c r="AN4962" s="37">
        <f t="shared" si="5164"/>
        <v>-1.0926108245629305E-2</v>
      </c>
      <c r="AO4962" s="36">
        <f t="shared" si="5165"/>
        <v>0.12359906643981905</v>
      </c>
      <c r="AP4962" s="36">
        <f t="shared" si="5166"/>
        <v>6.4937478293281628E-3</v>
      </c>
      <c r="AQ4962" s="74">
        <f t="shared" ref="AQ4962:AQ5025" si="5191">(AN4962*Y4962)/AO4962^3</f>
        <v>-0.67776196035508274</v>
      </c>
      <c r="AR4962" s="73">
        <f t="shared" ref="AR4962:AR5025" si="5192">AO4962^2*(($H$27*AQ4962)/($H$27+AQ4962))*(1+((Z4962*AO4962)/Y4962))</f>
        <v>-1.2769477736259372E-2</v>
      </c>
      <c r="AS4962" s="72">
        <f t="shared" si="5167"/>
        <v>1.8881894704385384E-3</v>
      </c>
      <c r="AT4962" s="37">
        <f t="shared" ref="AT4962:AT5025" si="5193">AN4962*M4962/AS4962</f>
        <v>-2743.956065577087</v>
      </c>
      <c r="AU4962" s="37">
        <f t="shared" ref="AU4962:AU5025" si="5194">AP4962*M4962</f>
        <v>3.0793045651389743</v>
      </c>
      <c r="AV4962" s="34">
        <f t="shared" ref="AV4962:AV5025" si="5195">(((AH4962+AJ4962)/$X$27)*$L$29)/(1-$J$24)</f>
        <v>0.12755926683947164</v>
      </c>
      <c r="AW4962" s="34">
        <f t="shared" ref="AW4962:AW5025" si="5196">L4962/$L$25/(1-$L$26)</f>
        <v>0.3200657767093803</v>
      </c>
      <c r="AX4962" s="37">
        <f t="shared" ref="AX4962:AX5025" si="5197">(((U4962*W4962)/$X$27)*$L$29)/$X$24</f>
        <v>1.8926284708065444</v>
      </c>
      <c r="AY4962" s="7">
        <f t="shared" ref="AY4962:AY5025" si="5198">AX4962+W4962+AV4962+AW4962</f>
        <v>5.7436829684132729</v>
      </c>
      <c r="AZ4962" s="37">
        <f t="shared" ref="AZ4962:AZ5025" si="5199">AX4962+W4962</f>
        <v>5.2960579248644208</v>
      </c>
      <c r="BA4962" s="2">
        <f>BE4962*'mass balance'!$B$17+BF4962*'mass balance'!$C$17+BG4962*'mass balance'!$D$17+BH4962*'mass balance'!$E$17</f>
        <v>1.1218878246643498E-3</v>
      </c>
      <c r="BB4962" s="2">
        <f>BE4962*'mass balance'!$B$18+BF4962*'mass balance'!$C$18+BG4962*'mass balance'!$D$18+BH4962*'mass balance'!$E$18</f>
        <v>1.1391476373514941E-3</v>
      </c>
      <c r="BC4962" s="2">
        <f>BE4962*'mass balance'!$B$19+BF4962*'mass balance'!$C$19+BG4962*'mass balance'!$D$19+BH4962*'mass balance'!$E$19</f>
        <v>-1.4239345466893674E-3</v>
      </c>
      <c r="BD4962" s="2">
        <f>BE4962*'mass balance'!$B$20+BF4962*'mass balance'!$C$20+BG4962*'mass balance'!$D$20+BH4962*'mass balance'!$E$20</f>
        <v>5.1779438061431537E-5</v>
      </c>
      <c r="BE4962" s="2">
        <f>N4962*'mass balance'!$H$11+R4962*'mass balance'!$I$11+S4962*'mass balance'!$J$11</f>
        <v>-2.4043083553406796E-3</v>
      </c>
      <c r="BF4962" s="2">
        <f>N4962*'mass balance'!$H$12+R4962*'mass balance'!$I$12+S4962*'mass balance'!$J$12</f>
        <v>1.9893074005663687E-15</v>
      </c>
      <c r="BG4962" s="2">
        <f>N4962*'mass balance'!$H$13+R4962*'mass balance'!$I$13+S4962*'mass balance'!$J$13</f>
        <v>7.6055211400179591E-4</v>
      </c>
      <c r="BH4962" s="2">
        <f>N4962*'mass balance'!$H$14+R4962*'mass balance'!$I$14+S4962*'mass balance'!$J$14</f>
        <v>2.629712263653868E-4</v>
      </c>
      <c r="BI4962" s="36">
        <f t="shared" ref="BI4962:BI5025" si="5200">$F$26*EXP($P$24*(1/(273+$P$29)-1/(273+C4962)))/(1+EXP($P$25*(1/(273+C4962)-1/$P$27))+EXP($P$26*(1/$P$28-1/(273+C4962))))</f>
        <v>6.038243608117373E-16</v>
      </c>
      <c r="BJ4962" s="36">
        <f t="shared" ref="BJ4962:BJ5025" si="5201">($F$27*(W4962/$H$29)*BK4962+BI4962)*(U4962/$H$30)*((Y4962/W4962^(1/3))-AA4962)-AA4962*BK4962</f>
        <v>4.8780565813964398E-17</v>
      </c>
      <c r="BK4962" s="36">
        <f t="shared" ref="BK4962:BK5025" si="5202">IF(AE4962&gt;$F$24,BK4961+BJ4961,0)</f>
        <v>2.2638248411080802E-13</v>
      </c>
      <c r="BL4962" s="36">
        <f t="shared" ref="BL4962:BL5025" si="5203">BK4962-AA4962*BM4962</f>
        <v>2.2638248408600982E-13</v>
      </c>
      <c r="BM4962" s="36">
        <f t="shared" si="5168"/>
        <v>5.3262448618670545E-10</v>
      </c>
      <c r="BN4962" s="36">
        <f t="shared" ref="BN4962:BN5025" ca="1" si="5204">RAND()</f>
        <v>0.12801278162845775</v>
      </c>
      <c r="BO4962" s="36">
        <f t="shared" ca="1" si="5153"/>
        <v>1</v>
      </c>
      <c r="BP4962" s="36">
        <f t="shared" si="5169"/>
        <v>-5.3262403901268019E-10</v>
      </c>
      <c r="BQ4962" s="36">
        <f t="shared" si="5170"/>
        <v>0.99999916043284376</v>
      </c>
      <c r="BR4962" s="2">
        <f t="shared" si="5159"/>
        <v>-5</v>
      </c>
      <c r="BS4962">
        <v>0</v>
      </c>
      <c r="BT4962" s="37">
        <f t="shared" si="5154"/>
        <v>1.4274943830560909</v>
      </c>
      <c r="BU4962" s="34">
        <f t="shared" ref="BU4962:BU5025" si="5205">IF(AE4962&lt;=$F$25,X4962,-5)</f>
        <v>-5</v>
      </c>
      <c r="BV4962" s="34">
        <f t="shared" ref="BV4962:BV5025" si="5206">IF(AE4962&lt;=$F$25,AY4962,-5)</f>
        <v>-5</v>
      </c>
      <c r="BW4962" s="34">
        <f t="shared" ref="BW4962:BW5025" si="5207">IF(AE4962&lt;=$F$24,X4962,-5)</f>
        <v>-5</v>
      </c>
      <c r="BX4962" s="34">
        <f t="shared" ref="BX4962:BX5025" si="5208">IF(AE4962&lt;=$F$24,AY4962,-5)</f>
        <v>-5</v>
      </c>
      <c r="BY4962" s="34">
        <f t="shared" ref="BY4962:BY5025" si="5209">J4962/$L$25/(1-$L$26)</f>
        <v>25.260021142609055</v>
      </c>
      <c r="BZ4962" s="36">
        <f t="shared" si="5155"/>
        <v>1.4239345466893674E-3</v>
      </c>
      <c r="CA4962" s="34">
        <f t="shared" si="5156"/>
        <v>0.26953904268194628</v>
      </c>
    </row>
    <row r="4963" spans="1:79" ht="13.2" x14ac:dyDescent="0.25">
      <c r="A4963" s="75">
        <f t="shared" ref="A4963:A5026" si="5210">IF($B$31=24,A4962+1/(365*24),A4962+1/365)</f>
        <v>13.504109589039762</v>
      </c>
      <c r="B4963" s="34">
        <f t="shared" si="5160"/>
        <v>4928.9999999995134</v>
      </c>
      <c r="C4963">
        <v>30</v>
      </c>
      <c r="D4963" s="35">
        <f t="shared" si="5171"/>
        <v>3000</v>
      </c>
      <c r="E4963" s="27">
        <v>0</v>
      </c>
      <c r="F4963" s="64">
        <f t="shared" ref="F4963:F5026" si="5211">EXP($P$24*(1/($P$29)-1/(273+C4963)))/(1+EXP($P$25*(1/(273+C4963)-1/$P$27))+EXP($P$26*(1/$P$28-1/(273+C4963))))</f>
        <v>3.1263897495927093</v>
      </c>
      <c r="G4963" s="34">
        <v>0</v>
      </c>
      <c r="H4963" s="34">
        <f t="shared" si="5172"/>
        <v>1</v>
      </c>
      <c r="I4963" s="34">
        <f t="shared" ref="I4963:I5026" si="5212">$H$25*F4963</f>
        <v>41549.719772087105</v>
      </c>
      <c r="J4963" s="34">
        <f t="shared" si="5173"/>
        <v>94011.128892829249</v>
      </c>
      <c r="K4963" s="34">
        <f t="shared" si="5174"/>
        <v>82551.523159059114</v>
      </c>
      <c r="L4963" s="36">
        <f t="shared" si="5157"/>
        <v>1191.2003089203122</v>
      </c>
      <c r="M4963" s="34">
        <f t="shared" si="5175"/>
        <v>474.19527922407121</v>
      </c>
      <c r="N4963" s="34">
        <f t="shared" ref="N4963:N5026" si="5213">IF(AE4963&lt;$F$24,0,IF(L4963&gt;0.0000001*$F$28*W4963,H4963*M4963*W4963^(2/3),0))</f>
        <v>1072.9226035708114</v>
      </c>
      <c r="O4963" s="34">
        <f t="shared" si="5176"/>
        <v>146.59954174815172</v>
      </c>
      <c r="P4963">
        <f t="shared" si="5161"/>
        <v>498.94119833707009</v>
      </c>
      <c r="Q4963" s="36">
        <f t="shared" si="5177"/>
        <v>1072.922603570174</v>
      </c>
      <c r="R4963" s="34">
        <f t="shared" si="5178"/>
        <v>631.80237744858664</v>
      </c>
      <c r="S4963" s="34">
        <f t="shared" si="5179"/>
        <v>1.1680185707518831E-9</v>
      </c>
      <c r="T4963" s="36">
        <f t="shared" ref="T4963:T5026" si="5214">IF(AE4963&lt;$F$24,(M4963*0-U4963*Y4963)/W4963^(1/3),IF(L4963/$F$28&lt;0.0000001,(M4963*0-U4963*Y4963)/W4963^(1/3),(M4963*H4963-U4963*Y4963)/W4963^(1/3)))</f>
        <v>-1.8894900565408468E-13</v>
      </c>
      <c r="U4963" s="36">
        <f t="shared" si="5180"/>
        <v>4048.5542507276705</v>
      </c>
      <c r="V4963" s="36">
        <f t="shared" si="5181"/>
        <v>1.5762465158112719E-13</v>
      </c>
      <c r="W4963" s="68">
        <f t="shared" si="5182"/>
        <v>3.4034294540580348</v>
      </c>
      <c r="X4963">
        <f t="shared" si="5183"/>
        <v>6.8400709380909719</v>
      </c>
      <c r="Y4963">
        <f t="shared" si="5184"/>
        <v>0.11712706557874125</v>
      </c>
      <c r="Z4963" s="34">
        <f t="shared" si="5185"/>
        <v>1.9787218138990353E-2</v>
      </c>
      <c r="AA4963" s="36">
        <f t="shared" si="5186"/>
        <v>4.6313476952838108E-14</v>
      </c>
      <c r="AB4963" s="34">
        <f t="shared" si="5187"/>
        <v>1.9787218138990353E-2</v>
      </c>
      <c r="AC4963" s="36">
        <f t="shared" si="5188"/>
        <v>109.64432510517868</v>
      </c>
      <c r="AD4963" s="34">
        <f t="shared" si="5189"/>
        <v>0</v>
      </c>
      <c r="AE4963">
        <f t="shared" ref="AE4963:AE5026" si="5215">IF(AE4962&lt;$F$24,AU4963,AE4962+AD4962)</f>
        <v>5541.1692707387974</v>
      </c>
      <c r="AF4963" s="36">
        <f t="shared" si="5162"/>
        <v>0</v>
      </c>
      <c r="AG4963" s="34">
        <f t="shared" si="5190"/>
        <v>464.33708012675726</v>
      </c>
      <c r="AH4963">
        <f t="shared" si="5158"/>
        <v>4.3621639633784071E-10</v>
      </c>
      <c r="AI4963" s="29">
        <f t="shared" ref="AI4963:AI5026" si="5216">IF(AE4962&gt;=$F$25,IF(B4962&gt;=$J$29,IF(AH4962&gt;($D$28/$J$30)*((1-$D$27)*($H$30*(Y4963*W4963^(2/3)+Z4963*W4963)/(1+(1/$H$27)))-AC4963),($D$28/$J$30)*((1-$D$27)*($H$30*(Y4963*W4963^(2/3)+Z4963*W4963)/(1+(1/$H$27)))-AC4963),AG4963),0),0)</f>
        <v>464.33708012675726</v>
      </c>
      <c r="AJ4963">
        <f t="shared" ref="AJ4963:AJ5026" si="5217">IF(AJ4962&gt;$J$27*$J$28,0,AI4963+AJ4962)</f>
        <v>1393.0112403802127</v>
      </c>
      <c r="AK4963" s="36">
        <f t="shared" si="5163"/>
        <v>1.2769477736259372E-2</v>
      </c>
      <c r="AL4963" s="36">
        <f t="shared" ref="AL4963:AL5026" si="5218">(Y4962*AQ4962-Z4962*$H$27*AO4962)/(3*(AQ4962+$H$27))</f>
        <v>-9.1082302868114411E-3</v>
      </c>
      <c r="AM4963" s="36">
        <f t="shared" ref="AM4963:AM5026" si="5219">(1-$D$27)*AR4962-AB4962*AP4962</f>
        <v>-6.959780709405187E-3</v>
      </c>
      <c r="AN4963" s="37">
        <f t="shared" si="5164"/>
        <v>-3.4421675208886988E-3</v>
      </c>
      <c r="AO4963" s="36">
        <f t="shared" si="5165"/>
        <v>0.11772956818034944</v>
      </c>
      <c r="AP4963" s="36">
        <f t="shared" si="5166"/>
        <v>2.4067960440567887E-3</v>
      </c>
      <c r="AQ4963" s="74">
        <f t="shared" si="5191"/>
        <v>-0.24707716646627453</v>
      </c>
      <c r="AR4963" s="73">
        <f t="shared" si="5192"/>
        <v>-3.7266452049062788E-3</v>
      </c>
      <c r="AS4963" s="72">
        <f t="shared" si="5167"/>
        <v>1.6317613914646207E-3</v>
      </c>
      <c r="AT4963" s="37">
        <f t="shared" si="5193"/>
        <v>-1000.3053125547833</v>
      </c>
      <c r="AU4963" s="37">
        <f t="shared" si="5194"/>
        <v>1.141291322146899</v>
      </c>
      <c r="AV4963" s="34">
        <f t="shared" si="5195"/>
        <v>0.19133890025918107</v>
      </c>
      <c r="AW4963" s="34">
        <f t="shared" si="5196"/>
        <v>0.32006577670939518</v>
      </c>
      <c r="AX4963" s="37">
        <f t="shared" si="5197"/>
        <v>1.8926284708066325</v>
      </c>
      <c r="AY4963" s="7">
        <f t="shared" si="5198"/>
        <v>5.8074626018332438</v>
      </c>
      <c r="AZ4963" s="37">
        <f t="shared" si="5199"/>
        <v>5.2960579248646678</v>
      </c>
      <c r="BA4963" s="2">
        <f>BE4963*'mass balance'!$B$17+BF4963*'mass balance'!$C$17+BG4963*'mass balance'!$D$17+BH4963*'mass balance'!$E$17</f>
        <v>1.1218878246643913E-3</v>
      </c>
      <c r="BB4963" s="2">
        <f>BE4963*'mass balance'!$B$18+BF4963*'mass balance'!$C$18+BG4963*'mass balance'!$D$18+BH4963*'mass balance'!$E$18</f>
        <v>1.1391476373515353E-3</v>
      </c>
      <c r="BC4963" s="2">
        <f>BE4963*'mass balance'!$B$19+BF4963*'mass balance'!$C$19+BG4963*'mass balance'!$D$19+BH4963*'mass balance'!$E$19</f>
        <v>-1.4239345466894187E-3</v>
      </c>
      <c r="BD4963" s="2">
        <f>BE4963*'mass balance'!$B$20+BF4963*'mass balance'!$C$20+BG4963*'mass balance'!$D$20+BH4963*'mass balance'!$E$20</f>
        <v>5.1779438061433421E-5</v>
      </c>
      <c r="BE4963" s="2">
        <f>N4963*'mass balance'!$H$11+R4963*'mass balance'!$I$11+S4963*'mass balance'!$J$11</f>
        <v>-2.4043083553407537E-3</v>
      </c>
      <c r="BF4963" s="2">
        <f>N4963*'mass balance'!$H$12+R4963*'mass balance'!$I$12+S4963*'mass balance'!$J$12</f>
        <v>1.9789062968066298E-15</v>
      </c>
      <c r="BG4963" s="2">
        <f>N4963*'mass balance'!$H$13+R4963*'mass balance'!$I$13+S4963*'mass balance'!$J$13</f>
        <v>7.6055211400182193E-4</v>
      </c>
      <c r="BH4963" s="2">
        <f>N4963*'mass balance'!$H$14+R4963*'mass balance'!$I$14+S4963*'mass balance'!$J$14</f>
        <v>2.6297122636539493E-4</v>
      </c>
      <c r="BI4963" s="36">
        <f t="shared" si="5200"/>
        <v>6.038243608117373E-16</v>
      </c>
      <c r="BJ4963" s="36">
        <f t="shared" si="5201"/>
        <v>4.8780945652105843E-17</v>
      </c>
      <c r="BK4963" s="36">
        <f t="shared" si="5202"/>
        <v>2.2643126467662198E-13</v>
      </c>
      <c r="BL4963" s="36">
        <f t="shared" si="5203"/>
        <v>2.2643126465194381E-13</v>
      </c>
      <c r="BM4963" s="36">
        <f t="shared" si="5168"/>
        <v>5.328508686707915E-10</v>
      </c>
      <c r="BN4963" s="36">
        <f t="shared" ca="1" si="5204"/>
        <v>0.46766751174276533</v>
      </c>
      <c r="BO4963" s="36">
        <f t="shared" ref="BO4963:BO5026" ca="1" si="5220">IF(BO4962=1,IF(BN4963&lt;BM4963,0,1),0)</f>
        <v>1</v>
      </c>
      <c r="BP4963" s="36">
        <f t="shared" si="5169"/>
        <v>-5.328504210228938E-10</v>
      </c>
      <c r="BQ4963" s="36">
        <f t="shared" si="5170"/>
        <v>0.9999991599002197</v>
      </c>
      <c r="BR4963" s="2">
        <f t="shared" si="5159"/>
        <v>-5</v>
      </c>
      <c r="BS4963">
        <v>0</v>
      </c>
      <c r="BT4963" s="37">
        <f t="shared" ref="BT4963:BT5026" si="5221">IF($B$31=24,(-1*BC4963*(0.082058*(20+273.15))/(0.082058*293.15))*24.06*1000,(-1*BC4963*(0.082058*(20+273.15))/(0.082058*293.15))*24.06*1000/24)</f>
        <v>1.4274943830561424</v>
      </c>
      <c r="BU4963" s="34">
        <f t="shared" si="5205"/>
        <v>-5</v>
      </c>
      <c r="BV4963" s="34">
        <f t="shared" si="5206"/>
        <v>-5</v>
      </c>
      <c r="BW4963" s="34">
        <f t="shared" si="5207"/>
        <v>-5</v>
      </c>
      <c r="BX4963" s="34">
        <f t="shared" si="5208"/>
        <v>-5</v>
      </c>
      <c r="BY4963" s="34">
        <f t="shared" si="5209"/>
        <v>25.260021142609844</v>
      </c>
      <c r="BZ4963" s="36">
        <f t="shared" ref="BZ4963:BZ5026" si="5222">BC4963*-1</f>
        <v>1.4239345466894187E-3</v>
      </c>
      <c r="CA4963" s="34">
        <f t="shared" ref="CA4963:CA5026" si="5223">BT4963/AZ4963</f>
        <v>0.2695390426819434</v>
      </c>
    </row>
    <row r="4964" spans="1:79" ht="13.2" x14ac:dyDescent="0.25">
      <c r="A4964" s="75">
        <f t="shared" si="5210"/>
        <v>13.506849315067159</v>
      </c>
      <c r="B4964" s="34">
        <f t="shared" si="5160"/>
        <v>4929.9999999995134</v>
      </c>
      <c r="C4964">
        <v>30</v>
      </c>
      <c r="D4964" s="35">
        <f t="shared" si="5171"/>
        <v>3000</v>
      </c>
      <c r="E4964" s="27">
        <v>0</v>
      </c>
      <c r="F4964" s="64">
        <f t="shared" si="5211"/>
        <v>3.1263897495927093</v>
      </c>
      <c r="G4964" s="34">
        <v>0</v>
      </c>
      <c r="H4964" s="34">
        <f t="shared" si="5172"/>
        <v>1</v>
      </c>
      <c r="I4964" s="34">
        <f t="shared" si="5212"/>
        <v>41549.719772087105</v>
      </c>
      <c r="J4964" s="34">
        <f t="shared" si="5173"/>
        <v>94011.128892832145</v>
      </c>
      <c r="K4964" s="34">
        <f t="shared" si="5174"/>
        <v>82551.52315906166</v>
      </c>
      <c r="L4964" s="36">
        <f t="shared" ref="L4964:L5027" si="5224">IF(L4963+K4964&gt;$F$28*W4964,$F$28*W4964,L4963+K4964)</f>
        <v>1191.2003089203674</v>
      </c>
      <c r="M4964" s="34">
        <f t="shared" si="5175"/>
        <v>474.19527922407121</v>
      </c>
      <c r="N4964" s="34">
        <f t="shared" si="5213"/>
        <v>1072.9226035708446</v>
      </c>
      <c r="O4964" s="34">
        <f t="shared" si="5176"/>
        <v>146.59954174815172</v>
      </c>
      <c r="P4964">
        <f t="shared" si="5161"/>
        <v>498.94119833709323</v>
      </c>
      <c r="Q4964" s="36">
        <f t="shared" si="5177"/>
        <v>1072.9226035702104</v>
      </c>
      <c r="R4964" s="34">
        <f t="shared" si="5178"/>
        <v>631.80237744861074</v>
      </c>
      <c r="S4964" s="34">
        <f t="shared" si="5179"/>
        <v>1.1617657946771942E-9</v>
      </c>
      <c r="T4964" s="36">
        <f t="shared" si="5214"/>
        <v>-1.889490056540818E-13</v>
      </c>
      <c r="U4964" s="36">
        <f t="shared" si="5180"/>
        <v>4048.5542507276705</v>
      </c>
      <c r="V4964" s="36">
        <f t="shared" si="5181"/>
        <v>1.5679962638084637E-13</v>
      </c>
      <c r="W4964" s="68">
        <f t="shared" si="5182"/>
        <v>3.4034294540581924</v>
      </c>
      <c r="X4964">
        <f t="shared" si="5183"/>
        <v>6.8400709380910767</v>
      </c>
      <c r="Y4964">
        <f t="shared" si="5184"/>
        <v>0.11712706557874125</v>
      </c>
      <c r="Z4964" s="34">
        <f t="shared" si="5185"/>
        <v>1.9787218138990353E-2</v>
      </c>
      <c r="AA4964" s="36">
        <f t="shared" si="5186"/>
        <v>4.6071066992113237E-14</v>
      </c>
      <c r="AB4964" s="34">
        <f t="shared" si="5187"/>
        <v>1.9787218138990353E-2</v>
      </c>
      <c r="AC4964" s="36">
        <f t="shared" si="5188"/>
        <v>109.64432510517868</v>
      </c>
      <c r="AD4964" s="34">
        <f t="shared" si="5189"/>
        <v>0</v>
      </c>
      <c r="AE4964">
        <f t="shared" si="5215"/>
        <v>5541.1692707387974</v>
      </c>
      <c r="AF4964" s="36">
        <f t="shared" si="5162"/>
        <v>0</v>
      </c>
      <c r="AG4964" s="34">
        <f t="shared" si="5190"/>
        <v>464.3370801267767</v>
      </c>
      <c r="AH4964">
        <f t="shared" ref="AH4964:AH5027" si="5225">IF(AH4963&lt;0,0,AH4963*$D$28+AG4964-AI4963)</f>
        <v>4.3382897274568677E-10</v>
      </c>
      <c r="AI4964" s="29">
        <f t="shared" si="5216"/>
        <v>464.3370801267767</v>
      </c>
      <c r="AJ4964">
        <f t="shared" si="5217"/>
        <v>1857.3483205069895</v>
      </c>
      <c r="AK4964" s="36">
        <f t="shared" si="5163"/>
        <v>3.7266452049062788E-3</v>
      </c>
      <c r="AL4964" s="36">
        <f t="shared" si="5218"/>
        <v>-3.4440847292696521E-3</v>
      </c>
      <c r="AM4964" s="36">
        <f t="shared" si="5219"/>
        <v>-2.0412671836085223E-3</v>
      </c>
      <c r="AN4964" s="37">
        <f t="shared" si="5164"/>
        <v>9.3273102153706745E-3</v>
      </c>
      <c r="AO4964" s="36">
        <f t="shared" si="5165"/>
        <v>0.10862133789353799</v>
      </c>
      <c r="AP4964" s="36">
        <f t="shared" si="5166"/>
        <v>-4.5529846653483983E-3</v>
      </c>
      <c r="AQ4964" s="74">
        <f t="shared" si="5191"/>
        <v>0.85244867664338142</v>
      </c>
      <c r="AR4964" s="73">
        <f t="shared" si="5192"/>
        <v>8.4186078622201597E-3</v>
      </c>
      <c r="AS4964" s="72">
        <f t="shared" si="5167"/>
        <v>1.2815791791369266E-3</v>
      </c>
      <c r="AT4964" s="37">
        <f t="shared" si="5193"/>
        <v>3451.1847133517372</v>
      </c>
      <c r="AU4964" s="37">
        <f t="shared" si="5194"/>
        <v>-2.1590038346877982</v>
      </c>
      <c r="AV4964" s="34">
        <f t="shared" si="5195"/>
        <v>0.2551185336788932</v>
      </c>
      <c r="AW4964" s="34">
        <f t="shared" si="5196"/>
        <v>0.32006577670941005</v>
      </c>
      <c r="AX4964" s="37">
        <f t="shared" si="5197"/>
        <v>1.8926284708067203</v>
      </c>
      <c r="AY4964" s="7">
        <f t="shared" si="5198"/>
        <v>5.8712422352532165</v>
      </c>
      <c r="AZ4964" s="37">
        <f t="shared" si="5199"/>
        <v>5.2960579248649129</v>
      </c>
      <c r="BA4964" s="2">
        <f>BE4964*'mass balance'!$B$17+BF4964*'mass balance'!$C$17+BG4964*'mass balance'!$D$17+BH4964*'mass balance'!$E$17</f>
        <v>1.1218878246644316E-3</v>
      </c>
      <c r="BB4964" s="2">
        <f>BE4964*'mass balance'!$B$18+BF4964*'mass balance'!$C$18+BG4964*'mass balance'!$D$18+BH4964*'mass balance'!$E$18</f>
        <v>1.1391476373515776E-3</v>
      </c>
      <c r="BC4964" s="2">
        <f>BE4964*'mass balance'!$B$19+BF4964*'mass balance'!$C$19+BG4964*'mass balance'!$D$19+BH4964*'mass balance'!$E$19</f>
        <v>-1.4239345466894719E-3</v>
      </c>
      <c r="BD4964" s="2">
        <f>BE4964*'mass balance'!$B$20+BF4964*'mass balance'!$C$20+BG4964*'mass balance'!$D$20+BH4964*'mass balance'!$E$20</f>
        <v>5.1779438061435318E-5</v>
      </c>
      <c r="BE4964" s="2">
        <f>N4964*'mass balance'!$H$11+R4964*'mass balance'!$I$11+S4964*'mass balance'!$J$11</f>
        <v>-2.4043083553408283E-3</v>
      </c>
      <c r="BF4964" s="2">
        <f>N4964*'mass balance'!$H$12+R4964*'mass balance'!$I$12+S4964*'mass balance'!$J$12</f>
        <v>1.968312580014303E-15</v>
      </c>
      <c r="BG4964" s="2">
        <f>N4964*'mass balance'!$H$13+R4964*'mass balance'!$I$13+S4964*'mass balance'!$J$13</f>
        <v>7.6055211400184828E-4</v>
      </c>
      <c r="BH4964" s="2">
        <f>N4964*'mass balance'!$H$14+R4964*'mass balance'!$I$14+S4964*'mass balance'!$J$14</f>
        <v>2.6297122636540307E-4</v>
      </c>
      <c r="BI4964" s="36">
        <f t="shared" si="5200"/>
        <v>6.038243608117373E-16</v>
      </c>
      <c r="BJ4964" s="36">
        <f t="shared" si="5201"/>
        <v>4.8781325493204382E-17</v>
      </c>
      <c r="BK4964" s="36">
        <f t="shared" si="5202"/>
        <v>2.2648004562227408E-13</v>
      </c>
      <c r="BL4964" s="36">
        <f t="shared" si="5203"/>
        <v>2.2648004559771463E-13</v>
      </c>
      <c r="BM4964" s="36">
        <f t="shared" si="5168"/>
        <v>5.3307729993544347E-10</v>
      </c>
      <c r="BN4964" s="36">
        <f t="shared" ca="1" si="5204"/>
        <v>0.40554978941313058</v>
      </c>
      <c r="BO4964" s="36">
        <f t="shared" ca="1" si="5220"/>
        <v>1</v>
      </c>
      <c r="BP4964" s="36">
        <f t="shared" si="5169"/>
        <v>-5.3307685181327039E-10</v>
      </c>
      <c r="BQ4964" s="36">
        <f t="shared" si="5170"/>
        <v>0.99999915936736927</v>
      </c>
      <c r="BR4964" s="2">
        <f t="shared" ref="BR4964:BR5027" si="5226">IF(AJ4964-AJ4963&lt;-10000,$N$28*1.7,-5)</f>
        <v>-5</v>
      </c>
      <c r="BS4964">
        <v>0</v>
      </c>
      <c r="BT4964" s="37">
        <f t="shared" si="5221"/>
        <v>1.4274943830561957</v>
      </c>
      <c r="BU4964" s="34">
        <f t="shared" si="5205"/>
        <v>-5</v>
      </c>
      <c r="BV4964" s="34">
        <f t="shared" si="5206"/>
        <v>-5</v>
      </c>
      <c r="BW4964" s="34">
        <f t="shared" si="5207"/>
        <v>-5</v>
      </c>
      <c r="BX4964" s="34">
        <f t="shared" si="5208"/>
        <v>-5</v>
      </c>
      <c r="BY4964" s="34">
        <f t="shared" si="5209"/>
        <v>25.260021142610618</v>
      </c>
      <c r="BZ4964" s="36">
        <f t="shared" si="5222"/>
        <v>1.4239345466894719E-3</v>
      </c>
      <c r="CA4964" s="34">
        <f t="shared" si="5223"/>
        <v>0.26953904268194101</v>
      </c>
    </row>
    <row r="4965" spans="1:79" ht="13.2" x14ac:dyDescent="0.25">
      <c r="A4965" s="75">
        <f t="shared" si="5210"/>
        <v>13.509589041094555</v>
      </c>
      <c r="B4965" s="34">
        <f t="shared" si="5160"/>
        <v>4930.9999999995125</v>
      </c>
      <c r="C4965">
        <v>30</v>
      </c>
      <c r="D4965" s="35">
        <f t="shared" si="5171"/>
        <v>3000</v>
      </c>
      <c r="E4965" s="27">
        <v>0</v>
      </c>
      <c r="F4965" s="64">
        <f t="shared" si="5211"/>
        <v>3.1263897495927093</v>
      </c>
      <c r="G4965" s="34">
        <v>0</v>
      </c>
      <c r="H4965" s="34">
        <f t="shared" si="5172"/>
        <v>1</v>
      </c>
      <c r="I4965" s="34">
        <f t="shared" si="5212"/>
        <v>41549.719772087105</v>
      </c>
      <c r="J4965" s="34">
        <f t="shared" si="5173"/>
        <v>94011.128892835026</v>
      </c>
      <c r="K4965" s="34">
        <f t="shared" si="5174"/>
        <v>82551.523159064192</v>
      </c>
      <c r="L4965" s="36">
        <f t="shared" si="5224"/>
        <v>1191.2003089204222</v>
      </c>
      <c r="M4965" s="34">
        <f t="shared" si="5175"/>
        <v>474.19527922407121</v>
      </c>
      <c r="N4965" s="34">
        <f t="shared" si="5213"/>
        <v>1072.9226035708773</v>
      </c>
      <c r="O4965" s="34">
        <f t="shared" si="5176"/>
        <v>146.59954174815172</v>
      </c>
      <c r="P4965">
        <f t="shared" si="5161"/>
        <v>498.94119833711619</v>
      </c>
      <c r="Q4965" s="36">
        <f t="shared" si="5177"/>
        <v>1072.9226035702466</v>
      </c>
      <c r="R4965" s="34">
        <f t="shared" si="5178"/>
        <v>631.80237744863473</v>
      </c>
      <c r="S4965" s="34">
        <f t="shared" si="5179"/>
        <v>1.1556267054402269E-9</v>
      </c>
      <c r="T4965" s="36">
        <f t="shared" si="5214"/>
        <v>-1.889490056540789E-13</v>
      </c>
      <c r="U4965" s="36">
        <f t="shared" si="5180"/>
        <v>4048.5542507276705</v>
      </c>
      <c r="V4965" s="36">
        <f t="shared" si="5181"/>
        <v>1.559746011805654E-13</v>
      </c>
      <c r="W4965" s="68">
        <f t="shared" si="5182"/>
        <v>3.4034294540583492</v>
      </c>
      <c r="X4965">
        <f t="shared" si="5183"/>
        <v>6.8400709380911815</v>
      </c>
      <c r="Y4965">
        <f t="shared" si="5184"/>
        <v>0.11712706557874125</v>
      </c>
      <c r="Z4965" s="34">
        <f t="shared" si="5185"/>
        <v>1.9787218138990353E-2</v>
      </c>
      <c r="AA4965" s="36">
        <f t="shared" si="5186"/>
        <v>4.582865703138836E-14</v>
      </c>
      <c r="AB4965" s="34">
        <f t="shared" si="5187"/>
        <v>1.9787218138990353E-2</v>
      </c>
      <c r="AC4965" s="36">
        <f t="shared" si="5188"/>
        <v>109.64432510517868</v>
      </c>
      <c r="AD4965" s="34">
        <f t="shared" si="5189"/>
        <v>0</v>
      </c>
      <c r="AE4965">
        <f t="shared" si="5215"/>
        <v>5541.1692707387974</v>
      </c>
      <c r="AF4965" s="36">
        <f t="shared" si="5162"/>
        <v>0</v>
      </c>
      <c r="AG4965" s="34">
        <f t="shared" si="5190"/>
        <v>464.33708012679602</v>
      </c>
      <c r="AH4965">
        <f t="shared" si="5225"/>
        <v>4.3144154915353283E-10</v>
      </c>
      <c r="AI4965" s="29">
        <f t="shared" si="5216"/>
        <v>464.33708012679602</v>
      </c>
      <c r="AJ4965">
        <f t="shared" si="5217"/>
        <v>2321.6854006337853</v>
      </c>
      <c r="AK4965" s="36">
        <f t="shared" si="5163"/>
        <v>-8.4186078622201597E-3</v>
      </c>
      <c r="AL4965" s="36">
        <f t="shared" si="5218"/>
        <v>6.3626784129103848E-3</v>
      </c>
      <c r="AM4965" s="36">
        <f t="shared" si="5219"/>
        <v>4.5937935488086458E-3</v>
      </c>
      <c r="AN4965" s="37">
        <f t="shared" si="5164"/>
        <v>1.3053955420276953E-2</v>
      </c>
      <c r="AO4965" s="36">
        <f t="shared" si="5165"/>
        <v>0.10517725316426833</v>
      </c>
      <c r="AP4965" s="36">
        <f t="shared" si="5166"/>
        <v>-6.594251848956921E-3</v>
      </c>
      <c r="AQ4965" s="74">
        <f t="shared" si="5191"/>
        <v>1.3141166403306646</v>
      </c>
      <c r="AR4965" s="73">
        <f t="shared" si="5192"/>
        <v>1.1091508453356814E-2</v>
      </c>
      <c r="AS4965" s="72">
        <f t="shared" si="5167"/>
        <v>1.1634975508627728E-3</v>
      </c>
      <c r="AT4965" s="37">
        <f t="shared" si="5193"/>
        <v>5320.2725101626738</v>
      </c>
      <c r="AU4965" s="37">
        <f t="shared" si="5194"/>
        <v>-3.1269630967899751</v>
      </c>
      <c r="AV4965" s="34">
        <f t="shared" si="5195"/>
        <v>0.31889816709860791</v>
      </c>
      <c r="AW4965" s="34">
        <f t="shared" si="5196"/>
        <v>0.32006577670942477</v>
      </c>
      <c r="AX4965" s="37">
        <f t="shared" si="5197"/>
        <v>1.8926284708068075</v>
      </c>
      <c r="AY4965" s="7">
        <f t="shared" si="5198"/>
        <v>5.9350218686731884</v>
      </c>
      <c r="AZ4965" s="37">
        <f t="shared" si="5199"/>
        <v>5.2960579248651563</v>
      </c>
      <c r="BA4965" s="2">
        <f>BE4965*'mass balance'!$B$17+BF4965*'mass balance'!$C$17+BG4965*'mass balance'!$D$17+BH4965*'mass balance'!$E$17</f>
        <v>1.1218878246644728E-3</v>
      </c>
      <c r="BB4965" s="2">
        <f>BE4965*'mass balance'!$B$18+BF4965*'mass balance'!$C$18+BG4965*'mass balance'!$D$18+BH4965*'mass balance'!$E$18</f>
        <v>1.1391476373516182E-3</v>
      </c>
      <c r="BC4965" s="2">
        <f>BE4965*'mass balance'!$B$19+BF4965*'mass balance'!$C$19+BG4965*'mass balance'!$D$19+BH4965*'mass balance'!$E$19</f>
        <v>-1.4239345466895226E-3</v>
      </c>
      <c r="BD4965" s="2">
        <f>BE4965*'mass balance'!$B$20+BF4965*'mass balance'!$C$20+BG4965*'mass balance'!$D$20+BH4965*'mass balance'!$E$20</f>
        <v>5.1779438061437188E-5</v>
      </c>
      <c r="BE4965" s="2">
        <f>N4965*'mass balance'!$H$11+R4965*'mass balance'!$I$11+S4965*'mass balance'!$J$11</f>
        <v>-2.4043083553409016E-3</v>
      </c>
      <c r="BF4965" s="2">
        <f>N4965*'mass balance'!$H$12+R4965*'mass balance'!$I$12+S4965*'mass balance'!$J$12</f>
        <v>1.9579114762545642E-15</v>
      </c>
      <c r="BG4965" s="2">
        <f>N4965*'mass balance'!$H$13+R4965*'mass balance'!$I$13+S4965*'mass balance'!$J$13</f>
        <v>7.6055211400187408E-4</v>
      </c>
      <c r="BH4965" s="2">
        <f>N4965*'mass balance'!$H$14+R4965*'mass balance'!$I$14+S4965*'mass balance'!$J$14</f>
        <v>2.6297122636541109E-4</v>
      </c>
      <c r="BI4965" s="36">
        <f t="shared" si="5200"/>
        <v>6.038243608117373E-16</v>
      </c>
      <c r="BJ4965" s="36">
        <f t="shared" si="5201"/>
        <v>4.8781705337260663E-17</v>
      </c>
      <c r="BK4965" s="36">
        <f t="shared" si="5202"/>
        <v>2.2652882694776727E-13</v>
      </c>
      <c r="BL4965" s="36">
        <f t="shared" si="5203"/>
        <v>2.2652882692332667E-13</v>
      </c>
      <c r="BM4965" s="36">
        <f t="shared" si="5168"/>
        <v>5.3330377998104122E-10</v>
      </c>
      <c r="BN4965" s="36">
        <f t="shared" ca="1" si="5204"/>
        <v>0.33279076181371836</v>
      </c>
      <c r="BO4965" s="36">
        <f t="shared" ca="1" si="5220"/>
        <v>1</v>
      </c>
      <c r="BP4965" s="36">
        <f t="shared" si="5169"/>
        <v>-5.3330333138418983E-10</v>
      </c>
      <c r="BQ4965" s="36">
        <f t="shared" si="5170"/>
        <v>0.99999915883429247</v>
      </c>
      <c r="BR4965" s="2">
        <f t="shared" si="5226"/>
        <v>-5</v>
      </c>
      <c r="BS4965">
        <v>0</v>
      </c>
      <c r="BT4965" s="37">
        <f t="shared" si="5221"/>
        <v>1.4274943830562463</v>
      </c>
      <c r="BU4965" s="34">
        <f t="shared" si="5205"/>
        <v>-5</v>
      </c>
      <c r="BV4965" s="34">
        <f t="shared" si="5206"/>
        <v>-5</v>
      </c>
      <c r="BW4965" s="34">
        <f t="shared" si="5207"/>
        <v>-5</v>
      </c>
      <c r="BX4965" s="34">
        <f t="shared" si="5208"/>
        <v>-5</v>
      </c>
      <c r="BY4965" s="34">
        <f t="shared" si="5209"/>
        <v>25.260021142611393</v>
      </c>
      <c r="BZ4965" s="36">
        <f t="shared" si="5222"/>
        <v>1.4239345466895226E-3</v>
      </c>
      <c r="CA4965" s="34">
        <f t="shared" si="5223"/>
        <v>0.26953904268193818</v>
      </c>
    </row>
    <row r="4966" spans="1:79" ht="13.2" x14ac:dyDescent="0.25">
      <c r="A4966" s="75">
        <f t="shared" si="5210"/>
        <v>13.512328767121952</v>
      </c>
      <c r="B4966" s="34">
        <f t="shared" si="5160"/>
        <v>4931.9999999995125</v>
      </c>
      <c r="C4966">
        <v>30</v>
      </c>
      <c r="D4966" s="35">
        <f t="shared" si="5171"/>
        <v>3000</v>
      </c>
      <c r="E4966" s="27">
        <v>0</v>
      </c>
      <c r="F4966" s="64">
        <f t="shared" si="5211"/>
        <v>3.1263897495927093</v>
      </c>
      <c r="G4966" s="34">
        <v>0</v>
      </c>
      <c r="H4966" s="34">
        <f t="shared" si="5172"/>
        <v>1</v>
      </c>
      <c r="I4966" s="34">
        <f t="shared" si="5212"/>
        <v>41549.719772087105</v>
      </c>
      <c r="J4966" s="34">
        <f t="shared" si="5173"/>
        <v>94011.128892837907</v>
      </c>
      <c r="K4966" s="34">
        <f t="shared" si="5174"/>
        <v>82551.52315906671</v>
      </c>
      <c r="L4966" s="36">
        <f t="shared" si="5224"/>
        <v>1191.2003089204768</v>
      </c>
      <c r="M4966" s="34">
        <f t="shared" si="5175"/>
        <v>474.19527922407121</v>
      </c>
      <c r="N4966" s="34">
        <f t="shared" si="5213"/>
        <v>1072.92260357091</v>
      </c>
      <c r="O4966" s="34">
        <f t="shared" si="5176"/>
        <v>146.59954174815172</v>
      </c>
      <c r="P4966">
        <f t="shared" si="5161"/>
        <v>498.94119833713904</v>
      </c>
      <c r="Q4966" s="36">
        <f t="shared" si="5177"/>
        <v>1072.9226035702829</v>
      </c>
      <c r="R4966" s="34">
        <f t="shared" si="5178"/>
        <v>631.80237744865849</v>
      </c>
      <c r="S4966" s="34">
        <f t="shared" si="5179"/>
        <v>1.1497149898787029E-9</v>
      </c>
      <c r="T4966" s="36">
        <f t="shared" si="5214"/>
        <v>-1.8894900565407599E-13</v>
      </c>
      <c r="U4966" s="36">
        <f t="shared" si="5180"/>
        <v>4048.5542507276705</v>
      </c>
      <c r="V4966" s="36">
        <f t="shared" si="5181"/>
        <v>1.5514957598028433E-13</v>
      </c>
      <c r="W4966" s="68">
        <f t="shared" si="5182"/>
        <v>3.4034294540585051</v>
      </c>
      <c r="X4966">
        <f t="shared" si="5183"/>
        <v>6.8400709380912863</v>
      </c>
      <c r="Y4966">
        <f t="shared" si="5184"/>
        <v>0.11712706557874125</v>
      </c>
      <c r="Z4966" s="34">
        <f t="shared" si="5185"/>
        <v>1.9787218138990353E-2</v>
      </c>
      <c r="AA4966" s="36">
        <f t="shared" si="5186"/>
        <v>4.5586247070663483E-14</v>
      </c>
      <c r="AB4966" s="34">
        <f t="shared" si="5187"/>
        <v>1.9787218138990353E-2</v>
      </c>
      <c r="AC4966" s="36">
        <f t="shared" si="5188"/>
        <v>109.64432510517868</v>
      </c>
      <c r="AD4966" s="34">
        <f t="shared" si="5189"/>
        <v>0</v>
      </c>
      <c r="AE4966">
        <f t="shared" si="5215"/>
        <v>5541.1692707387974</v>
      </c>
      <c r="AF4966" s="36">
        <f t="shared" si="5162"/>
        <v>0</v>
      </c>
      <c r="AG4966" s="34">
        <f t="shared" si="5190"/>
        <v>464.33708012681558</v>
      </c>
      <c r="AH4966">
        <f t="shared" si="5225"/>
        <v>4.2945202949340455E-10</v>
      </c>
      <c r="AI4966" s="29">
        <f t="shared" si="5216"/>
        <v>464.33708012681558</v>
      </c>
      <c r="AJ4966">
        <f t="shared" si="5217"/>
        <v>2786.022480760601</v>
      </c>
      <c r="AK4966" s="36">
        <f t="shared" si="5163"/>
        <v>-1.1091508453356814E-2</v>
      </c>
      <c r="AL4966" s="36">
        <f t="shared" si="5218"/>
        <v>9.2538260967117408E-3</v>
      </c>
      <c r="AM4966" s="36">
        <f t="shared" si="5219"/>
        <v>6.0641061770910455E-3</v>
      </c>
      <c r="AN4966" s="37">
        <f t="shared" si="5164"/>
        <v>4.6353475580567932E-3</v>
      </c>
      <c r="AO4966" s="36">
        <f t="shared" si="5165"/>
        <v>0.11153993157717872</v>
      </c>
      <c r="AP4966" s="36">
        <f t="shared" si="5166"/>
        <v>-2.0004583001482753E-3</v>
      </c>
      <c r="AQ4966" s="74">
        <f t="shared" si="5191"/>
        <v>0.39124467957730674</v>
      </c>
      <c r="AR4966" s="73">
        <f t="shared" si="5192"/>
        <v>4.5107864654226476E-3</v>
      </c>
      <c r="AS4966" s="72">
        <f t="shared" si="5167"/>
        <v>1.3876857264853838E-3</v>
      </c>
      <c r="AT4966" s="37">
        <f t="shared" si="5193"/>
        <v>1583.9753105772895</v>
      </c>
      <c r="AU4966" s="37">
        <f t="shared" si="5194"/>
        <v>-0.9486078822149222</v>
      </c>
      <c r="AV4966" s="34">
        <f t="shared" si="5195"/>
        <v>0.3826778005183254</v>
      </c>
      <c r="AW4966" s="34">
        <f t="shared" si="5196"/>
        <v>0.32006577670943948</v>
      </c>
      <c r="AX4966" s="37">
        <f t="shared" si="5197"/>
        <v>1.8926284708068941</v>
      </c>
      <c r="AY4966" s="7">
        <f t="shared" si="5198"/>
        <v>5.9988015020931647</v>
      </c>
      <c r="AZ4966" s="37">
        <f t="shared" si="5199"/>
        <v>5.2960579248653996</v>
      </c>
      <c r="BA4966" s="2">
        <f>BE4966*'mass balance'!$B$17+BF4966*'mass balance'!$C$17+BG4966*'mass balance'!$D$17+BH4966*'mass balance'!$E$17</f>
        <v>1.1218878246645131E-3</v>
      </c>
      <c r="BB4966" s="2">
        <f>BE4966*'mass balance'!$B$18+BF4966*'mass balance'!$C$18+BG4966*'mass balance'!$D$18+BH4966*'mass balance'!$E$18</f>
        <v>1.1391476373516594E-3</v>
      </c>
      <c r="BC4966" s="2">
        <f>BE4966*'mass balance'!$B$19+BF4966*'mass balance'!$C$19+BG4966*'mass balance'!$D$19+BH4966*'mass balance'!$E$19</f>
        <v>-1.423934546689574E-3</v>
      </c>
      <c r="BD4966" s="2">
        <f>BE4966*'mass balance'!$B$20+BF4966*'mass balance'!$C$20+BG4966*'mass balance'!$D$20+BH4966*'mass balance'!$E$20</f>
        <v>5.1779438061439059E-5</v>
      </c>
      <c r="BE4966" s="2">
        <f>N4966*'mass balance'!$H$11+R4966*'mass balance'!$I$11+S4966*'mass balance'!$J$11</f>
        <v>-2.4043083553409749E-3</v>
      </c>
      <c r="BF4966" s="2">
        <f>N4966*'mass balance'!$H$12+R4966*'mass balance'!$I$12+S4966*'mass balance'!$J$12</f>
        <v>1.9478955985600006E-15</v>
      </c>
      <c r="BG4966" s="2">
        <f>N4966*'mass balance'!$H$13+R4966*'mass balance'!$I$13+S4966*'mass balance'!$J$13</f>
        <v>7.6055211400189967E-4</v>
      </c>
      <c r="BH4966" s="2">
        <f>N4966*'mass balance'!$H$14+R4966*'mass balance'!$I$14+S4966*'mass balance'!$J$14</f>
        <v>2.6297122636541911E-4</v>
      </c>
      <c r="BI4966" s="36">
        <f t="shared" si="5200"/>
        <v>6.038243608117373E-16</v>
      </c>
      <c r="BJ4966" s="36">
        <f t="shared" si="5201"/>
        <v>4.8782085184274679E-17</v>
      </c>
      <c r="BK4966" s="36">
        <f t="shared" si="5202"/>
        <v>2.2657760865310454E-13</v>
      </c>
      <c r="BL4966" s="36">
        <f t="shared" si="5203"/>
        <v>2.2657760862878288E-13</v>
      </c>
      <c r="BM4966" s="36">
        <f t="shared" si="5168"/>
        <v>5.3353030880796455E-10</v>
      </c>
      <c r="BN4966" s="36">
        <f t="shared" ca="1" si="5204"/>
        <v>0.85940978006190971</v>
      </c>
      <c r="BO4966" s="36">
        <f t="shared" ca="1" si="5220"/>
        <v>1</v>
      </c>
      <c r="BP4966" s="36">
        <f t="shared" si="5169"/>
        <v>-5.3352985973603138E-10</v>
      </c>
      <c r="BQ4966" s="36">
        <f t="shared" si="5170"/>
        <v>0.99999915830098918</v>
      </c>
      <c r="BR4966" s="2">
        <f t="shared" si="5226"/>
        <v>-5</v>
      </c>
      <c r="BS4966">
        <v>0</v>
      </c>
      <c r="BT4966" s="37">
        <f t="shared" si="5221"/>
        <v>1.4274943830562978</v>
      </c>
      <c r="BU4966" s="34">
        <f t="shared" si="5205"/>
        <v>-5</v>
      </c>
      <c r="BV4966" s="34">
        <f t="shared" si="5206"/>
        <v>-5</v>
      </c>
      <c r="BW4966" s="34">
        <f t="shared" si="5207"/>
        <v>-5</v>
      </c>
      <c r="BX4966" s="34">
        <f t="shared" si="5208"/>
        <v>-5</v>
      </c>
      <c r="BY4966" s="34">
        <f t="shared" si="5209"/>
        <v>25.260021142612171</v>
      </c>
      <c r="BZ4966" s="36">
        <f t="shared" si="5222"/>
        <v>1.423934546689574E-3</v>
      </c>
      <c r="CA4966" s="34">
        <f t="shared" si="5223"/>
        <v>0.26953904268193551</v>
      </c>
    </row>
    <row r="4967" spans="1:79" ht="13.2" x14ac:dyDescent="0.25">
      <c r="A4967" s="75">
        <f t="shared" si="5210"/>
        <v>13.515068493149348</v>
      </c>
      <c r="B4967" s="34">
        <f t="shared" si="5160"/>
        <v>4932.9999999995125</v>
      </c>
      <c r="C4967">
        <v>30</v>
      </c>
      <c r="D4967" s="35">
        <f t="shared" si="5171"/>
        <v>3000</v>
      </c>
      <c r="E4967" s="27">
        <v>0</v>
      </c>
      <c r="F4967" s="64">
        <f t="shared" si="5211"/>
        <v>3.1263897495927093</v>
      </c>
      <c r="G4967" s="34">
        <v>0</v>
      </c>
      <c r="H4967" s="34">
        <f t="shared" si="5172"/>
        <v>1</v>
      </c>
      <c r="I4967" s="34">
        <f t="shared" si="5212"/>
        <v>41549.719772087105</v>
      </c>
      <c r="J4967" s="34">
        <f t="shared" si="5173"/>
        <v>94011.128892840759</v>
      </c>
      <c r="K4967" s="34">
        <f t="shared" si="5174"/>
        <v>82551.523159069227</v>
      </c>
      <c r="L4967" s="36">
        <f t="shared" si="5224"/>
        <v>1191.2003089205309</v>
      </c>
      <c r="M4967" s="34">
        <f t="shared" si="5175"/>
        <v>474.19527922407121</v>
      </c>
      <c r="N4967" s="34">
        <f t="shared" si="5213"/>
        <v>1072.9226035709428</v>
      </c>
      <c r="O4967" s="34">
        <f t="shared" si="5176"/>
        <v>146.59954174815172</v>
      </c>
      <c r="P4967">
        <f t="shared" si="5161"/>
        <v>498.94119833716178</v>
      </c>
      <c r="Q4967" s="36">
        <f t="shared" si="5177"/>
        <v>1072.9226035703186</v>
      </c>
      <c r="R4967" s="34">
        <f t="shared" si="5178"/>
        <v>631.80237744868225</v>
      </c>
      <c r="S4967" s="34">
        <f t="shared" si="5179"/>
        <v>1.1435759006417356E-9</v>
      </c>
      <c r="T4967" s="36">
        <f t="shared" si="5214"/>
        <v>-1.8894900565407312E-13</v>
      </c>
      <c r="U4967" s="36">
        <f t="shared" si="5180"/>
        <v>4048.5542507276705</v>
      </c>
      <c r="V4967" s="36">
        <f t="shared" si="5181"/>
        <v>1.543335184452237E-13</v>
      </c>
      <c r="W4967" s="68">
        <f t="shared" si="5182"/>
        <v>3.40342945405866</v>
      </c>
      <c r="X4967">
        <f t="shared" si="5183"/>
        <v>6.8400709380913902</v>
      </c>
      <c r="Y4967">
        <f t="shared" si="5184"/>
        <v>0.11712706557874125</v>
      </c>
      <c r="Z4967" s="34">
        <f t="shared" si="5185"/>
        <v>1.9787218138990353E-2</v>
      </c>
      <c r="AA4967" s="36">
        <f t="shared" si="5186"/>
        <v>4.5346472000816056E-14</v>
      </c>
      <c r="AB4967" s="34">
        <f t="shared" si="5187"/>
        <v>1.9787218138990353E-2</v>
      </c>
      <c r="AC4967" s="36">
        <f t="shared" si="5188"/>
        <v>109.64432510517868</v>
      </c>
      <c r="AD4967" s="34">
        <f t="shared" si="5189"/>
        <v>0</v>
      </c>
      <c r="AE4967">
        <f t="shared" si="5215"/>
        <v>5541.1692707387974</v>
      </c>
      <c r="AF4967" s="36">
        <f t="shared" si="5162"/>
        <v>0</v>
      </c>
      <c r="AG4967" s="34">
        <f t="shared" si="5190"/>
        <v>464.33708012683468</v>
      </c>
      <c r="AH4967">
        <f t="shared" si="5225"/>
        <v>4.2706460590125062E-10</v>
      </c>
      <c r="AI4967" s="29">
        <f t="shared" si="5216"/>
        <v>464.33708012683468</v>
      </c>
      <c r="AJ4967">
        <f t="shared" si="5217"/>
        <v>3250.3595608874357</v>
      </c>
      <c r="AK4967" s="36">
        <f t="shared" si="5163"/>
        <v>-4.5107864654226476E-3</v>
      </c>
      <c r="AL4967" s="36">
        <f t="shared" si="5218"/>
        <v>2.8614786127602776E-3</v>
      </c>
      <c r="AM4967" s="36">
        <f t="shared" si="5219"/>
        <v>2.4527189401701414E-3</v>
      </c>
      <c r="AN4967" s="37">
        <f t="shared" si="5164"/>
        <v>-6.4561608953000206E-3</v>
      </c>
      <c r="AO4967" s="36">
        <f t="shared" si="5165"/>
        <v>0.12079375767389046</v>
      </c>
      <c r="AP4967" s="36">
        <f t="shared" si="5166"/>
        <v>4.0636478769427702E-3</v>
      </c>
      <c r="AQ4967" s="74">
        <f t="shared" si="5191"/>
        <v>-0.42904034495282234</v>
      </c>
      <c r="AR4967" s="73">
        <f t="shared" si="5192"/>
        <v>-7.1696095909717719E-3</v>
      </c>
      <c r="AS4967" s="72">
        <f t="shared" si="5167"/>
        <v>1.7625176500682279E-3</v>
      </c>
      <c r="AT4967" s="37">
        <f t="shared" si="5193"/>
        <v>-1736.993112292414</v>
      </c>
      <c r="AU4967" s="37">
        <f t="shared" si="5194"/>
        <v>1.9269626396751811</v>
      </c>
      <c r="AV4967" s="34">
        <f t="shared" si="5195"/>
        <v>0.44645743393804543</v>
      </c>
      <c r="AW4967" s="34">
        <f t="shared" si="5196"/>
        <v>0.32006577670945396</v>
      </c>
      <c r="AX4967" s="37">
        <f t="shared" si="5197"/>
        <v>1.8926284708069805</v>
      </c>
      <c r="AY4967" s="7">
        <f t="shared" si="5198"/>
        <v>6.0625811355131392</v>
      </c>
      <c r="AZ4967" s="37">
        <f t="shared" si="5199"/>
        <v>5.2960579248656403</v>
      </c>
      <c r="BA4967" s="2">
        <f>BE4967*'mass balance'!$B$17+BF4967*'mass balance'!$C$17+BG4967*'mass balance'!$D$17+BH4967*'mass balance'!$E$17</f>
        <v>1.121887824664553E-3</v>
      </c>
      <c r="BB4967" s="2">
        <f>BE4967*'mass balance'!$B$18+BF4967*'mass balance'!$C$18+BG4967*'mass balance'!$D$18+BH4967*'mass balance'!$E$18</f>
        <v>1.1391476373516999E-3</v>
      </c>
      <c r="BC4967" s="2">
        <f>BE4967*'mass balance'!$B$19+BF4967*'mass balance'!$C$19+BG4967*'mass balance'!$D$19+BH4967*'mass balance'!$E$19</f>
        <v>-1.423934546689625E-3</v>
      </c>
      <c r="BD4967" s="2">
        <f>BE4967*'mass balance'!$B$20+BF4967*'mass balance'!$C$20+BG4967*'mass balance'!$D$20+BH4967*'mass balance'!$E$20</f>
        <v>5.1779438061440922E-5</v>
      </c>
      <c r="BE4967" s="2">
        <f>N4967*'mass balance'!$H$11+R4967*'mass balance'!$I$11+S4967*'mass balance'!$J$11</f>
        <v>-2.4043083553410482E-3</v>
      </c>
      <c r="BF4967" s="2">
        <f>N4967*'mass balance'!$H$12+R4967*'mass balance'!$I$12+S4967*'mass balance'!$J$12</f>
        <v>1.9374944948002614E-15</v>
      </c>
      <c r="BG4967" s="2">
        <f>N4967*'mass balance'!$H$13+R4967*'mass balance'!$I$13+S4967*'mass balance'!$J$13</f>
        <v>7.605521140019258E-4</v>
      </c>
      <c r="BH4967" s="2">
        <f>N4967*'mass balance'!$H$14+R4967*'mass balance'!$I$14+S4967*'mass balance'!$J$14</f>
        <v>2.6297122636542714E-4</v>
      </c>
      <c r="BI4967" s="36">
        <f t="shared" si="5200"/>
        <v>6.038243608117373E-16</v>
      </c>
      <c r="BJ4967" s="36">
        <f t="shared" si="5201"/>
        <v>4.8782465034245864E-17</v>
      </c>
      <c r="BK4967" s="36">
        <f t="shared" si="5202"/>
        <v>2.2662639073828881E-13</v>
      </c>
      <c r="BL4967" s="36">
        <f t="shared" si="5203"/>
        <v>2.2662639071408481E-13</v>
      </c>
      <c r="BM4967" s="36">
        <f t="shared" si="5168"/>
        <v>5.3375688641659333E-10</v>
      </c>
      <c r="BN4967" s="36">
        <f t="shared" ca="1" si="5204"/>
        <v>0.74982266839753042</v>
      </c>
      <c r="BO4967" s="36">
        <f t="shared" ca="1" si="5220"/>
        <v>1</v>
      </c>
      <c r="BP4967" s="36">
        <f t="shared" si="5169"/>
        <v>-5.3375643686917472E-10</v>
      </c>
      <c r="BQ4967" s="36">
        <f t="shared" si="5170"/>
        <v>0.99999915776745929</v>
      </c>
      <c r="BR4967" s="2">
        <f t="shared" si="5226"/>
        <v>-5</v>
      </c>
      <c r="BS4967">
        <v>0</v>
      </c>
      <c r="BT4967" s="37">
        <f t="shared" si="5221"/>
        <v>1.4274943830563489</v>
      </c>
      <c r="BU4967" s="34">
        <f t="shared" si="5205"/>
        <v>-5</v>
      </c>
      <c r="BV4967" s="34">
        <f t="shared" si="5206"/>
        <v>-5</v>
      </c>
      <c r="BW4967" s="34">
        <f t="shared" si="5207"/>
        <v>-5</v>
      </c>
      <c r="BX4967" s="34">
        <f t="shared" si="5208"/>
        <v>-5</v>
      </c>
      <c r="BY4967" s="34">
        <f t="shared" si="5209"/>
        <v>25.260021142612935</v>
      </c>
      <c r="BZ4967" s="36">
        <f t="shared" si="5222"/>
        <v>1.423934546689625E-3</v>
      </c>
      <c r="CA4967" s="34">
        <f t="shared" si="5223"/>
        <v>0.26953904268193291</v>
      </c>
    </row>
    <row r="4968" spans="1:79" ht="13.2" x14ac:dyDescent="0.25">
      <c r="A4968" s="75">
        <f t="shared" si="5210"/>
        <v>13.517808219176745</v>
      </c>
      <c r="B4968" s="34">
        <f t="shared" si="5160"/>
        <v>4933.9999999995116</v>
      </c>
      <c r="C4968">
        <v>30</v>
      </c>
      <c r="D4968" s="35">
        <f t="shared" si="5171"/>
        <v>3000</v>
      </c>
      <c r="E4968" s="27">
        <v>0</v>
      </c>
      <c r="F4968" s="64">
        <f t="shared" si="5211"/>
        <v>3.1263897495927093</v>
      </c>
      <c r="G4968" s="34">
        <v>0</v>
      </c>
      <c r="H4968" s="34">
        <f t="shared" si="5172"/>
        <v>1</v>
      </c>
      <c r="I4968" s="34">
        <f t="shared" si="5212"/>
        <v>41549.719772087105</v>
      </c>
      <c r="J4968" s="34">
        <f t="shared" si="5173"/>
        <v>94011.128892843612</v>
      </c>
      <c r="K4968" s="34">
        <f t="shared" si="5174"/>
        <v>82551.52315907173</v>
      </c>
      <c r="L4968" s="36">
        <f t="shared" si="5224"/>
        <v>1191.200308920585</v>
      </c>
      <c r="M4968" s="34">
        <f t="shared" si="5175"/>
        <v>474.19527922407121</v>
      </c>
      <c r="N4968" s="34">
        <f t="shared" si="5213"/>
        <v>1072.9226035709753</v>
      </c>
      <c r="O4968" s="34">
        <f t="shared" si="5176"/>
        <v>146.59954174815172</v>
      </c>
      <c r="P4968">
        <f t="shared" si="5161"/>
        <v>498.9411983371844</v>
      </c>
      <c r="Q4968" s="36">
        <f t="shared" si="5177"/>
        <v>1072.9226035703543</v>
      </c>
      <c r="R4968" s="34">
        <f t="shared" si="5178"/>
        <v>631.80237744870578</v>
      </c>
      <c r="S4968" s="34">
        <f t="shared" si="5179"/>
        <v>1.1374368114047684E-9</v>
      </c>
      <c r="T4968" s="36">
        <f t="shared" si="5214"/>
        <v>-1.8894900565407026E-13</v>
      </c>
      <c r="U4968" s="36">
        <f t="shared" si="5180"/>
        <v>4048.5542507276705</v>
      </c>
      <c r="V4968" s="36">
        <f t="shared" si="5181"/>
        <v>1.535264285753835E-13</v>
      </c>
      <c r="W4968" s="68">
        <f t="shared" si="5182"/>
        <v>3.4034294540588146</v>
      </c>
      <c r="X4968">
        <f t="shared" si="5183"/>
        <v>6.8400709380914932</v>
      </c>
      <c r="Y4968">
        <f t="shared" si="5184"/>
        <v>0.11712706557874125</v>
      </c>
      <c r="Z4968" s="34">
        <f t="shared" si="5185"/>
        <v>1.9787218138990353E-2</v>
      </c>
      <c r="AA4968" s="36">
        <f t="shared" si="5186"/>
        <v>4.5109331821846074E-14</v>
      </c>
      <c r="AB4968" s="34">
        <f t="shared" si="5187"/>
        <v>1.9787218138990353E-2</v>
      </c>
      <c r="AC4968" s="36">
        <f t="shared" si="5188"/>
        <v>109.64432510517868</v>
      </c>
      <c r="AD4968" s="34">
        <f t="shared" si="5189"/>
        <v>0</v>
      </c>
      <c r="AE4968">
        <f t="shared" si="5215"/>
        <v>5541.1692707387974</v>
      </c>
      <c r="AF4968" s="36">
        <f t="shared" si="5162"/>
        <v>0</v>
      </c>
      <c r="AG4968" s="34">
        <f t="shared" si="5190"/>
        <v>464.33708012685378</v>
      </c>
      <c r="AH4968">
        <f t="shared" si="5225"/>
        <v>4.247908691468183E-10</v>
      </c>
      <c r="AI4968" s="29">
        <f t="shared" si="5216"/>
        <v>464.33708012685378</v>
      </c>
      <c r="AJ4968">
        <f t="shared" si="5217"/>
        <v>3714.6966410142895</v>
      </c>
      <c r="AK4968" s="36">
        <f t="shared" si="5163"/>
        <v>7.1696095909717719E-3</v>
      </c>
      <c r="AL4968" s="36">
        <f t="shared" si="5218"/>
        <v>-5.6717350945361305E-3</v>
      </c>
      <c r="AM4968" s="36">
        <f t="shared" si="5219"/>
        <v>-3.9159343298632802E-3</v>
      </c>
      <c r="AN4968" s="37">
        <f t="shared" si="5164"/>
        <v>-1.0966947360722668E-2</v>
      </c>
      <c r="AO4968" s="36">
        <f t="shared" si="5165"/>
        <v>0.12365523628665073</v>
      </c>
      <c r="AP4968" s="36">
        <f t="shared" si="5166"/>
        <v>6.5163668171129112E-3</v>
      </c>
      <c r="AQ4968" s="74">
        <f t="shared" si="5191"/>
        <v>-0.67936862612826021</v>
      </c>
      <c r="AR4968" s="73">
        <f t="shared" si="5192"/>
        <v>-1.2817825971042527E-2</v>
      </c>
      <c r="AS4968" s="72">
        <f t="shared" si="5167"/>
        <v>1.890764915122026E-3</v>
      </c>
      <c r="AT4968" s="37">
        <f t="shared" si="5193"/>
        <v>-2750.4607391225836</v>
      </c>
      <c r="AU4968" s="37">
        <f t="shared" si="5194"/>
        <v>3.090030382367329</v>
      </c>
      <c r="AV4968" s="34">
        <f t="shared" si="5195"/>
        <v>0.51023706735776819</v>
      </c>
      <c r="AW4968" s="34">
        <f t="shared" si="5196"/>
        <v>0.32006577670946851</v>
      </c>
      <c r="AX4968" s="37">
        <f t="shared" si="5197"/>
        <v>1.8926284708070662</v>
      </c>
      <c r="AY4968" s="7">
        <f t="shared" si="5198"/>
        <v>6.1263607689331181</v>
      </c>
      <c r="AZ4968" s="37">
        <f t="shared" si="5199"/>
        <v>5.296057924865881</v>
      </c>
      <c r="BA4968" s="2">
        <f>BE4968*'mass balance'!$B$17+BF4968*'mass balance'!$C$17+BG4968*'mass balance'!$D$17+BH4968*'mass balance'!$E$17</f>
        <v>1.1218878246645934E-3</v>
      </c>
      <c r="BB4968" s="2">
        <f>BE4968*'mass balance'!$B$18+BF4968*'mass balance'!$C$18+BG4968*'mass balance'!$D$18+BH4968*'mass balance'!$E$18</f>
        <v>1.1391476373517411E-3</v>
      </c>
      <c r="BC4968" s="2">
        <f>BE4968*'mass balance'!$B$19+BF4968*'mass balance'!$C$19+BG4968*'mass balance'!$D$19+BH4968*'mass balance'!$E$19</f>
        <v>-1.4239345466896763E-3</v>
      </c>
      <c r="BD4968" s="2">
        <f>BE4968*'mass balance'!$B$20+BF4968*'mass balance'!$C$20+BG4968*'mass balance'!$D$20+BH4968*'mass balance'!$E$20</f>
        <v>5.1779438061442765E-5</v>
      </c>
      <c r="BE4968" s="2">
        <f>N4968*'mass balance'!$H$11+R4968*'mass balance'!$I$11+S4968*'mass balance'!$J$11</f>
        <v>-2.4043083553411211E-3</v>
      </c>
      <c r="BF4968" s="2">
        <f>N4968*'mass balance'!$H$12+R4968*'mass balance'!$I$12+S4968*'mass balance'!$J$12</f>
        <v>1.9270933910405226E-15</v>
      </c>
      <c r="BG4968" s="2">
        <f>N4968*'mass balance'!$H$13+R4968*'mass balance'!$I$13+S4968*'mass balance'!$J$13</f>
        <v>7.6055211400195182E-4</v>
      </c>
      <c r="BH4968" s="2">
        <f>N4968*'mass balance'!$H$14+R4968*'mass balance'!$I$14+S4968*'mass balance'!$J$14</f>
        <v>2.629712263654351E-4</v>
      </c>
      <c r="BI4968" s="36">
        <f t="shared" si="5200"/>
        <v>6.038243608117373E-16</v>
      </c>
      <c r="BJ4968" s="36">
        <f t="shared" si="5201"/>
        <v>4.8782844887174254E-17</v>
      </c>
      <c r="BK4968" s="36">
        <f t="shared" si="5202"/>
        <v>2.2667517320332306E-13</v>
      </c>
      <c r="BL4968" s="36">
        <f t="shared" si="5203"/>
        <v>2.2667517317923541E-13</v>
      </c>
      <c r="BM4968" s="36">
        <f t="shared" si="5168"/>
        <v>5.3398351280730745E-10</v>
      </c>
      <c r="BN4968" s="36">
        <f t="shared" ca="1" si="5204"/>
        <v>0.43482555311734461</v>
      </c>
      <c r="BO4968" s="36">
        <f t="shared" ca="1" si="5220"/>
        <v>1</v>
      </c>
      <c r="BP4968" s="36">
        <f t="shared" si="5169"/>
        <v>-5.3398306278399964E-10</v>
      </c>
      <c r="BQ4968" s="36">
        <f t="shared" si="5170"/>
        <v>0.99999915723370281</v>
      </c>
      <c r="BR4968" s="2">
        <f t="shared" si="5226"/>
        <v>-5</v>
      </c>
      <c r="BS4968">
        <v>0</v>
      </c>
      <c r="BT4968" s="37">
        <f t="shared" si="5221"/>
        <v>1.4274943830564004</v>
      </c>
      <c r="BU4968" s="34">
        <f t="shared" si="5205"/>
        <v>-5</v>
      </c>
      <c r="BV4968" s="34">
        <f t="shared" si="5206"/>
        <v>-5</v>
      </c>
      <c r="BW4968" s="34">
        <f t="shared" si="5207"/>
        <v>-5</v>
      </c>
      <c r="BX4968" s="34">
        <f t="shared" si="5208"/>
        <v>-5</v>
      </c>
      <c r="BY4968" s="34">
        <f t="shared" si="5209"/>
        <v>25.260021142613699</v>
      </c>
      <c r="BZ4968" s="36">
        <f t="shared" si="5222"/>
        <v>1.4239345466896763E-3</v>
      </c>
      <c r="CA4968" s="34">
        <f t="shared" si="5223"/>
        <v>0.26953904268193041</v>
      </c>
    </row>
    <row r="4969" spans="1:79" ht="13.2" x14ac:dyDescent="0.25">
      <c r="A4969" s="75">
        <f t="shared" si="5210"/>
        <v>13.520547945204141</v>
      </c>
      <c r="B4969" s="34">
        <f t="shared" si="5160"/>
        <v>4934.9999999995116</v>
      </c>
      <c r="C4969">
        <v>30</v>
      </c>
      <c r="D4969" s="35">
        <f t="shared" si="5171"/>
        <v>3000</v>
      </c>
      <c r="E4969" s="27">
        <v>0</v>
      </c>
      <c r="F4969" s="64">
        <f t="shared" si="5211"/>
        <v>3.1263897495927093</v>
      </c>
      <c r="G4969" s="34">
        <v>0</v>
      </c>
      <c r="H4969" s="34">
        <f t="shared" si="5172"/>
        <v>1</v>
      </c>
      <c r="I4969" s="34">
        <f t="shared" si="5212"/>
        <v>41549.719772087105</v>
      </c>
      <c r="J4969" s="34">
        <f t="shared" si="5173"/>
        <v>94011.128892846449</v>
      </c>
      <c r="K4969" s="34">
        <f t="shared" si="5174"/>
        <v>82551.523159074219</v>
      </c>
      <c r="L4969" s="36">
        <f t="shared" si="5224"/>
        <v>1191.2003089206389</v>
      </c>
      <c r="M4969" s="34">
        <f t="shared" si="5175"/>
        <v>474.19527922407121</v>
      </c>
      <c r="N4969" s="34">
        <f t="shared" si="5213"/>
        <v>1072.9226035710076</v>
      </c>
      <c r="O4969" s="34">
        <f t="shared" si="5176"/>
        <v>146.59954174815172</v>
      </c>
      <c r="P4969">
        <f t="shared" si="5161"/>
        <v>498.94119833720691</v>
      </c>
      <c r="Q4969" s="36">
        <f t="shared" si="5177"/>
        <v>1072.92260357039</v>
      </c>
      <c r="R4969" s="34">
        <f t="shared" si="5178"/>
        <v>631.8023774487292</v>
      </c>
      <c r="S4969" s="34">
        <f t="shared" si="5179"/>
        <v>1.1315250958432443E-9</v>
      </c>
      <c r="T4969" s="36">
        <f t="shared" si="5214"/>
        <v>-1.8894900565406741E-13</v>
      </c>
      <c r="U4969" s="36">
        <f t="shared" si="5180"/>
        <v>4048.5542507276705</v>
      </c>
      <c r="V4969" s="36">
        <f t="shared" si="5181"/>
        <v>1.5271933870554314E-13</v>
      </c>
      <c r="W4969" s="68">
        <f t="shared" si="5182"/>
        <v>3.4034294540589682</v>
      </c>
      <c r="X4969">
        <f t="shared" si="5183"/>
        <v>6.8400709380915963</v>
      </c>
      <c r="Y4969">
        <f t="shared" si="5184"/>
        <v>0.11712706557874125</v>
      </c>
      <c r="Z4969" s="34">
        <f t="shared" si="5185"/>
        <v>1.9787218138990353E-2</v>
      </c>
      <c r="AA4969" s="36">
        <f t="shared" si="5186"/>
        <v>4.4872191642876085E-14</v>
      </c>
      <c r="AB4969" s="34">
        <f t="shared" si="5187"/>
        <v>1.9787218138990353E-2</v>
      </c>
      <c r="AC4969" s="36">
        <f t="shared" si="5188"/>
        <v>109.64432510517868</v>
      </c>
      <c r="AD4969" s="34">
        <f t="shared" si="5189"/>
        <v>0</v>
      </c>
      <c r="AE4969">
        <f t="shared" si="5215"/>
        <v>5541.1692707387974</v>
      </c>
      <c r="AF4969" s="36">
        <f t="shared" si="5162"/>
        <v>0</v>
      </c>
      <c r="AG4969" s="34">
        <f t="shared" si="5190"/>
        <v>464.33708012687288</v>
      </c>
      <c r="AH4969">
        <f t="shared" si="5225"/>
        <v>4.2263081923010759E-10</v>
      </c>
      <c r="AI4969" s="29">
        <f t="shared" si="5216"/>
        <v>464.33708012687288</v>
      </c>
      <c r="AJ4969">
        <f t="shared" si="5217"/>
        <v>4179.0337211411625</v>
      </c>
      <c r="AK4969" s="36">
        <f t="shared" si="5163"/>
        <v>1.2817825971042527E-2</v>
      </c>
      <c r="AL4969" s="36">
        <f t="shared" si="5218"/>
        <v>-9.1324390926551448E-3</v>
      </c>
      <c r="AM4969" s="36">
        <f t="shared" si="5219"/>
        <v>-6.9860931314125116E-3</v>
      </c>
      <c r="AN4969" s="37">
        <f t="shared" si="5164"/>
        <v>-3.7973377697508963E-3</v>
      </c>
      <c r="AO4969" s="36">
        <f t="shared" si="5165"/>
        <v>0.11798350119211461</v>
      </c>
      <c r="AP4969" s="36">
        <f t="shared" si="5166"/>
        <v>2.600432487249631E-3</v>
      </c>
      <c r="AQ4969" s="74">
        <f t="shared" si="5191"/>
        <v>-0.27081496061128446</v>
      </c>
      <c r="AR4969" s="73">
        <f t="shared" si="5192"/>
        <v>-4.1290684947035737E-3</v>
      </c>
      <c r="AS4969" s="72">
        <f t="shared" si="5167"/>
        <v>1.6423429081550945E-3</v>
      </c>
      <c r="AT4969" s="37">
        <f t="shared" si="5193"/>
        <v>-1096.4090599434617</v>
      </c>
      <c r="AU4969" s="37">
        <f t="shared" si="5194"/>
        <v>1.2331128093946848</v>
      </c>
      <c r="AV4969" s="34">
        <f t="shared" si="5195"/>
        <v>0.57401670077749356</v>
      </c>
      <c r="AW4969" s="34">
        <f t="shared" si="5196"/>
        <v>0.320065776709483</v>
      </c>
      <c r="AX4969" s="37">
        <f t="shared" si="5197"/>
        <v>1.8926284708071517</v>
      </c>
      <c r="AY4969" s="7">
        <f t="shared" si="5198"/>
        <v>6.1901404023530961</v>
      </c>
      <c r="AZ4969" s="37">
        <f t="shared" si="5199"/>
        <v>5.2960579248661199</v>
      </c>
      <c r="BA4969" s="2">
        <f>BE4969*'mass balance'!$B$17+BF4969*'mass balance'!$C$17+BG4969*'mass balance'!$D$17+BH4969*'mass balance'!$E$17</f>
        <v>1.1218878246646333E-3</v>
      </c>
      <c r="BB4969" s="2">
        <f>BE4969*'mass balance'!$B$18+BF4969*'mass balance'!$C$18+BG4969*'mass balance'!$D$18+BH4969*'mass balance'!$E$18</f>
        <v>1.1391476373517812E-3</v>
      </c>
      <c r="BC4969" s="2">
        <f>BE4969*'mass balance'!$B$19+BF4969*'mass balance'!$C$19+BG4969*'mass balance'!$D$19+BH4969*'mass balance'!$E$19</f>
        <v>-1.4239345466897264E-3</v>
      </c>
      <c r="BD4969" s="2">
        <f>BE4969*'mass balance'!$B$20+BF4969*'mass balance'!$C$20+BG4969*'mass balance'!$D$20+BH4969*'mass balance'!$E$20</f>
        <v>5.1779438061444595E-5</v>
      </c>
      <c r="BE4969" s="2">
        <f>N4969*'mass balance'!$H$11+R4969*'mass balance'!$I$11+S4969*'mass balance'!$J$11</f>
        <v>-2.4043083553411935E-3</v>
      </c>
      <c r="BF4969" s="2">
        <f>N4969*'mass balance'!$H$12+R4969*'mass balance'!$I$12+S4969*'mass balance'!$J$12</f>
        <v>1.9170775133459591E-15</v>
      </c>
      <c r="BG4969" s="2">
        <f>N4969*'mass balance'!$H$13+R4969*'mass balance'!$I$13+S4969*'mass balance'!$J$13</f>
        <v>7.6055211400197719E-4</v>
      </c>
      <c r="BH4969" s="2">
        <f>N4969*'mass balance'!$H$14+R4969*'mass balance'!$I$14+S4969*'mass balance'!$J$14</f>
        <v>2.6297122636544302E-4</v>
      </c>
      <c r="BI4969" s="36">
        <f t="shared" si="5200"/>
        <v>6.038243608117373E-16</v>
      </c>
      <c r="BJ4969" s="36">
        <f t="shared" si="5201"/>
        <v>4.8783224743060465E-17</v>
      </c>
      <c r="BK4969" s="36">
        <f t="shared" si="5202"/>
        <v>2.2672395604821024E-13</v>
      </c>
      <c r="BL4969" s="36">
        <f t="shared" si="5203"/>
        <v>2.2672395602423907E-13</v>
      </c>
      <c r="BM4969" s="36">
        <f t="shared" si="5168"/>
        <v>5.3421018798048669E-10</v>
      </c>
      <c r="BN4969" s="36">
        <f t="shared" ca="1" si="5204"/>
        <v>0.84503797187429952</v>
      </c>
      <c r="BO4969" s="36">
        <f t="shared" ca="1" si="5220"/>
        <v>1</v>
      </c>
      <c r="BP4969" s="36">
        <f t="shared" si="5169"/>
        <v>-5.3420973748088549E-10</v>
      </c>
      <c r="BQ4969" s="36">
        <f t="shared" si="5170"/>
        <v>0.99999915669971973</v>
      </c>
      <c r="BR4969" s="2">
        <f t="shared" si="5226"/>
        <v>-5</v>
      </c>
      <c r="BS4969">
        <v>0</v>
      </c>
      <c r="BT4969" s="37">
        <f t="shared" si="5221"/>
        <v>1.4274943830564508</v>
      </c>
      <c r="BU4969" s="34">
        <f t="shared" si="5205"/>
        <v>-5</v>
      </c>
      <c r="BV4969" s="34">
        <f t="shared" si="5206"/>
        <v>-5</v>
      </c>
      <c r="BW4969" s="34">
        <f t="shared" si="5207"/>
        <v>-5</v>
      </c>
      <c r="BX4969" s="34">
        <f t="shared" si="5208"/>
        <v>-5</v>
      </c>
      <c r="BY4969" s="34">
        <f t="shared" si="5209"/>
        <v>25.260021142614459</v>
      </c>
      <c r="BZ4969" s="36">
        <f t="shared" si="5222"/>
        <v>1.4239345466897264E-3</v>
      </c>
      <c r="CA4969" s="34">
        <f t="shared" si="5223"/>
        <v>0.26953904268192774</v>
      </c>
    </row>
    <row r="4970" spans="1:79" ht="13.2" x14ac:dyDescent="0.25">
      <c r="A4970" s="75">
        <f t="shared" si="5210"/>
        <v>13.523287671231538</v>
      </c>
      <c r="B4970" s="34">
        <f t="shared" ref="B4970:B5033" si="5227">A4970*365</f>
        <v>4935.9999999995116</v>
      </c>
      <c r="C4970">
        <v>30</v>
      </c>
      <c r="D4970" s="35">
        <f t="shared" si="5171"/>
        <v>3000</v>
      </c>
      <c r="E4970" s="27">
        <v>0</v>
      </c>
      <c r="F4970" s="64">
        <f t="shared" si="5211"/>
        <v>3.1263897495927093</v>
      </c>
      <c r="G4970" s="34">
        <v>0</v>
      </c>
      <c r="H4970" s="34">
        <f t="shared" si="5172"/>
        <v>1</v>
      </c>
      <c r="I4970" s="34">
        <f t="shared" si="5212"/>
        <v>41549.719772087105</v>
      </c>
      <c r="J4970" s="34">
        <f t="shared" si="5173"/>
        <v>94011.128892849258</v>
      </c>
      <c r="K4970" s="34">
        <f t="shared" si="5174"/>
        <v>82551.523159076693</v>
      </c>
      <c r="L4970" s="36">
        <f t="shared" si="5224"/>
        <v>1191.2003089206924</v>
      </c>
      <c r="M4970" s="34">
        <f t="shared" si="5175"/>
        <v>474.19527922407121</v>
      </c>
      <c r="N4970" s="34">
        <f t="shared" si="5213"/>
        <v>1072.9226035710396</v>
      </c>
      <c r="O4970" s="34">
        <f t="shared" si="5176"/>
        <v>146.59954174815172</v>
      </c>
      <c r="P4970">
        <f t="shared" ref="P4970:P5033" si="5228">O4970*W4970</f>
        <v>498.94119833722931</v>
      </c>
      <c r="Q4970" s="36">
        <f t="shared" si="5177"/>
        <v>1072.9226035704253</v>
      </c>
      <c r="R4970" s="34">
        <f t="shared" si="5178"/>
        <v>631.80237744875262</v>
      </c>
      <c r="S4970" s="34">
        <f t="shared" si="5179"/>
        <v>1.1257270671194419E-9</v>
      </c>
      <c r="T4970" s="36">
        <f t="shared" si="5214"/>
        <v>-1.8894900565406458E-13</v>
      </c>
      <c r="U4970" s="36">
        <f t="shared" si="5180"/>
        <v>4048.5542507276705</v>
      </c>
      <c r="V4970" s="36">
        <f t="shared" si="5181"/>
        <v>1.5191224883570271E-13</v>
      </c>
      <c r="W4970" s="68">
        <f t="shared" si="5182"/>
        <v>3.403429454059121</v>
      </c>
      <c r="X4970">
        <f t="shared" si="5183"/>
        <v>6.8400709380916993</v>
      </c>
      <c r="Y4970">
        <f t="shared" si="5184"/>
        <v>0.11712706557874125</v>
      </c>
      <c r="Z4970" s="34">
        <f t="shared" si="5185"/>
        <v>1.9787218138990353E-2</v>
      </c>
      <c r="AA4970" s="36">
        <f t="shared" si="5186"/>
        <v>4.4635051463906102E-14</v>
      </c>
      <c r="AB4970" s="34">
        <f t="shared" si="5187"/>
        <v>1.9787218138990353E-2</v>
      </c>
      <c r="AC4970" s="36">
        <f t="shared" si="5188"/>
        <v>109.64432510517868</v>
      </c>
      <c r="AD4970" s="34">
        <f t="shared" si="5189"/>
        <v>0</v>
      </c>
      <c r="AE4970">
        <f t="shared" si="5215"/>
        <v>5541.1692707387974</v>
      </c>
      <c r="AF4970" s="36">
        <f t="shared" ref="AF4970:AF5033" si="5229">AD4970</f>
        <v>0</v>
      </c>
      <c r="AG4970" s="34">
        <f t="shared" si="5190"/>
        <v>464.33708012689164</v>
      </c>
      <c r="AH4970">
        <f t="shared" si="5225"/>
        <v>4.2024339563795365E-10</v>
      </c>
      <c r="AI4970" s="29">
        <f t="shared" si="5216"/>
        <v>464.33708012689164</v>
      </c>
      <c r="AJ4970">
        <f t="shared" si="5217"/>
        <v>4643.3708012680545</v>
      </c>
      <c r="AK4970" s="36">
        <f t="shared" ref="AK4970:AK5033" si="5230">-1*AR4969</f>
        <v>4.1290684947035737E-3</v>
      </c>
      <c r="AL4970" s="36">
        <f t="shared" si="5218"/>
        <v>-3.7211093890232114E-3</v>
      </c>
      <c r="AM4970" s="36">
        <f t="shared" si="5219"/>
        <v>-2.2603830974924962E-3</v>
      </c>
      <c r="AN4970" s="37">
        <f t="shared" ref="AN4970:AN5033" si="5231">AN4969+AK4969</f>
        <v>9.0204882012916311E-3</v>
      </c>
      <c r="AO4970" s="36">
        <f t="shared" ref="AO4970:AO5033" si="5232">AO4969+AL4969</f>
        <v>0.10885106209945947</v>
      </c>
      <c r="AP4970" s="36">
        <f t="shared" ref="AP4970:AP5033" si="5233">AP4969+AM4969</f>
        <v>-4.3856606441628806E-3</v>
      </c>
      <c r="AQ4970" s="74">
        <f t="shared" si="5191"/>
        <v>0.81919877235119398</v>
      </c>
      <c r="AR4970" s="73">
        <f t="shared" si="5192"/>
        <v>8.1816255204075396E-3</v>
      </c>
      <c r="AS4970" s="72">
        <f t="shared" ref="AS4970:AS5033" si="5234">AO4970^3</f>
        <v>1.2897276567841363E-3</v>
      </c>
      <c r="AT4970" s="37">
        <f t="shared" si="5193"/>
        <v>3316.5706719933137</v>
      </c>
      <c r="AU4970" s="37">
        <f t="shared" si="5194"/>
        <v>-2.079659573740837</v>
      </c>
      <c r="AV4970" s="34">
        <f t="shared" si="5195"/>
        <v>0.63779633419722148</v>
      </c>
      <c r="AW4970" s="34">
        <f t="shared" si="5196"/>
        <v>0.32006577670949737</v>
      </c>
      <c r="AX4970" s="37">
        <f t="shared" si="5197"/>
        <v>1.892628470807237</v>
      </c>
      <c r="AY4970" s="7">
        <f t="shared" si="5198"/>
        <v>6.2539200357730769</v>
      </c>
      <c r="AZ4970" s="37">
        <f t="shared" si="5199"/>
        <v>5.296057924866358</v>
      </c>
      <c r="BA4970" s="2">
        <f>BE4970*'mass balance'!$B$17+BF4970*'mass balance'!$C$17+BG4970*'mass balance'!$D$17+BH4970*'mass balance'!$E$17</f>
        <v>1.1218878246646729E-3</v>
      </c>
      <c r="BB4970" s="2">
        <f>BE4970*'mass balance'!$B$18+BF4970*'mass balance'!$C$18+BG4970*'mass balance'!$D$18+BH4970*'mass balance'!$E$18</f>
        <v>1.1391476373518218E-3</v>
      </c>
      <c r="BC4970" s="2">
        <f>BE4970*'mass balance'!$B$19+BF4970*'mass balance'!$C$19+BG4970*'mass balance'!$D$19+BH4970*'mass balance'!$E$19</f>
        <v>-1.4239345466897774E-3</v>
      </c>
      <c r="BD4970" s="2">
        <f>BE4970*'mass balance'!$B$20+BF4970*'mass balance'!$C$20+BG4970*'mass balance'!$D$20+BH4970*'mass balance'!$E$20</f>
        <v>5.1779438061446445E-5</v>
      </c>
      <c r="BE4970" s="2">
        <f>N4970*'mass balance'!$H$11+R4970*'mass balance'!$I$11+S4970*'mass balance'!$J$11</f>
        <v>-2.4043083553412655E-3</v>
      </c>
      <c r="BF4970" s="2">
        <f>N4970*'mass balance'!$H$12+R4970*'mass balance'!$I$12+S4970*'mass balance'!$J$12</f>
        <v>1.9072542486839836E-15</v>
      </c>
      <c r="BG4970" s="2">
        <f>N4970*'mass balance'!$H$13+R4970*'mass balance'!$I$13+S4970*'mass balance'!$J$13</f>
        <v>7.6055211400200213E-4</v>
      </c>
      <c r="BH4970" s="2">
        <f>N4970*'mass balance'!$H$14+R4970*'mass balance'!$I$14+S4970*'mass balance'!$J$14</f>
        <v>2.6297122636545088E-4</v>
      </c>
      <c r="BI4970" s="36">
        <f t="shared" si="5200"/>
        <v>6.038243608117373E-16</v>
      </c>
      <c r="BJ4970" s="36">
        <f t="shared" si="5201"/>
        <v>4.8783604601904492E-17</v>
      </c>
      <c r="BK4970" s="36">
        <f t="shared" si="5202"/>
        <v>2.2677273927295331E-13</v>
      </c>
      <c r="BL4970" s="36">
        <f t="shared" si="5203"/>
        <v>2.2677273924909869E-13</v>
      </c>
      <c r="BM4970" s="36">
        <f t="shared" ref="BM4970:BM5033" si="5235">BM4969+BL4969</f>
        <v>5.3443691193651093E-10</v>
      </c>
      <c r="BN4970" s="36">
        <f t="shared" ca="1" si="5204"/>
        <v>0.94808775272286361</v>
      </c>
      <c r="BO4970" s="36">
        <f t="shared" ca="1" si="5220"/>
        <v>1</v>
      </c>
      <c r="BP4970" s="36">
        <f t="shared" ref="BP4970:BP5033" si="5236">-1*BQ4970*BM4970</f>
        <v>-5.3443646096021185E-10</v>
      </c>
      <c r="BQ4970" s="36">
        <f t="shared" ref="BQ4970:BQ5033" si="5237">BQ4969+BP4969</f>
        <v>0.99999915616550994</v>
      </c>
      <c r="BR4970" s="2">
        <f t="shared" si="5226"/>
        <v>-5</v>
      </c>
      <c r="BS4970">
        <v>0</v>
      </c>
      <c r="BT4970" s="37">
        <f t="shared" si="5221"/>
        <v>1.4274943830565017</v>
      </c>
      <c r="BU4970" s="34">
        <f t="shared" si="5205"/>
        <v>-5</v>
      </c>
      <c r="BV4970" s="34">
        <f t="shared" si="5206"/>
        <v>-5</v>
      </c>
      <c r="BW4970" s="34">
        <f t="shared" si="5207"/>
        <v>-5</v>
      </c>
      <c r="BX4970" s="34">
        <f t="shared" si="5208"/>
        <v>-5</v>
      </c>
      <c r="BY4970" s="34">
        <f t="shared" si="5209"/>
        <v>25.260021142615216</v>
      </c>
      <c r="BZ4970" s="36">
        <f t="shared" si="5222"/>
        <v>1.4239345466897774E-3</v>
      </c>
      <c r="CA4970" s="34">
        <f t="shared" si="5223"/>
        <v>0.26953904268192524</v>
      </c>
    </row>
    <row r="4971" spans="1:79" ht="13.2" x14ac:dyDescent="0.25">
      <c r="A4971" s="75">
        <f t="shared" si="5210"/>
        <v>13.526027397258934</v>
      </c>
      <c r="B4971" s="34">
        <f t="shared" si="5227"/>
        <v>4936.9999999995107</v>
      </c>
      <c r="C4971">
        <v>30</v>
      </c>
      <c r="D4971" s="35">
        <f t="shared" si="5171"/>
        <v>3000</v>
      </c>
      <c r="E4971" s="27">
        <v>0</v>
      </c>
      <c r="F4971" s="64">
        <f t="shared" si="5211"/>
        <v>3.1263897495927093</v>
      </c>
      <c r="G4971" s="34">
        <v>0</v>
      </c>
      <c r="H4971" s="34">
        <f t="shared" si="5172"/>
        <v>1</v>
      </c>
      <c r="I4971" s="34">
        <f t="shared" si="5212"/>
        <v>41549.719772087105</v>
      </c>
      <c r="J4971" s="34">
        <f t="shared" si="5173"/>
        <v>94011.128892852052</v>
      </c>
      <c r="K4971" s="34">
        <f t="shared" si="5174"/>
        <v>82551.523159079137</v>
      </c>
      <c r="L4971" s="36">
        <f t="shared" si="5224"/>
        <v>1191.2003089207456</v>
      </c>
      <c r="M4971" s="34">
        <f t="shared" si="5175"/>
        <v>474.19527922407121</v>
      </c>
      <c r="N4971" s="34">
        <f t="shared" si="5213"/>
        <v>1072.9226035710717</v>
      </c>
      <c r="O4971" s="34">
        <f t="shared" si="5176"/>
        <v>146.59954174815172</v>
      </c>
      <c r="P4971">
        <f t="shared" si="5228"/>
        <v>498.94119833725159</v>
      </c>
      <c r="Q4971" s="36">
        <f t="shared" si="5177"/>
        <v>1072.9226035704608</v>
      </c>
      <c r="R4971" s="34">
        <f t="shared" si="5178"/>
        <v>631.80237744877581</v>
      </c>
      <c r="S4971" s="34">
        <f t="shared" si="5179"/>
        <v>1.1199290383956395E-9</v>
      </c>
      <c r="T4971" s="36">
        <f t="shared" si="5214"/>
        <v>-1.8894900565406178E-13</v>
      </c>
      <c r="U4971" s="36">
        <f t="shared" si="5180"/>
        <v>4048.5542507276705</v>
      </c>
      <c r="V4971" s="36">
        <f t="shared" si="5181"/>
        <v>1.5111412663108267E-13</v>
      </c>
      <c r="W4971" s="68">
        <f t="shared" si="5182"/>
        <v>3.4034294540592729</v>
      </c>
      <c r="X4971">
        <f t="shared" si="5183"/>
        <v>6.8400709380918006</v>
      </c>
      <c r="Y4971">
        <f t="shared" si="5184"/>
        <v>0.11712706557874125</v>
      </c>
      <c r="Z4971" s="34">
        <f t="shared" si="5185"/>
        <v>1.9787218138990353E-2</v>
      </c>
      <c r="AA4971" s="36">
        <f t="shared" si="5186"/>
        <v>4.4400546175813558E-14</v>
      </c>
      <c r="AB4971" s="34">
        <f t="shared" si="5187"/>
        <v>1.9787218138990353E-2</v>
      </c>
      <c r="AC4971" s="36">
        <f t="shared" si="5188"/>
        <v>109.64432510517868</v>
      </c>
      <c r="AD4971" s="34">
        <f t="shared" si="5189"/>
        <v>0</v>
      </c>
      <c r="AE4971">
        <f t="shared" si="5215"/>
        <v>5541.1692707387974</v>
      </c>
      <c r="AF4971" s="36">
        <f t="shared" si="5229"/>
        <v>0</v>
      </c>
      <c r="AG4971" s="34">
        <f t="shared" si="5190"/>
        <v>464.33708012691062</v>
      </c>
      <c r="AH4971">
        <f t="shared" si="5225"/>
        <v>4.1819703255896457E-10</v>
      </c>
      <c r="AI4971" s="29">
        <f t="shared" si="5216"/>
        <v>464.33708012691062</v>
      </c>
      <c r="AJ4971">
        <f t="shared" si="5217"/>
        <v>5107.7078813949647</v>
      </c>
      <c r="AK4971" s="36">
        <f t="shared" si="5230"/>
        <v>-8.1816255204075396E-3</v>
      </c>
      <c r="AL4971" s="36">
        <f t="shared" si="5218"/>
        <v>6.1328789087335238E-3</v>
      </c>
      <c r="AM4971" s="36">
        <f t="shared" si="5219"/>
        <v>4.4637042285020564E-3</v>
      </c>
      <c r="AN4971" s="37">
        <f t="shared" si="5231"/>
        <v>1.3149556695995206E-2</v>
      </c>
      <c r="AO4971" s="36">
        <f t="shared" si="5232"/>
        <v>0.10512995271043625</v>
      </c>
      <c r="AP4971" s="36">
        <f t="shared" si="5233"/>
        <v>-6.6460437416553768E-3</v>
      </c>
      <c r="AQ4971" s="74">
        <f t="shared" si="5191"/>
        <v>1.325528188034089</v>
      </c>
      <c r="AR4971" s="73">
        <f t="shared" si="5192"/>
        <v>1.115343021179451E-2</v>
      </c>
      <c r="AS4971" s="72">
        <f t="shared" si="5234"/>
        <v>1.1619285077199713E-3</v>
      </c>
      <c r="AT4971" s="37">
        <f t="shared" si="5193"/>
        <v>5366.4727801247545</v>
      </c>
      <c r="AU4971" s="37">
        <f t="shared" si="5194"/>
        <v>-3.1515225678096623</v>
      </c>
      <c r="AV4971" s="34">
        <f t="shared" si="5195"/>
        <v>0.70157596761695207</v>
      </c>
      <c r="AW4971" s="34">
        <f t="shared" si="5196"/>
        <v>0.32006577670951164</v>
      </c>
      <c r="AX4971" s="37">
        <f t="shared" si="5197"/>
        <v>1.8926284708073213</v>
      </c>
      <c r="AY4971" s="7">
        <f t="shared" si="5198"/>
        <v>6.3176996691930576</v>
      </c>
      <c r="AZ4971" s="37">
        <f t="shared" si="5199"/>
        <v>5.2960579248665942</v>
      </c>
      <c r="BA4971" s="2">
        <f>BE4971*'mass balance'!$B$17+BF4971*'mass balance'!$C$17+BG4971*'mass balance'!$D$17+BH4971*'mass balance'!$E$17</f>
        <v>1.1218878246647124E-3</v>
      </c>
      <c r="BB4971" s="2">
        <f>BE4971*'mass balance'!$B$18+BF4971*'mass balance'!$C$18+BG4971*'mass balance'!$D$18+BH4971*'mass balance'!$E$18</f>
        <v>1.1391476373518617E-3</v>
      </c>
      <c r="BC4971" s="2">
        <f>BE4971*'mass balance'!$B$19+BF4971*'mass balance'!$C$19+BG4971*'mass balance'!$D$19+BH4971*'mass balance'!$E$19</f>
        <v>-1.4239345466898273E-3</v>
      </c>
      <c r="BD4971" s="2">
        <f>BE4971*'mass balance'!$B$20+BF4971*'mass balance'!$C$20+BG4971*'mass balance'!$D$20+BH4971*'mass balance'!$E$20</f>
        <v>5.1779438061448261E-5</v>
      </c>
      <c r="BE4971" s="2">
        <f>N4971*'mass balance'!$H$11+R4971*'mass balance'!$I$11+S4971*'mass balance'!$J$11</f>
        <v>-2.4043083553413375E-3</v>
      </c>
      <c r="BF4971" s="2">
        <f>N4971*'mass balance'!$H$12+R4971*'mass balance'!$I$12+S4971*'mass balance'!$J$12</f>
        <v>1.8974309840220077E-15</v>
      </c>
      <c r="BG4971" s="2">
        <f>N4971*'mass balance'!$H$13+R4971*'mass balance'!$I$13+S4971*'mass balance'!$J$13</f>
        <v>7.605521140020275E-4</v>
      </c>
      <c r="BH4971" s="2">
        <f>N4971*'mass balance'!$H$14+R4971*'mass balance'!$I$14+S4971*'mass balance'!$J$14</f>
        <v>2.6297122636545874E-4</v>
      </c>
      <c r="BI4971" s="36">
        <f t="shared" si="5200"/>
        <v>6.038243608117373E-16</v>
      </c>
      <c r="BJ4971" s="36">
        <f t="shared" si="5201"/>
        <v>4.8783984463705805E-17</v>
      </c>
      <c r="BK4971" s="36">
        <f t="shared" si="5202"/>
        <v>2.2682152287755523E-13</v>
      </c>
      <c r="BL4971" s="36">
        <f t="shared" si="5203"/>
        <v>2.2682152285381587E-13</v>
      </c>
      <c r="BM4971" s="36">
        <f t="shared" si="5235"/>
        <v>5.3466368467576006E-10</v>
      </c>
      <c r="BN4971" s="36">
        <f t="shared" ca="1" si="5204"/>
        <v>4.6575605661225761E-2</v>
      </c>
      <c r="BO4971" s="36">
        <f t="shared" ca="1" si="5220"/>
        <v>1</v>
      </c>
      <c r="BP4971" s="36">
        <f t="shared" si="5236"/>
        <v>-5.346632332223586E-10</v>
      </c>
      <c r="BQ4971" s="36">
        <f t="shared" si="5237"/>
        <v>0.99999915563107344</v>
      </c>
      <c r="BR4971" s="2">
        <f t="shared" si="5226"/>
        <v>-5</v>
      </c>
      <c r="BS4971">
        <v>0</v>
      </c>
      <c r="BT4971" s="37">
        <f t="shared" si="5221"/>
        <v>1.4274943830565519</v>
      </c>
      <c r="BU4971" s="34">
        <f t="shared" si="5205"/>
        <v>-5</v>
      </c>
      <c r="BV4971" s="34">
        <f t="shared" si="5206"/>
        <v>-5</v>
      </c>
      <c r="BW4971" s="34">
        <f t="shared" si="5207"/>
        <v>-5</v>
      </c>
      <c r="BX4971" s="34">
        <f t="shared" si="5208"/>
        <v>-5</v>
      </c>
      <c r="BY4971" s="34">
        <f t="shared" si="5209"/>
        <v>25.260021142615965</v>
      </c>
      <c r="BZ4971" s="36">
        <f t="shared" si="5222"/>
        <v>1.4239345466898273E-3</v>
      </c>
      <c r="CA4971" s="34">
        <f t="shared" si="5223"/>
        <v>0.26953904268192269</v>
      </c>
    </row>
    <row r="4972" spans="1:79" ht="13.2" x14ac:dyDescent="0.25">
      <c r="A4972" s="75">
        <f t="shared" si="5210"/>
        <v>13.528767123286331</v>
      </c>
      <c r="B4972" s="34">
        <f t="shared" si="5227"/>
        <v>4937.9999999995107</v>
      </c>
      <c r="C4972">
        <v>30</v>
      </c>
      <c r="D4972" s="35">
        <f t="shared" si="5171"/>
        <v>3000</v>
      </c>
      <c r="E4972" s="27">
        <v>0</v>
      </c>
      <c r="F4972" s="64">
        <f t="shared" si="5211"/>
        <v>3.1263897495927093</v>
      </c>
      <c r="G4972" s="34">
        <v>0</v>
      </c>
      <c r="H4972" s="34">
        <f t="shared" si="5172"/>
        <v>1</v>
      </c>
      <c r="I4972" s="34">
        <f t="shared" si="5212"/>
        <v>41549.719772087105</v>
      </c>
      <c r="J4972" s="34">
        <f t="shared" si="5173"/>
        <v>94011.128892854831</v>
      </c>
      <c r="K4972" s="34">
        <f t="shared" si="5174"/>
        <v>82551.523159081567</v>
      </c>
      <c r="L4972" s="36">
        <f t="shared" si="5224"/>
        <v>1191.2003089207983</v>
      </c>
      <c r="M4972" s="34">
        <f t="shared" si="5175"/>
        <v>474.19527922407121</v>
      </c>
      <c r="N4972" s="34">
        <f t="shared" si="5213"/>
        <v>1072.9226035711033</v>
      </c>
      <c r="O4972" s="34">
        <f t="shared" si="5176"/>
        <v>146.59954174815172</v>
      </c>
      <c r="P4972">
        <f t="shared" si="5228"/>
        <v>498.94119833727376</v>
      </c>
      <c r="Q4972" s="36">
        <f t="shared" si="5177"/>
        <v>1072.9226035704955</v>
      </c>
      <c r="R4972" s="34">
        <f t="shared" si="5178"/>
        <v>631.80237744879889</v>
      </c>
      <c r="S4972" s="34">
        <f t="shared" si="5179"/>
        <v>1.1137899491586722E-9</v>
      </c>
      <c r="T4972" s="36">
        <f t="shared" si="5214"/>
        <v>-1.88949005654059E-13</v>
      </c>
      <c r="U4972" s="36">
        <f t="shared" si="5180"/>
        <v>4048.5542507276705</v>
      </c>
      <c r="V4972" s="36">
        <f t="shared" si="5181"/>
        <v>1.5032497209168308E-13</v>
      </c>
      <c r="W4972" s="68">
        <f t="shared" si="5182"/>
        <v>3.4034294540594239</v>
      </c>
      <c r="X4972">
        <f t="shared" si="5183"/>
        <v>6.8400709380919018</v>
      </c>
      <c r="Y4972">
        <f t="shared" si="5184"/>
        <v>0.11712706557874125</v>
      </c>
      <c r="Z4972" s="34">
        <f t="shared" si="5185"/>
        <v>1.9787218138990353E-2</v>
      </c>
      <c r="AA4972" s="36">
        <f t="shared" si="5186"/>
        <v>4.4168675778598464E-14</v>
      </c>
      <c r="AB4972" s="34">
        <f t="shared" si="5187"/>
        <v>1.9787218138990353E-2</v>
      </c>
      <c r="AC4972" s="36">
        <f t="shared" si="5188"/>
        <v>109.64432510517868</v>
      </c>
      <c r="AD4972" s="34">
        <f t="shared" si="5189"/>
        <v>0</v>
      </c>
      <c r="AE4972">
        <f t="shared" si="5215"/>
        <v>5541.1692707387974</v>
      </c>
      <c r="AF4972" s="36">
        <f t="shared" si="5229"/>
        <v>0</v>
      </c>
      <c r="AG4972" s="34">
        <f t="shared" si="5190"/>
        <v>464.33708012692927</v>
      </c>
      <c r="AH4972">
        <f t="shared" si="5225"/>
        <v>4.1592329580453224E-10</v>
      </c>
      <c r="AI4972" s="29">
        <f t="shared" si="5216"/>
        <v>464.33708012692927</v>
      </c>
      <c r="AJ4972">
        <f t="shared" si="5217"/>
        <v>5572.044961521894</v>
      </c>
      <c r="AK4972" s="36">
        <f t="shared" si="5230"/>
        <v>-1.115343021179451E-2</v>
      </c>
      <c r="AL4972" s="36">
        <f t="shared" si="5218"/>
        <v>9.318676597162576E-3</v>
      </c>
      <c r="AM4972" s="36">
        <f t="shared" si="5219"/>
        <v>6.0982572776811152E-3</v>
      </c>
      <c r="AN4972" s="37">
        <f t="shared" si="5231"/>
        <v>4.967931175587666E-3</v>
      </c>
      <c r="AO4972" s="36">
        <f t="shared" si="5232"/>
        <v>0.11126283161916978</v>
      </c>
      <c r="AP4972" s="36">
        <f t="shared" si="5233"/>
        <v>-2.1823395131533203E-3</v>
      </c>
      <c r="AQ4972" s="74">
        <f t="shared" si="5191"/>
        <v>0.42245699754493726</v>
      </c>
      <c r="AR4972" s="73">
        <f t="shared" si="5192"/>
        <v>4.8115384367768506E-3</v>
      </c>
      <c r="AS4972" s="72">
        <f t="shared" si="5234"/>
        <v>1.3773690670890934E-3</v>
      </c>
      <c r="AT4972" s="37">
        <f t="shared" si="5193"/>
        <v>1710.3400731602037</v>
      </c>
      <c r="AU4972" s="37">
        <f t="shared" si="5194"/>
        <v>-1.0348550948014623</v>
      </c>
      <c r="AV4972" s="34">
        <f t="shared" si="5195"/>
        <v>0.76535560103668498</v>
      </c>
      <c r="AW4972" s="34">
        <f t="shared" si="5196"/>
        <v>0.32006577670952585</v>
      </c>
      <c r="AX4972" s="37">
        <f t="shared" si="5197"/>
        <v>1.8926284708074053</v>
      </c>
      <c r="AY4972" s="7">
        <f t="shared" si="5198"/>
        <v>6.3814793026130401</v>
      </c>
      <c r="AZ4972" s="37">
        <f t="shared" si="5199"/>
        <v>5.2960579248668296</v>
      </c>
      <c r="BA4972" s="2">
        <f>BE4972*'mass balance'!$B$17+BF4972*'mass balance'!$C$17+BG4972*'mass balance'!$D$17+BH4972*'mass balance'!$E$17</f>
        <v>1.1218878246647516E-3</v>
      </c>
      <c r="BB4972" s="2">
        <f>BE4972*'mass balance'!$B$18+BF4972*'mass balance'!$C$18+BG4972*'mass balance'!$D$18+BH4972*'mass balance'!$E$18</f>
        <v>1.1391476373519016E-3</v>
      </c>
      <c r="BC4972" s="2">
        <f>BE4972*'mass balance'!$B$19+BF4972*'mass balance'!$C$19+BG4972*'mass balance'!$D$19+BH4972*'mass balance'!$E$19</f>
        <v>-1.4239345466898771E-3</v>
      </c>
      <c r="BD4972" s="2">
        <f>BE4972*'mass balance'!$B$20+BF4972*'mass balance'!$C$20+BG4972*'mass balance'!$D$20+BH4972*'mass balance'!$E$20</f>
        <v>5.177943806145009E-5</v>
      </c>
      <c r="BE4972" s="2">
        <f>N4972*'mass balance'!$H$11+R4972*'mass balance'!$I$11+S4972*'mass balance'!$J$11</f>
        <v>-2.4043083553414082E-3</v>
      </c>
      <c r="BF4972" s="2">
        <f>N4972*'mass balance'!$H$12+R4972*'mass balance'!$I$12+S4972*'mass balance'!$J$12</f>
        <v>1.8870298802622689E-15</v>
      </c>
      <c r="BG4972" s="2">
        <f>N4972*'mass balance'!$H$13+R4972*'mass balance'!$I$13+S4972*'mass balance'!$J$13</f>
        <v>7.6055211400205265E-4</v>
      </c>
      <c r="BH4972" s="2">
        <f>N4972*'mass balance'!$H$14+R4972*'mass balance'!$I$14+S4972*'mass balance'!$J$14</f>
        <v>2.6297122636546649E-4</v>
      </c>
      <c r="BI4972" s="36">
        <f t="shared" si="5200"/>
        <v>6.038243608117373E-16</v>
      </c>
      <c r="BJ4972" s="36">
        <f t="shared" si="5201"/>
        <v>4.8784364328464384E-17</v>
      </c>
      <c r="BK4972" s="36">
        <f t="shared" si="5202"/>
        <v>2.2687030686201894E-13</v>
      </c>
      <c r="BL4972" s="36">
        <f t="shared" si="5203"/>
        <v>2.2687030683839352E-13</v>
      </c>
      <c r="BM4972" s="36">
        <f t="shared" si="5235"/>
        <v>5.3489050619861384E-10</v>
      </c>
      <c r="BN4972" s="36">
        <f t="shared" ca="1" si="5204"/>
        <v>0.65245224763230969</v>
      </c>
      <c r="BO4972" s="36">
        <f t="shared" ca="1" si="5220"/>
        <v>1</v>
      </c>
      <c r="BP4972" s="36">
        <f t="shared" si="5236"/>
        <v>-5.34890054267705E-10</v>
      </c>
      <c r="BQ4972" s="36">
        <f t="shared" si="5237"/>
        <v>0.99999915509641024</v>
      </c>
      <c r="BR4972" s="2">
        <f t="shared" si="5226"/>
        <v>-5</v>
      </c>
      <c r="BS4972">
        <v>0</v>
      </c>
      <c r="BT4972" s="37">
        <f t="shared" si="5221"/>
        <v>1.4274943830566018</v>
      </c>
      <c r="BU4972" s="34">
        <f t="shared" si="5205"/>
        <v>-5</v>
      </c>
      <c r="BV4972" s="34">
        <f t="shared" si="5206"/>
        <v>-5</v>
      </c>
      <c r="BW4972" s="34">
        <f t="shared" si="5207"/>
        <v>-5</v>
      </c>
      <c r="BX4972" s="34">
        <f t="shared" si="5208"/>
        <v>-5</v>
      </c>
      <c r="BY4972" s="34">
        <f t="shared" si="5209"/>
        <v>25.260021142616715</v>
      </c>
      <c r="BZ4972" s="36">
        <f t="shared" si="5222"/>
        <v>1.4239345466898771E-3</v>
      </c>
      <c r="CA4972" s="34">
        <f t="shared" si="5223"/>
        <v>0.26953904268192014</v>
      </c>
    </row>
    <row r="4973" spans="1:79" ht="13.2" x14ac:dyDescent="0.25">
      <c r="A4973" s="75">
        <f t="shared" si="5210"/>
        <v>13.531506849313727</v>
      </c>
      <c r="B4973" s="34">
        <f t="shared" si="5227"/>
        <v>4938.9999999995107</v>
      </c>
      <c r="C4973">
        <v>30</v>
      </c>
      <c r="D4973" s="35">
        <f t="shared" si="5171"/>
        <v>3000</v>
      </c>
      <c r="E4973" s="27">
        <v>0</v>
      </c>
      <c r="F4973" s="64">
        <f t="shared" si="5211"/>
        <v>3.1263897495927093</v>
      </c>
      <c r="G4973" s="34">
        <v>0</v>
      </c>
      <c r="H4973" s="34">
        <f t="shared" si="5172"/>
        <v>1</v>
      </c>
      <c r="I4973" s="34">
        <f t="shared" si="5212"/>
        <v>41549.719772087105</v>
      </c>
      <c r="J4973" s="34">
        <f t="shared" si="5173"/>
        <v>94011.12889285761</v>
      </c>
      <c r="K4973" s="34">
        <f t="shared" si="5174"/>
        <v>82551.523159084027</v>
      </c>
      <c r="L4973" s="36">
        <f t="shared" si="5224"/>
        <v>1191.2003089208511</v>
      </c>
      <c r="M4973" s="34">
        <f t="shared" si="5175"/>
        <v>474.19527922407121</v>
      </c>
      <c r="N4973" s="34">
        <f t="shared" si="5213"/>
        <v>1072.9226035711351</v>
      </c>
      <c r="O4973" s="34">
        <f t="shared" si="5176"/>
        <v>146.59954174815172</v>
      </c>
      <c r="P4973">
        <f t="shared" si="5228"/>
        <v>498.94119833729582</v>
      </c>
      <c r="Q4973" s="36">
        <f t="shared" si="5177"/>
        <v>1072.9226035705306</v>
      </c>
      <c r="R4973" s="34">
        <f t="shared" si="5178"/>
        <v>631.80237744882186</v>
      </c>
      <c r="S4973" s="34">
        <f t="shared" si="5179"/>
        <v>1.1079919204348698E-9</v>
      </c>
      <c r="T4973" s="36">
        <f t="shared" si="5214"/>
        <v>-1.889490056540562E-13</v>
      </c>
      <c r="U4973" s="36">
        <f t="shared" si="5180"/>
        <v>4048.5542507276705</v>
      </c>
      <c r="V4973" s="36">
        <f t="shared" si="5181"/>
        <v>1.4953581755228334E-13</v>
      </c>
      <c r="W4973" s="68">
        <f t="shared" si="5182"/>
        <v>3.4034294540595744</v>
      </c>
      <c r="X4973">
        <f t="shared" si="5183"/>
        <v>6.8400709380920022</v>
      </c>
      <c r="Y4973">
        <f t="shared" si="5184"/>
        <v>0.11712706557874125</v>
      </c>
      <c r="Z4973" s="34">
        <f t="shared" si="5185"/>
        <v>1.9787218138990353E-2</v>
      </c>
      <c r="AA4973" s="36">
        <f t="shared" si="5186"/>
        <v>4.3936805381383363E-14</v>
      </c>
      <c r="AB4973" s="34">
        <f t="shared" si="5187"/>
        <v>1.9787218138990353E-2</v>
      </c>
      <c r="AC4973" s="36">
        <f t="shared" si="5188"/>
        <v>109.64432510517868</v>
      </c>
      <c r="AD4973" s="34">
        <f t="shared" si="5189"/>
        <v>0</v>
      </c>
      <c r="AE4973">
        <f t="shared" si="5215"/>
        <v>5541.1692707387974</v>
      </c>
      <c r="AF4973" s="36">
        <f t="shared" si="5229"/>
        <v>0</v>
      </c>
      <c r="AG4973" s="34">
        <f t="shared" si="5190"/>
        <v>464.33708012694802</v>
      </c>
      <c r="AH4973">
        <f t="shared" si="5225"/>
        <v>4.1387693272554316E-10</v>
      </c>
      <c r="AI4973" s="29">
        <f t="shared" si="5216"/>
        <v>464.33708012694802</v>
      </c>
      <c r="AJ4973">
        <f t="shared" si="5217"/>
        <v>6036.3820416488425</v>
      </c>
      <c r="AK4973" s="36">
        <f t="shared" si="5230"/>
        <v>-4.8115384367768506E-3</v>
      </c>
      <c r="AL4973" s="36">
        <f t="shared" si="5218"/>
        <v>3.1222795451307105E-3</v>
      </c>
      <c r="AM4973" s="36">
        <f t="shared" si="5219"/>
        <v>2.6172111455226143E-3</v>
      </c>
      <c r="AN4973" s="37">
        <f t="shared" si="5231"/>
        <v>-6.1854990362068436E-3</v>
      </c>
      <c r="AO4973" s="36">
        <f t="shared" si="5232"/>
        <v>0.12058150821633236</v>
      </c>
      <c r="AP4973" s="36">
        <f t="shared" si="5233"/>
        <v>3.9159177645277949E-3</v>
      </c>
      <c r="AQ4973" s="74">
        <f t="shared" si="5191"/>
        <v>-0.41322812389205066</v>
      </c>
      <c r="AR4973" s="73">
        <f t="shared" si="5192"/>
        <v>-6.8499946093146446E-3</v>
      </c>
      <c r="AS4973" s="72">
        <f t="shared" si="5234"/>
        <v>1.7532430862336496E-3</v>
      </c>
      <c r="AT4973" s="37">
        <f t="shared" si="5193"/>
        <v>-1672.9764775033811</v>
      </c>
      <c r="AU4973" s="37">
        <f t="shared" si="5194"/>
        <v>1.8569097177687583</v>
      </c>
      <c r="AV4973" s="34">
        <f t="shared" si="5195"/>
        <v>0.82913523445642079</v>
      </c>
      <c r="AW4973" s="34">
        <f t="shared" si="5196"/>
        <v>0.32006577670954001</v>
      </c>
      <c r="AX4973" s="37">
        <f t="shared" si="5197"/>
        <v>1.892628470807489</v>
      </c>
      <c r="AY4973" s="7">
        <f t="shared" si="5198"/>
        <v>6.4452589360330235</v>
      </c>
      <c r="AZ4973" s="37">
        <f t="shared" si="5199"/>
        <v>5.2960579248670632</v>
      </c>
      <c r="BA4973" s="2">
        <f>BE4973*'mass balance'!$B$17+BF4973*'mass balance'!$C$17+BG4973*'mass balance'!$D$17+BH4973*'mass balance'!$E$17</f>
        <v>1.1218878246647905E-3</v>
      </c>
      <c r="BB4973" s="2">
        <f>BE4973*'mass balance'!$B$18+BF4973*'mass balance'!$C$18+BG4973*'mass balance'!$D$18+BH4973*'mass balance'!$E$18</f>
        <v>1.1391476373519413E-3</v>
      </c>
      <c r="BC4973" s="2">
        <f>BE4973*'mass balance'!$B$19+BF4973*'mass balance'!$C$19+BG4973*'mass balance'!$D$19+BH4973*'mass balance'!$E$19</f>
        <v>-1.4239345466899261E-3</v>
      </c>
      <c r="BD4973" s="2">
        <f>BE4973*'mass balance'!$B$20+BF4973*'mass balance'!$C$20+BG4973*'mass balance'!$D$20+BH4973*'mass balance'!$E$20</f>
        <v>5.1779438061451879E-5</v>
      </c>
      <c r="BE4973" s="2">
        <f>N4973*'mass balance'!$H$11+R4973*'mass balance'!$I$11+S4973*'mass balance'!$J$11</f>
        <v>-2.4043083553414793E-3</v>
      </c>
      <c r="BF4973" s="2">
        <f>N4973*'mass balance'!$H$12+R4973*'mass balance'!$I$12+S4973*'mass balance'!$J$12</f>
        <v>1.8772066156002934E-15</v>
      </c>
      <c r="BG4973" s="2">
        <f>N4973*'mass balance'!$H$13+R4973*'mass balance'!$I$13+S4973*'mass balance'!$J$13</f>
        <v>7.6055211400207802E-4</v>
      </c>
      <c r="BH4973" s="2">
        <f>N4973*'mass balance'!$H$14+R4973*'mass balance'!$I$14+S4973*'mass balance'!$J$14</f>
        <v>2.629712263654743E-4</v>
      </c>
      <c r="BI4973" s="36">
        <f t="shared" si="5200"/>
        <v>6.038243608117373E-16</v>
      </c>
      <c r="BJ4973" s="36">
        <f t="shared" si="5201"/>
        <v>4.8784744196180872E-17</v>
      </c>
      <c r="BK4973" s="36">
        <f t="shared" si="5202"/>
        <v>2.2691909122634739E-13</v>
      </c>
      <c r="BL4973" s="36">
        <f t="shared" si="5203"/>
        <v>2.2691909120283606E-13</v>
      </c>
      <c r="BM4973" s="36">
        <f t="shared" si="5235"/>
        <v>5.3511737650545227E-10</v>
      </c>
      <c r="BN4973" s="36">
        <f t="shared" ca="1" si="5204"/>
        <v>0.2708361809100388</v>
      </c>
      <c r="BO4973" s="36">
        <f t="shared" ca="1" si="5220"/>
        <v>1</v>
      </c>
      <c r="BP4973" s="36">
        <f t="shared" si="5236"/>
        <v>-5.3511692409663095E-10</v>
      </c>
      <c r="BQ4973" s="36">
        <f t="shared" si="5237"/>
        <v>0.99999915456152022</v>
      </c>
      <c r="BR4973" s="2">
        <f t="shared" si="5226"/>
        <v>-5</v>
      </c>
      <c r="BS4973">
        <v>0</v>
      </c>
      <c r="BT4973" s="37">
        <f t="shared" si="5221"/>
        <v>1.4274943830566509</v>
      </c>
      <c r="BU4973" s="34">
        <f t="shared" si="5205"/>
        <v>-5</v>
      </c>
      <c r="BV4973" s="34">
        <f t="shared" si="5206"/>
        <v>-5</v>
      </c>
      <c r="BW4973" s="34">
        <f t="shared" si="5207"/>
        <v>-5</v>
      </c>
      <c r="BX4973" s="34">
        <f t="shared" si="5208"/>
        <v>-5</v>
      </c>
      <c r="BY4973" s="34">
        <f t="shared" si="5209"/>
        <v>25.260021142617461</v>
      </c>
      <c r="BZ4973" s="36">
        <f t="shared" si="5222"/>
        <v>1.4239345466899261E-3</v>
      </c>
      <c r="CA4973" s="34">
        <f t="shared" si="5223"/>
        <v>0.26953904268191753</v>
      </c>
    </row>
    <row r="4974" spans="1:79" ht="13.2" x14ac:dyDescent="0.25">
      <c r="A4974" s="75">
        <f t="shared" si="5210"/>
        <v>13.534246575341124</v>
      </c>
      <c r="B4974" s="34">
        <f t="shared" si="5227"/>
        <v>4939.9999999995098</v>
      </c>
      <c r="C4974">
        <v>30</v>
      </c>
      <c r="D4974" s="35">
        <f t="shared" si="5171"/>
        <v>3000</v>
      </c>
      <c r="E4974" s="27">
        <v>0</v>
      </c>
      <c r="F4974" s="64">
        <f t="shared" si="5211"/>
        <v>3.1263897495927093</v>
      </c>
      <c r="G4974" s="34">
        <v>0</v>
      </c>
      <c r="H4974" s="34">
        <f t="shared" si="5172"/>
        <v>1</v>
      </c>
      <c r="I4974" s="34">
        <f t="shared" si="5212"/>
        <v>41549.719772087105</v>
      </c>
      <c r="J4974" s="34">
        <f t="shared" si="5173"/>
        <v>94011.128892860361</v>
      </c>
      <c r="K4974" s="34">
        <f t="shared" si="5174"/>
        <v>82551.523159086428</v>
      </c>
      <c r="L4974" s="36">
        <f t="shared" si="5224"/>
        <v>1191.2003089209034</v>
      </c>
      <c r="M4974" s="34">
        <f t="shared" si="5175"/>
        <v>474.19527922407121</v>
      </c>
      <c r="N4974" s="34">
        <f t="shared" si="5213"/>
        <v>1072.9226035711665</v>
      </c>
      <c r="O4974" s="34">
        <f t="shared" si="5176"/>
        <v>146.59954174815172</v>
      </c>
      <c r="P4974">
        <f t="shared" si="5228"/>
        <v>498.94119833731776</v>
      </c>
      <c r="Q4974" s="36">
        <f t="shared" si="5177"/>
        <v>1072.9226035705649</v>
      </c>
      <c r="R4974" s="34">
        <f t="shared" si="5178"/>
        <v>631.80237744884471</v>
      </c>
      <c r="S4974" s="34">
        <f t="shared" si="5179"/>
        <v>1.1021938917110674E-9</v>
      </c>
      <c r="T4974" s="36">
        <f t="shared" si="5214"/>
        <v>-1.8894900565405343E-13</v>
      </c>
      <c r="U4974" s="36">
        <f t="shared" si="5180"/>
        <v>4048.5542507276705</v>
      </c>
      <c r="V4974" s="36">
        <f t="shared" si="5181"/>
        <v>1.4873769534766301E-13</v>
      </c>
      <c r="W4974" s="68">
        <f t="shared" si="5182"/>
        <v>3.4034294540597241</v>
      </c>
      <c r="X4974">
        <f t="shared" si="5183"/>
        <v>6.8400709380921034</v>
      </c>
      <c r="Y4974">
        <f t="shared" si="5184"/>
        <v>0.11712706557874125</v>
      </c>
      <c r="Z4974" s="34">
        <f t="shared" si="5185"/>
        <v>1.9787218138990353E-2</v>
      </c>
      <c r="AA4974" s="36">
        <f t="shared" si="5186"/>
        <v>4.3702300093290825E-14</v>
      </c>
      <c r="AB4974" s="34">
        <f t="shared" si="5187"/>
        <v>1.9787218138990353E-2</v>
      </c>
      <c r="AC4974" s="36">
        <f t="shared" si="5188"/>
        <v>109.64432510517868</v>
      </c>
      <c r="AD4974" s="34">
        <f t="shared" si="5189"/>
        <v>0</v>
      </c>
      <c r="AE4974">
        <f t="shared" si="5215"/>
        <v>5541.1692707387974</v>
      </c>
      <c r="AF4974" s="36">
        <f t="shared" si="5229"/>
        <v>0</v>
      </c>
      <c r="AG4974" s="34">
        <f t="shared" si="5190"/>
        <v>464.33708012696633</v>
      </c>
      <c r="AH4974">
        <f t="shared" si="5225"/>
        <v>4.1148950913338922E-10</v>
      </c>
      <c r="AI4974" s="29">
        <f t="shared" si="5216"/>
        <v>464.33708012696633</v>
      </c>
      <c r="AJ4974">
        <f t="shared" si="5217"/>
        <v>6500.7191217758091</v>
      </c>
      <c r="AK4974" s="36">
        <f t="shared" si="5230"/>
        <v>6.8499946093146446E-3</v>
      </c>
      <c r="AL4974" s="36">
        <f t="shared" si="5218"/>
        <v>-5.4694228883702982E-3</v>
      </c>
      <c r="AM4974" s="36">
        <f t="shared" si="5219"/>
        <v>-3.742026735166114E-3</v>
      </c>
      <c r="AN4974" s="37">
        <f t="shared" si="5231"/>
        <v>-1.0997037472983695E-2</v>
      </c>
      <c r="AO4974" s="36">
        <f t="shared" si="5232"/>
        <v>0.12370378776146307</v>
      </c>
      <c r="AP4974" s="36">
        <f t="shared" si="5233"/>
        <v>6.5331289100504092E-3</v>
      </c>
      <c r="AQ4974" s="74">
        <f t="shared" si="5191"/>
        <v>-0.68043081668433203</v>
      </c>
      <c r="AR4974" s="73">
        <f t="shared" si="5192"/>
        <v>-1.2852245962637796E-2</v>
      </c>
      <c r="AS4974" s="72">
        <f t="shared" si="5234"/>
        <v>1.8929929357793822E-3</v>
      </c>
      <c r="AT4974" s="37">
        <f t="shared" si="5193"/>
        <v>-2754.761075213451</v>
      </c>
      <c r="AU4974" s="37">
        <f t="shared" si="5194"/>
        <v>3.097978887708206</v>
      </c>
      <c r="AV4974" s="34">
        <f t="shared" si="5195"/>
        <v>0.89291486787615892</v>
      </c>
      <c r="AW4974" s="34">
        <f t="shared" si="5196"/>
        <v>0.32006577670955405</v>
      </c>
      <c r="AX4974" s="37">
        <f t="shared" si="5197"/>
        <v>1.8926284708075722</v>
      </c>
      <c r="AY4974" s="7">
        <f t="shared" si="5198"/>
        <v>6.5090385694530095</v>
      </c>
      <c r="AZ4974" s="37">
        <f t="shared" si="5199"/>
        <v>5.2960579248672968</v>
      </c>
      <c r="BA4974" s="2">
        <f>BE4974*'mass balance'!$B$17+BF4974*'mass balance'!$C$17+BG4974*'mass balance'!$D$17+BH4974*'mass balance'!$E$17</f>
        <v>1.1218878246648288E-3</v>
      </c>
      <c r="BB4974" s="2">
        <f>BE4974*'mass balance'!$B$18+BF4974*'mass balance'!$C$18+BG4974*'mass balance'!$D$18+BH4974*'mass balance'!$E$18</f>
        <v>1.1391476373519809E-3</v>
      </c>
      <c r="BC4974" s="2">
        <f>BE4974*'mass balance'!$B$19+BF4974*'mass balance'!$C$19+BG4974*'mass balance'!$D$19+BH4974*'mass balance'!$E$19</f>
        <v>-1.423934546689976E-3</v>
      </c>
      <c r="BD4974" s="2">
        <f>BE4974*'mass balance'!$B$20+BF4974*'mass balance'!$C$20+BG4974*'mass balance'!$D$20+BH4974*'mass balance'!$E$20</f>
        <v>5.1779438061453668E-5</v>
      </c>
      <c r="BE4974" s="2">
        <f>N4974*'mass balance'!$H$11+R4974*'mass balance'!$I$11+S4974*'mass balance'!$J$11</f>
        <v>-2.40430835534155E-3</v>
      </c>
      <c r="BF4974" s="2">
        <f>N4974*'mass balance'!$H$12+R4974*'mass balance'!$I$12+S4974*'mass balance'!$J$12</f>
        <v>1.8673833509383175E-15</v>
      </c>
      <c r="BG4974" s="2">
        <f>N4974*'mass balance'!$H$13+R4974*'mass balance'!$I$13+S4974*'mass balance'!$J$13</f>
        <v>7.6055211400210285E-4</v>
      </c>
      <c r="BH4974" s="2">
        <f>N4974*'mass balance'!$H$14+R4974*'mass balance'!$I$14+S4974*'mass balance'!$J$14</f>
        <v>2.62971226365482E-4</v>
      </c>
      <c r="BI4974" s="36">
        <f t="shared" si="5200"/>
        <v>6.038243608117373E-16</v>
      </c>
      <c r="BJ4974" s="36">
        <f t="shared" si="5201"/>
        <v>4.8785124066855883E-17</v>
      </c>
      <c r="BK4974" s="36">
        <f t="shared" si="5202"/>
        <v>2.2696787597054358E-13</v>
      </c>
      <c r="BL4974" s="36">
        <f t="shared" si="5203"/>
        <v>2.269678759471478E-13</v>
      </c>
      <c r="BM4974" s="36">
        <f t="shared" si="5235"/>
        <v>5.3534429559665513E-10</v>
      </c>
      <c r="BN4974" s="36">
        <f t="shared" ca="1" si="5204"/>
        <v>0.59699405373657943</v>
      </c>
      <c r="BO4974" s="36">
        <f t="shared" ca="1" si="5220"/>
        <v>1</v>
      </c>
      <c r="BP4974" s="36">
        <f t="shared" si="5236"/>
        <v>-5.3534384270951589E-10</v>
      </c>
      <c r="BQ4974" s="36">
        <f t="shared" si="5237"/>
        <v>0.99999915402640327</v>
      </c>
      <c r="BR4974" s="2">
        <f t="shared" si="5226"/>
        <v>-5</v>
      </c>
      <c r="BS4974">
        <v>0</v>
      </c>
      <c r="BT4974" s="37">
        <f t="shared" si="5221"/>
        <v>1.4274943830567011</v>
      </c>
      <c r="BU4974" s="34">
        <f t="shared" si="5205"/>
        <v>-5</v>
      </c>
      <c r="BV4974" s="34">
        <f t="shared" si="5206"/>
        <v>-5</v>
      </c>
      <c r="BW4974" s="34">
        <f t="shared" si="5207"/>
        <v>-5</v>
      </c>
      <c r="BX4974" s="34">
        <f t="shared" si="5208"/>
        <v>-5</v>
      </c>
      <c r="BY4974" s="34">
        <f t="shared" si="5209"/>
        <v>25.2600211426182</v>
      </c>
      <c r="BZ4974" s="36">
        <f t="shared" si="5222"/>
        <v>1.423934546689976E-3</v>
      </c>
      <c r="CA4974" s="34">
        <f t="shared" si="5223"/>
        <v>0.26953904268191509</v>
      </c>
    </row>
    <row r="4975" spans="1:79" ht="13.2" x14ac:dyDescent="0.25">
      <c r="A4975" s="75">
        <f t="shared" si="5210"/>
        <v>13.53698630136852</v>
      </c>
      <c r="B4975" s="34">
        <f t="shared" si="5227"/>
        <v>4940.9999999995098</v>
      </c>
      <c r="C4975">
        <v>30</v>
      </c>
      <c r="D4975" s="35">
        <f t="shared" si="5171"/>
        <v>3000</v>
      </c>
      <c r="E4975" s="27">
        <v>0</v>
      </c>
      <c r="F4975" s="64">
        <f t="shared" si="5211"/>
        <v>3.1263897495927093</v>
      </c>
      <c r="G4975" s="34">
        <v>0</v>
      </c>
      <c r="H4975" s="34">
        <f t="shared" si="5172"/>
        <v>1</v>
      </c>
      <c r="I4975" s="34">
        <f t="shared" si="5212"/>
        <v>41549.719772087105</v>
      </c>
      <c r="J4975" s="34">
        <f t="shared" si="5173"/>
        <v>94011.128892863111</v>
      </c>
      <c r="K4975" s="34">
        <f t="shared" si="5174"/>
        <v>82551.523159088858</v>
      </c>
      <c r="L4975" s="36">
        <f t="shared" si="5224"/>
        <v>1191.2003089209554</v>
      </c>
      <c r="M4975" s="34">
        <f t="shared" si="5175"/>
        <v>474.19527922407121</v>
      </c>
      <c r="N4975" s="34">
        <f t="shared" si="5213"/>
        <v>1072.9226035711979</v>
      </c>
      <c r="O4975" s="34">
        <f t="shared" si="5176"/>
        <v>146.59954174815172</v>
      </c>
      <c r="P4975">
        <f t="shared" si="5228"/>
        <v>498.94119833733953</v>
      </c>
      <c r="Q4975" s="36">
        <f t="shared" si="5177"/>
        <v>1072.9226035705992</v>
      </c>
      <c r="R4975" s="34">
        <f t="shared" si="5178"/>
        <v>631.80237744886756</v>
      </c>
      <c r="S4975" s="34">
        <f t="shared" si="5179"/>
        <v>1.0962821761495434E-9</v>
      </c>
      <c r="T4975" s="36">
        <f t="shared" si="5214"/>
        <v>-1.8894900565405065E-13</v>
      </c>
      <c r="U4975" s="36">
        <f t="shared" si="5180"/>
        <v>4048.5542507276705</v>
      </c>
      <c r="V4975" s="36">
        <f t="shared" si="5181"/>
        <v>1.4795750847348361E-13</v>
      </c>
      <c r="W4975" s="68">
        <f t="shared" si="5182"/>
        <v>3.4034294540598728</v>
      </c>
      <c r="X4975">
        <f t="shared" si="5183"/>
        <v>6.8400709380922038</v>
      </c>
      <c r="Y4975">
        <f t="shared" si="5184"/>
        <v>0.11712706557874125</v>
      </c>
      <c r="Z4975" s="34">
        <f t="shared" si="5185"/>
        <v>1.9787218138990353E-2</v>
      </c>
      <c r="AA4975" s="36">
        <f t="shared" si="5186"/>
        <v>4.3473064586953169E-14</v>
      </c>
      <c r="AB4975" s="34">
        <f t="shared" si="5187"/>
        <v>1.9787218138990353E-2</v>
      </c>
      <c r="AC4975" s="36">
        <f t="shared" si="5188"/>
        <v>109.64432510517868</v>
      </c>
      <c r="AD4975" s="34">
        <f t="shared" si="5189"/>
        <v>0</v>
      </c>
      <c r="AE4975">
        <f t="shared" si="5215"/>
        <v>5541.1692707387974</v>
      </c>
      <c r="AF4975" s="36">
        <f t="shared" si="5229"/>
        <v>0</v>
      </c>
      <c r="AG4975" s="34">
        <f t="shared" si="5190"/>
        <v>464.33708012698474</v>
      </c>
      <c r="AH4975">
        <f t="shared" si="5225"/>
        <v>4.0932945921667852E-10</v>
      </c>
      <c r="AI4975" s="29">
        <f t="shared" si="5216"/>
        <v>464.33708012698474</v>
      </c>
      <c r="AJ4975">
        <f t="shared" si="5217"/>
        <v>6965.0562019027939</v>
      </c>
      <c r="AK4975" s="36">
        <f t="shared" si="5230"/>
        <v>1.2852245962637796E-2</v>
      </c>
      <c r="AL4975" s="36">
        <f t="shared" si="5218"/>
        <v>-9.1485480609879485E-3</v>
      </c>
      <c r="AM4975" s="36">
        <f t="shared" si="5219"/>
        <v>-7.0048384695056524E-3</v>
      </c>
      <c r="AN4975" s="37">
        <f t="shared" si="5231"/>
        <v>-4.1470428636690504E-3</v>
      </c>
      <c r="AO4975" s="36">
        <f t="shared" si="5232"/>
        <v>0.11823436487309277</v>
      </c>
      <c r="AP4975" s="36">
        <f t="shared" si="5233"/>
        <v>2.7911021748842951E-3</v>
      </c>
      <c r="AQ4975" s="74">
        <f t="shared" si="5191"/>
        <v>-0.29387633754901371</v>
      </c>
      <c r="AR4975" s="73">
        <f t="shared" si="5192"/>
        <v>-4.5284419220600778E-3</v>
      </c>
      <c r="AS4975" s="72">
        <f t="shared" si="5234"/>
        <v>1.6528413464721497E-3</v>
      </c>
      <c r="AT4975" s="37">
        <f t="shared" si="5193"/>
        <v>-1189.7742955723384</v>
      </c>
      <c r="AU4975" s="37">
        <f t="shared" si="5194"/>
        <v>1.3235274751621708</v>
      </c>
      <c r="AV4975" s="34">
        <f t="shared" si="5195"/>
        <v>0.95669450129589961</v>
      </c>
      <c r="AW4975" s="34">
        <f t="shared" si="5196"/>
        <v>0.32006577670956804</v>
      </c>
      <c r="AX4975" s="37">
        <f t="shared" si="5197"/>
        <v>1.8926284708076546</v>
      </c>
      <c r="AY4975" s="7">
        <f t="shared" si="5198"/>
        <v>6.5728182028729956</v>
      </c>
      <c r="AZ4975" s="37">
        <f t="shared" si="5199"/>
        <v>5.2960579248675277</v>
      </c>
      <c r="BA4975" s="2">
        <f>BE4975*'mass balance'!$B$17+BF4975*'mass balance'!$C$17+BG4975*'mass balance'!$D$17+BH4975*'mass balance'!$E$17</f>
        <v>1.1218878246648683E-3</v>
      </c>
      <c r="BB4975" s="2">
        <f>BE4975*'mass balance'!$B$18+BF4975*'mass balance'!$C$18+BG4975*'mass balance'!$D$18+BH4975*'mass balance'!$E$18</f>
        <v>1.1391476373520202E-3</v>
      </c>
      <c r="BC4975" s="2">
        <f>BE4975*'mass balance'!$B$19+BF4975*'mass balance'!$C$19+BG4975*'mass balance'!$D$19+BH4975*'mass balance'!$E$19</f>
        <v>-1.4239345466900252E-3</v>
      </c>
      <c r="BD4975" s="2">
        <f>BE4975*'mass balance'!$B$20+BF4975*'mass balance'!$C$20+BG4975*'mass balance'!$D$20+BH4975*'mass balance'!$E$20</f>
        <v>5.1779438061455478E-5</v>
      </c>
      <c r="BE4975" s="2">
        <f>N4975*'mass balance'!$H$11+R4975*'mass balance'!$I$11+S4975*'mass balance'!$J$11</f>
        <v>-2.4043083553416202E-3</v>
      </c>
      <c r="BF4975" s="2">
        <f>N4975*'mass balance'!$H$12+R4975*'mass balance'!$I$12+S4975*'mass balance'!$J$12</f>
        <v>1.8573674732437539E-15</v>
      </c>
      <c r="BG4975" s="2">
        <f>N4975*'mass balance'!$H$13+R4975*'mass balance'!$I$13+S4975*'mass balance'!$J$13</f>
        <v>7.6055211400212757E-4</v>
      </c>
      <c r="BH4975" s="2">
        <f>N4975*'mass balance'!$H$14+R4975*'mass balance'!$I$14+S4975*'mass balance'!$J$14</f>
        <v>2.6297122636548969E-4</v>
      </c>
      <c r="BI4975" s="36">
        <f t="shared" si="5200"/>
        <v>6.038243608117373E-16</v>
      </c>
      <c r="BJ4975" s="36">
        <f t="shared" si="5201"/>
        <v>4.8785503940487656E-17</v>
      </c>
      <c r="BK4975" s="36">
        <f t="shared" si="5202"/>
        <v>2.2701666109461044E-13</v>
      </c>
      <c r="BL4975" s="36">
        <f t="shared" si="5203"/>
        <v>2.2701666107132751E-13</v>
      </c>
      <c r="BM4975" s="36">
        <f t="shared" si="5235"/>
        <v>5.3557126347260231E-10</v>
      </c>
      <c r="BN4975" s="36">
        <f t="shared" ca="1" si="5204"/>
        <v>0.87817713813797182</v>
      </c>
      <c r="BO4975" s="36">
        <f t="shared" ca="1" si="5220"/>
        <v>1</v>
      </c>
      <c r="BP4975" s="36">
        <f t="shared" si="5236"/>
        <v>-5.3557081010673942E-10</v>
      </c>
      <c r="BQ4975" s="36">
        <f t="shared" si="5237"/>
        <v>0.99999915349105939</v>
      </c>
      <c r="BR4975" s="2">
        <f t="shared" si="5226"/>
        <v>-5</v>
      </c>
      <c r="BS4975">
        <v>0</v>
      </c>
      <c r="BT4975" s="37">
        <f t="shared" si="5221"/>
        <v>1.4274943830567504</v>
      </c>
      <c r="BU4975" s="34">
        <f t="shared" si="5205"/>
        <v>-5</v>
      </c>
      <c r="BV4975" s="34">
        <f t="shared" si="5206"/>
        <v>-5</v>
      </c>
      <c r="BW4975" s="34">
        <f t="shared" si="5207"/>
        <v>-5</v>
      </c>
      <c r="BX4975" s="34">
        <f t="shared" si="5208"/>
        <v>-5</v>
      </c>
      <c r="BY4975" s="34">
        <f t="shared" si="5209"/>
        <v>25.260021142618939</v>
      </c>
      <c r="BZ4975" s="36">
        <f t="shared" si="5222"/>
        <v>1.4239345466900252E-3</v>
      </c>
      <c r="CA4975" s="34">
        <f t="shared" si="5223"/>
        <v>0.26953904268191264</v>
      </c>
    </row>
    <row r="4976" spans="1:79" ht="13.2" x14ac:dyDescent="0.25">
      <c r="A4976" s="75">
        <f t="shared" si="5210"/>
        <v>13.539726027395917</v>
      </c>
      <c r="B4976" s="34">
        <f t="shared" si="5227"/>
        <v>4941.9999999995098</v>
      </c>
      <c r="C4976">
        <v>30</v>
      </c>
      <c r="D4976" s="35">
        <f t="shared" si="5171"/>
        <v>3000</v>
      </c>
      <c r="E4976" s="27">
        <v>0</v>
      </c>
      <c r="F4976" s="64">
        <f t="shared" si="5211"/>
        <v>3.1263897495927093</v>
      </c>
      <c r="G4976" s="34">
        <v>0</v>
      </c>
      <c r="H4976" s="34">
        <f t="shared" si="5172"/>
        <v>1</v>
      </c>
      <c r="I4976" s="34">
        <f t="shared" si="5212"/>
        <v>41549.719772087105</v>
      </c>
      <c r="J4976" s="34">
        <f t="shared" si="5173"/>
        <v>94011.128892865818</v>
      </c>
      <c r="K4976" s="34">
        <f t="shared" si="5174"/>
        <v>82551.52315909123</v>
      </c>
      <c r="L4976" s="36">
        <f t="shared" si="5224"/>
        <v>1191.2003089210073</v>
      </c>
      <c r="M4976" s="34">
        <f t="shared" si="5175"/>
        <v>474.19527922407121</v>
      </c>
      <c r="N4976" s="34">
        <f t="shared" si="5213"/>
        <v>1072.9226035712288</v>
      </c>
      <c r="O4976" s="34">
        <f t="shared" si="5176"/>
        <v>146.59954174815172</v>
      </c>
      <c r="P4976">
        <f t="shared" si="5228"/>
        <v>498.94119833736124</v>
      </c>
      <c r="Q4976" s="36">
        <f t="shared" si="5177"/>
        <v>1072.9226035706338</v>
      </c>
      <c r="R4976" s="34">
        <f t="shared" si="5178"/>
        <v>631.80237744889018</v>
      </c>
      <c r="S4976" s="34">
        <f t="shared" si="5179"/>
        <v>1.0905978342634626E-9</v>
      </c>
      <c r="T4976" s="36">
        <f t="shared" si="5214"/>
        <v>-1.8894900565404795E-13</v>
      </c>
      <c r="U4976" s="36">
        <f t="shared" si="5180"/>
        <v>4048.5542507276705</v>
      </c>
      <c r="V4976" s="36">
        <f t="shared" si="5181"/>
        <v>1.4718628926452468E-13</v>
      </c>
      <c r="W4976" s="68">
        <f t="shared" si="5182"/>
        <v>3.4034294540600207</v>
      </c>
      <c r="X4976">
        <f t="shared" si="5183"/>
        <v>6.8400709380923015</v>
      </c>
      <c r="Y4976">
        <f t="shared" si="5184"/>
        <v>0.11712706557874125</v>
      </c>
      <c r="Z4976" s="34">
        <f t="shared" si="5185"/>
        <v>1.9787218138990353E-2</v>
      </c>
      <c r="AA4976" s="36">
        <f t="shared" si="5186"/>
        <v>4.3246463971492969E-14</v>
      </c>
      <c r="AB4976" s="34">
        <f t="shared" si="5187"/>
        <v>1.9787218138990353E-2</v>
      </c>
      <c r="AC4976" s="36">
        <f t="shared" si="5188"/>
        <v>109.64432510517868</v>
      </c>
      <c r="AD4976" s="34">
        <f t="shared" si="5189"/>
        <v>0</v>
      </c>
      <c r="AE4976">
        <f t="shared" si="5215"/>
        <v>5541.1692707387974</v>
      </c>
      <c r="AF4976" s="36">
        <f t="shared" si="5229"/>
        <v>0</v>
      </c>
      <c r="AG4976" s="34">
        <f t="shared" si="5190"/>
        <v>464.33708012700328</v>
      </c>
      <c r="AH4976">
        <f t="shared" si="5225"/>
        <v>4.0739678297541104E-10</v>
      </c>
      <c r="AI4976" s="29">
        <f t="shared" si="5216"/>
        <v>464.33708012700328</v>
      </c>
      <c r="AJ4976">
        <f t="shared" si="5217"/>
        <v>7429.3932820297969</v>
      </c>
      <c r="AK4976" s="36">
        <f t="shared" si="5230"/>
        <v>4.5284419220600778E-3</v>
      </c>
      <c r="AL4976" s="36">
        <f t="shared" si="5218"/>
        <v>-3.9937287606335052E-3</v>
      </c>
      <c r="AM4976" s="36">
        <f t="shared" si="5219"/>
        <v>-2.4778087226271254E-3</v>
      </c>
      <c r="AN4976" s="37">
        <f t="shared" si="5231"/>
        <v>8.7052030989687446E-3</v>
      </c>
      <c r="AO4976" s="36">
        <f t="shared" si="5232"/>
        <v>0.10908581681210483</v>
      </c>
      <c r="AP4976" s="36">
        <f t="shared" si="5233"/>
        <v>-4.2137362946213577E-3</v>
      </c>
      <c r="AQ4976" s="74">
        <f t="shared" si="5191"/>
        <v>0.78547308341849709</v>
      </c>
      <c r="AR4976" s="73">
        <f t="shared" si="5192"/>
        <v>7.9352650407021642E-3</v>
      </c>
      <c r="AS4976" s="72">
        <f t="shared" si="5234"/>
        <v>1.298090177465606E-3</v>
      </c>
      <c r="AT4976" s="37">
        <f t="shared" si="5193"/>
        <v>3180.0303907061248</v>
      </c>
      <c r="AU4976" s="37">
        <f t="shared" si="5194"/>
        <v>-1.9981338588045778</v>
      </c>
      <c r="AV4976" s="34">
        <f t="shared" si="5195"/>
        <v>1.0204741347156427</v>
      </c>
      <c r="AW4976" s="34">
        <f t="shared" si="5196"/>
        <v>0.32006577670958197</v>
      </c>
      <c r="AX4976" s="37">
        <f t="shared" si="5197"/>
        <v>1.8926284708077372</v>
      </c>
      <c r="AY4976" s="7">
        <f t="shared" si="5198"/>
        <v>6.6365978362929816</v>
      </c>
      <c r="AZ4976" s="37">
        <f t="shared" si="5199"/>
        <v>5.2960579248677577</v>
      </c>
      <c r="BA4976" s="2">
        <f>BE4976*'mass balance'!$B$17+BF4976*'mass balance'!$C$17+BG4976*'mass balance'!$D$17+BH4976*'mass balance'!$E$17</f>
        <v>1.121887824664906E-3</v>
      </c>
      <c r="BB4976" s="2">
        <f>BE4976*'mass balance'!$B$18+BF4976*'mass balance'!$C$18+BG4976*'mass balance'!$D$18+BH4976*'mass balance'!$E$18</f>
        <v>1.1391476373520584E-3</v>
      </c>
      <c r="BC4976" s="2">
        <f>BE4976*'mass balance'!$B$19+BF4976*'mass balance'!$C$19+BG4976*'mass balance'!$D$19+BH4976*'mass balance'!$E$19</f>
        <v>-1.4239345466900736E-3</v>
      </c>
      <c r="BD4976" s="2">
        <f>BE4976*'mass balance'!$B$20+BF4976*'mass balance'!$C$20+BG4976*'mass balance'!$D$20+BH4976*'mass balance'!$E$20</f>
        <v>5.1779438061457199E-5</v>
      </c>
      <c r="BE4976" s="2">
        <f>N4976*'mass balance'!$H$11+R4976*'mass balance'!$I$11+S4976*'mass balance'!$J$11</f>
        <v>-2.4043083553416892E-3</v>
      </c>
      <c r="BF4976" s="2">
        <f>N4976*'mass balance'!$H$12+R4976*'mass balance'!$I$12+S4976*'mass balance'!$J$12</f>
        <v>1.8477368216143661E-15</v>
      </c>
      <c r="BG4976" s="2">
        <f>N4976*'mass balance'!$H$13+R4976*'mass balance'!$I$13+S4976*'mass balance'!$J$13</f>
        <v>7.6055211400215185E-4</v>
      </c>
      <c r="BH4976" s="2">
        <f>N4976*'mass balance'!$H$14+R4976*'mass balance'!$I$14+S4976*'mass balance'!$J$14</f>
        <v>2.6297122636549723E-4</v>
      </c>
      <c r="BI4976" s="36">
        <f t="shared" si="5200"/>
        <v>6.038243608117373E-16</v>
      </c>
      <c r="BJ4976" s="36">
        <f t="shared" si="5201"/>
        <v>4.8785883817076826E-17</v>
      </c>
      <c r="BK4976" s="36">
        <f t="shared" si="5202"/>
        <v>2.2706544659855094E-13</v>
      </c>
      <c r="BL4976" s="36">
        <f t="shared" si="5203"/>
        <v>2.2706544657537955E-13</v>
      </c>
      <c r="BM4976" s="36">
        <f t="shared" si="5235"/>
        <v>5.3579828013367367E-10</v>
      </c>
      <c r="BN4976" s="36">
        <f t="shared" ca="1" si="5204"/>
        <v>0.76623302191191334</v>
      </c>
      <c r="BO4976" s="36">
        <f t="shared" ca="1" si="5220"/>
        <v>1</v>
      </c>
      <c r="BP4976" s="36">
        <f t="shared" si="5236"/>
        <v>-5.357978262886813E-10</v>
      </c>
      <c r="BQ4976" s="36">
        <f t="shared" si="5237"/>
        <v>0.99999915295548858</v>
      </c>
      <c r="BR4976" s="2">
        <f t="shared" si="5226"/>
        <v>-5</v>
      </c>
      <c r="BS4976">
        <v>0</v>
      </c>
      <c r="BT4976" s="37">
        <f t="shared" si="5221"/>
        <v>1.4274943830567988</v>
      </c>
      <c r="BU4976" s="34">
        <f t="shared" si="5205"/>
        <v>-5</v>
      </c>
      <c r="BV4976" s="34">
        <f t="shared" si="5206"/>
        <v>-5</v>
      </c>
      <c r="BW4976" s="34">
        <f t="shared" si="5207"/>
        <v>-5</v>
      </c>
      <c r="BX4976" s="34">
        <f t="shared" si="5208"/>
        <v>-5</v>
      </c>
      <c r="BY4976" s="34">
        <f t="shared" si="5209"/>
        <v>25.260021142619664</v>
      </c>
      <c r="BZ4976" s="36">
        <f t="shared" si="5222"/>
        <v>1.4239345466900736E-3</v>
      </c>
      <c r="CA4976" s="34">
        <f t="shared" si="5223"/>
        <v>0.26953904268191009</v>
      </c>
    </row>
    <row r="4977" spans="1:79" ht="13.2" x14ac:dyDescent="0.25">
      <c r="A4977" s="75">
        <f t="shared" si="5210"/>
        <v>13.542465753423313</v>
      </c>
      <c r="B4977" s="34">
        <f t="shared" si="5227"/>
        <v>4942.9999999995089</v>
      </c>
      <c r="C4977">
        <v>30</v>
      </c>
      <c r="D4977" s="35">
        <f t="shared" si="5171"/>
        <v>3000</v>
      </c>
      <c r="E4977" s="27">
        <v>0</v>
      </c>
      <c r="F4977" s="64">
        <f t="shared" si="5211"/>
        <v>3.1263897495927093</v>
      </c>
      <c r="G4977" s="34">
        <v>0</v>
      </c>
      <c r="H4977" s="34">
        <f t="shared" si="5172"/>
        <v>1</v>
      </c>
      <c r="I4977" s="34">
        <f t="shared" si="5212"/>
        <v>41549.719772087105</v>
      </c>
      <c r="J4977" s="34">
        <f t="shared" si="5173"/>
        <v>94011.128892868539</v>
      </c>
      <c r="K4977" s="34">
        <f t="shared" si="5174"/>
        <v>82551.523159093616</v>
      </c>
      <c r="L4977" s="36">
        <f t="shared" si="5224"/>
        <v>1191.2003089210586</v>
      </c>
      <c r="M4977" s="34">
        <f t="shared" si="5175"/>
        <v>474.19527922407121</v>
      </c>
      <c r="N4977" s="34">
        <f t="shared" si="5213"/>
        <v>1072.9226035712597</v>
      </c>
      <c r="O4977" s="34">
        <f t="shared" si="5176"/>
        <v>146.59954174815172</v>
      </c>
      <c r="P4977">
        <f t="shared" si="5228"/>
        <v>498.94119833738279</v>
      </c>
      <c r="Q4977" s="36">
        <f t="shared" si="5177"/>
        <v>1072.9226035706677</v>
      </c>
      <c r="R4977" s="34">
        <f t="shared" si="5178"/>
        <v>631.80237744891258</v>
      </c>
      <c r="S4977" s="34">
        <f t="shared" si="5179"/>
        <v>1.0849134923773818E-9</v>
      </c>
      <c r="T4977" s="36">
        <f t="shared" si="5214"/>
        <v>-1.8894900565404522E-13</v>
      </c>
      <c r="U4977" s="36">
        <f t="shared" si="5180"/>
        <v>4048.5542507276705</v>
      </c>
      <c r="V4977" s="36">
        <f t="shared" si="5181"/>
        <v>1.4640610239034505E-13</v>
      </c>
      <c r="W4977" s="68">
        <f t="shared" si="5182"/>
        <v>3.4034294540601677</v>
      </c>
      <c r="X4977">
        <f t="shared" si="5183"/>
        <v>6.8400709380924001</v>
      </c>
      <c r="Y4977">
        <f t="shared" si="5184"/>
        <v>0.11712706557874125</v>
      </c>
      <c r="Z4977" s="34">
        <f t="shared" si="5185"/>
        <v>1.9787218138990353E-2</v>
      </c>
      <c r="AA4977" s="36">
        <f t="shared" si="5186"/>
        <v>4.3017228465155313E-14</v>
      </c>
      <c r="AB4977" s="34">
        <f t="shared" si="5187"/>
        <v>1.9787218138990353E-2</v>
      </c>
      <c r="AC4977" s="36">
        <f t="shared" si="5188"/>
        <v>109.64432510517868</v>
      </c>
      <c r="AD4977" s="34">
        <f t="shared" si="5189"/>
        <v>0</v>
      </c>
      <c r="AE4977">
        <f t="shared" si="5215"/>
        <v>5541.1692707387974</v>
      </c>
      <c r="AF4977" s="36">
        <f t="shared" si="5229"/>
        <v>0</v>
      </c>
      <c r="AG4977" s="34">
        <f t="shared" si="5190"/>
        <v>464.33708012702135</v>
      </c>
      <c r="AH4977">
        <f t="shared" si="5225"/>
        <v>4.0512304622097872E-10</v>
      </c>
      <c r="AI4977" s="29">
        <f t="shared" si="5216"/>
        <v>464.33708012702135</v>
      </c>
      <c r="AJ4977">
        <f t="shared" si="5217"/>
        <v>7893.730362156818</v>
      </c>
      <c r="AK4977" s="36">
        <f t="shared" si="5230"/>
        <v>-7.9352650407021642E-3</v>
      </c>
      <c r="AL4977" s="36">
        <f t="shared" si="5218"/>
        <v>5.896474553319344E-3</v>
      </c>
      <c r="AM4977" s="36">
        <f t="shared" si="5219"/>
        <v>4.3285068580662901E-3</v>
      </c>
      <c r="AN4977" s="37">
        <f t="shared" si="5231"/>
        <v>1.3233645021028823E-2</v>
      </c>
      <c r="AO4977" s="36">
        <f t="shared" si="5232"/>
        <v>0.10509208805147133</v>
      </c>
      <c r="AP4977" s="36">
        <f t="shared" si="5233"/>
        <v>-6.6915450172484832E-3</v>
      </c>
      <c r="AQ4977" s="74">
        <f t="shared" si="5191"/>
        <v>1.3354470737245054</v>
      </c>
      <c r="AR4977" s="73">
        <f t="shared" si="5192"/>
        <v>1.1207596024209621E-2</v>
      </c>
      <c r="AS4977" s="72">
        <f t="shared" si="5234"/>
        <v>1.1606734843492457E-3</v>
      </c>
      <c r="AT4977" s="37">
        <f t="shared" si="5193"/>
        <v>5406.6299269491719</v>
      </c>
      <c r="AU4977" s="37">
        <f t="shared" si="5194"/>
        <v>-3.173099057894587</v>
      </c>
      <c r="AV4977" s="34">
        <f t="shared" si="5195"/>
        <v>1.0842537681353885</v>
      </c>
      <c r="AW4977" s="34">
        <f t="shared" si="5196"/>
        <v>0.3200657767095958</v>
      </c>
      <c r="AX4977" s="37">
        <f t="shared" si="5197"/>
        <v>1.8926284708078189</v>
      </c>
      <c r="AY4977" s="7">
        <f t="shared" si="5198"/>
        <v>6.7003774697129712</v>
      </c>
      <c r="AZ4977" s="37">
        <f t="shared" si="5199"/>
        <v>5.2960579248679869</v>
      </c>
      <c r="BA4977" s="2">
        <f>BE4977*'mass balance'!$B$17+BF4977*'mass balance'!$C$17+BG4977*'mass balance'!$D$17+BH4977*'mass balance'!$E$17</f>
        <v>1.1218878246649444E-3</v>
      </c>
      <c r="BB4977" s="2">
        <f>BE4977*'mass balance'!$B$18+BF4977*'mass balance'!$C$18+BG4977*'mass balance'!$D$18+BH4977*'mass balance'!$E$18</f>
        <v>1.1391476373520974E-3</v>
      </c>
      <c r="BC4977" s="2">
        <f>BE4977*'mass balance'!$B$19+BF4977*'mass balance'!$C$19+BG4977*'mass balance'!$D$19+BH4977*'mass balance'!$E$19</f>
        <v>-1.423934546690122E-3</v>
      </c>
      <c r="BD4977" s="2">
        <f>BE4977*'mass balance'!$B$20+BF4977*'mass balance'!$C$20+BG4977*'mass balance'!$D$20+BH4977*'mass balance'!$E$20</f>
        <v>5.1779438061458974E-5</v>
      </c>
      <c r="BE4977" s="2">
        <f>N4977*'mass balance'!$H$11+R4977*'mass balance'!$I$11+S4977*'mass balance'!$J$11</f>
        <v>-2.4043083553417586E-3</v>
      </c>
      <c r="BF4977" s="2">
        <f>N4977*'mass balance'!$H$12+R4977*'mass balance'!$I$12+S4977*'mass balance'!$J$12</f>
        <v>1.8381061699849782E-15</v>
      </c>
      <c r="BG4977" s="2">
        <f>N4977*'mass balance'!$H$13+R4977*'mass balance'!$I$13+S4977*'mass balance'!$J$13</f>
        <v>7.6055211400217614E-4</v>
      </c>
      <c r="BH4977" s="2">
        <f>N4977*'mass balance'!$H$14+R4977*'mass balance'!$I$14+S4977*'mass balance'!$J$14</f>
        <v>2.6297122636550482E-4</v>
      </c>
      <c r="BI4977" s="36">
        <f t="shared" si="5200"/>
        <v>6.038243608117373E-16</v>
      </c>
      <c r="BJ4977" s="36">
        <f t="shared" si="5201"/>
        <v>4.8786263696624563E-17</v>
      </c>
      <c r="BK4977" s="36">
        <f t="shared" si="5202"/>
        <v>2.2711423248236802E-13</v>
      </c>
      <c r="BL4977" s="36">
        <f t="shared" si="5203"/>
        <v>2.271142324593097E-13</v>
      </c>
      <c r="BM4977" s="36">
        <f t="shared" si="5235"/>
        <v>5.3602534558024901E-10</v>
      </c>
      <c r="BN4977" s="36">
        <f t="shared" ca="1" si="5204"/>
        <v>0.9265406179254595</v>
      </c>
      <c r="BO4977" s="36">
        <f t="shared" ca="1" si="5220"/>
        <v>1</v>
      </c>
      <c r="BP4977" s="36">
        <f t="shared" si="5236"/>
        <v>-5.3602489125572081E-10</v>
      </c>
      <c r="BQ4977" s="36">
        <f t="shared" si="5237"/>
        <v>0.99999915241969073</v>
      </c>
      <c r="BR4977" s="2">
        <f t="shared" si="5226"/>
        <v>-5</v>
      </c>
      <c r="BS4977">
        <v>0</v>
      </c>
      <c r="BT4977" s="37">
        <f t="shared" si="5221"/>
        <v>1.4274943830568472</v>
      </c>
      <c r="BU4977" s="34">
        <f t="shared" si="5205"/>
        <v>-5</v>
      </c>
      <c r="BV4977" s="34">
        <f t="shared" si="5206"/>
        <v>-5</v>
      </c>
      <c r="BW4977" s="34">
        <f t="shared" si="5207"/>
        <v>-5</v>
      </c>
      <c r="BX4977" s="34">
        <f t="shared" si="5208"/>
        <v>-5</v>
      </c>
      <c r="BY4977" s="34">
        <f t="shared" si="5209"/>
        <v>25.260021142620399</v>
      </c>
      <c r="BZ4977" s="36">
        <f t="shared" si="5222"/>
        <v>1.423934546690122E-3</v>
      </c>
      <c r="CA4977" s="34">
        <f t="shared" si="5223"/>
        <v>0.26953904268190759</v>
      </c>
    </row>
    <row r="4978" spans="1:79" ht="13.2" x14ac:dyDescent="0.25">
      <c r="A4978" s="75">
        <f t="shared" si="5210"/>
        <v>13.54520547945071</v>
      </c>
      <c r="B4978" s="34">
        <f t="shared" si="5227"/>
        <v>4943.9999999995089</v>
      </c>
      <c r="C4978">
        <v>30</v>
      </c>
      <c r="D4978" s="35">
        <f t="shared" si="5171"/>
        <v>3000</v>
      </c>
      <c r="E4978" s="27">
        <v>0</v>
      </c>
      <c r="F4978" s="64">
        <f t="shared" si="5211"/>
        <v>3.1263897495927093</v>
      </c>
      <c r="G4978" s="34">
        <v>0</v>
      </c>
      <c r="H4978" s="34">
        <f t="shared" si="5172"/>
        <v>1</v>
      </c>
      <c r="I4978" s="34">
        <f t="shared" si="5212"/>
        <v>41549.719772087105</v>
      </c>
      <c r="J4978" s="34">
        <f t="shared" si="5173"/>
        <v>94011.128892871231</v>
      </c>
      <c r="K4978" s="34">
        <f t="shared" si="5174"/>
        <v>82551.523159095974</v>
      </c>
      <c r="L4978" s="36">
        <f t="shared" si="5224"/>
        <v>1191.20030892111</v>
      </c>
      <c r="M4978" s="34">
        <f t="shared" si="5175"/>
        <v>474.19527922407121</v>
      </c>
      <c r="N4978" s="34">
        <f t="shared" si="5213"/>
        <v>1072.9226035712904</v>
      </c>
      <c r="O4978" s="34">
        <f t="shared" si="5176"/>
        <v>146.59954174815172</v>
      </c>
      <c r="P4978">
        <f t="shared" si="5228"/>
        <v>498.94119833740427</v>
      </c>
      <c r="Q4978" s="36">
        <f t="shared" si="5177"/>
        <v>1072.9226035707015</v>
      </c>
      <c r="R4978" s="34">
        <f t="shared" si="5178"/>
        <v>631.80237744893498</v>
      </c>
      <c r="S4978" s="34">
        <f t="shared" si="5179"/>
        <v>1.0791154636535794E-9</v>
      </c>
      <c r="T4978" s="36">
        <f t="shared" si="5214"/>
        <v>-1.8894900565404252E-13</v>
      </c>
      <c r="U4978" s="36">
        <f t="shared" si="5180"/>
        <v>4048.5542507276705</v>
      </c>
      <c r="V4978" s="36">
        <f t="shared" si="5181"/>
        <v>1.4564385084660643E-13</v>
      </c>
      <c r="W4978" s="68">
        <f t="shared" si="5182"/>
        <v>3.4034294540603143</v>
      </c>
      <c r="X4978">
        <f t="shared" si="5183"/>
        <v>6.8400709380924978</v>
      </c>
      <c r="Y4978">
        <f t="shared" si="5184"/>
        <v>0.11712706557874125</v>
      </c>
      <c r="Z4978" s="34">
        <f t="shared" si="5185"/>
        <v>1.9787218138990353E-2</v>
      </c>
      <c r="AA4978" s="36">
        <f t="shared" si="5186"/>
        <v>4.2793262740572552E-14</v>
      </c>
      <c r="AB4978" s="34">
        <f t="shared" si="5187"/>
        <v>1.9787218138990353E-2</v>
      </c>
      <c r="AC4978" s="36">
        <f t="shared" si="5188"/>
        <v>109.64432510517868</v>
      </c>
      <c r="AD4978" s="34">
        <f t="shared" si="5189"/>
        <v>0</v>
      </c>
      <c r="AE4978">
        <f t="shared" si="5215"/>
        <v>5541.1692707387974</v>
      </c>
      <c r="AF4978" s="36">
        <f t="shared" si="5229"/>
        <v>0</v>
      </c>
      <c r="AG4978" s="34">
        <f t="shared" si="5190"/>
        <v>464.33708012703943</v>
      </c>
      <c r="AH4978">
        <f t="shared" si="5225"/>
        <v>4.0296299630426802E-10</v>
      </c>
      <c r="AI4978" s="29">
        <f t="shared" si="5216"/>
        <v>464.33708012703943</v>
      </c>
      <c r="AJ4978">
        <f t="shared" si="5217"/>
        <v>8358.0674422838583</v>
      </c>
      <c r="AK4978" s="36">
        <f t="shared" si="5230"/>
        <v>-1.1207596024209621E-2</v>
      </c>
      <c r="AL4978" s="36">
        <f t="shared" si="5218"/>
        <v>9.3748003519525443E-3</v>
      </c>
      <c r="AM4978" s="36">
        <f t="shared" si="5219"/>
        <v>6.12813470601459E-3</v>
      </c>
      <c r="AN4978" s="37">
        <f t="shared" si="5231"/>
        <v>5.298379980326659E-3</v>
      </c>
      <c r="AO4978" s="36">
        <f t="shared" si="5232"/>
        <v>0.11098856260479067</v>
      </c>
      <c r="AP4978" s="36">
        <f t="shared" si="5233"/>
        <v>-2.3630381591821931E-3</v>
      </c>
      <c r="AQ4978" s="74">
        <f t="shared" si="5191"/>
        <v>0.45390574872792733</v>
      </c>
      <c r="AR4978" s="73">
        <f t="shared" si="5192"/>
        <v>5.1071735776739013E-3</v>
      </c>
      <c r="AS4978" s="72">
        <f t="shared" si="5234"/>
        <v>1.3672082831204465E-3</v>
      </c>
      <c r="AT4978" s="37">
        <f t="shared" si="5193"/>
        <v>1837.6620484421751</v>
      </c>
      <c r="AU4978" s="37">
        <f t="shared" si="5194"/>
        <v>-1.1205415397105354</v>
      </c>
      <c r="AV4978" s="34">
        <f t="shared" si="5195"/>
        <v>1.148033401555137</v>
      </c>
      <c r="AW4978" s="34">
        <f t="shared" si="5196"/>
        <v>0.32006577670960956</v>
      </c>
      <c r="AX4978" s="37">
        <f t="shared" si="5197"/>
        <v>1.8926284708079004</v>
      </c>
      <c r="AY4978" s="7">
        <f t="shared" si="5198"/>
        <v>6.7641571031329626</v>
      </c>
      <c r="AZ4978" s="37">
        <f t="shared" si="5199"/>
        <v>5.2960579248682151</v>
      </c>
      <c r="BA4978" s="2">
        <f>BE4978*'mass balance'!$B$17+BF4978*'mass balance'!$C$17+BG4978*'mass balance'!$D$17+BH4978*'mass balance'!$E$17</f>
        <v>1.1218878246649826E-3</v>
      </c>
      <c r="BB4978" s="2">
        <f>BE4978*'mass balance'!$B$18+BF4978*'mass balance'!$C$18+BG4978*'mass balance'!$D$18+BH4978*'mass balance'!$E$18</f>
        <v>1.1391476373521366E-3</v>
      </c>
      <c r="BC4978" s="2">
        <f>BE4978*'mass balance'!$B$19+BF4978*'mass balance'!$C$19+BG4978*'mass balance'!$D$19+BH4978*'mass balance'!$E$19</f>
        <v>-1.4239345466901707E-3</v>
      </c>
      <c r="BD4978" s="2">
        <f>BE4978*'mass balance'!$B$20+BF4978*'mass balance'!$C$20+BG4978*'mass balance'!$D$20+BH4978*'mass balance'!$E$20</f>
        <v>5.1779438061460729E-5</v>
      </c>
      <c r="BE4978" s="2">
        <f>N4978*'mass balance'!$H$11+R4978*'mass balance'!$I$11+S4978*'mass balance'!$J$11</f>
        <v>-2.4043083553418275E-3</v>
      </c>
      <c r="BF4978" s="2">
        <f>N4978*'mass balance'!$H$12+R4978*'mass balance'!$I$12+S4978*'mass balance'!$J$12</f>
        <v>1.8282829053230027E-15</v>
      </c>
      <c r="BG4978" s="2">
        <f>N4978*'mass balance'!$H$13+R4978*'mass balance'!$I$13+S4978*'mass balance'!$J$13</f>
        <v>7.6055211400220053E-4</v>
      </c>
      <c r="BH4978" s="2">
        <f>N4978*'mass balance'!$H$14+R4978*'mass balance'!$I$14+S4978*'mass balance'!$J$14</f>
        <v>2.6297122636551235E-4</v>
      </c>
      <c r="BI4978" s="36">
        <f t="shared" si="5200"/>
        <v>6.038243608117373E-16</v>
      </c>
      <c r="BJ4978" s="36">
        <f t="shared" si="5201"/>
        <v>4.8786643579129129E-17</v>
      </c>
      <c r="BK4978" s="36">
        <f t="shared" si="5202"/>
        <v>2.2716301874606465E-13</v>
      </c>
      <c r="BL4978" s="36">
        <f t="shared" si="5203"/>
        <v>2.2716301872311664E-13</v>
      </c>
      <c r="BM4978" s="36">
        <f t="shared" si="5235"/>
        <v>5.362524598127083E-10</v>
      </c>
      <c r="BN4978" s="36">
        <f t="shared" ca="1" si="5204"/>
        <v>0.3115879967225057</v>
      </c>
      <c r="BO4978" s="36">
        <f t="shared" ca="1" si="5220"/>
        <v>1</v>
      </c>
      <c r="BP4978" s="36">
        <f t="shared" si="5236"/>
        <v>-5.3625200500823791E-10</v>
      </c>
      <c r="BQ4978" s="36">
        <f t="shared" si="5237"/>
        <v>0.99999915188366584</v>
      </c>
      <c r="BR4978" s="2">
        <f t="shared" si="5226"/>
        <v>-5</v>
      </c>
      <c r="BS4978">
        <v>0</v>
      </c>
      <c r="BT4978" s="37">
        <f t="shared" si="5221"/>
        <v>1.427494383056896</v>
      </c>
      <c r="BU4978" s="34">
        <f t="shared" si="5205"/>
        <v>-5</v>
      </c>
      <c r="BV4978" s="34">
        <f t="shared" si="5206"/>
        <v>-5</v>
      </c>
      <c r="BW4978" s="34">
        <f t="shared" si="5207"/>
        <v>-5</v>
      </c>
      <c r="BX4978" s="34">
        <f t="shared" si="5208"/>
        <v>-5</v>
      </c>
      <c r="BY4978" s="34">
        <f t="shared" si="5209"/>
        <v>25.260021142621124</v>
      </c>
      <c r="BZ4978" s="36">
        <f t="shared" si="5222"/>
        <v>1.4239345466901707E-3</v>
      </c>
      <c r="CA4978" s="34">
        <f t="shared" si="5223"/>
        <v>0.26953904268190521</v>
      </c>
    </row>
    <row r="4979" spans="1:79" ht="13.2" x14ac:dyDescent="0.25">
      <c r="A4979" s="75">
        <f t="shared" si="5210"/>
        <v>13.547945205478106</v>
      </c>
      <c r="B4979" s="34">
        <f t="shared" si="5227"/>
        <v>4944.9999999995089</v>
      </c>
      <c r="C4979">
        <v>30</v>
      </c>
      <c r="D4979" s="35">
        <f t="shared" si="5171"/>
        <v>3000</v>
      </c>
      <c r="E4979" s="27">
        <v>0</v>
      </c>
      <c r="F4979" s="64">
        <f t="shared" si="5211"/>
        <v>3.1263897495927093</v>
      </c>
      <c r="G4979" s="34">
        <v>0</v>
      </c>
      <c r="H4979" s="34">
        <f t="shared" si="5172"/>
        <v>1</v>
      </c>
      <c r="I4979" s="34">
        <f t="shared" si="5212"/>
        <v>41549.719772087105</v>
      </c>
      <c r="J4979" s="34">
        <f t="shared" si="5173"/>
        <v>94011.128892873909</v>
      </c>
      <c r="K4979" s="34">
        <f t="shared" si="5174"/>
        <v>82551.523159098331</v>
      </c>
      <c r="L4979" s="36">
        <f t="shared" si="5224"/>
        <v>1191.200308921161</v>
      </c>
      <c r="M4979" s="34">
        <f t="shared" si="5175"/>
        <v>474.19527922407121</v>
      </c>
      <c r="N4979" s="34">
        <f t="shared" si="5213"/>
        <v>1072.9226035713209</v>
      </c>
      <c r="O4979" s="34">
        <f t="shared" si="5176"/>
        <v>146.59954174815172</v>
      </c>
      <c r="P4979">
        <f t="shared" si="5228"/>
        <v>498.94119833742565</v>
      </c>
      <c r="Q4979" s="36">
        <f t="shared" si="5177"/>
        <v>1072.9226035707354</v>
      </c>
      <c r="R4979" s="34">
        <f t="shared" si="5178"/>
        <v>631.80237744895726</v>
      </c>
      <c r="S4979" s="34">
        <f t="shared" si="5179"/>
        <v>1.0734311217674986E-9</v>
      </c>
      <c r="T4979" s="36">
        <f t="shared" si="5214"/>
        <v>-1.8894900565403984E-13</v>
      </c>
      <c r="U4979" s="36">
        <f t="shared" si="5180"/>
        <v>4048.5542507276705</v>
      </c>
      <c r="V4979" s="36">
        <f t="shared" si="5181"/>
        <v>1.4488159930286766E-13</v>
      </c>
      <c r="W4979" s="68">
        <f t="shared" si="5182"/>
        <v>3.4034294540604599</v>
      </c>
      <c r="X4979">
        <f t="shared" si="5183"/>
        <v>6.8400709380925955</v>
      </c>
      <c r="Y4979">
        <f t="shared" si="5184"/>
        <v>0.11712706557874125</v>
      </c>
      <c r="Z4979" s="34">
        <f t="shared" si="5185"/>
        <v>1.9787218138990353E-2</v>
      </c>
      <c r="AA4979" s="36">
        <f t="shared" si="5186"/>
        <v>4.2569297015989784E-14</v>
      </c>
      <c r="AB4979" s="34">
        <f t="shared" si="5187"/>
        <v>1.9787218138990353E-2</v>
      </c>
      <c r="AC4979" s="36">
        <f t="shared" si="5188"/>
        <v>109.64432510517868</v>
      </c>
      <c r="AD4979" s="34">
        <f t="shared" si="5189"/>
        <v>0</v>
      </c>
      <c r="AE4979">
        <f t="shared" si="5215"/>
        <v>5541.1692707387974</v>
      </c>
      <c r="AF4979" s="36">
        <f t="shared" si="5229"/>
        <v>0</v>
      </c>
      <c r="AG4979" s="34">
        <f t="shared" si="5190"/>
        <v>464.33708012705762</v>
      </c>
      <c r="AH4979">
        <f t="shared" si="5225"/>
        <v>4.0103032006300054E-10</v>
      </c>
      <c r="AI4979" s="29">
        <f t="shared" si="5216"/>
        <v>464.33708012705762</v>
      </c>
      <c r="AJ4979">
        <f t="shared" si="5217"/>
        <v>8822.4045224109159</v>
      </c>
      <c r="AK4979" s="36">
        <f t="shared" si="5230"/>
        <v>-5.1071735776739013E-3</v>
      </c>
      <c r="AL4979" s="36">
        <f t="shared" si="5218"/>
        <v>3.3812753619773647E-3</v>
      </c>
      <c r="AM4979" s="36">
        <f t="shared" si="5219"/>
        <v>2.778942600374703E-3</v>
      </c>
      <c r="AN4979" s="37">
        <f t="shared" si="5231"/>
        <v>-5.9092160438829616E-3</v>
      </c>
      <c r="AO4979" s="36">
        <f t="shared" si="5232"/>
        <v>0.12036336295674321</v>
      </c>
      <c r="AP4979" s="36">
        <f t="shared" si="5233"/>
        <v>3.765096546832397E-3</v>
      </c>
      <c r="AQ4979" s="74">
        <f t="shared" si="5191"/>
        <v>-0.39692110421842713</v>
      </c>
      <c r="AR4979" s="73">
        <f t="shared" si="5192"/>
        <v>-6.5254413271020224E-3</v>
      </c>
      <c r="AS4979" s="72">
        <f t="shared" si="5234"/>
        <v>1.7437448594568767E-3</v>
      </c>
      <c r="AT4979" s="37">
        <f t="shared" si="5193"/>
        <v>-1606.9566236870328</v>
      </c>
      <c r="AU4979" s="37">
        <f t="shared" si="5194"/>
        <v>1.7853910083307749</v>
      </c>
      <c r="AV4979" s="34">
        <f t="shared" si="5195"/>
        <v>1.2118130349748875</v>
      </c>
      <c r="AW4979" s="34">
        <f t="shared" si="5196"/>
        <v>0.32006577670962327</v>
      </c>
      <c r="AX4979" s="37">
        <f t="shared" si="5197"/>
        <v>1.8926284708079815</v>
      </c>
      <c r="AY4979" s="7">
        <f t="shared" si="5198"/>
        <v>6.8279367365529522</v>
      </c>
      <c r="AZ4979" s="37">
        <f t="shared" si="5199"/>
        <v>5.2960579248684416</v>
      </c>
      <c r="BA4979" s="2">
        <f>BE4979*'mass balance'!$B$17+BF4979*'mass balance'!$C$17+BG4979*'mass balance'!$D$17+BH4979*'mass balance'!$E$17</f>
        <v>1.1218878246650205E-3</v>
      </c>
      <c r="BB4979" s="2">
        <f>BE4979*'mass balance'!$B$18+BF4979*'mass balance'!$C$18+BG4979*'mass balance'!$D$18+BH4979*'mass balance'!$E$18</f>
        <v>1.1391476373521742E-3</v>
      </c>
      <c r="BC4979" s="2">
        <f>BE4979*'mass balance'!$B$19+BF4979*'mass balance'!$C$19+BG4979*'mass balance'!$D$19+BH4979*'mass balance'!$E$19</f>
        <v>-1.4239345466902176E-3</v>
      </c>
      <c r="BD4979" s="2">
        <f>BE4979*'mass balance'!$B$20+BF4979*'mass balance'!$C$20+BG4979*'mass balance'!$D$20+BH4979*'mass balance'!$E$20</f>
        <v>5.1779438061462477E-5</v>
      </c>
      <c r="BE4979" s="2">
        <f>N4979*'mass balance'!$H$11+R4979*'mass balance'!$I$11+S4979*'mass balance'!$J$11</f>
        <v>-2.4043083553418956E-3</v>
      </c>
      <c r="BF4979" s="2">
        <f>N4979*'mass balance'!$H$12+R4979*'mass balance'!$I$12+S4979*'mass balance'!$J$12</f>
        <v>1.8186522536936149E-15</v>
      </c>
      <c r="BG4979" s="2">
        <f>N4979*'mass balance'!$H$13+R4979*'mass balance'!$I$13+S4979*'mass balance'!$J$13</f>
        <v>7.6055211400222439E-4</v>
      </c>
      <c r="BH4979" s="2">
        <f>N4979*'mass balance'!$H$14+R4979*'mass balance'!$I$14+S4979*'mass balance'!$J$14</f>
        <v>2.6297122636551983E-4</v>
      </c>
      <c r="BI4979" s="36">
        <f t="shared" si="5200"/>
        <v>6.038243608117373E-16</v>
      </c>
      <c r="BJ4979" s="36">
        <f t="shared" si="5201"/>
        <v>4.8787023464591764E-17</v>
      </c>
      <c r="BK4979" s="36">
        <f t="shared" si="5202"/>
        <v>2.2721180538964377E-13</v>
      </c>
      <c r="BL4979" s="36">
        <f t="shared" si="5203"/>
        <v>2.272118053668062E-13</v>
      </c>
      <c r="BM4979" s="36">
        <f t="shared" si="5235"/>
        <v>5.3647962283143144E-10</v>
      </c>
      <c r="BN4979" s="36">
        <f t="shared" ca="1" si="5204"/>
        <v>0.94761439874121345</v>
      </c>
      <c r="BO4979" s="36">
        <f t="shared" ca="1" si="5220"/>
        <v>1</v>
      </c>
      <c r="BP4979" s="36">
        <f t="shared" si="5236"/>
        <v>-5.364791675466121E-10</v>
      </c>
      <c r="BQ4979" s="36">
        <f t="shared" si="5237"/>
        <v>0.99999915134741379</v>
      </c>
      <c r="BR4979" s="2">
        <f t="shared" si="5226"/>
        <v>-5</v>
      </c>
      <c r="BS4979">
        <v>0</v>
      </c>
      <c r="BT4979" s="37">
        <f t="shared" si="5221"/>
        <v>1.4274943830569429</v>
      </c>
      <c r="BU4979" s="34">
        <f t="shared" si="5205"/>
        <v>-5</v>
      </c>
      <c r="BV4979" s="34">
        <f t="shared" si="5206"/>
        <v>-5</v>
      </c>
      <c r="BW4979" s="34">
        <f t="shared" si="5207"/>
        <v>-5</v>
      </c>
      <c r="BX4979" s="34">
        <f t="shared" si="5208"/>
        <v>-5</v>
      </c>
      <c r="BY4979" s="34">
        <f t="shared" si="5209"/>
        <v>25.260021142621842</v>
      </c>
      <c r="BZ4979" s="36">
        <f t="shared" si="5222"/>
        <v>1.4239345466902176E-3</v>
      </c>
      <c r="CA4979" s="34">
        <f t="shared" si="5223"/>
        <v>0.26953904268190249</v>
      </c>
    </row>
    <row r="4980" spans="1:79" ht="13.2" x14ac:dyDescent="0.25">
      <c r="A4980" s="75">
        <f t="shared" si="5210"/>
        <v>13.550684931505502</v>
      </c>
      <c r="B4980" s="34">
        <f t="shared" si="5227"/>
        <v>4945.999999999508</v>
      </c>
      <c r="C4980">
        <v>30</v>
      </c>
      <c r="D4980" s="35">
        <f t="shared" si="5171"/>
        <v>3000</v>
      </c>
      <c r="E4980" s="27">
        <v>0</v>
      </c>
      <c r="F4980" s="64">
        <f t="shared" si="5211"/>
        <v>3.1263897495927093</v>
      </c>
      <c r="G4980" s="34">
        <v>0</v>
      </c>
      <c r="H4980" s="34">
        <f t="shared" si="5172"/>
        <v>1</v>
      </c>
      <c r="I4980" s="34">
        <f t="shared" si="5212"/>
        <v>41549.719772087105</v>
      </c>
      <c r="J4980" s="34">
        <f t="shared" si="5173"/>
        <v>94011.128892876586</v>
      </c>
      <c r="K4980" s="34">
        <f t="shared" si="5174"/>
        <v>82551.523159100674</v>
      </c>
      <c r="L4980" s="36">
        <f t="shared" si="5224"/>
        <v>1191.2003089212117</v>
      </c>
      <c r="M4980" s="34">
        <f t="shared" si="5175"/>
        <v>474.19527922407121</v>
      </c>
      <c r="N4980" s="34">
        <f t="shared" si="5213"/>
        <v>1072.9226035713516</v>
      </c>
      <c r="O4980" s="34">
        <f t="shared" si="5176"/>
        <v>146.59954174815172</v>
      </c>
      <c r="P4980">
        <f t="shared" si="5228"/>
        <v>498.94119833744685</v>
      </c>
      <c r="Q4980" s="36">
        <f t="shared" si="5177"/>
        <v>1072.9226035707688</v>
      </c>
      <c r="R4980" s="34">
        <f t="shared" si="5178"/>
        <v>631.80237744897931</v>
      </c>
      <c r="S4980" s="34">
        <f t="shared" si="5179"/>
        <v>1.0678604667191394E-9</v>
      </c>
      <c r="T4980" s="36">
        <f t="shared" si="5214"/>
        <v>-1.8894900565403714E-13</v>
      </c>
      <c r="U4980" s="36">
        <f t="shared" si="5180"/>
        <v>4048.5542507276705</v>
      </c>
      <c r="V4980" s="36">
        <f t="shared" si="5181"/>
        <v>1.4411038009390831E-13</v>
      </c>
      <c r="W4980" s="68">
        <f t="shared" si="5182"/>
        <v>3.4034294540606047</v>
      </c>
      <c r="X4980">
        <f t="shared" si="5183"/>
        <v>6.8400709380926932</v>
      </c>
      <c r="Y4980">
        <f t="shared" si="5184"/>
        <v>0.11712706557874125</v>
      </c>
      <c r="Z4980" s="34">
        <f t="shared" si="5185"/>
        <v>1.9787218138990353E-2</v>
      </c>
      <c r="AA4980" s="36">
        <f t="shared" si="5186"/>
        <v>4.2342696400529578E-14</v>
      </c>
      <c r="AB4980" s="34">
        <f t="shared" si="5187"/>
        <v>1.9787218138990353E-2</v>
      </c>
      <c r="AC4980" s="36">
        <f t="shared" si="5188"/>
        <v>109.64432510517868</v>
      </c>
      <c r="AD4980" s="34">
        <f t="shared" si="5189"/>
        <v>0</v>
      </c>
      <c r="AE4980">
        <f t="shared" si="5215"/>
        <v>5541.1692707387974</v>
      </c>
      <c r="AF4980" s="36">
        <f t="shared" si="5229"/>
        <v>0</v>
      </c>
      <c r="AG4980" s="34">
        <f t="shared" si="5190"/>
        <v>464.33708012707547</v>
      </c>
      <c r="AH4980">
        <f t="shared" si="5225"/>
        <v>3.9881342672742903E-10</v>
      </c>
      <c r="AI4980" s="29">
        <f t="shared" si="5216"/>
        <v>464.33708012707547</v>
      </c>
      <c r="AJ4980">
        <f t="shared" si="5217"/>
        <v>9286.7416025379916</v>
      </c>
      <c r="AK4980" s="36">
        <f t="shared" si="5230"/>
        <v>6.5254413271020224E-3</v>
      </c>
      <c r="AL4980" s="36">
        <f t="shared" si="5218"/>
        <v>-5.2626793539254377E-3</v>
      </c>
      <c r="AM4980" s="36">
        <f t="shared" si="5219"/>
        <v>-3.5654161334463005E-3</v>
      </c>
      <c r="AN4980" s="37">
        <f t="shared" si="5231"/>
        <v>-1.1016389621556863E-2</v>
      </c>
      <c r="AO4980" s="36">
        <f t="shared" si="5232"/>
        <v>0.12374463831872058</v>
      </c>
      <c r="AP4980" s="36">
        <f t="shared" si="5233"/>
        <v>6.5440391472071004E-3</v>
      </c>
      <c r="AQ4980" s="74">
        <f t="shared" si="5191"/>
        <v>-0.68095337762168684</v>
      </c>
      <c r="AR4980" s="73">
        <f t="shared" si="5192"/>
        <v>-1.2872766343006865E-2</v>
      </c>
      <c r="AS4980" s="72">
        <f t="shared" si="5234"/>
        <v>1.8948689176807477E-3</v>
      </c>
      <c r="AT4980" s="37">
        <f t="shared" si="5193"/>
        <v>-2756.8766915176429</v>
      </c>
      <c r="AU4980" s="37">
        <f t="shared" si="5194"/>
        <v>3.1031524706631237</v>
      </c>
      <c r="AV4980" s="34">
        <f t="shared" si="5195"/>
        <v>1.275592668394641</v>
      </c>
      <c r="AW4980" s="34">
        <f t="shared" si="5196"/>
        <v>0.32006577670963693</v>
      </c>
      <c r="AX4980" s="37">
        <f t="shared" si="5197"/>
        <v>1.8926284708080618</v>
      </c>
      <c r="AY4980" s="7">
        <f t="shared" si="5198"/>
        <v>6.8917163699729436</v>
      </c>
      <c r="AZ4980" s="37">
        <f t="shared" si="5199"/>
        <v>5.2960579248686663</v>
      </c>
      <c r="BA4980" s="2">
        <f>BE4980*'mass balance'!$B$17+BF4980*'mass balance'!$C$17+BG4980*'mass balance'!$D$17+BH4980*'mass balance'!$E$17</f>
        <v>1.1218878246650576E-3</v>
      </c>
      <c r="BB4980" s="2">
        <f>BE4980*'mass balance'!$B$18+BF4980*'mass balance'!$C$18+BG4980*'mass balance'!$D$18+BH4980*'mass balance'!$E$18</f>
        <v>1.1391476373522127E-3</v>
      </c>
      <c r="BC4980" s="2">
        <f>BE4980*'mass balance'!$B$19+BF4980*'mass balance'!$C$19+BG4980*'mass balance'!$D$19+BH4980*'mass balance'!$E$19</f>
        <v>-1.4239345466902657E-3</v>
      </c>
      <c r="BD4980" s="2">
        <f>BE4980*'mass balance'!$B$20+BF4980*'mass balance'!$C$20+BG4980*'mass balance'!$D$20+BH4980*'mass balance'!$E$20</f>
        <v>5.1779438061464212E-5</v>
      </c>
      <c r="BE4980" s="2">
        <f>N4980*'mass balance'!$H$11+R4980*'mass balance'!$I$11+S4980*'mass balance'!$J$11</f>
        <v>-2.4043083553419646E-3</v>
      </c>
      <c r="BF4980" s="2">
        <f>N4980*'mass balance'!$H$12+R4980*'mass balance'!$I$12+S4980*'mass balance'!$J$12</f>
        <v>1.8092142150968146E-15</v>
      </c>
      <c r="BG4980" s="2">
        <f>N4980*'mass balance'!$H$13+R4980*'mass balance'!$I$13+S4980*'mass balance'!$J$13</f>
        <v>7.6055211400224889E-4</v>
      </c>
      <c r="BH4980" s="2">
        <f>N4980*'mass balance'!$H$14+R4980*'mass balance'!$I$14+S4980*'mass balance'!$J$14</f>
        <v>2.6297122636552737E-4</v>
      </c>
      <c r="BI4980" s="36">
        <f t="shared" si="5200"/>
        <v>6.038243608117373E-16</v>
      </c>
      <c r="BJ4980" s="36">
        <f t="shared" si="5201"/>
        <v>4.8787403353013033E-17</v>
      </c>
      <c r="BK4980" s="36">
        <f t="shared" si="5202"/>
        <v>2.2726059241310836E-13</v>
      </c>
      <c r="BL4980" s="36">
        <f t="shared" si="5203"/>
        <v>2.2726059239038275E-13</v>
      </c>
      <c r="BM4980" s="36">
        <f t="shared" si="5235"/>
        <v>5.3670683463679819E-10</v>
      </c>
      <c r="BN4980" s="36">
        <f t="shared" ca="1" si="5204"/>
        <v>0.8803604359691074</v>
      </c>
      <c r="BO4980" s="36">
        <f t="shared" ca="1" si="5220"/>
        <v>1</v>
      </c>
      <c r="BP4980" s="36">
        <f t="shared" si="5236"/>
        <v>-5.3670637887122293E-10</v>
      </c>
      <c r="BQ4980" s="36">
        <f t="shared" si="5237"/>
        <v>0.9999991508109346</v>
      </c>
      <c r="BR4980" s="2">
        <f t="shared" si="5226"/>
        <v>-5</v>
      </c>
      <c r="BS4980">
        <v>0</v>
      </c>
      <c r="BT4980" s="37">
        <f t="shared" si="5221"/>
        <v>1.4274943830569915</v>
      </c>
      <c r="BU4980" s="34">
        <f t="shared" si="5205"/>
        <v>-5</v>
      </c>
      <c r="BV4980" s="34">
        <f t="shared" si="5206"/>
        <v>-5</v>
      </c>
      <c r="BW4980" s="34">
        <f t="shared" si="5207"/>
        <v>-5</v>
      </c>
      <c r="BX4980" s="34">
        <f t="shared" si="5208"/>
        <v>-5</v>
      </c>
      <c r="BY4980" s="34">
        <f t="shared" si="5209"/>
        <v>25.260021142622563</v>
      </c>
      <c r="BZ4980" s="36">
        <f t="shared" si="5222"/>
        <v>1.4239345466902657E-3</v>
      </c>
      <c r="CA4980" s="34">
        <f t="shared" si="5223"/>
        <v>0.26953904268190026</v>
      </c>
    </row>
    <row r="4981" spans="1:79" ht="13.2" x14ac:dyDescent="0.25">
      <c r="A4981" s="75">
        <f t="shared" si="5210"/>
        <v>13.553424657532899</v>
      </c>
      <c r="B4981" s="34">
        <f t="shared" si="5227"/>
        <v>4946.999999999508</v>
      </c>
      <c r="C4981">
        <v>30</v>
      </c>
      <c r="D4981" s="35">
        <f t="shared" si="5171"/>
        <v>3000</v>
      </c>
      <c r="E4981" s="27">
        <v>0</v>
      </c>
      <c r="F4981" s="64">
        <f t="shared" si="5211"/>
        <v>3.1263897495927093</v>
      </c>
      <c r="G4981" s="34">
        <v>0</v>
      </c>
      <c r="H4981" s="34">
        <f t="shared" si="5172"/>
        <v>1</v>
      </c>
      <c r="I4981" s="34">
        <f t="shared" si="5212"/>
        <v>41549.719772087105</v>
      </c>
      <c r="J4981" s="34">
        <f t="shared" si="5173"/>
        <v>94011.128892879235</v>
      </c>
      <c r="K4981" s="34">
        <f t="shared" si="5174"/>
        <v>82551.523159103017</v>
      </c>
      <c r="L4981" s="36">
        <f t="shared" si="5224"/>
        <v>1191.2003089212621</v>
      </c>
      <c r="M4981" s="34">
        <f t="shared" si="5175"/>
        <v>474.19527922407121</v>
      </c>
      <c r="N4981" s="34">
        <f t="shared" si="5213"/>
        <v>1072.9226035713818</v>
      </c>
      <c r="O4981" s="34">
        <f t="shared" si="5176"/>
        <v>146.59954174815172</v>
      </c>
      <c r="P4981">
        <f t="shared" si="5228"/>
        <v>498.94119833746799</v>
      </c>
      <c r="Q4981" s="36">
        <f t="shared" si="5177"/>
        <v>1072.922603570802</v>
      </c>
      <c r="R4981" s="34">
        <f t="shared" si="5178"/>
        <v>631.80237744900137</v>
      </c>
      <c r="S4981" s="34">
        <f t="shared" si="5179"/>
        <v>1.0621761248330586E-9</v>
      </c>
      <c r="T4981" s="36">
        <f t="shared" si="5214"/>
        <v>-1.8894900565403444E-13</v>
      </c>
      <c r="U4981" s="36">
        <f t="shared" si="5180"/>
        <v>4048.5542507276705</v>
      </c>
      <c r="V4981" s="36">
        <f t="shared" si="5181"/>
        <v>1.4334812855016937E-13</v>
      </c>
      <c r="W4981" s="68">
        <f t="shared" si="5182"/>
        <v>3.403429454060749</v>
      </c>
      <c r="X4981">
        <f t="shared" si="5183"/>
        <v>6.84007093809279</v>
      </c>
      <c r="Y4981">
        <f t="shared" si="5184"/>
        <v>0.11712706557874125</v>
      </c>
      <c r="Z4981" s="34">
        <f t="shared" si="5185"/>
        <v>1.9787218138990353E-2</v>
      </c>
      <c r="AA4981" s="36">
        <f t="shared" si="5186"/>
        <v>4.211873067594681E-14</v>
      </c>
      <c r="AB4981" s="34">
        <f t="shared" si="5187"/>
        <v>1.9787218138990353E-2</v>
      </c>
      <c r="AC4981" s="36">
        <f t="shared" si="5188"/>
        <v>109.64432510517868</v>
      </c>
      <c r="AD4981" s="34">
        <f t="shared" si="5189"/>
        <v>0</v>
      </c>
      <c r="AE4981">
        <f t="shared" si="5215"/>
        <v>5541.1692707387974</v>
      </c>
      <c r="AF4981" s="36">
        <f t="shared" si="5229"/>
        <v>0</v>
      </c>
      <c r="AG4981" s="34">
        <f t="shared" si="5190"/>
        <v>464.3370801270932</v>
      </c>
      <c r="AH4981">
        <f t="shared" si="5225"/>
        <v>3.9659653339185752E-10</v>
      </c>
      <c r="AI4981" s="29">
        <f t="shared" si="5216"/>
        <v>464.3370801270932</v>
      </c>
      <c r="AJ4981">
        <f t="shared" si="5217"/>
        <v>9751.0786826650856</v>
      </c>
      <c r="AK4981" s="36">
        <f t="shared" si="5230"/>
        <v>1.2872766343006865E-2</v>
      </c>
      <c r="AL4981" s="36">
        <f t="shared" si="5218"/>
        <v>-9.1566122848924757E-3</v>
      </c>
      <c r="AM4981" s="36">
        <f t="shared" si="5219"/>
        <v>-7.0160321406342614E-3</v>
      </c>
      <c r="AN4981" s="37">
        <f t="shared" si="5231"/>
        <v>-4.4909482944548405E-3</v>
      </c>
      <c r="AO4981" s="36">
        <f t="shared" si="5232"/>
        <v>0.11848195896479514</v>
      </c>
      <c r="AP4981" s="36">
        <f t="shared" si="5233"/>
        <v>2.9786230137607999E-3</v>
      </c>
      <c r="AQ4981" s="74">
        <f t="shared" si="5191"/>
        <v>-0.316255902231798</v>
      </c>
      <c r="AR4981" s="73">
        <f t="shared" si="5192"/>
        <v>-4.92419278036587E-3</v>
      </c>
      <c r="AS4981" s="72">
        <f t="shared" si="5234"/>
        <v>1.6632467305220792E-3</v>
      </c>
      <c r="AT4981" s="37">
        <f t="shared" si="5193"/>
        <v>-1280.3791772982595</v>
      </c>
      <c r="AU4981" s="37">
        <f t="shared" si="5194"/>
        <v>1.4124489717135471</v>
      </c>
      <c r="AV4981" s="34">
        <f t="shared" si="5195"/>
        <v>1.3393723018143966</v>
      </c>
      <c r="AW4981" s="34">
        <f t="shared" si="5196"/>
        <v>0.32006577670965047</v>
      </c>
      <c r="AX4981" s="37">
        <f t="shared" si="5197"/>
        <v>1.892628470808142</v>
      </c>
      <c r="AY4981" s="7">
        <f t="shared" si="5198"/>
        <v>6.9554960033929385</v>
      </c>
      <c r="AZ4981" s="37">
        <f t="shared" si="5199"/>
        <v>5.296057924868891</v>
      </c>
      <c r="BA4981" s="2">
        <f>BE4981*'mass balance'!$B$17+BF4981*'mass balance'!$C$17+BG4981*'mass balance'!$D$17+BH4981*'mass balance'!$E$17</f>
        <v>1.1218878246650953E-3</v>
      </c>
      <c r="BB4981" s="2">
        <f>BE4981*'mass balance'!$B$18+BF4981*'mass balance'!$C$18+BG4981*'mass balance'!$D$18+BH4981*'mass balance'!$E$18</f>
        <v>1.1391476373522509E-3</v>
      </c>
      <c r="BC4981" s="2">
        <f>BE4981*'mass balance'!$B$19+BF4981*'mass balance'!$C$19+BG4981*'mass balance'!$D$19+BH4981*'mass balance'!$E$19</f>
        <v>-1.4239345466903132E-3</v>
      </c>
      <c r="BD4981" s="2">
        <f>BE4981*'mass balance'!$B$20+BF4981*'mass balance'!$C$20+BG4981*'mass balance'!$D$20+BH4981*'mass balance'!$E$20</f>
        <v>5.177943806146596E-5</v>
      </c>
      <c r="BE4981" s="2">
        <f>N4981*'mass balance'!$H$11+R4981*'mass balance'!$I$11+S4981*'mass balance'!$J$11</f>
        <v>-2.4043083553420322E-3</v>
      </c>
      <c r="BF4981" s="2">
        <f>N4981*'mass balance'!$H$12+R4981*'mass balance'!$I$12+S4981*'mass balance'!$J$12</f>
        <v>1.7995835634674268E-15</v>
      </c>
      <c r="BG4981" s="2">
        <f>N4981*'mass balance'!$H$13+R4981*'mass balance'!$I$13+S4981*'mass balance'!$J$13</f>
        <v>7.6055211400227285E-4</v>
      </c>
      <c r="BH4981" s="2">
        <f>N4981*'mass balance'!$H$14+R4981*'mass balance'!$I$14+S4981*'mass balance'!$J$14</f>
        <v>2.6297122636553474E-4</v>
      </c>
      <c r="BI4981" s="36">
        <f t="shared" si="5200"/>
        <v>6.038243608117373E-16</v>
      </c>
      <c r="BJ4981" s="36">
        <f t="shared" si="5201"/>
        <v>4.8787783244391804E-17</v>
      </c>
      <c r="BK4981" s="36">
        <f t="shared" si="5202"/>
        <v>2.2730937981646138E-13</v>
      </c>
      <c r="BL4981" s="36">
        <f t="shared" si="5203"/>
        <v>2.2730937979384639E-13</v>
      </c>
      <c r="BM4981" s="36">
        <f t="shared" si="5235"/>
        <v>5.3693409522918855E-10</v>
      </c>
      <c r="BN4981" s="36">
        <f t="shared" ca="1" si="5204"/>
        <v>0.20453829180840466</v>
      </c>
      <c r="BO4981" s="36">
        <f t="shared" ca="1" si="5220"/>
        <v>1</v>
      </c>
      <c r="BP4981" s="36">
        <f t="shared" si="5236"/>
        <v>-5.3693363898245008E-10</v>
      </c>
      <c r="BQ4981" s="36">
        <f t="shared" si="5237"/>
        <v>0.99999915027422825</v>
      </c>
      <c r="BR4981" s="2">
        <f t="shared" si="5226"/>
        <v>-5</v>
      </c>
      <c r="BS4981">
        <v>0</v>
      </c>
      <c r="BT4981" s="37">
        <f t="shared" si="5221"/>
        <v>1.4274943830570388</v>
      </c>
      <c r="BU4981" s="34">
        <f t="shared" si="5205"/>
        <v>-5</v>
      </c>
      <c r="BV4981" s="34">
        <f t="shared" si="5206"/>
        <v>-5</v>
      </c>
      <c r="BW4981" s="34">
        <f t="shared" si="5207"/>
        <v>-5</v>
      </c>
      <c r="BX4981" s="34">
        <f t="shared" si="5208"/>
        <v>-5</v>
      </c>
      <c r="BY4981" s="34">
        <f t="shared" si="5209"/>
        <v>25.26002114262327</v>
      </c>
      <c r="BZ4981" s="36">
        <f t="shared" si="5222"/>
        <v>1.4239345466903132E-3</v>
      </c>
      <c r="CA4981" s="34">
        <f t="shared" si="5223"/>
        <v>0.26953904268189777</v>
      </c>
    </row>
    <row r="4982" spans="1:79" ht="13.2" x14ac:dyDescent="0.25">
      <c r="A4982" s="75">
        <f t="shared" si="5210"/>
        <v>13.556164383560295</v>
      </c>
      <c r="B4982" s="34">
        <f t="shared" si="5227"/>
        <v>4947.999999999508</v>
      </c>
      <c r="C4982">
        <v>30</v>
      </c>
      <c r="D4982" s="35">
        <f t="shared" si="5171"/>
        <v>3000</v>
      </c>
      <c r="E4982" s="27">
        <v>0</v>
      </c>
      <c r="F4982" s="64">
        <f t="shared" si="5211"/>
        <v>3.1263897495927093</v>
      </c>
      <c r="G4982" s="34">
        <v>0</v>
      </c>
      <c r="H4982" s="34">
        <f t="shared" si="5172"/>
        <v>1</v>
      </c>
      <c r="I4982" s="34">
        <f t="shared" si="5212"/>
        <v>41549.719772087105</v>
      </c>
      <c r="J4982" s="34">
        <f t="shared" si="5173"/>
        <v>94011.128892881883</v>
      </c>
      <c r="K4982" s="34">
        <f t="shared" si="5174"/>
        <v>82551.523159105331</v>
      </c>
      <c r="L4982" s="36">
        <f t="shared" si="5224"/>
        <v>1191.2003089213124</v>
      </c>
      <c r="M4982" s="34">
        <f t="shared" si="5175"/>
        <v>474.19527922407121</v>
      </c>
      <c r="N4982" s="34">
        <f t="shared" si="5213"/>
        <v>1072.9226035714121</v>
      </c>
      <c r="O4982" s="34">
        <f t="shared" si="5176"/>
        <v>146.59954174815172</v>
      </c>
      <c r="P4982">
        <f t="shared" si="5228"/>
        <v>498.94119833748903</v>
      </c>
      <c r="Q4982" s="36">
        <f t="shared" si="5177"/>
        <v>1072.9226035708355</v>
      </c>
      <c r="R4982" s="34">
        <f t="shared" si="5178"/>
        <v>631.80237744902331</v>
      </c>
      <c r="S4982" s="34">
        <f t="shared" si="5179"/>
        <v>1.0566054697846994E-9</v>
      </c>
      <c r="T4982" s="36">
        <f t="shared" si="5214"/>
        <v>-1.8894900565403179E-13</v>
      </c>
      <c r="U4982" s="36">
        <f t="shared" si="5180"/>
        <v>4048.5542507276705</v>
      </c>
      <c r="V4982" s="36">
        <f t="shared" si="5181"/>
        <v>1.4259484467165088E-13</v>
      </c>
      <c r="W4982" s="68">
        <f t="shared" si="5182"/>
        <v>3.4034294540608925</v>
      </c>
      <c r="X4982">
        <f t="shared" si="5183"/>
        <v>6.8400709380928859</v>
      </c>
      <c r="Y4982">
        <f t="shared" si="5184"/>
        <v>0.11712706557874125</v>
      </c>
      <c r="Z4982" s="34">
        <f t="shared" si="5185"/>
        <v>1.9787218138990353E-2</v>
      </c>
      <c r="AA4982" s="36">
        <f t="shared" si="5186"/>
        <v>4.1897399842241493E-14</v>
      </c>
      <c r="AB4982" s="34">
        <f t="shared" si="5187"/>
        <v>1.9787218138990353E-2</v>
      </c>
      <c r="AC4982" s="36">
        <f t="shared" si="5188"/>
        <v>109.64432510517868</v>
      </c>
      <c r="AD4982" s="34">
        <f t="shared" si="5189"/>
        <v>0</v>
      </c>
      <c r="AE4982">
        <f t="shared" si="5215"/>
        <v>5541.1692707387974</v>
      </c>
      <c r="AF4982" s="36">
        <f t="shared" si="5229"/>
        <v>0</v>
      </c>
      <c r="AG4982" s="34">
        <f t="shared" si="5190"/>
        <v>464.33708012711116</v>
      </c>
      <c r="AH4982">
        <f t="shared" si="5225"/>
        <v>3.9472070056945086E-10</v>
      </c>
      <c r="AI4982" s="29">
        <f t="shared" si="5216"/>
        <v>464.33708012711116</v>
      </c>
      <c r="AJ4982">
        <f t="shared" si="5217"/>
        <v>10215.415762792196</v>
      </c>
      <c r="AK4982" s="36">
        <f t="shared" si="5230"/>
        <v>4.92419278036587E-3</v>
      </c>
      <c r="AL4982" s="36">
        <f t="shared" si="5218"/>
        <v>-4.2616397679747439E-3</v>
      </c>
      <c r="AM4982" s="36">
        <f t="shared" si="5219"/>
        <v>-2.6932340750394309E-3</v>
      </c>
      <c r="AN4982" s="37">
        <f t="shared" si="5231"/>
        <v>8.3818180485520245E-3</v>
      </c>
      <c r="AO4982" s="36">
        <f t="shared" si="5232"/>
        <v>0.10932534667990267</v>
      </c>
      <c r="AP4982" s="36">
        <f t="shared" si="5233"/>
        <v>-4.0374091268734619E-3</v>
      </c>
      <c r="AQ4982" s="74">
        <f t="shared" si="5191"/>
        <v>0.75133375769616273</v>
      </c>
      <c r="AR4982" s="73">
        <f t="shared" si="5192"/>
        <v>7.6795825574348248E-3</v>
      </c>
      <c r="AS4982" s="72">
        <f t="shared" si="5234"/>
        <v>1.3066599792509815E-3</v>
      </c>
      <c r="AT4982" s="37">
        <f t="shared" si="5193"/>
        <v>3041.8154784359913</v>
      </c>
      <c r="AU4982" s="37">
        <f t="shared" si="5194"/>
        <v>-1.9145203482595747</v>
      </c>
      <c r="AV4982" s="34">
        <f t="shared" si="5195"/>
        <v>1.4031519352341544</v>
      </c>
      <c r="AW4982" s="34">
        <f t="shared" si="5196"/>
        <v>0.32006577670966396</v>
      </c>
      <c r="AX4982" s="37">
        <f t="shared" si="5197"/>
        <v>1.8926284708082219</v>
      </c>
      <c r="AY4982" s="7">
        <f t="shared" si="5198"/>
        <v>7.0192756368129325</v>
      </c>
      <c r="AZ4982" s="37">
        <f t="shared" si="5199"/>
        <v>5.296057924869114</v>
      </c>
      <c r="BA4982" s="2">
        <f>BE4982*'mass balance'!$B$17+BF4982*'mass balance'!$C$17+BG4982*'mass balance'!$D$17+BH4982*'mass balance'!$E$17</f>
        <v>1.1218878246651326E-3</v>
      </c>
      <c r="BB4982" s="2">
        <f>BE4982*'mass balance'!$B$18+BF4982*'mass balance'!$C$18+BG4982*'mass balance'!$D$18+BH4982*'mass balance'!$E$18</f>
        <v>1.1391476373522891E-3</v>
      </c>
      <c r="BC4982" s="2">
        <f>BE4982*'mass balance'!$B$19+BF4982*'mass balance'!$C$19+BG4982*'mass balance'!$D$19+BH4982*'mass balance'!$E$19</f>
        <v>-1.4239345466903603E-3</v>
      </c>
      <c r="BD4982" s="2">
        <f>BE4982*'mass balance'!$B$20+BF4982*'mass balance'!$C$20+BG4982*'mass balance'!$D$20+BH4982*'mass balance'!$E$20</f>
        <v>5.1779438061467661E-5</v>
      </c>
      <c r="BE4982" s="2">
        <f>N4982*'mass balance'!$H$11+R4982*'mass balance'!$I$11+S4982*'mass balance'!$J$11</f>
        <v>-2.4043083553420999E-3</v>
      </c>
      <c r="BF4982" s="2">
        <f>N4982*'mass balance'!$H$12+R4982*'mass balance'!$I$12+S4982*'mass balance'!$J$12</f>
        <v>1.7901455248706265E-15</v>
      </c>
      <c r="BG4982" s="2">
        <f>N4982*'mass balance'!$H$13+R4982*'mass balance'!$I$13+S4982*'mass balance'!$J$13</f>
        <v>7.605521140022967E-4</v>
      </c>
      <c r="BH4982" s="2">
        <f>N4982*'mass balance'!$H$14+R4982*'mass balance'!$I$14+S4982*'mass balance'!$J$14</f>
        <v>2.6297122636554217E-4</v>
      </c>
      <c r="BI4982" s="36">
        <f t="shared" si="5200"/>
        <v>6.038243608117373E-16</v>
      </c>
      <c r="BJ4982" s="36">
        <f t="shared" si="5201"/>
        <v>4.8788163138728094E-17</v>
      </c>
      <c r="BK4982" s="36">
        <f t="shared" si="5202"/>
        <v>2.2735816759970578E-13</v>
      </c>
      <c r="BL4982" s="36">
        <f t="shared" si="5203"/>
        <v>2.2735816757720012E-13</v>
      </c>
      <c r="BM4982" s="36">
        <f t="shared" si="5235"/>
        <v>5.3716140460898241E-10</v>
      </c>
      <c r="BN4982" s="36">
        <f t="shared" ca="1" si="5204"/>
        <v>0.97338235247916893</v>
      </c>
      <c r="BO4982" s="36">
        <f t="shared" ca="1" si="5220"/>
        <v>1</v>
      </c>
      <c r="BP4982" s="36">
        <f t="shared" si="5236"/>
        <v>-5.3716094788067334E-10</v>
      </c>
      <c r="BQ4982" s="36">
        <f t="shared" si="5237"/>
        <v>0.99999914973729465</v>
      </c>
      <c r="BR4982" s="2">
        <f t="shared" si="5226"/>
        <v>-5</v>
      </c>
      <c r="BS4982">
        <v>0</v>
      </c>
      <c r="BT4982" s="37">
        <f t="shared" si="5221"/>
        <v>1.4274943830570859</v>
      </c>
      <c r="BU4982" s="34">
        <f t="shared" si="5205"/>
        <v>-5</v>
      </c>
      <c r="BV4982" s="34">
        <f t="shared" si="5206"/>
        <v>-5</v>
      </c>
      <c r="BW4982" s="34">
        <f t="shared" si="5207"/>
        <v>-5</v>
      </c>
      <c r="BX4982" s="34">
        <f t="shared" si="5208"/>
        <v>-5</v>
      </c>
      <c r="BY4982" s="34">
        <f t="shared" si="5209"/>
        <v>25.260021142623984</v>
      </c>
      <c r="BZ4982" s="36">
        <f t="shared" si="5222"/>
        <v>1.4239345466903603E-3</v>
      </c>
      <c r="CA4982" s="34">
        <f t="shared" si="5223"/>
        <v>0.26953904268189527</v>
      </c>
    </row>
    <row r="4983" spans="1:79" ht="13.2" x14ac:dyDescent="0.25">
      <c r="A4983" s="75">
        <f t="shared" si="5210"/>
        <v>13.558904109587692</v>
      </c>
      <c r="B4983" s="34">
        <f t="shared" si="5227"/>
        <v>4948.999999999508</v>
      </c>
      <c r="C4983">
        <v>30</v>
      </c>
      <c r="D4983" s="35">
        <f t="shared" si="5171"/>
        <v>3000</v>
      </c>
      <c r="E4983" s="27">
        <v>0</v>
      </c>
      <c r="F4983" s="64">
        <f t="shared" si="5211"/>
        <v>3.1263897495927093</v>
      </c>
      <c r="G4983" s="34">
        <v>0</v>
      </c>
      <c r="H4983" s="34">
        <f t="shared" si="5172"/>
        <v>1</v>
      </c>
      <c r="I4983" s="34">
        <f t="shared" si="5212"/>
        <v>41549.719772087105</v>
      </c>
      <c r="J4983" s="34">
        <f t="shared" si="5173"/>
        <v>94011.128892884502</v>
      </c>
      <c r="K4983" s="34">
        <f t="shared" si="5174"/>
        <v>82551.52315910763</v>
      </c>
      <c r="L4983" s="36">
        <f t="shared" si="5224"/>
        <v>1191.2003089213622</v>
      </c>
      <c r="M4983" s="34">
        <f t="shared" si="5175"/>
        <v>474.19527922407121</v>
      </c>
      <c r="N4983" s="34">
        <f t="shared" si="5213"/>
        <v>1072.9226035714419</v>
      </c>
      <c r="O4983" s="34">
        <f t="shared" si="5176"/>
        <v>146.59954174815172</v>
      </c>
      <c r="P4983">
        <f t="shared" si="5228"/>
        <v>498.94119833750995</v>
      </c>
      <c r="Q4983" s="36">
        <f t="shared" si="5177"/>
        <v>1072.9226035708682</v>
      </c>
      <c r="R4983" s="34">
        <f t="shared" si="5178"/>
        <v>631.80237744904514</v>
      </c>
      <c r="S4983" s="34">
        <f t="shared" si="5179"/>
        <v>1.0509211278986186E-9</v>
      </c>
      <c r="T4983" s="36">
        <f t="shared" si="5214"/>
        <v>-1.8894900565402919E-13</v>
      </c>
      <c r="U4983" s="36">
        <f t="shared" si="5180"/>
        <v>4048.5542507276705</v>
      </c>
      <c r="V4983" s="36">
        <f t="shared" si="5181"/>
        <v>1.4185052845835283E-13</v>
      </c>
      <c r="W4983" s="68">
        <f t="shared" si="5182"/>
        <v>3.403429454061035</v>
      </c>
      <c r="X4983">
        <f t="shared" si="5183"/>
        <v>6.8400709380929809</v>
      </c>
      <c r="Y4983">
        <f t="shared" si="5184"/>
        <v>0.11712706557874125</v>
      </c>
      <c r="Z4983" s="34">
        <f t="shared" si="5185"/>
        <v>1.9787218138990353E-2</v>
      </c>
      <c r="AA4983" s="36">
        <f t="shared" si="5186"/>
        <v>4.1678703899413619E-14</v>
      </c>
      <c r="AB4983" s="34">
        <f t="shared" si="5187"/>
        <v>1.9787218138990353E-2</v>
      </c>
      <c r="AC4983" s="36">
        <f t="shared" si="5188"/>
        <v>109.64432510517868</v>
      </c>
      <c r="AD4983" s="34">
        <f t="shared" si="5189"/>
        <v>0</v>
      </c>
      <c r="AE4983">
        <f t="shared" si="5215"/>
        <v>5541.1692707387974</v>
      </c>
      <c r="AF4983" s="36">
        <f t="shared" si="5229"/>
        <v>0</v>
      </c>
      <c r="AG4983" s="34">
        <f t="shared" si="5190"/>
        <v>464.33708012712867</v>
      </c>
      <c r="AH4983">
        <f t="shared" si="5225"/>
        <v>3.9250380723387934E-10</v>
      </c>
      <c r="AI4983" s="29">
        <f t="shared" si="5216"/>
        <v>464.33708012712867</v>
      </c>
      <c r="AJ4983">
        <f t="shared" si="5217"/>
        <v>10679.752842919324</v>
      </c>
      <c r="AK4983" s="36">
        <f t="shared" si="5230"/>
        <v>-7.6795825574348248E-3</v>
      </c>
      <c r="AL4983" s="36">
        <f t="shared" si="5218"/>
        <v>5.6536949370585678E-3</v>
      </c>
      <c r="AM4983" s="36">
        <f t="shared" si="5219"/>
        <v>4.188235375860703E-3</v>
      </c>
      <c r="AN4983" s="37">
        <f t="shared" si="5231"/>
        <v>1.3306010828917894E-2</v>
      </c>
      <c r="AO4983" s="36">
        <f t="shared" si="5232"/>
        <v>0.10506370691192793</v>
      </c>
      <c r="AP4983" s="36">
        <f t="shared" si="5233"/>
        <v>-6.7306432019128924E-3</v>
      </c>
      <c r="AQ4983" s="74">
        <f t="shared" si="5191"/>
        <v>1.3438381815589147</v>
      </c>
      <c r="AR4983" s="73">
        <f t="shared" si="5192"/>
        <v>1.1253956935635473E-2</v>
      </c>
      <c r="AS4983" s="72">
        <f t="shared" si="5234"/>
        <v>1.1597333848203228E-3</v>
      </c>
      <c r="AT4983" s="37">
        <f t="shared" si="5193"/>
        <v>5440.6017822404838</v>
      </c>
      <c r="AU4983" s="37">
        <f t="shared" si="5194"/>
        <v>-3.1916392324886806</v>
      </c>
      <c r="AV4983" s="34">
        <f t="shared" si="5195"/>
        <v>1.4669315686539151</v>
      </c>
      <c r="AW4983" s="34">
        <f t="shared" si="5196"/>
        <v>0.32006577670967734</v>
      </c>
      <c r="AX4983" s="37">
        <f t="shared" si="5197"/>
        <v>1.8926284708083012</v>
      </c>
      <c r="AY4983" s="7">
        <f t="shared" si="5198"/>
        <v>7.0830552702329284</v>
      </c>
      <c r="AZ4983" s="37">
        <f t="shared" si="5199"/>
        <v>5.296057924869336</v>
      </c>
      <c r="BA4983" s="2">
        <f>BE4983*'mass balance'!$B$17+BF4983*'mass balance'!$C$17+BG4983*'mass balance'!$D$17+BH4983*'mass balance'!$E$17</f>
        <v>1.1218878246651697E-3</v>
      </c>
      <c r="BB4983" s="2">
        <f>BE4983*'mass balance'!$B$18+BF4983*'mass balance'!$C$18+BG4983*'mass balance'!$D$18+BH4983*'mass balance'!$E$18</f>
        <v>1.1391476373523264E-3</v>
      </c>
      <c r="BC4983" s="2">
        <f>BE4983*'mass balance'!$B$19+BF4983*'mass balance'!$C$19+BG4983*'mass balance'!$D$19+BH4983*'mass balance'!$E$19</f>
        <v>-1.4239345466904075E-3</v>
      </c>
      <c r="BD4983" s="2">
        <f>BE4983*'mass balance'!$B$20+BF4983*'mass balance'!$C$20+BG4983*'mass balance'!$D$20+BH4983*'mass balance'!$E$20</f>
        <v>5.1779438061469362E-5</v>
      </c>
      <c r="BE4983" s="2">
        <f>N4983*'mass balance'!$H$11+R4983*'mass balance'!$I$11+S4983*'mass balance'!$J$11</f>
        <v>-2.4043083553421667E-3</v>
      </c>
      <c r="BF4983" s="2">
        <f>N4983*'mass balance'!$H$12+R4983*'mass balance'!$I$12+S4983*'mass balance'!$J$12</f>
        <v>1.7805148732412387E-15</v>
      </c>
      <c r="BG4983" s="2">
        <f>N4983*'mass balance'!$H$13+R4983*'mass balance'!$I$13+S4983*'mass balance'!$J$13</f>
        <v>7.6055211400232023E-4</v>
      </c>
      <c r="BH4983" s="2">
        <f>N4983*'mass balance'!$H$14+R4983*'mass balance'!$I$14+S4983*'mass balance'!$J$14</f>
        <v>2.6297122636554949E-4</v>
      </c>
      <c r="BI4983" s="36">
        <f t="shared" si="5200"/>
        <v>6.038243608117373E-16</v>
      </c>
      <c r="BJ4983" s="36">
        <f t="shared" si="5201"/>
        <v>4.8788543036021911E-17</v>
      </c>
      <c r="BK4983" s="36">
        <f t="shared" si="5202"/>
        <v>2.2740695576284449E-13</v>
      </c>
      <c r="BL4983" s="36">
        <f t="shared" si="5203"/>
        <v>2.2740695574044679E-13</v>
      </c>
      <c r="BM4983" s="36">
        <f t="shared" si="5235"/>
        <v>5.3738876277655963E-10</v>
      </c>
      <c r="BN4983" s="36">
        <f t="shared" ca="1" si="5204"/>
        <v>0.14928542387265387</v>
      </c>
      <c r="BO4983" s="36">
        <f t="shared" ca="1" si="5220"/>
        <v>1</v>
      </c>
      <c r="BP4983" s="36">
        <f t="shared" si="5236"/>
        <v>-5.3738830556627207E-10</v>
      </c>
      <c r="BQ4983" s="36">
        <f t="shared" si="5237"/>
        <v>0.99999914920013366</v>
      </c>
      <c r="BR4983" s="2">
        <f t="shared" si="5226"/>
        <v>-5</v>
      </c>
      <c r="BS4983">
        <v>0</v>
      </c>
      <c r="BT4983" s="37">
        <f t="shared" si="5221"/>
        <v>1.4274943830571336</v>
      </c>
      <c r="BU4983" s="34">
        <f t="shared" si="5205"/>
        <v>-5</v>
      </c>
      <c r="BV4983" s="34">
        <f t="shared" si="5206"/>
        <v>-5</v>
      </c>
      <c r="BW4983" s="34">
        <f t="shared" si="5207"/>
        <v>-5</v>
      </c>
      <c r="BX4983" s="34">
        <f t="shared" si="5208"/>
        <v>-5</v>
      </c>
      <c r="BY4983" s="34">
        <f t="shared" si="5209"/>
        <v>25.260021142624687</v>
      </c>
      <c r="BZ4983" s="36">
        <f t="shared" si="5222"/>
        <v>1.4239345466904075E-3</v>
      </c>
      <c r="CA4983" s="34">
        <f t="shared" si="5223"/>
        <v>0.26953904268189299</v>
      </c>
    </row>
    <row r="4984" spans="1:79" ht="13.2" x14ac:dyDescent="0.25">
      <c r="A4984" s="75">
        <f t="shared" si="5210"/>
        <v>13.561643835615088</v>
      </c>
      <c r="B4984" s="34">
        <f t="shared" si="5227"/>
        <v>4949.9999999995071</v>
      </c>
      <c r="C4984">
        <v>30</v>
      </c>
      <c r="D4984" s="35">
        <f t="shared" si="5171"/>
        <v>3000</v>
      </c>
      <c r="E4984" s="27">
        <v>0</v>
      </c>
      <c r="F4984" s="64">
        <f t="shared" si="5211"/>
        <v>3.1263897495927093</v>
      </c>
      <c r="G4984" s="34">
        <v>0</v>
      </c>
      <c r="H4984" s="34">
        <f t="shared" si="5172"/>
        <v>1</v>
      </c>
      <c r="I4984" s="34">
        <f t="shared" si="5212"/>
        <v>41549.719772087105</v>
      </c>
      <c r="J4984" s="34">
        <f t="shared" si="5173"/>
        <v>94011.128892887122</v>
      </c>
      <c r="K4984" s="34">
        <f t="shared" si="5174"/>
        <v>82551.523159109929</v>
      </c>
      <c r="L4984" s="36">
        <f t="shared" si="5224"/>
        <v>1191.2003089214118</v>
      </c>
      <c r="M4984" s="34">
        <f t="shared" si="5175"/>
        <v>474.19527922407121</v>
      </c>
      <c r="N4984" s="34">
        <f t="shared" si="5213"/>
        <v>1072.9226035714719</v>
      </c>
      <c r="O4984" s="34">
        <f t="shared" si="5176"/>
        <v>146.59954174815172</v>
      </c>
      <c r="P4984">
        <f t="shared" si="5228"/>
        <v>498.94119833753069</v>
      </c>
      <c r="Q4984" s="36">
        <f t="shared" si="5177"/>
        <v>1072.9226035709012</v>
      </c>
      <c r="R4984" s="34">
        <f t="shared" si="5178"/>
        <v>631.80237744906674</v>
      </c>
      <c r="S4984" s="34">
        <f t="shared" si="5179"/>
        <v>1.045464159687981E-9</v>
      </c>
      <c r="T4984" s="36">
        <f t="shared" si="5214"/>
        <v>-1.8894900565402657E-13</v>
      </c>
      <c r="U4984" s="36">
        <f t="shared" si="5180"/>
        <v>4048.5542507276705</v>
      </c>
      <c r="V4984" s="36">
        <f t="shared" si="5181"/>
        <v>1.4110621224505467E-13</v>
      </c>
      <c r="W4984" s="68">
        <f t="shared" si="5182"/>
        <v>3.4034294540611767</v>
      </c>
      <c r="X4984">
        <f t="shared" si="5183"/>
        <v>6.840070938093076</v>
      </c>
      <c r="Y4984">
        <f t="shared" si="5184"/>
        <v>0.11712706557874125</v>
      </c>
      <c r="Z4984" s="34">
        <f t="shared" si="5185"/>
        <v>1.9787218138990353E-2</v>
      </c>
      <c r="AA4984" s="36">
        <f t="shared" si="5186"/>
        <v>4.1460007956585746E-14</v>
      </c>
      <c r="AB4984" s="34">
        <f t="shared" si="5187"/>
        <v>1.9787218138990353E-2</v>
      </c>
      <c r="AC4984" s="36">
        <f t="shared" si="5188"/>
        <v>109.64432510517868</v>
      </c>
      <c r="AD4984" s="34">
        <f t="shared" si="5189"/>
        <v>0</v>
      </c>
      <c r="AE4984">
        <f t="shared" si="5215"/>
        <v>5541.1692707387974</v>
      </c>
      <c r="AF4984" s="36">
        <f t="shared" si="5229"/>
        <v>0</v>
      </c>
      <c r="AG4984" s="34">
        <f t="shared" si="5190"/>
        <v>464.33708012714629</v>
      </c>
      <c r="AH4984">
        <f t="shared" si="5225"/>
        <v>3.9051428757375106E-10</v>
      </c>
      <c r="AI4984" s="29">
        <f t="shared" si="5216"/>
        <v>464.33708012714629</v>
      </c>
      <c r="AJ4984">
        <f t="shared" si="5217"/>
        <v>11144.089923046471</v>
      </c>
      <c r="AK4984" s="36">
        <f t="shared" si="5230"/>
        <v>-1.1253956935635473E-2</v>
      </c>
      <c r="AL4984" s="36">
        <f t="shared" si="5218"/>
        <v>9.4220968929230615E-3</v>
      </c>
      <c r="AM4984" s="36">
        <f t="shared" si="5219"/>
        <v>6.1537100471088712E-3</v>
      </c>
      <c r="AN4984" s="37">
        <f t="shared" si="5231"/>
        <v>5.6264282714830697E-3</v>
      </c>
      <c r="AO4984" s="36">
        <f t="shared" si="5232"/>
        <v>0.1107174018489865</v>
      </c>
      <c r="AP4984" s="36">
        <f t="shared" si="5233"/>
        <v>-2.5424078260521893E-3</v>
      </c>
      <c r="AQ4984" s="74">
        <f t="shared" si="5191"/>
        <v>0.48555942893372683</v>
      </c>
      <c r="AR4984" s="73">
        <f t="shared" si="5192"/>
        <v>5.3974953847989076E-3</v>
      </c>
      <c r="AS4984" s="72">
        <f t="shared" si="5234"/>
        <v>1.3572118959263954E-3</v>
      </c>
      <c r="AT4984" s="37">
        <f t="shared" si="5193"/>
        <v>1965.8136899905389</v>
      </c>
      <c r="AU4984" s="37">
        <f t="shared" si="5194"/>
        <v>-1.2055977889762819</v>
      </c>
      <c r="AV4984" s="34">
        <f t="shared" si="5195"/>
        <v>1.5307112020736782</v>
      </c>
      <c r="AW4984" s="34">
        <f t="shared" si="5196"/>
        <v>0.32006577670969066</v>
      </c>
      <c r="AX4984" s="37">
        <f t="shared" si="5197"/>
        <v>1.8926284708083796</v>
      </c>
      <c r="AY4984" s="7">
        <f t="shared" si="5198"/>
        <v>7.1468349036529251</v>
      </c>
      <c r="AZ4984" s="37">
        <f t="shared" si="5199"/>
        <v>5.2960579248695563</v>
      </c>
      <c r="BA4984" s="2">
        <f>BE4984*'mass balance'!$B$17+BF4984*'mass balance'!$C$17+BG4984*'mass balance'!$D$17+BH4984*'mass balance'!$E$17</f>
        <v>1.1218878246652066E-3</v>
      </c>
      <c r="BB4984" s="2">
        <f>BE4984*'mass balance'!$B$18+BF4984*'mass balance'!$C$18+BG4984*'mass balance'!$D$18+BH4984*'mass balance'!$E$18</f>
        <v>1.1391476373523632E-3</v>
      </c>
      <c r="BC4984" s="2">
        <f>BE4984*'mass balance'!$B$19+BF4984*'mass balance'!$C$19+BG4984*'mass balance'!$D$19+BH4984*'mass balance'!$E$19</f>
        <v>-1.4239345466904539E-3</v>
      </c>
      <c r="BD4984" s="2">
        <f>BE4984*'mass balance'!$B$20+BF4984*'mass balance'!$C$20+BG4984*'mass balance'!$D$20+BH4984*'mass balance'!$E$20</f>
        <v>5.177943806147107E-5</v>
      </c>
      <c r="BE4984" s="2">
        <f>N4984*'mass balance'!$H$11+R4984*'mass balance'!$I$11+S4984*'mass balance'!$J$11</f>
        <v>-2.4043083553422339E-3</v>
      </c>
      <c r="BF4984" s="2">
        <f>N4984*'mass balance'!$H$12+R4984*'mass balance'!$I$12+S4984*'mass balance'!$J$12</f>
        <v>1.7712694476770261E-15</v>
      </c>
      <c r="BG4984" s="2">
        <f>N4984*'mass balance'!$H$13+R4984*'mass balance'!$I$13+S4984*'mass balance'!$J$13</f>
        <v>7.6055211400234441E-4</v>
      </c>
      <c r="BH4984" s="2">
        <f>N4984*'mass balance'!$H$14+R4984*'mass balance'!$I$14+S4984*'mass balance'!$J$14</f>
        <v>2.6297122636555681E-4</v>
      </c>
      <c r="BI4984" s="36">
        <f t="shared" si="5200"/>
        <v>6.038243608117373E-16</v>
      </c>
      <c r="BJ4984" s="36">
        <f t="shared" si="5201"/>
        <v>4.8788922936273894E-17</v>
      </c>
      <c r="BK4984" s="36">
        <f t="shared" si="5202"/>
        <v>2.2745574430588051E-13</v>
      </c>
      <c r="BL4984" s="36">
        <f t="shared" si="5203"/>
        <v>2.2745574428359096E-13</v>
      </c>
      <c r="BM4984" s="36">
        <f t="shared" si="5235"/>
        <v>5.3761616973230011E-10</v>
      </c>
      <c r="BN4984" s="36">
        <f t="shared" ca="1" si="5204"/>
        <v>8.983097443368282E-2</v>
      </c>
      <c r="BO4984" s="36">
        <f t="shared" ca="1" si="5220"/>
        <v>1</v>
      </c>
      <c r="BP4984" s="36">
        <f t="shared" si="5236"/>
        <v>-5.3761571203962604E-10</v>
      </c>
      <c r="BQ4984" s="36">
        <f t="shared" si="5237"/>
        <v>0.99999914866274531</v>
      </c>
      <c r="BR4984" s="2">
        <f t="shared" si="5226"/>
        <v>-5</v>
      </c>
      <c r="BS4984">
        <v>0</v>
      </c>
      <c r="BT4984" s="37">
        <f t="shared" si="5221"/>
        <v>1.42749438305718</v>
      </c>
      <c r="BU4984" s="34">
        <f t="shared" si="5205"/>
        <v>-5</v>
      </c>
      <c r="BV4984" s="34">
        <f t="shared" si="5206"/>
        <v>-5</v>
      </c>
      <c r="BW4984" s="34">
        <f t="shared" si="5207"/>
        <v>-5</v>
      </c>
      <c r="BX4984" s="34">
        <f t="shared" si="5208"/>
        <v>-5</v>
      </c>
      <c r="BY4984" s="34">
        <f t="shared" si="5209"/>
        <v>25.260021142625391</v>
      </c>
      <c r="BZ4984" s="36">
        <f t="shared" si="5222"/>
        <v>1.4239345466904539E-3</v>
      </c>
      <c r="CA4984" s="34">
        <f t="shared" si="5223"/>
        <v>0.26953904268189055</v>
      </c>
    </row>
    <row r="4985" spans="1:79" ht="13.2" x14ac:dyDescent="0.25">
      <c r="A4985" s="75">
        <f t="shared" si="5210"/>
        <v>13.564383561642485</v>
      </c>
      <c r="B4985" s="34">
        <f t="shared" si="5227"/>
        <v>4950.9999999995071</v>
      </c>
      <c r="C4985">
        <v>30</v>
      </c>
      <c r="D4985" s="35">
        <f t="shared" si="5171"/>
        <v>3000</v>
      </c>
      <c r="E4985" s="27">
        <v>0</v>
      </c>
      <c r="F4985" s="64">
        <f t="shared" si="5211"/>
        <v>3.1263897495927093</v>
      </c>
      <c r="G4985" s="34">
        <v>0</v>
      </c>
      <c r="H4985" s="34">
        <f t="shared" si="5172"/>
        <v>1</v>
      </c>
      <c r="I4985" s="34">
        <f t="shared" si="5212"/>
        <v>41549.719772087105</v>
      </c>
      <c r="J4985" s="34">
        <f t="shared" si="5173"/>
        <v>94011.128892889712</v>
      </c>
      <c r="K4985" s="34">
        <f t="shared" si="5174"/>
        <v>82551.523159112214</v>
      </c>
      <c r="L4985" s="36">
        <f t="shared" si="5224"/>
        <v>1191.2003089214613</v>
      </c>
      <c r="M4985" s="34">
        <f t="shared" si="5175"/>
        <v>474.19527922407121</v>
      </c>
      <c r="N4985" s="34">
        <f t="shared" si="5213"/>
        <v>1072.9226035715014</v>
      </c>
      <c r="O4985" s="34">
        <f t="shared" si="5176"/>
        <v>146.59954174815172</v>
      </c>
      <c r="P4985">
        <f t="shared" si="5228"/>
        <v>498.94119833755138</v>
      </c>
      <c r="Q4985" s="36">
        <f t="shared" si="5177"/>
        <v>1072.9226035709339</v>
      </c>
      <c r="R4985" s="34">
        <f t="shared" si="5178"/>
        <v>631.80237744908823</v>
      </c>
      <c r="S4985" s="34">
        <f t="shared" si="5179"/>
        <v>1.0400071914773434E-9</v>
      </c>
      <c r="T4985" s="36">
        <f t="shared" si="5214"/>
        <v>-1.8894900565402394E-13</v>
      </c>
      <c r="U4985" s="36">
        <f t="shared" si="5180"/>
        <v>4048.5542507276705</v>
      </c>
      <c r="V4985" s="36">
        <f t="shared" si="5181"/>
        <v>1.4036189603175642E-13</v>
      </c>
      <c r="W4985" s="68">
        <f t="shared" si="5182"/>
        <v>3.4034294540613179</v>
      </c>
      <c r="X4985">
        <f t="shared" si="5183"/>
        <v>6.840070938093171</v>
      </c>
      <c r="Y4985">
        <f t="shared" si="5184"/>
        <v>0.11712706557874125</v>
      </c>
      <c r="Z4985" s="34">
        <f t="shared" si="5185"/>
        <v>1.9787218138990353E-2</v>
      </c>
      <c r="AA4985" s="36">
        <f t="shared" si="5186"/>
        <v>4.1241312013757867E-14</v>
      </c>
      <c r="AB4985" s="34">
        <f t="shared" si="5187"/>
        <v>1.9787218138990353E-2</v>
      </c>
      <c r="AC4985" s="36">
        <f t="shared" si="5188"/>
        <v>109.64432510517868</v>
      </c>
      <c r="AD4985" s="34">
        <f t="shared" si="5189"/>
        <v>0</v>
      </c>
      <c r="AE4985">
        <f t="shared" si="5215"/>
        <v>5541.1692707387974</v>
      </c>
      <c r="AF4985" s="36">
        <f t="shared" si="5229"/>
        <v>0</v>
      </c>
      <c r="AG4985" s="34">
        <f t="shared" si="5190"/>
        <v>464.3370801271638</v>
      </c>
      <c r="AH4985">
        <f t="shared" si="5225"/>
        <v>3.8852476791362278E-10</v>
      </c>
      <c r="AI4985" s="29">
        <f t="shared" si="5216"/>
        <v>464.3370801271638</v>
      </c>
      <c r="AJ4985">
        <f t="shared" si="5217"/>
        <v>11608.427003173634</v>
      </c>
      <c r="AK4985" s="36">
        <f t="shared" si="5230"/>
        <v>-5.3974953847989076E-3</v>
      </c>
      <c r="AL4985" s="36">
        <f t="shared" si="5218"/>
        <v>3.6382091010562969E-3</v>
      </c>
      <c r="AM4985" s="36">
        <f t="shared" si="5219"/>
        <v>2.9378052842582423E-3</v>
      </c>
      <c r="AN4985" s="37">
        <f t="shared" si="5231"/>
        <v>-5.6275286641524029E-3</v>
      </c>
      <c r="AO4985" s="36">
        <f t="shared" si="5232"/>
        <v>0.12013949874190956</v>
      </c>
      <c r="AP4985" s="36">
        <f t="shared" si="5233"/>
        <v>3.6113022210566819E-3</v>
      </c>
      <c r="AQ4985" s="74">
        <f t="shared" si="5191"/>
        <v>-0.38011720904850788</v>
      </c>
      <c r="AR4985" s="73">
        <f t="shared" si="5192"/>
        <v>-6.1963006289812057E-3</v>
      </c>
      <c r="AS4985" s="72">
        <f t="shared" si="5234"/>
        <v>1.7340333539287624E-3</v>
      </c>
      <c r="AT4985" s="37">
        <f t="shared" si="5193"/>
        <v>-1538.9251424680742</v>
      </c>
      <c r="AU4985" s="37">
        <f t="shared" si="5194"/>
        <v>1.7124624650764819</v>
      </c>
      <c r="AV4985" s="34">
        <f t="shared" si="5195"/>
        <v>1.5944908354934433</v>
      </c>
      <c r="AW4985" s="34">
        <f t="shared" si="5196"/>
        <v>0.32006577670970399</v>
      </c>
      <c r="AX4985" s="37">
        <f t="shared" si="5197"/>
        <v>1.8926284708084584</v>
      </c>
      <c r="AY4985" s="7">
        <f t="shared" si="5198"/>
        <v>7.2106145370729244</v>
      </c>
      <c r="AZ4985" s="37">
        <f t="shared" si="5199"/>
        <v>5.2960579248697766</v>
      </c>
      <c r="BA4985" s="2">
        <f>BE4985*'mass balance'!$B$17+BF4985*'mass balance'!$C$17+BG4985*'mass balance'!$D$17+BH4985*'mass balance'!$E$17</f>
        <v>1.1218878246652428E-3</v>
      </c>
      <c r="BB4985" s="2">
        <f>BE4985*'mass balance'!$B$18+BF4985*'mass balance'!$C$18+BG4985*'mass balance'!$D$18+BH4985*'mass balance'!$E$18</f>
        <v>1.1391476373524005E-3</v>
      </c>
      <c r="BC4985" s="2">
        <f>BE4985*'mass balance'!$B$19+BF4985*'mass balance'!$C$19+BG4985*'mass balance'!$D$19+BH4985*'mass balance'!$E$19</f>
        <v>-1.4239345466905008E-3</v>
      </c>
      <c r="BD4985" s="2">
        <f>BE4985*'mass balance'!$B$20+BF4985*'mass balance'!$C$20+BG4985*'mass balance'!$D$20+BH4985*'mass balance'!$E$20</f>
        <v>5.1779438061472737E-5</v>
      </c>
      <c r="BE4985" s="2">
        <f>N4985*'mass balance'!$H$11+R4985*'mass balance'!$I$11+S4985*'mass balance'!$J$11</f>
        <v>-2.4043083553423003E-3</v>
      </c>
      <c r="BF4985" s="2">
        <f>N4985*'mass balance'!$H$12+R4985*'mass balance'!$I$12+S4985*'mass balance'!$J$12</f>
        <v>1.7620240221128137E-15</v>
      </c>
      <c r="BG4985" s="2">
        <f>N4985*'mass balance'!$H$13+R4985*'mass balance'!$I$13+S4985*'mass balance'!$J$13</f>
        <v>7.6055211400236761E-4</v>
      </c>
      <c r="BH4985" s="2">
        <f>N4985*'mass balance'!$H$14+R4985*'mass balance'!$I$14+S4985*'mass balance'!$J$14</f>
        <v>2.6297122636556407E-4</v>
      </c>
      <c r="BI4985" s="36">
        <f t="shared" si="5200"/>
        <v>6.038243608117373E-16</v>
      </c>
      <c r="BJ4985" s="36">
        <f t="shared" si="5201"/>
        <v>4.8789302839484056E-17</v>
      </c>
      <c r="BK4985" s="36">
        <f t="shared" si="5202"/>
        <v>2.2750453322881679E-13</v>
      </c>
      <c r="BL4985" s="36">
        <f t="shared" si="5203"/>
        <v>2.2750453320663544E-13</v>
      </c>
      <c r="BM4985" s="36">
        <f t="shared" si="5235"/>
        <v>5.3784362547658372E-10</v>
      </c>
      <c r="BN4985" s="36">
        <f t="shared" ca="1" si="5204"/>
        <v>0.56432524573875864</v>
      </c>
      <c r="BO4985" s="36">
        <f t="shared" ca="1" si="5220"/>
        <v>1</v>
      </c>
      <c r="BP4985" s="36">
        <f t="shared" si="5236"/>
        <v>-5.3784316730111494E-10</v>
      </c>
      <c r="BQ4985" s="36">
        <f t="shared" si="5237"/>
        <v>0.99999914812512958</v>
      </c>
      <c r="BR4985" s="2">
        <f t="shared" si="5226"/>
        <v>-5</v>
      </c>
      <c r="BS4985">
        <v>0</v>
      </c>
      <c r="BT4985" s="37">
        <f t="shared" si="5221"/>
        <v>1.4274943830572271</v>
      </c>
      <c r="BU4985" s="34">
        <f t="shared" si="5205"/>
        <v>-5</v>
      </c>
      <c r="BV4985" s="34">
        <f t="shared" si="5206"/>
        <v>-5</v>
      </c>
      <c r="BW4985" s="34">
        <f t="shared" si="5207"/>
        <v>-5</v>
      </c>
      <c r="BX4985" s="34">
        <f t="shared" si="5208"/>
        <v>-5</v>
      </c>
      <c r="BY4985" s="34">
        <f t="shared" si="5209"/>
        <v>25.260021142626087</v>
      </c>
      <c r="BZ4985" s="36">
        <f t="shared" si="5222"/>
        <v>1.4239345466905008E-3</v>
      </c>
      <c r="CA4985" s="34">
        <f t="shared" si="5223"/>
        <v>0.26953904268188822</v>
      </c>
    </row>
    <row r="4986" spans="1:79" ht="13.2" x14ac:dyDescent="0.25">
      <c r="A4986" s="75">
        <f t="shared" si="5210"/>
        <v>13.567123287669881</v>
      </c>
      <c r="B4986" s="34">
        <f t="shared" si="5227"/>
        <v>4951.9999999995071</v>
      </c>
      <c r="C4986">
        <v>30</v>
      </c>
      <c r="D4986" s="35">
        <f t="shared" si="5171"/>
        <v>3000</v>
      </c>
      <c r="E4986" s="27">
        <v>0</v>
      </c>
      <c r="F4986" s="64">
        <f t="shared" si="5211"/>
        <v>3.1263897495927093</v>
      </c>
      <c r="G4986" s="34">
        <v>0</v>
      </c>
      <c r="H4986" s="34">
        <f t="shared" si="5172"/>
        <v>1</v>
      </c>
      <c r="I4986" s="34">
        <f t="shared" si="5212"/>
        <v>41549.719772087105</v>
      </c>
      <c r="J4986" s="34">
        <f t="shared" si="5173"/>
        <v>94011.128892892288</v>
      </c>
      <c r="K4986" s="34">
        <f t="shared" si="5174"/>
        <v>82551.523159114469</v>
      </c>
      <c r="L4986" s="36">
        <f t="shared" si="5224"/>
        <v>1191.2003089215104</v>
      </c>
      <c r="M4986" s="34">
        <f t="shared" si="5175"/>
        <v>474.19527922407121</v>
      </c>
      <c r="N4986" s="34">
        <f t="shared" si="5213"/>
        <v>1072.9226035715308</v>
      </c>
      <c r="O4986" s="34">
        <f t="shared" si="5176"/>
        <v>146.59954174815172</v>
      </c>
      <c r="P4986">
        <f t="shared" si="5228"/>
        <v>498.94119833757196</v>
      </c>
      <c r="Q4986" s="36">
        <f t="shared" si="5177"/>
        <v>1072.9226035709664</v>
      </c>
      <c r="R4986" s="34">
        <f t="shared" si="5178"/>
        <v>631.80237744910971</v>
      </c>
      <c r="S4986" s="34">
        <f t="shared" si="5179"/>
        <v>1.0346639101044275E-9</v>
      </c>
      <c r="T4986" s="36">
        <f t="shared" si="5214"/>
        <v>-1.8894900565402134E-13</v>
      </c>
      <c r="U4986" s="36">
        <f t="shared" si="5180"/>
        <v>4048.5542507276705</v>
      </c>
      <c r="V4986" s="36">
        <f t="shared" si="5181"/>
        <v>1.3962654748367859E-13</v>
      </c>
      <c r="W4986" s="68">
        <f t="shared" si="5182"/>
        <v>3.4034294540614582</v>
      </c>
      <c r="X4986">
        <f t="shared" si="5183"/>
        <v>6.8400709380932643</v>
      </c>
      <c r="Y4986">
        <f t="shared" si="5184"/>
        <v>0.11712706557874125</v>
      </c>
      <c r="Z4986" s="34">
        <f t="shared" si="5185"/>
        <v>1.9787218138990353E-2</v>
      </c>
      <c r="AA4986" s="36">
        <f t="shared" si="5186"/>
        <v>4.1025250961807438E-14</v>
      </c>
      <c r="AB4986" s="34">
        <f t="shared" si="5187"/>
        <v>1.9787218138990353E-2</v>
      </c>
      <c r="AC4986" s="36">
        <f t="shared" si="5188"/>
        <v>109.64432510517868</v>
      </c>
      <c r="AD4986" s="34">
        <f t="shared" si="5189"/>
        <v>0</v>
      </c>
      <c r="AE4986">
        <f t="shared" si="5215"/>
        <v>5541.1692707387974</v>
      </c>
      <c r="AF4986" s="36">
        <f t="shared" si="5229"/>
        <v>0</v>
      </c>
      <c r="AG4986" s="34">
        <f t="shared" si="5190"/>
        <v>464.3370801271812</v>
      </c>
      <c r="AH4986">
        <f t="shared" si="5225"/>
        <v>3.8647840483463369E-10</v>
      </c>
      <c r="AI4986" s="29">
        <f t="shared" si="5216"/>
        <v>464.3370801271812</v>
      </c>
      <c r="AJ4986">
        <f t="shared" si="5217"/>
        <v>12072.764083300815</v>
      </c>
      <c r="AK4986" s="36">
        <f t="shared" si="5230"/>
        <v>6.1963006289812057E-3</v>
      </c>
      <c r="AL4986" s="36">
        <f t="shared" si="5218"/>
        <v>-5.0516273256750966E-3</v>
      </c>
      <c r="AM4986" s="36">
        <f t="shared" si="5219"/>
        <v>-3.3862925722999444E-3</v>
      </c>
      <c r="AN4986" s="37">
        <f t="shared" si="5231"/>
        <v>-1.102502404895131E-2</v>
      </c>
      <c r="AO4986" s="36">
        <f t="shared" si="5232"/>
        <v>0.12377770784296585</v>
      </c>
      <c r="AP4986" s="36">
        <f t="shared" si="5233"/>
        <v>6.5491075053149238E-3</v>
      </c>
      <c r="AQ4986" s="74">
        <f t="shared" si="5191"/>
        <v>-0.68094102529317435</v>
      </c>
      <c r="AR4986" s="73">
        <f t="shared" si="5192"/>
        <v>-1.2879435459156013E-2</v>
      </c>
      <c r="AS4986" s="72">
        <f t="shared" si="5234"/>
        <v>1.8963884783307734E-3</v>
      </c>
      <c r="AT4986" s="37">
        <f t="shared" si="5193"/>
        <v>-2756.8266824455372</v>
      </c>
      <c r="AU4986" s="37">
        <f t="shared" si="5194"/>
        <v>3.1055558621512707</v>
      </c>
      <c r="AV4986" s="34">
        <f t="shared" si="5195"/>
        <v>1.6582704689132111</v>
      </c>
      <c r="AW4986" s="34">
        <f t="shared" si="5196"/>
        <v>0.3200657767097172</v>
      </c>
      <c r="AX4986" s="37">
        <f t="shared" si="5197"/>
        <v>1.8926284708085366</v>
      </c>
      <c r="AY4986" s="7">
        <f t="shared" si="5198"/>
        <v>7.2743941704929238</v>
      </c>
      <c r="AZ4986" s="37">
        <f t="shared" si="5199"/>
        <v>5.296057924869995</v>
      </c>
      <c r="BA4986" s="2">
        <f>BE4986*'mass balance'!$B$17+BF4986*'mass balance'!$C$17+BG4986*'mass balance'!$D$17+BH4986*'mass balance'!$E$17</f>
        <v>1.1218878246652799E-3</v>
      </c>
      <c r="BB4986" s="2">
        <f>BE4986*'mass balance'!$B$18+BF4986*'mass balance'!$C$18+BG4986*'mass balance'!$D$18+BH4986*'mass balance'!$E$18</f>
        <v>1.1391476373524376E-3</v>
      </c>
      <c r="BC4986" s="2">
        <f>BE4986*'mass balance'!$B$19+BF4986*'mass balance'!$C$19+BG4986*'mass balance'!$D$19+BH4986*'mass balance'!$E$19</f>
        <v>-1.423934546690547E-3</v>
      </c>
      <c r="BD4986" s="2">
        <f>BE4986*'mass balance'!$B$20+BF4986*'mass balance'!$C$20+BG4986*'mass balance'!$D$20+BH4986*'mass balance'!$E$20</f>
        <v>5.1779438061474458E-5</v>
      </c>
      <c r="BE4986" s="2">
        <f>N4986*'mass balance'!$H$11+R4986*'mass balance'!$I$11+S4986*'mass balance'!$J$11</f>
        <v>-2.4043083553423662E-3</v>
      </c>
      <c r="BF4986" s="2">
        <f>N4986*'mass balance'!$H$12+R4986*'mass balance'!$I$12+S4986*'mass balance'!$J$12</f>
        <v>1.7529712095811892E-15</v>
      </c>
      <c r="BG4986" s="2">
        <f>N4986*'mass balance'!$H$13+R4986*'mass balance'!$I$13+S4986*'mass balance'!$J$13</f>
        <v>7.6055211400239027E-4</v>
      </c>
      <c r="BH4986" s="2">
        <f>N4986*'mass balance'!$H$14+R4986*'mass balance'!$I$14+S4986*'mass balance'!$J$14</f>
        <v>2.6297122636557128E-4</v>
      </c>
      <c r="BI4986" s="36">
        <f t="shared" si="5200"/>
        <v>6.038243608117373E-16</v>
      </c>
      <c r="BJ4986" s="36">
        <f t="shared" si="5201"/>
        <v>4.878968274565183E-17</v>
      </c>
      <c r="BK4986" s="36">
        <f t="shared" si="5202"/>
        <v>2.2755332253165627E-13</v>
      </c>
      <c r="BL4986" s="36">
        <f t="shared" si="5203"/>
        <v>2.2755332250958175E-13</v>
      </c>
      <c r="BM4986" s="36">
        <f t="shared" si="5235"/>
        <v>5.3807113000979036E-10</v>
      </c>
      <c r="BN4986" s="36">
        <f t="shared" ca="1" si="5204"/>
        <v>0.58342509599497638</v>
      </c>
      <c r="BO4986" s="36">
        <f t="shared" ca="1" si="5220"/>
        <v>1</v>
      </c>
      <c r="BP4986" s="36">
        <f t="shared" si="5236"/>
        <v>-5.3807067135111833E-10</v>
      </c>
      <c r="BQ4986" s="36">
        <f t="shared" si="5237"/>
        <v>0.99999914758728636</v>
      </c>
      <c r="BR4986" s="2">
        <f t="shared" si="5226"/>
        <v>-5</v>
      </c>
      <c r="BS4986">
        <v>0</v>
      </c>
      <c r="BT4986" s="37">
        <f t="shared" si="5221"/>
        <v>1.4274943830572733</v>
      </c>
      <c r="BU4986" s="34">
        <f t="shared" si="5205"/>
        <v>-5</v>
      </c>
      <c r="BV4986" s="34">
        <f t="shared" si="5206"/>
        <v>-5</v>
      </c>
      <c r="BW4986" s="34">
        <f t="shared" si="5207"/>
        <v>-5</v>
      </c>
      <c r="BX4986" s="34">
        <f t="shared" si="5208"/>
        <v>-5</v>
      </c>
      <c r="BY4986" s="34">
        <f t="shared" si="5209"/>
        <v>25.26002114262678</v>
      </c>
      <c r="BZ4986" s="36">
        <f t="shared" si="5222"/>
        <v>1.423934546690547E-3</v>
      </c>
      <c r="CA4986" s="34">
        <f t="shared" si="5223"/>
        <v>0.26953904268188583</v>
      </c>
    </row>
    <row r="4987" spans="1:79" ht="13.2" x14ac:dyDescent="0.25">
      <c r="A4987" s="75">
        <f t="shared" si="5210"/>
        <v>13.569863013697278</v>
      </c>
      <c r="B4987" s="34">
        <f t="shared" si="5227"/>
        <v>4952.9999999995061</v>
      </c>
      <c r="C4987">
        <v>30</v>
      </c>
      <c r="D4987" s="35">
        <f t="shared" si="5171"/>
        <v>3000</v>
      </c>
      <c r="E4987" s="27">
        <v>0</v>
      </c>
      <c r="F4987" s="64">
        <f t="shared" si="5211"/>
        <v>3.1263897495927093</v>
      </c>
      <c r="G4987" s="34">
        <v>0</v>
      </c>
      <c r="H4987" s="34">
        <f t="shared" si="5172"/>
        <v>1</v>
      </c>
      <c r="I4987" s="34">
        <f t="shared" si="5212"/>
        <v>41549.719772087105</v>
      </c>
      <c r="J4987" s="34">
        <f t="shared" si="5173"/>
        <v>94011.128892894863</v>
      </c>
      <c r="K4987" s="34">
        <f t="shared" si="5174"/>
        <v>82551.523159116739</v>
      </c>
      <c r="L4987" s="36">
        <f t="shared" si="5224"/>
        <v>1191.2003089215591</v>
      </c>
      <c r="M4987" s="34">
        <f t="shared" si="5175"/>
        <v>474.19527922407121</v>
      </c>
      <c r="N4987" s="34">
        <f t="shared" si="5213"/>
        <v>1072.9226035715603</v>
      </c>
      <c r="O4987" s="34">
        <f t="shared" si="5176"/>
        <v>146.59954174815172</v>
      </c>
      <c r="P4987">
        <f t="shared" si="5228"/>
        <v>498.94119833759243</v>
      </c>
      <c r="Q4987" s="36">
        <f t="shared" si="5177"/>
        <v>1072.9226035709985</v>
      </c>
      <c r="R4987" s="34">
        <f t="shared" si="5178"/>
        <v>631.80237744913097</v>
      </c>
      <c r="S4987" s="34">
        <f t="shared" si="5179"/>
        <v>1.0290932550560683E-9</v>
      </c>
      <c r="T4987" s="36">
        <f t="shared" si="5214"/>
        <v>-1.8894900565401879E-13</v>
      </c>
      <c r="U4987" s="36">
        <f t="shared" si="5180"/>
        <v>4048.5542507276705</v>
      </c>
      <c r="V4987" s="36">
        <f t="shared" si="5181"/>
        <v>1.388911989356007E-13</v>
      </c>
      <c r="W4987" s="68">
        <f t="shared" si="5182"/>
        <v>3.4034294540615977</v>
      </c>
      <c r="X4987">
        <f t="shared" si="5183"/>
        <v>6.8400709380933575</v>
      </c>
      <c r="Y4987">
        <f t="shared" si="5184"/>
        <v>0.11712706557874125</v>
      </c>
      <c r="Z4987" s="34">
        <f t="shared" si="5185"/>
        <v>1.9787218138990353E-2</v>
      </c>
      <c r="AA4987" s="36">
        <f t="shared" si="5186"/>
        <v>4.0809189909857009E-14</v>
      </c>
      <c r="AB4987" s="34">
        <f t="shared" si="5187"/>
        <v>1.9787218138990353E-2</v>
      </c>
      <c r="AC4987" s="36">
        <f t="shared" si="5188"/>
        <v>109.64432510517868</v>
      </c>
      <c r="AD4987" s="34">
        <f t="shared" si="5189"/>
        <v>0</v>
      </c>
      <c r="AE4987">
        <f t="shared" si="5215"/>
        <v>5541.1692707387974</v>
      </c>
      <c r="AF4987" s="36">
        <f t="shared" si="5229"/>
        <v>0</v>
      </c>
      <c r="AG4987" s="34">
        <f t="shared" si="5190"/>
        <v>464.33708012719836</v>
      </c>
      <c r="AH4987">
        <f t="shared" si="5225"/>
        <v>3.8431835491792299E-10</v>
      </c>
      <c r="AI4987" s="29">
        <f t="shared" si="5216"/>
        <v>464.33708012719836</v>
      </c>
      <c r="AJ4987">
        <f t="shared" si="5217"/>
        <v>12537.101163428013</v>
      </c>
      <c r="AK4987" s="36">
        <f t="shared" si="5230"/>
        <v>1.2879435459156013E-2</v>
      </c>
      <c r="AL4987" s="36">
        <f t="shared" si="5218"/>
        <v>-9.1566930923788082E-3</v>
      </c>
      <c r="AM4987" s="36">
        <f t="shared" si="5219"/>
        <v>-7.0197002064080576E-3</v>
      </c>
      <c r="AN4987" s="37">
        <f t="shared" si="5231"/>
        <v>-4.8287234199701039E-3</v>
      </c>
      <c r="AO4987" s="36">
        <f t="shared" si="5232"/>
        <v>0.11872608051729075</v>
      </c>
      <c r="AP4987" s="36">
        <f t="shared" si="5233"/>
        <v>3.1628149330149794E-3</v>
      </c>
      <c r="AQ4987" s="74">
        <f t="shared" si="5191"/>
        <v>-0.33794902763044266</v>
      </c>
      <c r="AR4987" s="73">
        <f t="shared" si="5192"/>
        <v>-5.3157446679814634E-3</v>
      </c>
      <c r="AS4987" s="72">
        <f t="shared" si="5234"/>
        <v>1.6735488444456019E-3</v>
      </c>
      <c r="AT4987" s="37">
        <f t="shared" si="5193"/>
        <v>-1368.2049723425107</v>
      </c>
      <c r="AU4987" s="37">
        <f t="shared" si="5194"/>
        <v>1.4997919102951003</v>
      </c>
      <c r="AV4987" s="34">
        <f t="shared" si="5195"/>
        <v>1.7220501023329808</v>
      </c>
      <c r="AW4987" s="34">
        <f t="shared" si="5196"/>
        <v>0.32006577670973024</v>
      </c>
      <c r="AX4987" s="37">
        <f t="shared" si="5197"/>
        <v>1.8926284708086138</v>
      </c>
      <c r="AY4987" s="7">
        <f t="shared" si="5198"/>
        <v>7.3381738039129223</v>
      </c>
      <c r="AZ4987" s="37">
        <f t="shared" si="5199"/>
        <v>5.2960579248702118</v>
      </c>
      <c r="BA4987" s="2">
        <f>BE4987*'mass balance'!$B$17+BF4987*'mass balance'!$C$17+BG4987*'mass balance'!$D$17+BH4987*'mass balance'!$E$17</f>
        <v>1.1218878246653152E-3</v>
      </c>
      <c r="BB4987" s="2">
        <f>BE4987*'mass balance'!$B$18+BF4987*'mass balance'!$C$18+BG4987*'mass balance'!$D$18+BH4987*'mass balance'!$E$18</f>
        <v>1.139147637352474E-3</v>
      </c>
      <c r="BC4987" s="2">
        <f>BE4987*'mass balance'!$B$19+BF4987*'mass balance'!$C$19+BG4987*'mass balance'!$D$19+BH4987*'mass balance'!$E$19</f>
        <v>-1.4239345466905925E-3</v>
      </c>
      <c r="BD4987" s="2">
        <f>BE4987*'mass balance'!$B$20+BF4987*'mass balance'!$C$20+BG4987*'mass balance'!$D$20+BH4987*'mass balance'!$E$20</f>
        <v>5.1779438061476098E-5</v>
      </c>
      <c r="BE4987" s="2">
        <f>N4987*'mass balance'!$H$11+R4987*'mass balance'!$I$11+S4987*'mass balance'!$J$11</f>
        <v>-2.4043083553424321E-3</v>
      </c>
      <c r="BF4987" s="2">
        <f>N4987*'mass balance'!$H$12+R4987*'mass balance'!$I$12+S4987*'mass balance'!$J$12</f>
        <v>1.7435331709843889E-15</v>
      </c>
      <c r="BG4987" s="2">
        <f>N4987*'mass balance'!$H$13+R4987*'mass balance'!$I$13+S4987*'mass balance'!$J$13</f>
        <v>7.6055211400241423E-4</v>
      </c>
      <c r="BH4987" s="2">
        <f>N4987*'mass balance'!$H$14+R4987*'mass balance'!$I$14+S4987*'mass balance'!$J$14</f>
        <v>2.6297122636557849E-4</v>
      </c>
      <c r="BI4987" s="36">
        <f t="shared" si="5200"/>
        <v>6.038243608117373E-16</v>
      </c>
      <c r="BJ4987" s="36">
        <f t="shared" si="5201"/>
        <v>4.8790062654777808E-17</v>
      </c>
      <c r="BK4987" s="36">
        <f t="shared" si="5202"/>
        <v>2.2760211221440193E-13</v>
      </c>
      <c r="BL4987" s="36">
        <f t="shared" si="5203"/>
        <v>2.2760211219243438E-13</v>
      </c>
      <c r="BM4987" s="36">
        <f t="shared" si="5235"/>
        <v>5.3829868333229989E-10</v>
      </c>
      <c r="BN4987" s="36">
        <f t="shared" ca="1" si="5204"/>
        <v>0.99037772585195338</v>
      </c>
      <c r="BO4987" s="36">
        <f t="shared" ca="1" si="5220"/>
        <v>1</v>
      </c>
      <c r="BP4987" s="36">
        <f t="shared" si="5236"/>
        <v>-5.3829822419001569E-10</v>
      </c>
      <c r="BQ4987" s="36">
        <f t="shared" si="5237"/>
        <v>0.99999914704921566</v>
      </c>
      <c r="BR4987" s="2">
        <f t="shared" si="5226"/>
        <v>-5</v>
      </c>
      <c r="BS4987">
        <v>0</v>
      </c>
      <c r="BT4987" s="37">
        <f t="shared" si="5221"/>
        <v>1.4274943830573188</v>
      </c>
      <c r="BU4987" s="34">
        <f t="shared" si="5205"/>
        <v>-5</v>
      </c>
      <c r="BV4987" s="34">
        <f t="shared" si="5206"/>
        <v>-5</v>
      </c>
      <c r="BW4987" s="34">
        <f t="shared" si="5207"/>
        <v>-5</v>
      </c>
      <c r="BX4987" s="34">
        <f t="shared" si="5208"/>
        <v>-5</v>
      </c>
      <c r="BY4987" s="34">
        <f t="shared" si="5209"/>
        <v>25.260021142627473</v>
      </c>
      <c r="BZ4987" s="36">
        <f t="shared" si="5222"/>
        <v>1.4239345466905925E-3</v>
      </c>
      <c r="CA4987" s="34">
        <f t="shared" si="5223"/>
        <v>0.26953904268188339</v>
      </c>
    </row>
    <row r="4988" spans="1:79" ht="13.2" x14ac:dyDescent="0.25">
      <c r="A4988" s="75">
        <f t="shared" si="5210"/>
        <v>13.572602739724674</v>
      </c>
      <c r="B4988" s="34">
        <f t="shared" si="5227"/>
        <v>4953.9999999995061</v>
      </c>
      <c r="C4988">
        <v>30</v>
      </c>
      <c r="D4988" s="35">
        <f t="shared" si="5171"/>
        <v>3000</v>
      </c>
      <c r="E4988" s="27">
        <v>0</v>
      </c>
      <c r="F4988" s="64">
        <f t="shared" si="5211"/>
        <v>3.1263897495927093</v>
      </c>
      <c r="G4988" s="34">
        <v>0</v>
      </c>
      <c r="H4988" s="34">
        <f t="shared" si="5172"/>
        <v>1</v>
      </c>
      <c r="I4988" s="34">
        <f t="shared" si="5212"/>
        <v>41549.719772087105</v>
      </c>
      <c r="J4988" s="34">
        <f t="shared" si="5173"/>
        <v>94011.128892897425</v>
      </c>
      <c r="K4988" s="34">
        <f t="shared" si="5174"/>
        <v>82551.52315911898</v>
      </c>
      <c r="L4988" s="36">
        <f t="shared" si="5224"/>
        <v>1191.2003089216078</v>
      </c>
      <c r="M4988" s="34">
        <f t="shared" si="5175"/>
        <v>474.19527922407121</v>
      </c>
      <c r="N4988" s="34">
        <f t="shared" si="5213"/>
        <v>1072.9226035715894</v>
      </c>
      <c r="O4988" s="34">
        <f t="shared" si="5176"/>
        <v>146.59954174815172</v>
      </c>
      <c r="P4988">
        <f t="shared" si="5228"/>
        <v>498.94119833761278</v>
      </c>
      <c r="Q4988" s="36">
        <f t="shared" si="5177"/>
        <v>1072.9226035710308</v>
      </c>
      <c r="R4988" s="34">
        <f t="shared" si="5178"/>
        <v>631.80237744915223</v>
      </c>
      <c r="S4988" s="34">
        <f t="shared" si="5179"/>
        <v>1.0236362868454307E-9</v>
      </c>
      <c r="T4988" s="36">
        <f t="shared" si="5214"/>
        <v>-1.8894900565401619E-13</v>
      </c>
      <c r="U4988" s="36">
        <f t="shared" si="5180"/>
        <v>4048.5542507276705</v>
      </c>
      <c r="V4988" s="36">
        <f t="shared" si="5181"/>
        <v>1.381558503875227E-13</v>
      </c>
      <c r="W4988" s="68">
        <f t="shared" si="5182"/>
        <v>3.4034294540617367</v>
      </c>
      <c r="X4988">
        <f t="shared" si="5183"/>
        <v>6.8400709380934517</v>
      </c>
      <c r="Y4988">
        <f t="shared" si="5184"/>
        <v>0.11712706557874125</v>
      </c>
      <c r="Z4988" s="34">
        <f t="shared" si="5185"/>
        <v>1.9787218138990353E-2</v>
      </c>
      <c r="AA4988" s="36">
        <f t="shared" si="5186"/>
        <v>4.0593128857906573E-14</v>
      </c>
      <c r="AB4988" s="34">
        <f t="shared" si="5187"/>
        <v>1.9787218138990353E-2</v>
      </c>
      <c r="AC4988" s="36">
        <f t="shared" si="5188"/>
        <v>109.64432510517868</v>
      </c>
      <c r="AD4988" s="34">
        <f t="shared" si="5189"/>
        <v>0</v>
      </c>
      <c r="AE4988">
        <f t="shared" si="5215"/>
        <v>5541.1692707387974</v>
      </c>
      <c r="AF4988" s="36">
        <f t="shared" si="5229"/>
        <v>0</v>
      </c>
      <c r="AG4988" s="34">
        <f t="shared" si="5190"/>
        <v>464.33708012721564</v>
      </c>
      <c r="AH4988">
        <f t="shared" si="5225"/>
        <v>3.8238567867665552E-10</v>
      </c>
      <c r="AI4988" s="29">
        <f t="shared" si="5216"/>
        <v>464.33708012721564</v>
      </c>
      <c r="AJ4988">
        <f t="shared" si="5217"/>
        <v>13001.438243555229</v>
      </c>
      <c r="AK4988" s="36">
        <f t="shared" si="5230"/>
        <v>5.3157446679814634E-3</v>
      </c>
      <c r="AL4988" s="36">
        <f t="shared" si="5218"/>
        <v>-4.524544694126071E-3</v>
      </c>
      <c r="AM4988" s="36">
        <f t="shared" si="5219"/>
        <v>-2.9063472340428668E-3</v>
      </c>
      <c r="AN4988" s="37">
        <f t="shared" si="5231"/>
        <v>8.0507120391859095E-3</v>
      </c>
      <c r="AO4988" s="36">
        <f t="shared" si="5232"/>
        <v>0.10956938742491194</v>
      </c>
      <c r="AP4988" s="36">
        <f t="shared" si="5233"/>
        <v>-3.8568852733930781E-3</v>
      </c>
      <c r="AQ4988" s="74">
        <f t="shared" si="5191"/>
        <v>0.71684268020780983</v>
      </c>
      <c r="AR4988" s="73">
        <f t="shared" si="5192"/>
        <v>7.4146549484766754E-3</v>
      </c>
      <c r="AS4988" s="72">
        <f t="shared" si="5234"/>
        <v>1.3154298746496657E-3</v>
      </c>
      <c r="AT4988" s="37">
        <f t="shared" si="5193"/>
        <v>2902.1764800583428</v>
      </c>
      <c r="AU4988" s="37">
        <f t="shared" si="5194"/>
        <v>-1.828916789151839</v>
      </c>
      <c r="AV4988" s="34">
        <f t="shared" si="5195"/>
        <v>1.7858297357527531</v>
      </c>
      <c r="AW4988" s="34">
        <f t="shared" si="5196"/>
        <v>0.32006577670974329</v>
      </c>
      <c r="AX4988" s="37">
        <f t="shared" si="5197"/>
        <v>1.8926284708086916</v>
      </c>
      <c r="AY4988" s="7">
        <f t="shared" si="5198"/>
        <v>7.4019534373329243</v>
      </c>
      <c r="AZ4988" s="37">
        <f t="shared" si="5199"/>
        <v>5.2960579248704285</v>
      </c>
      <c r="BA4988" s="2">
        <f>BE4988*'mass balance'!$B$17+BF4988*'mass balance'!$C$17+BG4988*'mass balance'!$D$17+BH4988*'mass balance'!$E$17</f>
        <v>1.1218878246653519E-3</v>
      </c>
      <c r="BB4988" s="2">
        <f>BE4988*'mass balance'!$B$18+BF4988*'mass balance'!$C$18+BG4988*'mass balance'!$D$18+BH4988*'mass balance'!$E$18</f>
        <v>1.1391476373525111E-3</v>
      </c>
      <c r="BC4988" s="2">
        <f>BE4988*'mass balance'!$B$19+BF4988*'mass balance'!$C$19+BG4988*'mass balance'!$D$19+BH4988*'mass balance'!$E$19</f>
        <v>-1.4239345466906387E-3</v>
      </c>
      <c r="BD4988" s="2">
        <f>BE4988*'mass balance'!$B$20+BF4988*'mass balance'!$C$20+BG4988*'mass balance'!$D$20+BH4988*'mass balance'!$E$20</f>
        <v>5.1779438061477765E-5</v>
      </c>
      <c r="BE4988" s="2">
        <f>N4988*'mass balance'!$H$11+R4988*'mass balance'!$I$11+S4988*'mass balance'!$J$11</f>
        <v>-2.4043083553424976E-3</v>
      </c>
      <c r="BF4988" s="2">
        <f>N4988*'mass balance'!$H$12+R4988*'mass balance'!$I$12+S4988*'mass balance'!$J$12</f>
        <v>1.7342877454201765E-15</v>
      </c>
      <c r="BG4988" s="2">
        <f>N4988*'mass balance'!$H$13+R4988*'mass balance'!$I$13+S4988*'mass balance'!$J$13</f>
        <v>7.6055211400243711E-4</v>
      </c>
      <c r="BH4988" s="2">
        <f>N4988*'mass balance'!$H$14+R4988*'mass balance'!$I$14+S4988*'mass balance'!$J$14</f>
        <v>2.6297122636558565E-4</v>
      </c>
      <c r="BI4988" s="36">
        <f t="shared" si="5200"/>
        <v>6.038243608117373E-16</v>
      </c>
      <c r="BJ4988" s="36">
        <f t="shared" si="5201"/>
        <v>4.8790442566862051E-17</v>
      </c>
      <c r="BK4988" s="36">
        <f t="shared" si="5202"/>
        <v>2.2765090227705668E-13</v>
      </c>
      <c r="BL4988" s="36">
        <f t="shared" si="5203"/>
        <v>2.2765090225519622E-13</v>
      </c>
      <c r="BM4988" s="36">
        <f t="shared" si="5235"/>
        <v>5.3852628544449232E-10</v>
      </c>
      <c r="BN4988" s="36">
        <f t="shared" ca="1" si="5204"/>
        <v>0.82403335526880839</v>
      </c>
      <c r="BO4988" s="36">
        <f t="shared" ca="1" si="5220"/>
        <v>1</v>
      </c>
      <c r="BP4988" s="36">
        <f t="shared" si="5236"/>
        <v>-5.38525825818187E-10</v>
      </c>
      <c r="BQ4988" s="36">
        <f t="shared" si="5237"/>
        <v>0.99999914651091748</v>
      </c>
      <c r="BR4988" s="2">
        <f t="shared" si="5226"/>
        <v>-5</v>
      </c>
      <c r="BS4988">
        <v>0</v>
      </c>
      <c r="BT4988" s="37">
        <f t="shared" si="5221"/>
        <v>1.4274943830573654</v>
      </c>
      <c r="BU4988" s="34">
        <f t="shared" si="5205"/>
        <v>-5</v>
      </c>
      <c r="BV4988" s="34">
        <f t="shared" si="5206"/>
        <v>-5</v>
      </c>
      <c r="BW4988" s="34">
        <f t="shared" si="5207"/>
        <v>-5</v>
      </c>
      <c r="BX4988" s="34">
        <f t="shared" si="5208"/>
        <v>-5</v>
      </c>
      <c r="BY4988" s="34">
        <f t="shared" si="5209"/>
        <v>25.260021142628162</v>
      </c>
      <c r="BZ4988" s="36">
        <f t="shared" si="5222"/>
        <v>1.4239345466906387E-3</v>
      </c>
      <c r="CA4988" s="34">
        <f t="shared" si="5223"/>
        <v>0.26953904268188117</v>
      </c>
    </row>
    <row r="4989" spans="1:79" ht="13.2" x14ac:dyDescent="0.25">
      <c r="A4989" s="75">
        <f t="shared" si="5210"/>
        <v>13.575342465752071</v>
      </c>
      <c r="B4989" s="34">
        <f t="shared" si="5227"/>
        <v>4954.9999999995061</v>
      </c>
      <c r="C4989">
        <v>30</v>
      </c>
      <c r="D4989" s="35">
        <f t="shared" si="5171"/>
        <v>3000</v>
      </c>
      <c r="E4989" s="27">
        <v>0</v>
      </c>
      <c r="F4989" s="64">
        <f t="shared" si="5211"/>
        <v>3.1263897495927093</v>
      </c>
      <c r="G4989" s="34">
        <v>0</v>
      </c>
      <c r="H4989" s="34">
        <f t="shared" si="5172"/>
        <v>1</v>
      </c>
      <c r="I4989" s="34">
        <f t="shared" si="5212"/>
        <v>41549.719772087105</v>
      </c>
      <c r="J4989" s="34">
        <f t="shared" si="5173"/>
        <v>94011.128892899971</v>
      </c>
      <c r="K4989" s="34">
        <f t="shared" si="5174"/>
        <v>82551.523159121221</v>
      </c>
      <c r="L4989" s="36">
        <f t="shared" si="5224"/>
        <v>1191.2003089216562</v>
      </c>
      <c r="M4989" s="34">
        <f t="shared" si="5175"/>
        <v>474.19527922407121</v>
      </c>
      <c r="N4989" s="34">
        <f t="shared" si="5213"/>
        <v>1072.9226035716185</v>
      </c>
      <c r="O4989" s="34">
        <f t="shared" si="5176"/>
        <v>146.59954174815172</v>
      </c>
      <c r="P4989">
        <f t="shared" si="5228"/>
        <v>498.94119833763301</v>
      </c>
      <c r="Q4989" s="36">
        <f t="shared" si="5177"/>
        <v>1072.9226035710626</v>
      </c>
      <c r="R4989" s="34">
        <f t="shared" si="5178"/>
        <v>631.80237744917338</v>
      </c>
      <c r="S4989" s="34">
        <f t="shared" si="5179"/>
        <v>1.0181793186347932E-9</v>
      </c>
      <c r="T4989" s="36">
        <f t="shared" si="5214"/>
        <v>-1.8894900565401362E-13</v>
      </c>
      <c r="U4989" s="36">
        <f t="shared" si="5180"/>
        <v>4048.5542507276705</v>
      </c>
      <c r="V4989" s="36">
        <f t="shared" si="5181"/>
        <v>1.3742946950466516E-13</v>
      </c>
      <c r="W4989" s="68">
        <f t="shared" si="5182"/>
        <v>3.4034294540618748</v>
      </c>
      <c r="X4989">
        <f t="shared" si="5183"/>
        <v>6.8400709380935441</v>
      </c>
      <c r="Y4989">
        <f t="shared" si="5184"/>
        <v>0.11712706557874125</v>
      </c>
      <c r="Z4989" s="34">
        <f t="shared" si="5185"/>
        <v>1.9787218138990353E-2</v>
      </c>
      <c r="AA4989" s="36">
        <f t="shared" si="5186"/>
        <v>4.0379702696833589E-14</v>
      </c>
      <c r="AB4989" s="34">
        <f t="shared" si="5187"/>
        <v>1.9787218138990353E-2</v>
      </c>
      <c r="AC4989" s="36">
        <f t="shared" si="5188"/>
        <v>109.64432510517868</v>
      </c>
      <c r="AD4989" s="34">
        <f t="shared" si="5189"/>
        <v>0</v>
      </c>
      <c r="AE4989">
        <f t="shared" si="5215"/>
        <v>5541.1692707387974</v>
      </c>
      <c r="AF4989" s="36">
        <f t="shared" si="5229"/>
        <v>0</v>
      </c>
      <c r="AG4989" s="34">
        <f t="shared" si="5190"/>
        <v>464.3370801272327</v>
      </c>
      <c r="AH4989">
        <f t="shared" si="5225"/>
        <v>3.8033931559766643E-10</v>
      </c>
      <c r="AI4989" s="29">
        <f t="shared" si="5216"/>
        <v>464.3370801272327</v>
      </c>
      <c r="AJ4989">
        <f t="shared" si="5217"/>
        <v>13465.775323682461</v>
      </c>
      <c r="AK4989" s="36">
        <f t="shared" si="5230"/>
        <v>-7.4146549484766754E-3</v>
      </c>
      <c r="AL4989" s="36">
        <f t="shared" si="5218"/>
        <v>5.4047838941547162E-3</v>
      </c>
      <c r="AM4989" s="36">
        <f t="shared" si="5219"/>
        <v>4.0429349880282545E-3</v>
      </c>
      <c r="AN4989" s="37">
        <f t="shared" si="5231"/>
        <v>1.3366456707167372E-2</v>
      </c>
      <c r="AO4989" s="36">
        <f t="shared" si="5232"/>
        <v>0.10504484273078588</v>
      </c>
      <c r="AP4989" s="36">
        <f t="shared" si="5233"/>
        <v>-6.7632325074359449E-3</v>
      </c>
      <c r="AQ4989" s="74">
        <f t="shared" si="5191"/>
        <v>1.3506703098654749</v>
      </c>
      <c r="AR4989" s="73">
        <f t="shared" si="5192"/>
        <v>1.1292460937942693E-2</v>
      </c>
      <c r="AS4989" s="72">
        <f t="shared" si="5234"/>
        <v>1.1591088068351246E-3</v>
      </c>
      <c r="AT4989" s="37">
        <f t="shared" si="5193"/>
        <v>5468.262024337525</v>
      </c>
      <c r="AU4989" s="37">
        <f t="shared" si="5194"/>
        <v>-3.207092927320903</v>
      </c>
      <c r="AV4989" s="34">
        <f t="shared" si="5195"/>
        <v>1.8496093691725279</v>
      </c>
      <c r="AW4989" s="34">
        <f t="shared" si="5196"/>
        <v>0.32006577670975633</v>
      </c>
      <c r="AX4989" s="37">
        <f t="shared" si="5197"/>
        <v>1.8926284708087679</v>
      </c>
      <c r="AY4989" s="7">
        <f t="shared" si="5198"/>
        <v>7.4657330707529272</v>
      </c>
      <c r="AZ4989" s="37">
        <f t="shared" si="5199"/>
        <v>5.2960579248706425</v>
      </c>
      <c r="BA4989" s="2">
        <f>BE4989*'mass balance'!$B$17+BF4989*'mass balance'!$C$17+BG4989*'mass balance'!$D$17+BH4989*'mass balance'!$E$17</f>
        <v>1.1218878246653872E-3</v>
      </c>
      <c r="BB4989" s="2">
        <f>BE4989*'mass balance'!$B$18+BF4989*'mass balance'!$C$18+BG4989*'mass balance'!$D$18+BH4989*'mass balance'!$E$18</f>
        <v>1.1391476373525469E-3</v>
      </c>
      <c r="BC4989" s="2">
        <f>BE4989*'mass balance'!$B$19+BF4989*'mass balance'!$C$19+BG4989*'mass balance'!$D$19+BH4989*'mass balance'!$E$19</f>
        <v>-1.423934546690684E-3</v>
      </c>
      <c r="BD4989" s="2">
        <f>BE4989*'mass balance'!$B$20+BF4989*'mass balance'!$C$20+BG4989*'mass balance'!$D$20+BH4989*'mass balance'!$E$20</f>
        <v>5.1779438061479418E-5</v>
      </c>
      <c r="BE4989" s="2">
        <f>N4989*'mass balance'!$H$11+R4989*'mass balance'!$I$11+S4989*'mass balance'!$J$11</f>
        <v>-2.4043083553425626E-3</v>
      </c>
      <c r="BF4989" s="2">
        <f>N4989*'mass balance'!$H$12+R4989*'mass balance'!$I$12+S4989*'mass balance'!$J$12</f>
        <v>1.7250423198559642E-15</v>
      </c>
      <c r="BG4989" s="2">
        <f>N4989*'mass balance'!$H$13+R4989*'mass balance'!$I$13+S4989*'mass balance'!$J$13</f>
        <v>7.6055211400246042E-4</v>
      </c>
      <c r="BH4989" s="2">
        <f>N4989*'mass balance'!$H$14+R4989*'mass balance'!$I$14+S4989*'mass balance'!$J$14</f>
        <v>2.629712263655928E-4</v>
      </c>
      <c r="BI4989" s="36">
        <f t="shared" si="5200"/>
        <v>6.038243608117373E-16</v>
      </c>
      <c r="BJ4989" s="36">
        <f t="shared" si="5201"/>
        <v>4.8790822481903962E-17</v>
      </c>
      <c r="BK4989" s="36">
        <f t="shared" si="5202"/>
        <v>2.2769969271962356E-13</v>
      </c>
      <c r="BL4989" s="36">
        <f t="shared" si="5203"/>
        <v>2.2769969269786883E-13</v>
      </c>
      <c r="BM4989" s="36">
        <f t="shared" si="5235"/>
        <v>5.3875393634674752E-10</v>
      </c>
      <c r="BN4989" s="36">
        <f t="shared" ca="1" si="5204"/>
        <v>0.77762149628575572</v>
      </c>
      <c r="BO4989" s="36">
        <f t="shared" ca="1" si="5220"/>
        <v>1</v>
      </c>
      <c r="BP4989" s="36">
        <f t="shared" si="5236"/>
        <v>-5.3875347623601184E-10</v>
      </c>
      <c r="BQ4989" s="36">
        <f t="shared" si="5237"/>
        <v>0.9999991459723917</v>
      </c>
      <c r="BR4989" s="2">
        <f t="shared" si="5226"/>
        <v>-5</v>
      </c>
      <c r="BS4989">
        <v>0</v>
      </c>
      <c r="BT4989" s="37">
        <f t="shared" si="5221"/>
        <v>1.4274943830574103</v>
      </c>
      <c r="BU4989" s="34">
        <f t="shared" si="5205"/>
        <v>-5</v>
      </c>
      <c r="BV4989" s="34">
        <f t="shared" si="5206"/>
        <v>-5</v>
      </c>
      <c r="BW4989" s="34">
        <f t="shared" si="5207"/>
        <v>-5</v>
      </c>
      <c r="BX4989" s="34">
        <f t="shared" si="5208"/>
        <v>-5</v>
      </c>
      <c r="BY4989" s="34">
        <f t="shared" si="5209"/>
        <v>25.260021142628844</v>
      </c>
      <c r="BZ4989" s="36">
        <f t="shared" si="5222"/>
        <v>1.423934546690684E-3</v>
      </c>
      <c r="CA4989" s="34">
        <f t="shared" si="5223"/>
        <v>0.26953904268187873</v>
      </c>
    </row>
    <row r="4990" spans="1:79" ht="13.2" x14ac:dyDescent="0.25">
      <c r="A4990" s="75">
        <f t="shared" si="5210"/>
        <v>13.578082191779467</v>
      </c>
      <c r="B4990" s="34">
        <f t="shared" si="5227"/>
        <v>4955.9999999995052</v>
      </c>
      <c r="C4990">
        <v>30</v>
      </c>
      <c r="D4990" s="35">
        <f t="shared" si="5171"/>
        <v>3000</v>
      </c>
      <c r="E4990" s="27">
        <v>0</v>
      </c>
      <c r="F4990" s="64">
        <f t="shared" si="5211"/>
        <v>3.1263897495927093</v>
      </c>
      <c r="G4990" s="34">
        <v>0</v>
      </c>
      <c r="H4990" s="34">
        <f t="shared" si="5172"/>
        <v>1</v>
      </c>
      <c r="I4990" s="34">
        <f t="shared" si="5212"/>
        <v>41549.719772087105</v>
      </c>
      <c r="J4990" s="34">
        <f t="shared" si="5173"/>
        <v>94011.128892902489</v>
      </c>
      <c r="K4990" s="34">
        <f t="shared" si="5174"/>
        <v>82551.523159123433</v>
      </c>
      <c r="L4990" s="36">
        <f t="shared" si="5224"/>
        <v>1191.2003089217042</v>
      </c>
      <c r="M4990" s="34">
        <f t="shared" si="5175"/>
        <v>474.19527922407121</v>
      </c>
      <c r="N4990" s="34">
        <f t="shared" si="5213"/>
        <v>1072.9226035716472</v>
      </c>
      <c r="O4990" s="34">
        <f t="shared" si="5176"/>
        <v>146.59954174815172</v>
      </c>
      <c r="P4990">
        <f t="shared" si="5228"/>
        <v>498.94119833765313</v>
      </c>
      <c r="Q4990" s="36">
        <f t="shared" si="5177"/>
        <v>1072.9226035710947</v>
      </c>
      <c r="R4990" s="34">
        <f t="shared" si="5178"/>
        <v>631.8023774491943</v>
      </c>
      <c r="S4990" s="34">
        <f t="shared" si="5179"/>
        <v>1.0131770977750421E-9</v>
      </c>
      <c r="T4990" s="36">
        <f t="shared" si="5214"/>
        <v>-1.8894900565401112E-13</v>
      </c>
      <c r="U4990" s="36">
        <f t="shared" si="5180"/>
        <v>4048.5542507276705</v>
      </c>
      <c r="V4990" s="36">
        <f t="shared" si="5181"/>
        <v>1.3671205628702805E-13</v>
      </c>
      <c r="W4990" s="68">
        <f t="shared" si="5182"/>
        <v>3.403429454062012</v>
      </c>
      <c r="X4990">
        <f t="shared" si="5183"/>
        <v>6.8400709380936355</v>
      </c>
      <c r="Y4990">
        <f t="shared" si="5184"/>
        <v>0.11712706557874125</v>
      </c>
      <c r="Z4990" s="34">
        <f t="shared" si="5185"/>
        <v>1.9787218138990353E-2</v>
      </c>
      <c r="AA4990" s="36">
        <f t="shared" si="5186"/>
        <v>4.0168911426638048E-14</v>
      </c>
      <c r="AB4990" s="34">
        <f t="shared" si="5187"/>
        <v>1.9787218138990353E-2</v>
      </c>
      <c r="AC4990" s="36">
        <f t="shared" si="5188"/>
        <v>109.64432510517868</v>
      </c>
      <c r="AD4990" s="34">
        <f t="shared" si="5189"/>
        <v>0</v>
      </c>
      <c r="AE4990">
        <f t="shared" si="5215"/>
        <v>5541.1692707387974</v>
      </c>
      <c r="AF4990" s="36">
        <f t="shared" si="5229"/>
        <v>0</v>
      </c>
      <c r="AG4990" s="34">
        <f t="shared" si="5190"/>
        <v>464.33708012724975</v>
      </c>
      <c r="AH4990">
        <f t="shared" si="5225"/>
        <v>3.7834979593753815E-10</v>
      </c>
      <c r="AI4990" s="29">
        <f t="shared" si="5216"/>
        <v>464.33708012724975</v>
      </c>
      <c r="AJ4990">
        <f t="shared" si="5217"/>
        <v>13930.112403809711</v>
      </c>
      <c r="AK4990" s="36">
        <f t="shared" si="5230"/>
        <v>-1.1292460937942693E-2</v>
      </c>
      <c r="AL4990" s="36">
        <f t="shared" si="5218"/>
        <v>9.4604744881677128E-3</v>
      </c>
      <c r="AM4990" s="36">
        <f t="shared" si="5219"/>
        <v>6.1749533849205472E-3</v>
      </c>
      <c r="AN4990" s="37">
        <f t="shared" si="5231"/>
        <v>5.9518017586906967E-3</v>
      </c>
      <c r="AO4990" s="36">
        <f t="shared" si="5232"/>
        <v>0.11044962662494059</v>
      </c>
      <c r="AP4990" s="36">
        <f t="shared" si="5233"/>
        <v>-2.7202975194076905E-3</v>
      </c>
      <c r="AQ4990" s="74">
        <f t="shared" si="5191"/>
        <v>0.51738396420367228</v>
      </c>
      <c r="AR4990" s="73">
        <f t="shared" si="5192"/>
        <v>5.6823118299590414E-3</v>
      </c>
      <c r="AS4990" s="72">
        <f t="shared" si="5234"/>
        <v>1.3473882515373187E-3</v>
      </c>
      <c r="AT4990" s="37">
        <f t="shared" si="5193"/>
        <v>2094.6570475351091</v>
      </c>
      <c r="AU4990" s="37">
        <f t="shared" si="5194"/>
        <v>-1.289952241788078</v>
      </c>
      <c r="AV4990" s="34">
        <f t="shared" si="5195"/>
        <v>1.913389002592305</v>
      </c>
      <c r="AW4990" s="34">
        <f t="shared" si="5196"/>
        <v>0.32006577670976921</v>
      </c>
      <c r="AX4990" s="37">
        <f t="shared" si="5197"/>
        <v>1.8926284708088446</v>
      </c>
      <c r="AY4990" s="7">
        <f t="shared" si="5198"/>
        <v>7.5295127041729311</v>
      </c>
      <c r="AZ4990" s="37">
        <f t="shared" si="5199"/>
        <v>5.2960579248708566</v>
      </c>
      <c r="BA4990" s="2">
        <f>BE4990*'mass balance'!$B$17+BF4990*'mass balance'!$C$17+BG4990*'mass balance'!$D$17+BH4990*'mass balance'!$E$17</f>
        <v>1.121887824665423E-3</v>
      </c>
      <c r="BB4990" s="2">
        <f>BE4990*'mass balance'!$B$18+BF4990*'mass balance'!$C$18+BG4990*'mass balance'!$D$18+BH4990*'mass balance'!$E$18</f>
        <v>1.1391476373525835E-3</v>
      </c>
      <c r="BC4990" s="2">
        <f>BE4990*'mass balance'!$B$19+BF4990*'mass balance'!$C$19+BG4990*'mass balance'!$D$19+BH4990*'mass balance'!$E$19</f>
        <v>-1.4239345466907289E-3</v>
      </c>
      <c r="BD4990" s="2">
        <f>BE4990*'mass balance'!$B$20+BF4990*'mass balance'!$C$20+BG4990*'mass balance'!$D$20+BH4990*'mass balance'!$E$20</f>
        <v>5.1779438061481058E-5</v>
      </c>
      <c r="BE4990" s="2">
        <f>N4990*'mass balance'!$H$11+R4990*'mass balance'!$I$11+S4990*'mass balance'!$J$11</f>
        <v>-2.4043083553426268E-3</v>
      </c>
      <c r="BF4990" s="2">
        <f>N4990*'mass balance'!$H$12+R4990*'mass balance'!$I$12+S4990*'mass balance'!$J$12</f>
        <v>1.7165673464221027E-15</v>
      </c>
      <c r="BG4990" s="2">
        <f>N4990*'mass balance'!$H$13+R4990*'mass balance'!$I$13+S4990*'mass balance'!$J$13</f>
        <v>7.6055211400248221E-4</v>
      </c>
      <c r="BH4990" s="2">
        <f>N4990*'mass balance'!$H$14+R4990*'mass balance'!$I$14+S4990*'mass balance'!$J$14</f>
        <v>2.6297122636559979E-4</v>
      </c>
      <c r="BI4990" s="36">
        <f t="shared" si="5200"/>
        <v>6.038243608117373E-16</v>
      </c>
      <c r="BJ4990" s="36">
        <f t="shared" si="5201"/>
        <v>4.8791202399903596E-17</v>
      </c>
      <c r="BK4990" s="36">
        <f t="shared" si="5202"/>
        <v>2.2774848354210546E-13</v>
      </c>
      <c r="BL4990" s="36">
        <f t="shared" si="5203"/>
        <v>2.2774848352045518E-13</v>
      </c>
      <c r="BM4990" s="36">
        <f t="shared" si="5235"/>
        <v>5.3898163603944537E-10</v>
      </c>
      <c r="BN4990" s="36">
        <f t="shared" ca="1" si="5204"/>
        <v>0.67467581776457342</v>
      </c>
      <c r="BO4990" s="36">
        <f t="shared" ca="1" si="5220"/>
        <v>1</v>
      </c>
      <c r="BP4990" s="36">
        <f t="shared" si="5236"/>
        <v>-5.3898117544386956E-10</v>
      </c>
      <c r="BQ4990" s="36">
        <f t="shared" si="5237"/>
        <v>0.99999914543363821</v>
      </c>
      <c r="BR4990" s="2">
        <f t="shared" si="5226"/>
        <v>-5</v>
      </c>
      <c r="BS4990">
        <v>0</v>
      </c>
      <c r="BT4990" s="37">
        <f t="shared" si="5221"/>
        <v>1.4274943830574556</v>
      </c>
      <c r="BU4990" s="34">
        <f t="shared" si="5205"/>
        <v>-5</v>
      </c>
      <c r="BV4990" s="34">
        <f t="shared" si="5206"/>
        <v>-5</v>
      </c>
      <c r="BW4990" s="34">
        <f t="shared" si="5207"/>
        <v>-5</v>
      </c>
      <c r="BX4990" s="34">
        <f t="shared" si="5208"/>
        <v>-5</v>
      </c>
      <c r="BY4990" s="34">
        <f t="shared" si="5209"/>
        <v>25.260021142629522</v>
      </c>
      <c r="BZ4990" s="36">
        <f t="shared" si="5222"/>
        <v>1.4239345466907289E-3</v>
      </c>
      <c r="CA4990" s="34">
        <f t="shared" si="5223"/>
        <v>0.2695390426818764</v>
      </c>
    </row>
    <row r="4991" spans="1:79" ht="13.2" x14ac:dyDescent="0.25">
      <c r="A4991" s="75">
        <f t="shared" si="5210"/>
        <v>13.580821917806864</v>
      </c>
      <c r="B4991" s="34">
        <f t="shared" si="5227"/>
        <v>4956.9999999995052</v>
      </c>
      <c r="C4991">
        <v>30</v>
      </c>
      <c r="D4991" s="35">
        <f t="shared" si="5171"/>
        <v>3000</v>
      </c>
      <c r="E4991" s="27">
        <v>0</v>
      </c>
      <c r="F4991" s="64">
        <f t="shared" si="5211"/>
        <v>3.1263897495927093</v>
      </c>
      <c r="G4991" s="34">
        <v>0</v>
      </c>
      <c r="H4991" s="34">
        <f t="shared" si="5172"/>
        <v>1</v>
      </c>
      <c r="I4991" s="34">
        <f t="shared" si="5212"/>
        <v>41549.719772087105</v>
      </c>
      <c r="J4991" s="34">
        <f t="shared" si="5173"/>
        <v>94011.128892904992</v>
      </c>
      <c r="K4991" s="34">
        <f t="shared" si="5174"/>
        <v>82551.523159125631</v>
      </c>
      <c r="L4991" s="36">
        <f t="shared" si="5224"/>
        <v>1191.2003089217521</v>
      </c>
      <c r="M4991" s="34">
        <f t="shared" si="5175"/>
        <v>474.19527922407121</v>
      </c>
      <c r="N4991" s="34">
        <f t="shared" si="5213"/>
        <v>1072.9226035716758</v>
      </c>
      <c r="O4991" s="34">
        <f t="shared" si="5176"/>
        <v>146.59954174815172</v>
      </c>
      <c r="P4991">
        <f t="shared" si="5228"/>
        <v>498.9411983376732</v>
      </c>
      <c r="Q4991" s="36">
        <f t="shared" si="5177"/>
        <v>1072.9226035711263</v>
      </c>
      <c r="R4991" s="34">
        <f t="shared" si="5178"/>
        <v>631.80237744921533</v>
      </c>
      <c r="S4991" s="34">
        <f t="shared" si="5179"/>
        <v>1.0077201295644045E-9</v>
      </c>
      <c r="T4991" s="36">
        <f t="shared" si="5214"/>
        <v>-1.8894900565400857E-13</v>
      </c>
      <c r="U4991" s="36">
        <f t="shared" si="5180"/>
        <v>4048.5542507276705</v>
      </c>
      <c r="V4991" s="36">
        <f t="shared" si="5181"/>
        <v>1.3599464306939084E-13</v>
      </c>
      <c r="W4991" s="68">
        <f t="shared" si="5182"/>
        <v>3.4034294540621488</v>
      </c>
      <c r="X4991">
        <f t="shared" si="5183"/>
        <v>6.840070938093727</v>
      </c>
      <c r="Y4991">
        <f t="shared" si="5184"/>
        <v>0.11712706557874125</v>
      </c>
      <c r="Z4991" s="34">
        <f t="shared" si="5185"/>
        <v>1.9787218138990353E-2</v>
      </c>
      <c r="AA4991" s="36">
        <f t="shared" si="5186"/>
        <v>3.9958120156442501E-14</v>
      </c>
      <c r="AB4991" s="34">
        <f t="shared" si="5187"/>
        <v>1.9787218138990353E-2</v>
      </c>
      <c r="AC4991" s="36">
        <f t="shared" si="5188"/>
        <v>109.64432510517868</v>
      </c>
      <c r="AD4991" s="34">
        <f t="shared" si="5189"/>
        <v>0</v>
      </c>
      <c r="AE4991">
        <f t="shared" si="5215"/>
        <v>5541.1692707387974</v>
      </c>
      <c r="AF4991" s="36">
        <f t="shared" si="5229"/>
        <v>0</v>
      </c>
      <c r="AG4991" s="34">
        <f t="shared" si="5190"/>
        <v>464.33708012726669</v>
      </c>
      <c r="AH4991">
        <f t="shared" si="5225"/>
        <v>3.7636027627740987E-10</v>
      </c>
      <c r="AI4991" s="29">
        <f t="shared" si="5216"/>
        <v>464.33708012726669</v>
      </c>
      <c r="AJ4991">
        <f t="shared" si="5217"/>
        <v>14394.449483936978</v>
      </c>
      <c r="AK4991" s="36">
        <f t="shared" si="5230"/>
        <v>-5.6823118299590414E-3</v>
      </c>
      <c r="AL4991" s="36">
        <f t="shared" si="5218"/>
        <v>3.892818664246202E-3</v>
      </c>
      <c r="AM4991" s="36">
        <f t="shared" si="5219"/>
        <v>3.0936934800926625E-3</v>
      </c>
      <c r="AN4991" s="37">
        <f t="shared" si="5231"/>
        <v>-5.3406591792519963E-3</v>
      </c>
      <c r="AO4991" s="36">
        <f t="shared" si="5232"/>
        <v>0.11991010111310831</v>
      </c>
      <c r="AP4991" s="36">
        <f t="shared" si="5233"/>
        <v>3.4546558655128567E-3</v>
      </c>
      <c r="AQ4991" s="74">
        <f t="shared" si="5191"/>
        <v>-0.36281465344953845</v>
      </c>
      <c r="AR4991" s="73">
        <f t="shared" si="5192"/>
        <v>-5.8629285182346365E-3</v>
      </c>
      <c r="AS4991" s="72">
        <f t="shared" si="5234"/>
        <v>1.7241192768112843E-3</v>
      </c>
      <c r="AT4991" s="37">
        <f t="shared" si="5193"/>
        <v>-1468.8748074494147</v>
      </c>
      <c r="AU4991" s="37">
        <f t="shared" si="5194"/>
        <v>1.6381815027699445</v>
      </c>
      <c r="AV4991" s="34">
        <f t="shared" si="5195"/>
        <v>1.9771686360120848</v>
      </c>
      <c r="AW4991" s="34">
        <f t="shared" si="5196"/>
        <v>0.32006577670978209</v>
      </c>
      <c r="AX4991" s="37">
        <f t="shared" si="5197"/>
        <v>1.8926284708089203</v>
      </c>
      <c r="AY4991" s="7">
        <f t="shared" si="5198"/>
        <v>7.5932923375929358</v>
      </c>
      <c r="AZ4991" s="37">
        <f t="shared" si="5199"/>
        <v>5.2960579248710689</v>
      </c>
      <c r="BA4991" s="2">
        <f>BE4991*'mass balance'!$B$17+BF4991*'mass balance'!$C$17+BG4991*'mass balance'!$D$17+BH4991*'mass balance'!$E$17</f>
        <v>1.1218878246654585E-3</v>
      </c>
      <c r="BB4991" s="2">
        <f>BE4991*'mass balance'!$B$18+BF4991*'mass balance'!$C$18+BG4991*'mass balance'!$D$18+BH4991*'mass balance'!$E$18</f>
        <v>1.1391476373526193E-3</v>
      </c>
      <c r="BC4991" s="2">
        <f>BE4991*'mass balance'!$B$19+BF4991*'mass balance'!$C$19+BG4991*'mass balance'!$D$19+BH4991*'mass balance'!$E$19</f>
        <v>-1.4239345466907744E-3</v>
      </c>
      <c r="BD4991" s="2">
        <f>BE4991*'mass balance'!$B$20+BF4991*'mass balance'!$C$20+BG4991*'mass balance'!$D$20+BH4991*'mass balance'!$E$20</f>
        <v>5.1779438061482705E-5</v>
      </c>
      <c r="BE4991" s="2">
        <f>N4991*'mass balance'!$H$11+R4991*'mass balance'!$I$11+S4991*'mass balance'!$J$11</f>
        <v>-2.404308355342691E-3</v>
      </c>
      <c r="BF4991" s="2">
        <f>N4991*'mass balance'!$H$12+R4991*'mass balance'!$I$12+S4991*'mass balance'!$J$12</f>
        <v>1.7073219208578903E-15</v>
      </c>
      <c r="BG4991" s="2">
        <f>N4991*'mass balance'!$H$13+R4991*'mass balance'!$I$13+S4991*'mass balance'!$J$13</f>
        <v>7.6055211400250465E-4</v>
      </c>
      <c r="BH4991" s="2">
        <f>N4991*'mass balance'!$H$14+R4991*'mass balance'!$I$14+S4991*'mass balance'!$J$14</f>
        <v>2.6297122636560684E-4</v>
      </c>
      <c r="BI4991" s="36">
        <f t="shared" si="5200"/>
        <v>6.038243608117373E-16</v>
      </c>
      <c r="BJ4991" s="36">
        <f t="shared" si="5201"/>
        <v>4.8791582320861508E-17</v>
      </c>
      <c r="BK4991" s="36">
        <f t="shared" si="5202"/>
        <v>2.2779727474450534E-13</v>
      </c>
      <c r="BL4991" s="36">
        <f t="shared" si="5203"/>
        <v>2.2779727472295956E-13</v>
      </c>
      <c r="BM4991" s="36">
        <f t="shared" si="5235"/>
        <v>5.3920938452296586E-10</v>
      </c>
      <c r="BN4991" s="36">
        <f t="shared" ca="1" si="5204"/>
        <v>6.5455184766043173E-2</v>
      </c>
      <c r="BO4991" s="36">
        <f t="shared" ca="1" si="5220"/>
        <v>1</v>
      </c>
      <c r="BP4991" s="36">
        <f t="shared" si="5236"/>
        <v>-5.3920892344214016E-10</v>
      </c>
      <c r="BQ4991" s="36">
        <f t="shared" si="5237"/>
        <v>0.99999914489465702</v>
      </c>
      <c r="BR4991" s="2">
        <f t="shared" si="5226"/>
        <v>-5</v>
      </c>
      <c r="BS4991">
        <v>0</v>
      </c>
      <c r="BT4991" s="37">
        <f t="shared" si="5221"/>
        <v>1.4274943830575013</v>
      </c>
      <c r="BU4991" s="34">
        <f t="shared" si="5205"/>
        <v>-5</v>
      </c>
      <c r="BV4991" s="34">
        <f t="shared" si="5206"/>
        <v>-5</v>
      </c>
      <c r="BW4991" s="34">
        <f t="shared" si="5207"/>
        <v>-5</v>
      </c>
      <c r="BX4991" s="34">
        <f t="shared" si="5208"/>
        <v>-5</v>
      </c>
      <c r="BY4991" s="34">
        <f t="shared" si="5209"/>
        <v>25.26002114263019</v>
      </c>
      <c r="BZ4991" s="36">
        <f t="shared" si="5222"/>
        <v>1.4239345466907744E-3</v>
      </c>
      <c r="CA4991" s="34">
        <f t="shared" si="5223"/>
        <v>0.26953904268187423</v>
      </c>
    </row>
    <row r="4992" spans="1:79" ht="13.2" x14ac:dyDescent="0.25">
      <c r="A4992" s="75">
        <f t="shared" si="5210"/>
        <v>13.58356164383426</v>
      </c>
      <c r="B4992" s="34">
        <f t="shared" si="5227"/>
        <v>4957.9999999995052</v>
      </c>
      <c r="C4992">
        <v>30</v>
      </c>
      <c r="D4992" s="35">
        <f t="shared" si="5171"/>
        <v>3000</v>
      </c>
      <c r="E4992" s="27">
        <v>0</v>
      </c>
      <c r="F4992" s="64">
        <f t="shared" si="5211"/>
        <v>3.1263897495927093</v>
      </c>
      <c r="G4992" s="34">
        <v>0</v>
      </c>
      <c r="H4992" s="34">
        <f t="shared" si="5172"/>
        <v>1</v>
      </c>
      <c r="I4992" s="34">
        <f t="shared" si="5212"/>
        <v>41549.719772087105</v>
      </c>
      <c r="J4992" s="34">
        <f t="shared" si="5173"/>
        <v>94011.128892907509</v>
      </c>
      <c r="K4992" s="34">
        <f t="shared" si="5174"/>
        <v>82551.523159127828</v>
      </c>
      <c r="L4992" s="36">
        <f t="shared" si="5224"/>
        <v>1191.2003089217997</v>
      </c>
      <c r="M4992" s="34">
        <f t="shared" si="5175"/>
        <v>474.19527922407121</v>
      </c>
      <c r="N4992" s="34">
        <f t="shared" si="5213"/>
        <v>1072.9226035717045</v>
      </c>
      <c r="O4992" s="34">
        <f t="shared" si="5176"/>
        <v>146.59954174815172</v>
      </c>
      <c r="P4992">
        <f t="shared" si="5228"/>
        <v>498.94119833769315</v>
      </c>
      <c r="Q4992" s="36">
        <f t="shared" si="5177"/>
        <v>1072.9226035711577</v>
      </c>
      <c r="R4992" s="34">
        <f t="shared" si="5178"/>
        <v>631.80237744923602</v>
      </c>
      <c r="S4992" s="34">
        <f t="shared" si="5179"/>
        <v>1.0023768481914885E-9</v>
      </c>
      <c r="T4992" s="36">
        <f t="shared" si="5214"/>
        <v>-1.8894900565400607E-13</v>
      </c>
      <c r="U4992" s="36">
        <f t="shared" si="5180"/>
        <v>4048.5542507276705</v>
      </c>
      <c r="V4992" s="36">
        <f t="shared" si="5181"/>
        <v>1.3527722985175356E-13</v>
      </c>
      <c r="W4992" s="68">
        <f t="shared" si="5182"/>
        <v>3.4034294540622847</v>
      </c>
      <c r="X4992">
        <f t="shared" si="5183"/>
        <v>6.8400709380938176</v>
      </c>
      <c r="Y4992">
        <f t="shared" si="5184"/>
        <v>0.11712706557874125</v>
      </c>
      <c r="Z4992" s="34">
        <f t="shared" si="5185"/>
        <v>1.9787218138990353E-2</v>
      </c>
      <c r="AA4992" s="36">
        <f t="shared" si="5186"/>
        <v>3.974732888624696E-14</v>
      </c>
      <c r="AB4992" s="34">
        <f t="shared" si="5187"/>
        <v>1.9787218138990353E-2</v>
      </c>
      <c r="AC4992" s="36">
        <f t="shared" si="5188"/>
        <v>109.64432510517868</v>
      </c>
      <c r="AD4992" s="34">
        <f t="shared" si="5189"/>
        <v>0</v>
      </c>
      <c r="AE4992">
        <f t="shared" si="5215"/>
        <v>5541.1692707387974</v>
      </c>
      <c r="AF4992" s="36">
        <f t="shared" si="5229"/>
        <v>0</v>
      </c>
      <c r="AG4992" s="34">
        <f t="shared" si="5190"/>
        <v>464.33708012728351</v>
      </c>
      <c r="AH4992">
        <f t="shared" si="5225"/>
        <v>3.7437075661728159E-10</v>
      </c>
      <c r="AI4992" s="29">
        <f t="shared" si="5216"/>
        <v>464.33708012728351</v>
      </c>
      <c r="AJ4992">
        <f t="shared" si="5217"/>
        <v>14858.786564064261</v>
      </c>
      <c r="AK4992" s="36">
        <f t="shared" si="5230"/>
        <v>5.8629285182346365E-3</v>
      </c>
      <c r="AL4992" s="36">
        <f t="shared" si="5218"/>
        <v>-4.8363950914226137E-3</v>
      </c>
      <c r="AM4992" s="36">
        <f t="shared" si="5219"/>
        <v>-3.2048488986060283E-3</v>
      </c>
      <c r="AN4992" s="37">
        <f t="shared" si="5231"/>
        <v>-1.1022971009211038E-2</v>
      </c>
      <c r="AO4992" s="36">
        <f t="shared" si="5232"/>
        <v>0.12380291977735451</v>
      </c>
      <c r="AP4992" s="36">
        <f t="shared" si="5233"/>
        <v>6.5483493456055192E-3</v>
      </c>
      <c r="AQ4992" s="74">
        <f t="shared" si="5191"/>
        <v>-0.68039837293613326</v>
      </c>
      <c r="AR4992" s="73">
        <f t="shared" si="5192"/>
        <v>-1.2872321979075138E-2</v>
      </c>
      <c r="AS4992" s="72">
        <f t="shared" si="5234"/>
        <v>1.8975475245435588E-3</v>
      </c>
      <c r="AT4992" s="37">
        <f t="shared" si="5193"/>
        <v>-2754.6297249387717</v>
      </c>
      <c r="AU4992" s="37">
        <f t="shared" si="5194"/>
        <v>3.1051963463961734</v>
      </c>
      <c r="AV4992" s="34">
        <f t="shared" si="5195"/>
        <v>2.0409482694318668</v>
      </c>
      <c r="AW4992" s="34">
        <f t="shared" si="5196"/>
        <v>0.32006577670979486</v>
      </c>
      <c r="AX4992" s="37">
        <f t="shared" si="5197"/>
        <v>1.8926284708089958</v>
      </c>
      <c r="AY4992" s="7">
        <f t="shared" si="5198"/>
        <v>7.6570719710129413</v>
      </c>
      <c r="AZ4992" s="37">
        <f t="shared" si="5199"/>
        <v>5.2960579248712802</v>
      </c>
      <c r="BA4992" s="2">
        <f>BE4992*'mass balance'!$B$17+BF4992*'mass balance'!$C$17+BG4992*'mass balance'!$D$17+BH4992*'mass balance'!$E$17</f>
        <v>1.1218878246654932E-3</v>
      </c>
      <c r="BB4992" s="2">
        <f>BE4992*'mass balance'!$B$18+BF4992*'mass balance'!$C$18+BG4992*'mass balance'!$D$18+BH4992*'mass balance'!$E$18</f>
        <v>1.1391476373526549E-3</v>
      </c>
      <c r="BC4992" s="2">
        <f>BE4992*'mass balance'!$B$19+BF4992*'mass balance'!$C$19+BG4992*'mass balance'!$D$19+BH4992*'mass balance'!$E$19</f>
        <v>-1.4239345466908189E-3</v>
      </c>
      <c r="BD4992" s="2">
        <f>BE4992*'mass balance'!$B$20+BF4992*'mass balance'!$C$20+BG4992*'mass balance'!$D$20+BH4992*'mass balance'!$E$20</f>
        <v>5.1779438061484324E-5</v>
      </c>
      <c r="BE4992" s="2">
        <f>N4992*'mass balance'!$H$11+R4992*'mass balance'!$I$11+S4992*'mass balance'!$J$11</f>
        <v>-2.4043083553427552E-3</v>
      </c>
      <c r="BF4992" s="2">
        <f>N4992*'mass balance'!$H$12+R4992*'mass balance'!$I$12+S4992*'mass balance'!$J$12</f>
        <v>1.6982691083262658E-15</v>
      </c>
      <c r="BG4992" s="2">
        <f>N4992*'mass balance'!$H$13+R4992*'mass balance'!$I$13+S4992*'mass balance'!$J$13</f>
        <v>7.6055211400252775E-4</v>
      </c>
      <c r="BH4992" s="2">
        <f>N4992*'mass balance'!$H$14+R4992*'mass balance'!$I$14+S4992*'mass balance'!$J$14</f>
        <v>2.6297122636561383E-4</v>
      </c>
      <c r="BI4992" s="36">
        <f t="shared" si="5200"/>
        <v>6.038243608117373E-16</v>
      </c>
      <c r="BJ4992" s="36">
        <f t="shared" si="5201"/>
        <v>4.8791962244777789E-17</v>
      </c>
      <c r="BK4992" s="36">
        <f t="shared" si="5202"/>
        <v>2.2784606632682618E-13</v>
      </c>
      <c r="BL4992" s="36">
        <f t="shared" si="5203"/>
        <v>2.2784606630538502E-13</v>
      </c>
      <c r="BM4992" s="36">
        <f t="shared" si="5235"/>
        <v>5.3943718179768878E-10</v>
      </c>
      <c r="BN4992" s="36">
        <f t="shared" ca="1" si="5204"/>
        <v>0.51861784682980128</v>
      </c>
      <c r="BO4992" s="36">
        <f t="shared" ca="1" si="5220"/>
        <v>1</v>
      </c>
      <c r="BP4992" s="36">
        <f t="shared" si="5236"/>
        <v>-5.394367202312031E-10</v>
      </c>
      <c r="BQ4992" s="36">
        <f t="shared" si="5237"/>
        <v>0.99999914435544812</v>
      </c>
      <c r="BR4992" s="2">
        <f t="shared" si="5226"/>
        <v>-5</v>
      </c>
      <c r="BS4992">
        <v>0</v>
      </c>
      <c r="BT4992" s="37">
        <f t="shared" si="5221"/>
        <v>1.4274943830575459</v>
      </c>
      <c r="BU4992" s="34">
        <f t="shared" si="5205"/>
        <v>-5</v>
      </c>
      <c r="BV4992" s="34">
        <f t="shared" si="5206"/>
        <v>-5</v>
      </c>
      <c r="BW4992" s="34">
        <f t="shared" si="5207"/>
        <v>-5</v>
      </c>
      <c r="BX4992" s="34">
        <f t="shared" si="5208"/>
        <v>-5</v>
      </c>
      <c r="BY4992" s="34">
        <f t="shared" si="5209"/>
        <v>25.260021142630869</v>
      </c>
      <c r="BZ4992" s="36">
        <f t="shared" si="5222"/>
        <v>1.4239345466908189E-3</v>
      </c>
      <c r="CA4992" s="34">
        <f t="shared" si="5223"/>
        <v>0.2695390426818719</v>
      </c>
    </row>
    <row r="4993" spans="1:79" ht="13.2" x14ac:dyDescent="0.25">
      <c r="A4993" s="75">
        <f t="shared" si="5210"/>
        <v>13.586301369861657</v>
      </c>
      <c r="B4993" s="34">
        <f t="shared" si="5227"/>
        <v>4958.9999999995043</v>
      </c>
      <c r="C4993">
        <v>30</v>
      </c>
      <c r="D4993" s="35">
        <f t="shared" si="5171"/>
        <v>3000</v>
      </c>
      <c r="E4993" s="27">
        <v>0</v>
      </c>
      <c r="F4993" s="64">
        <f t="shared" si="5211"/>
        <v>3.1263897495927093</v>
      </c>
      <c r="G4993" s="34">
        <v>0</v>
      </c>
      <c r="H4993" s="34">
        <f t="shared" si="5172"/>
        <v>1</v>
      </c>
      <c r="I4993" s="34">
        <f t="shared" si="5212"/>
        <v>41549.719772087105</v>
      </c>
      <c r="J4993" s="34">
        <f t="shared" si="5173"/>
        <v>94011.128892909997</v>
      </c>
      <c r="K4993" s="34">
        <f t="shared" si="5174"/>
        <v>82551.523159130025</v>
      </c>
      <c r="L4993" s="36">
        <f t="shared" si="5224"/>
        <v>1191.200308921847</v>
      </c>
      <c r="M4993" s="34">
        <f t="shared" si="5175"/>
        <v>474.19527922407121</v>
      </c>
      <c r="N4993" s="34">
        <f t="shared" si="5213"/>
        <v>1072.9226035717329</v>
      </c>
      <c r="O4993" s="34">
        <f t="shared" si="5176"/>
        <v>146.59954174815172</v>
      </c>
      <c r="P4993">
        <f t="shared" si="5228"/>
        <v>498.94119833771299</v>
      </c>
      <c r="Q4993" s="36">
        <f t="shared" si="5177"/>
        <v>1072.922603571189</v>
      </c>
      <c r="R4993" s="34">
        <f t="shared" si="5178"/>
        <v>631.80237744925671</v>
      </c>
      <c r="S4993" s="34">
        <f t="shared" si="5179"/>
        <v>9.971472536562942E-10</v>
      </c>
      <c r="T4993" s="36">
        <f t="shared" si="5214"/>
        <v>-1.8894900565400354E-13</v>
      </c>
      <c r="U4993" s="36">
        <f t="shared" si="5180"/>
        <v>4048.5542507276705</v>
      </c>
      <c r="V4993" s="36">
        <f t="shared" si="5181"/>
        <v>1.3456878429933676E-13</v>
      </c>
      <c r="W4993" s="68">
        <f t="shared" si="5182"/>
        <v>3.4034294540624201</v>
      </c>
      <c r="X4993">
        <f t="shared" si="5183"/>
        <v>6.8400709380939091</v>
      </c>
      <c r="Y4993">
        <f t="shared" si="5184"/>
        <v>0.11712706557874125</v>
      </c>
      <c r="Z4993" s="34">
        <f t="shared" si="5185"/>
        <v>1.9787218138990353E-2</v>
      </c>
      <c r="AA4993" s="36">
        <f t="shared" si="5186"/>
        <v>3.9539172506928864E-14</v>
      </c>
      <c r="AB4993" s="34">
        <f t="shared" si="5187"/>
        <v>1.9787218138990353E-2</v>
      </c>
      <c r="AC4993" s="36">
        <f t="shared" si="5188"/>
        <v>109.64432510517868</v>
      </c>
      <c r="AD4993" s="34">
        <f t="shared" si="5189"/>
        <v>0</v>
      </c>
      <c r="AE4993">
        <f t="shared" si="5215"/>
        <v>5541.1692707387974</v>
      </c>
      <c r="AF4993" s="36">
        <f t="shared" si="5229"/>
        <v>0</v>
      </c>
      <c r="AG4993" s="34">
        <f t="shared" si="5190"/>
        <v>464.33708012730023</v>
      </c>
      <c r="AH4993">
        <f t="shared" si="5225"/>
        <v>3.7238123695715331E-10</v>
      </c>
      <c r="AI4993" s="29">
        <f t="shared" si="5216"/>
        <v>464.33708012730023</v>
      </c>
      <c r="AJ4993">
        <f t="shared" si="5217"/>
        <v>15323.123644191561</v>
      </c>
      <c r="AK4993" s="36">
        <f t="shared" si="5230"/>
        <v>1.2872321979075138E-2</v>
      </c>
      <c r="AL4993" s="36">
        <f t="shared" si="5218"/>
        <v>-9.1488582283451511E-3</v>
      </c>
      <c r="AM4993" s="36">
        <f t="shared" si="5219"/>
        <v>-7.015879706097637E-3</v>
      </c>
      <c r="AN4993" s="37">
        <f t="shared" si="5231"/>
        <v>-5.1600424909764011E-3</v>
      </c>
      <c r="AO4993" s="36">
        <f t="shared" si="5232"/>
        <v>0.1189665246859319</v>
      </c>
      <c r="AP4993" s="36">
        <f t="shared" si="5233"/>
        <v>3.3435004469994909E-3</v>
      </c>
      <c r="AQ4993" s="74">
        <f t="shared" si="5191"/>
        <v>-0.35895186655729877</v>
      </c>
      <c r="AR4993" s="73">
        <f t="shared" si="5192"/>
        <v>-5.7025198144448064E-3</v>
      </c>
      <c r="AS4993" s="72">
        <f t="shared" si="5234"/>
        <v>1.6837372682479374E-3</v>
      </c>
      <c r="AT4993" s="37">
        <f t="shared" si="5193"/>
        <v>-1453.2361051571825</v>
      </c>
      <c r="AU4993" s="37">
        <f t="shared" si="5194"/>
        <v>1.5854721280507305</v>
      </c>
      <c r="AV4993" s="34">
        <f t="shared" si="5195"/>
        <v>2.1047279028516503</v>
      </c>
      <c r="AW4993" s="34">
        <f t="shared" si="5196"/>
        <v>0.32006577670980757</v>
      </c>
      <c r="AX4993" s="37">
        <f t="shared" si="5197"/>
        <v>1.8926284708090713</v>
      </c>
      <c r="AY4993" s="7">
        <f t="shared" si="5198"/>
        <v>7.7208516044329496</v>
      </c>
      <c r="AZ4993" s="37">
        <f t="shared" si="5199"/>
        <v>5.2960579248714916</v>
      </c>
      <c r="BA4993" s="2">
        <f>BE4993*'mass balance'!$B$17+BF4993*'mass balance'!$C$17+BG4993*'mass balance'!$D$17+BH4993*'mass balance'!$E$17</f>
        <v>1.121887824665529E-3</v>
      </c>
      <c r="BB4993" s="2">
        <f>BE4993*'mass balance'!$B$18+BF4993*'mass balance'!$C$18+BG4993*'mass balance'!$D$18+BH4993*'mass balance'!$E$18</f>
        <v>1.1391476373526911E-3</v>
      </c>
      <c r="BC4993" s="2">
        <f>BE4993*'mass balance'!$B$19+BF4993*'mass balance'!$C$19+BG4993*'mass balance'!$D$19+BH4993*'mass balance'!$E$19</f>
        <v>-1.4239345466908638E-3</v>
      </c>
      <c r="BD4993" s="2">
        <f>BE4993*'mass balance'!$B$20+BF4993*'mass balance'!$C$20+BG4993*'mass balance'!$D$20+BH4993*'mass balance'!$E$20</f>
        <v>5.177943806148593E-5</v>
      </c>
      <c r="BE4993" s="2">
        <f>N4993*'mass balance'!$H$11+R4993*'mass balance'!$I$11+S4993*'mass balance'!$J$11</f>
        <v>-2.4043083553428189E-3</v>
      </c>
      <c r="BF4993" s="2">
        <f>N4993*'mass balance'!$H$12+R4993*'mass balance'!$I$12+S4993*'mass balance'!$J$12</f>
        <v>1.6894089088272289E-15</v>
      </c>
      <c r="BG4993" s="2">
        <f>N4993*'mass balance'!$H$13+R4993*'mass balance'!$I$13+S4993*'mass balance'!$J$13</f>
        <v>7.6055211400254997E-4</v>
      </c>
      <c r="BH4993" s="2">
        <f>N4993*'mass balance'!$H$14+R4993*'mass balance'!$I$14+S4993*'mass balance'!$J$14</f>
        <v>2.6297122636562083E-4</v>
      </c>
      <c r="BI4993" s="36">
        <f t="shared" si="5200"/>
        <v>6.038243608117373E-16</v>
      </c>
      <c r="BJ4993" s="36">
        <f t="shared" si="5201"/>
        <v>4.8792342171651806E-17</v>
      </c>
      <c r="BK4993" s="36">
        <f t="shared" si="5202"/>
        <v>2.2789485828907097E-13</v>
      </c>
      <c r="BL4993" s="36">
        <f t="shared" si="5203"/>
        <v>2.2789485826773305E-13</v>
      </c>
      <c r="BM4993" s="36">
        <f t="shared" si="5235"/>
        <v>5.396650278639942E-10</v>
      </c>
      <c r="BN4993" s="36">
        <f t="shared" ca="1" si="5204"/>
        <v>0.29618143778721695</v>
      </c>
      <c r="BO4993" s="36">
        <f t="shared" ca="1" si="5220"/>
        <v>1</v>
      </c>
      <c r="BP4993" s="36">
        <f t="shared" si="5236"/>
        <v>-5.3966456581143817E-10</v>
      </c>
      <c r="BQ4993" s="36">
        <f t="shared" si="5237"/>
        <v>0.9999991438160114</v>
      </c>
      <c r="BR4993" s="2">
        <f t="shared" si="5226"/>
        <v>-5</v>
      </c>
      <c r="BS4993">
        <v>0</v>
      </c>
      <c r="BT4993" s="37">
        <f t="shared" si="5221"/>
        <v>1.427494383057591</v>
      </c>
      <c r="BU4993" s="34">
        <f t="shared" si="5205"/>
        <v>-5</v>
      </c>
      <c r="BV4993" s="34">
        <f t="shared" si="5206"/>
        <v>-5</v>
      </c>
      <c r="BW4993" s="34">
        <f t="shared" si="5207"/>
        <v>-5</v>
      </c>
      <c r="BX4993" s="34">
        <f t="shared" si="5208"/>
        <v>-5</v>
      </c>
      <c r="BY4993" s="34">
        <f t="shared" si="5209"/>
        <v>25.260021142631537</v>
      </c>
      <c r="BZ4993" s="36">
        <f t="shared" si="5222"/>
        <v>1.4239345466908638E-3</v>
      </c>
      <c r="CA4993" s="34">
        <f t="shared" si="5223"/>
        <v>0.26953904268186968</v>
      </c>
    </row>
    <row r="4994" spans="1:79" ht="13.2" x14ac:dyDescent="0.25">
      <c r="A4994" s="75">
        <f t="shared" si="5210"/>
        <v>13.589041095889053</v>
      </c>
      <c r="B4994" s="34">
        <f t="shared" si="5227"/>
        <v>4959.9999999995043</v>
      </c>
      <c r="C4994">
        <v>30</v>
      </c>
      <c r="D4994" s="35">
        <f t="shared" si="5171"/>
        <v>3000</v>
      </c>
      <c r="E4994" s="27">
        <v>0</v>
      </c>
      <c r="F4994" s="64">
        <f t="shared" si="5211"/>
        <v>3.1263897495927093</v>
      </c>
      <c r="G4994" s="34">
        <v>0</v>
      </c>
      <c r="H4994" s="34">
        <f t="shared" si="5172"/>
        <v>1</v>
      </c>
      <c r="I4994" s="34">
        <f t="shared" si="5212"/>
        <v>41549.719772087105</v>
      </c>
      <c r="J4994" s="34">
        <f t="shared" si="5173"/>
        <v>94011.128892912471</v>
      </c>
      <c r="K4994" s="34">
        <f t="shared" si="5174"/>
        <v>82551.523159132194</v>
      </c>
      <c r="L4994" s="36">
        <f t="shared" si="5224"/>
        <v>1191.2003089218942</v>
      </c>
      <c r="M4994" s="34">
        <f t="shared" si="5175"/>
        <v>474.19527922407121</v>
      </c>
      <c r="N4994" s="34">
        <f t="shared" si="5213"/>
        <v>1072.9226035717611</v>
      </c>
      <c r="O4994" s="34">
        <f t="shared" si="5176"/>
        <v>146.59954174815172</v>
      </c>
      <c r="P4994">
        <f t="shared" si="5228"/>
        <v>498.94119833773271</v>
      </c>
      <c r="Q4994" s="36">
        <f t="shared" si="5177"/>
        <v>1072.92260357122</v>
      </c>
      <c r="R4994" s="34">
        <f t="shared" si="5178"/>
        <v>631.80237744927729</v>
      </c>
      <c r="S4994" s="34">
        <f t="shared" si="5179"/>
        <v>9.9180397228337824E-10</v>
      </c>
      <c r="T4994" s="36">
        <f t="shared" si="5214"/>
        <v>-1.8894900565400107E-13</v>
      </c>
      <c r="U4994" s="36">
        <f t="shared" si="5180"/>
        <v>4048.5542507276705</v>
      </c>
      <c r="V4994" s="36">
        <f t="shared" si="5181"/>
        <v>1.3386033874691983E-13</v>
      </c>
      <c r="W4994" s="68">
        <f t="shared" si="5182"/>
        <v>3.4034294540625547</v>
      </c>
      <c r="X4994">
        <f t="shared" si="5183"/>
        <v>6.8400709380939988</v>
      </c>
      <c r="Y4994">
        <f t="shared" si="5184"/>
        <v>0.11712706557874125</v>
      </c>
      <c r="Z4994" s="34">
        <f t="shared" si="5185"/>
        <v>1.9787218138990353E-2</v>
      </c>
      <c r="AA4994" s="36">
        <f t="shared" si="5186"/>
        <v>3.9331016127610761E-14</v>
      </c>
      <c r="AB4994" s="34">
        <f t="shared" si="5187"/>
        <v>1.9787218138990353E-2</v>
      </c>
      <c r="AC4994" s="36">
        <f t="shared" si="5188"/>
        <v>109.64432510517868</v>
      </c>
      <c r="AD4994" s="34">
        <f t="shared" si="5189"/>
        <v>0</v>
      </c>
      <c r="AE4994">
        <f t="shared" si="5215"/>
        <v>5541.1692707387974</v>
      </c>
      <c r="AF4994" s="36">
        <f t="shared" si="5229"/>
        <v>0</v>
      </c>
      <c r="AG4994" s="34">
        <f t="shared" si="5190"/>
        <v>464.33708012731682</v>
      </c>
      <c r="AH4994">
        <f t="shared" si="5225"/>
        <v>3.7033487387816422E-10</v>
      </c>
      <c r="AI4994" s="29">
        <f t="shared" si="5216"/>
        <v>464.33708012731682</v>
      </c>
      <c r="AJ4994">
        <f t="shared" si="5217"/>
        <v>15787.460724318878</v>
      </c>
      <c r="AK4994" s="36">
        <f t="shared" si="5230"/>
        <v>5.7025198144448064E-3</v>
      </c>
      <c r="AL4994" s="36">
        <f t="shared" si="5218"/>
        <v>-4.7821524194123187E-3</v>
      </c>
      <c r="AM4994" s="36">
        <f t="shared" si="5219"/>
        <v>-3.1168355978261285E-3</v>
      </c>
      <c r="AN4994" s="37">
        <f t="shared" si="5231"/>
        <v>7.7122794880987366E-3</v>
      </c>
      <c r="AO4994" s="36">
        <f t="shared" si="5232"/>
        <v>0.10981766645758675</v>
      </c>
      <c r="AP4994" s="36">
        <f t="shared" si="5233"/>
        <v>-3.6723792590981461E-3</v>
      </c>
      <c r="AQ4994" s="74">
        <f t="shared" si="5191"/>
        <v>0.68206127024453755</v>
      </c>
      <c r="AR4994" s="73">
        <f t="shared" si="5192"/>
        <v>7.140581146764035E-3</v>
      </c>
      <c r="AS4994" s="72">
        <f t="shared" si="5234"/>
        <v>1.324392257370453E-3</v>
      </c>
      <c r="AT4994" s="37">
        <f t="shared" si="5193"/>
        <v>2761.3620549052353</v>
      </c>
      <c r="AU4994" s="37">
        <f t="shared" si="5194"/>
        <v>-1.7414249081847331</v>
      </c>
      <c r="AV4994" s="34">
        <f t="shared" si="5195"/>
        <v>2.168507536271437</v>
      </c>
      <c r="AW4994" s="34">
        <f t="shared" si="5196"/>
        <v>0.32006577670982034</v>
      </c>
      <c r="AX4994" s="37">
        <f t="shared" si="5197"/>
        <v>1.8926284708091461</v>
      </c>
      <c r="AY4994" s="7">
        <f t="shared" si="5198"/>
        <v>7.7846312378529579</v>
      </c>
      <c r="AZ4994" s="37">
        <f t="shared" si="5199"/>
        <v>5.2960579248717004</v>
      </c>
      <c r="BA4994" s="2">
        <f>BE4994*'mass balance'!$B$17+BF4994*'mass balance'!$C$17+BG4994*'mass balance'!$D$17+BH4994*'mass balance'!$E$17</f>
        <v>1.1218878246655639E-3</v>
      </c>
      <c r="BB4994" s="2">
        <f>BE4994*'mass balance'!$B$18+BF4994*'mass balance'!$C$18+BG4994*'mass balance'!$D$18+BH4994*'mass balance'!$E$18</f>
        <v>1.1391476373527262E-3</v>
      </c>
      <c r="BC4994" s="2">
        <f>BE4994*'mass balance'!$B$19+BF4994*'mass balance'!$C$19+BG4994*'mass balance'!$D$19+BH4994*'mass balance'!$E$19</f>
        <v>-1.4239345466909082E-3</v>
      </c>
      <c r="BD4994" s="2">
        <f>BE4994*'mass balance'!$B$20+BF4994*'mass balance'!$C$20+BG4994*'mass balance'!$D$20+BH4994*'mass balance'!$E$20</f>
        <v>5.177943806148757E-5</v>
      </c>
      <c r="BE4994" s="2">
        <f>N4994*'mass balance'!$H$11+R4994*'mass balance'!$I$11+S4994*'mass balance'!$J$11</f>
        <v>-2.4043083553428823E-3</v>
      </c>
      <c r="BF4994" s="2">
        <f>N4994*'mass balance'!$H$12+R4994*'mass balance'!$I$12+S4994*'mass balance'!$J$12</f>
        <v>1.6803560962956041E-15</v>
      </c>
      <c r="BG4994" s="2">
        <f>N4994*'mass balance'!$H$13+R4994*'mass balance'!$I$13+S4994*'mass balance'!$J$13</f>
        <v>7.6055211400257242E-4</v>
      </c>
      <c r="BH4994" s="2">
        <f>N4994*'mass balance'!$H$14+R4994*'mass balance'!$I$14+S4994*'mass balance'!$J$14</f>
        <v>2.6297122636562771E-4</v>
      </c>
      <c r="BI4994" s="36">
        <f t="shared" si="5200"/>
        <v>6.038243608117373E-16</v>
      </c>
      <c r="BJ4994" s="36">
        <f t="shared" si="5201"/>
        <v>4.8792722101484237E-17</v>
      </c>
      <c r="BK4994" s="36">
        <f t="shared" si="5202"/>
        <v>2.2794365063124263E-13</v>
      </c>
      <c r="BL4994" s="36">
        <f t="shared" si="5203"/>
        <v>2.2794365061000811E-13</v>
      </c>
      <c r="BM4994" s="36">
        <f t="shared" si="5235"/>
        <v>5.3989292272226191E-10</v>
      </c>
      <c r="BN4994" s="36">
        <f t="shared" ca="1" si="5204"/>
        <v>0.90568006122905609</v>
      </c>
      <c r="BO4994" s="36">
        <f t="shared" ca="1" si="5220"/>
        <v>1</v>
      </c>
      <c r="BP4994" s="36">
        <f t="shared" si="5236"/>
        <v>-5.3989246018322483E-10</v>
      </c>
      <c r="BQ4994" s="36">
        <f t="shared" si="5237"/>
        <v>0.99999914327634687</v>
      </c>
      <c r="BR4994" s="2">
        <f t="shared" si="5226"/>
        <v>-5</v>
      </c>
      <c r="BS4994">
        <v>0</v>
      </c>
      <c r="BT4994" s="37">
        <f t="shared" si="5221"/>
        <v>1.4274943830576354</v>
      </c>
      <c r="BU4994" s="34">
        <f t="shared" si="5205"/>
        <v>-5</v>
      </c>
      <c r="BV4994" s="34">
        <f t="shared" si="5206"/>
        <v>-5</v>
      </c>
      <c r="BW4994" s="34">
        <f t="shared" si="5207"/>
        <v>-5</v>
      </c>
      <c r="BX4994" s="34">
        <f t="shared" si="5208"/>
        <v>-5</v>
      </c>
      <c r="BY4994" s="34">
        <f t="shared" si="5209"/>
        <v>25.260021142632205</v>
      </c>
      <c r="BZ4994" s="36">
        <f t="shared" si="5222"/>
        <v>1.4239345466909082E-3</v>
      </c>
      <c r="CA4994" s="34">
        <f t="shared" si="5223"/>
        <v>0.2695390426818674</v>
      </c>
    </row>
    <row r="4995" spans="1:79" ht="13.2" x14ac:dyDescent="0.25">
      <c r="A4995" s="75">
        <f t="shared" si="5210"/>
        <v>13.59178082191645</v>
      </c>
      <c r="B4995" s="34">
        <f t="shared" si="5227"/>
        <v>4960.9999999995043</v>
      </c>
      <c r="C4995">
        <v>30</v>
      </c>
      <c r="D4995" s="35">
        <f t="shared" si="5171"/>
        <v>3000</v>
      </c>
      <c r="E4995" s="27">
        <v>0</v>
      </c>
      <c r="F4995" s="64">
        <f t="shared" si="5211"/>
        <v>3.1263897495927093</v>
      </c>
      <c r="G4995" s="34">
        <v>0</v>
      </c>
      <c r="H4995" s="34">
        <f t="shared" si="5172"/>
        <v>1</v>
      </c>
      <c r="I4995" s="34">
        <f t="shared" si="5212"/>
        <v>41549.719772087105</v>
      </c>
      <c r="J4995" s="34">
        <f t="shared" si="5173"/>
        <v>94011.128892914945</v>
      </c>
      <c r="K4995" s="34">
        <f t="shared" si="5174"/>
        <v>82551.523159134362</v>
      </c>
      <c r="L4995" s="36">
        <f t="shared" si="5224"/>
        <v>1191.2003089219409</v>
      </c>
      <c r="M4995" s="34">
        <f t="shared" si="5175"/>
        <v>474.19527922407121</v>
      </c>
      <c r="N4995" s="34">
        <f t="shared" si="5213"/>
        <v>1072.9226035717893</v>
      </c>
      <c r="O4995" s="34">
        <f t="shared" si="5176"/>
        <v>146.59954174815172</v>
      </c>
      <c r="P4995">
        <f t="shared" si="5228"/>
        <v>498.94119833775233</v>
      </c>
      <c r="Q4995" s="36">
        <f t="shared" si="5177"/>
        <v>1072.9226035712511</v>
      </c>
      <c r="R4995" s="34">
        <f t="shared" si="5178"/>
        <v>631.80237744929775</v>
      </c>
      <c r="S4995" s="34">
        <f t="shared" si="5179"/>
        <v>9.8668806458590552E-10</v>
      </c>
      <c r="T4995" s="36">
        <f t="shared" si="5214"/>
        <v>-1.889490056539986E-13</v>
      </c>
      <c r="U4995" s="36">
        <f t="shared" si="5180"/>
        <v>4048.5542507276705</v>
      </c>
      <c r="V4995" s="36">
        <f t="shared" si="5181"/>
        <v>1.3315189319450283E-13</v>
      </c>
      <c r="W4995" s="68">
        <f t="shared" si="5182"/>
        <v>3.4034294540626884</v>
      </c>
      <c r="X4995">
        <f t="shared" si="5183"/>
        <v>6.8400709380940885</v>
      </c>
      <c r="Y4995">
        <f t="shared" si="5184"/>
        <v>0.11712706557874125</v>
      </c>
      <c r="Z4995" s="34">
        <f t="shared" si="5185"/>
        <v>1.9787218138990353E-2</v>
      </c>
      <c r="AA4995" s="36">
        <f t="shared" si="5186"/>
        <v>3.9122859748292665E-14</v>
      </c>
      <c r="AB4995" s="34">
        <f t="shared" si="5187"/>
        <v>1.9787218138990353E-2</v>
      </c>
      <c r="AC4995" s="36">
        <f t="shared" si="5188"/>
        <v>109.64432510517868</v>
      </c>
      <c r="AD4995" s="34">
        <f t="shared" si="5189"/>
        <v>0</v>
      </c>
      <c r="AE4995">
        <f t="shared" si="5215"/>
        <v>5541.1692707387974</v>
      </c>
      <c r="AF4995" s="36">
        <f t="shared" si="5229"/>
        <v>0</v>
      </c>
      <c r="AG4995" s="34">
        <f t="shared" si="5190"/>
        <v>464.33708012733342</v>
      </c>
      <c r="AH4995">
        <f t="shared" si="5225"/>
        <v>3.6840219763689674E-10</v>
      </c>
      <c r="AI4995" s="29">
        <f t="shared" si="5216"/>
        <v>464.33708012733342</v>
      </c>
      <c r="AJ4995">
        <f t="shared" si="5217"/>
        <v>16251.797804446212</v>
      </c>
      <c r="AK4995" s="36">
        <f t="shared" si="5230"/>
        <v>-7.140581146764035E-3</v>
      </c>
      <c r="AL4995" s="36">
        <f t="shared" si="5218"/>
        <v>5.1499995066020422E-3</v>
      </c>
      <c r="AM4995" s="36">
        <f t="shared" si="5219"/>
        <v>3.8926628655732345E-3</v>
      </c>
      <c r="AN4995" s="37">
        <f t="shared" si="5231"/>
        <v>1.3414799302543544E-2</v>
      </c>
      <c r="AO4995" s="36">
        <f t="shared" si="5232"/>
        <v>0.10503551403817443</v>
      </c>
      <c r="AP4995" s="36">
        <f t="shared" si="5233"/>
        <v>-6.7892148569242746E-3</v>
      </c>
      <c r="AQ4995" s="74">
        <f t="shared" si="5191"/>
        <v>1.3559165040464556</v>
      </c>
      <c r="AR4995" s="73">
        <f t="shared" si="5192"/>
        <v>1.1323053445341787E-2</v>
      </c>
      <c r="AS4995" s="72">
        <f t="shared" si="5234"/>
        <v>1.1588000241501873E-3</v>
      </c>
      <c r="AT4995" s="37">
        <f t="shared" si="5193"/>
        <v>5489.5015260890759</v>
      </c>
      <c r="AU4995" s="37">
        <f t="shared" si="5194"/>
        <v>-3.2194136347914193</v>
      </c>
      <c r="AV4995" s="34">
        <f t="shared" si="5195"/>
        <v>2.2322871696912259</v>
      </c>
      <c r="AW4995" s="34">
        <f t="shared" si="5196"/>
        <v>0.32006577670983283</v>
      </c>
      <c r="AX4995" s="37">
        <f t="shared" si="5197"/>
        <v>1.8926284708092205</v>
      </c>
      <c r="AY4995" s="7">
        <f t="shared" si="5198"/>
        <v>7.8484108712729679</v>
      </c>
      <c r="AZ4995" s="37">
        <f t="shared" si="5199"/>
        <v>5.2960579248719091</v>
      </c>
      <c r="BA4995" s="2">
        <f>BE4995*'mass balance'!$B$17+BF4995*'mass balance'!$C$17+BG4995*'mass balance'!$D$17+BH4995*'mass balance'!$E$17</f>
        <v>1.1218878246655986E-3</v>
      </c>
      <c r="BB4995" s="2">
        <f>BE4995*'mass balance'!$B$18+BF4995*'mass balance'!$C$18+BG4995*'mass balance'!$D$18+BH4995*'mass balance'!$E$18</f>
        <v>1.1391476373527618E-3</v>
      </c>
      <c r="BC4995" s="2">
        <f>BE4995*'mass balance'!$B$19+BF4995*'mass balance'!$C$19+BG4995*'mass balance'!$D$19+BH4995*'mass balance'!$E$19</f>
        <v>-1.4239345466909522E-3</v>
      </c>
      <c r="BD4995" s="2">
        <f>BE4995*'mass balance'!$B$20+BF4995*'mass balance'!$C$20+BG4995*'mass balance'!$D$20+BH4995*'mass balance'!$E$20</f>
        <v>5.1779438061489169E-5</v>
      </c>
      <c r="BE4995" s="2">
        <f>N4995*'mass balance'!$H$11+R4995*'mass balance'!$I$11+S4995*'mass balance'!$J$11</f>
        <v>-2.4043083553429456E-3</v>
      </c>
      <c r="BF4995" s="2">
        <f>N4995*'mass balance'!$H$12+R4995*'mass balance'!$I$12+S4995*'mass balance'!$J$12</f>
        <v>1.671688509829155E-15</v>
      </c>
      <c r="BG4995" s="2">
        <f>N4995*'mass balance'!$H$13+R4995*'mass balance'!$I$13+S4995*'mass balance'!$J$13</f>
        <v>7.6055211400259464E-4</v>
      </c>
      <c r="BH4995" s="2">
        <f>N4995*'mass balance'!$H$14+R4995*'mass balance'!$I$14+S4995*'mass balance'!$J$14</f>
        <v>2.6297122636563465E-4</v>
      </c>
      <c r="BI4995" s="36">
        <f t="shared" si="5200"/>
        <v>6.038243608117373E-16</v>
      </c>
      <c r="BJ4995" s="36">
        <f t="shared" si="5201"/>
        <v>4.8793102034275068E-17</v>
      </c>
      <c r="BK4995" s="36">
        <f t="shared" si="5202"/>
        <v>2.2799244335334409E-13</v>
      </c>
      <c r="BL4995" s="36">
        <f t="shared" si="5203"/>
        <v>2.2799244333221302E-13</v>
      </c>
      <c r="BM4995" s="36">
        <f t="shared" si="5235"/>
        <v>5.4012086637287189E-10</v>
      </c>
      <c r="BN4995" s="36">
        <f t="shared" ca="1" si="5204"/>
        <v>0.46121279410543392</v>
      </c>
      <c r="BO4995" s="36">
        <f t="shared" ca="1" si="5220"/>
        <v>1</v>
      </c>
      <c r="BP4995" s="36">
        <f t="shared" si="5236"/>
        <v>-5.4012040334694297E-10</v>
      </c>
      <c r="BQ4995" s="36">
        <f t="shared" si="5237"/>
        <v>0.9999991427364544</v>
      </c>
      <c r="BR4995" s="2">
        <f t="shared" si="5226"/>
        <v>-5</v>
      </c>
      <c r="BS4995">
        <v>0</v>
      </c>
      <c r="BT4995" s="37">
        <f t="shared" si="5221"/>
        <v>1.4274943830576794</v>
      </c>
      <c r="BU4995" s="34">
        <f t="shared" si="5205"/>
        <v>-5</v>
      </c>
      <c r="BV4995" s="34">
        <f t="shared" si="5206"/>
        <v>-5</v>
      </c>
      <c r="BW4995" s="34">
        <f t="shared" si="5207"/>
        <v>-5</v>
      </c>
      <c r="BX4995" s="34">
        <f t="shared" si="5208"/>
        <v>-5</v>
      </c>
      <c r="BY4995" s="34">
        <f t="shared" si="5209"/>
        <v>25.260021142632866</v>
      </c>
      <c r="BZ4995" s="36">
        <f t="shared" si="5222"/>
        <v>1.4239345466909522E-3</v>
      </c>
      <c r="CA4995" s="34">
        <f t="shared" si="5223"/>
        <v>0.26953904268186507</v>
      </c>
    </row>
    <row r="4996" spans="1:79" ht="13.2" x14ac:dyDescent="0.25">
      <c r="A4996" s="75">
        <f t="shared" si="5210"/>
        <v>13.594520547943846</v>
      </c>
      <c r="B4996" s="34">
        <f t="shared" si="5227"/>
        <v>4961.9999999995034</v>
      </c>
      <c r="C4996">
        <v>30</v>
      </c>
      <c r="D4996" s="35">
        <f t="shared" si="5171"/>
        <v>3000</v>
      </c>
      <c r="E4996" s="27">
        <v>0</v>
      </c>
      <c r="F4996" s="64">
        <f t="shared" si="5211"/>
        <v>3.1263897495927093</v>
      </c>
      <c r="G4996" s="34">
        <v>0</v>
      </c>
      <c r="H4996" s="34">
        <f t="shared" si="5172"/>
        <v>1</v>
      </c>
      <c r="I4996" s="34">
        <f t="shared" si="5212"/>
        <v>41549.719772087105</v>
      </c>
      <c r="J4996" s="34">
        <f t="shared" si="5173"/>
        <v>94011.12889291739</v>
      </c>
      <c r="K4996" s="34">
        <f t="shared" si="5174"/>
        <v>82551.523159136515</v>
      </c>
      <c r="L4996" s="36">
        <f t="shared" si="5224"/>
        <v>1191.2003089219875</v>
      </c>
      <c r="M4996" s="34">
        <f t="shared" si="5175"/>
        <v>474.19527922407121</v>
      </c>
      <c r="N4996" s="34">
        <f t="shared" si="5213"/>
        <v>1072.9226035718173</v>
      </c>
      <c r="O4996" s="34">
        <f t="shared" si="5176"/>
        <v>146.59954174815172</v>
      </c>
      <c r="P4996">
        <f t="shared" si="5228"/>
        <v>498.94119833777182</v>
      </c>
      <c r="Q4996" s="36">
        <f t="shared" si="5177"/>
        <v>1072.922603571282</v>
      </c>
      <c r="R4996" s="34">
        <f t="shared" si="5178"/>
        <v>631.80237744931799</v>
      </c>
      <c r="S4996" s="34">
        <f t="shared" si="5179"/>
        <v>9.815721568884328E-10</v>
      </c>
      <c r="T4996" s="36">
        <f t="shared" si="5214"/>
        <v>-1.8894900565399612E-13</v>
      </c>
      <c r="U4996" s="36">
        <f t="shared" si="5180"/>
        <v>4048.5542507276705</v>
      </c>
      <c r="V4996" s="36">
        <f t="shared" si="5181"/>
        <v>1.3246138297252682E-13</v>
      </c>
      <c r="W4996" s="68">
        <f t="shared" si="5182"/>
        <v>3.4034294540628216</v>
      </c>
      <c r="X4996">
        <f t="shared" si="5183"/>
        <v>6.8400709380941773</v>
      </c>
      <c r="Y4996">
        <f t="shared" si="5184"/>
        <v>0.11712706557874125</v>
      </c>
      <c r="Z4996" s="34">
        <f t="shared" si="5185"/>
        <v>1.9787218138990353E-2</v>
      </c>
      <c r="AA4996" s="36">
        <f t="shared" si="5186"/>
        <v>3.8919973150729456E-14</v>
      </c>
      <c r="AB4996" s="34">
        <f t="shared" si="5187"/>
        <v>1.9787218138990353E-2</v>
      </c>
      <c r="AC4996" s="36">
        <f t="shared" si="5188"/>
        <v>109.64432510517868</v>
      </c>
      <c r="AD4996" s="34">
        <f t="shared" si="5189"/>
        <v>0</v>
      </c>
      <c r="AE4996">
        <f t="shared" si="5215"/>
        <v>5541.1692707387974</v>
      </c>
      <c r="AF4996" s="36">
        <f t="shared" si="5229"/>
        <v>0</v>
      </c>
      <c r="AG4996" s="34">
        <f t="shared" si="5190"/>
        <v>464.33708012735002</v>
      </c>
      <c r="AH4996">
        <f t="shared" si="5225"/>
        <v>3.6658320823335089E-10</v>
      </c>
      <c r="AI4996" s="29">
        <f t="shared" si="5216"/>
        <v>464.33708012735002</v>
      </c>
      <c r="AJ4996">
        <f t="shared" si="5217"/>
        <v>16716.134884573563</v>
      </c>
      <c r="AK4996" s="36">
        <f t="shared" si="5230"/>
        <v>-1.1323053445341787E-2</v>
      </c>
      <c r="AL4996" s="36">
        <f t="shared" si="5218"/>
        <v>9.4898509700168717E-3</v>
      </c>
      <c r="AM4996" s="36">
        <f t="shared" si="5219"/>
        <v>6.1918335770209301E-3</v>
      </c>
      <c r="AN4996" s="37">
        <f t="shared" si="5231"/>
        <v>6.2742181557795089E-3</v>
      </c>
      <c r="AO4996" s="36">
        <f t="shared" si="5232"/>
        <v>0.11018551354477647</v>
      </c>
      <c r="AP4996" s="36">
        <f t="shared" si="5233"/>
        <v>-2.8965519913510401E-3</v>
      </c>
      <c r="AQ4996" s="74">
        <f t="shared" si="5191"/>
        <v>0.54934272519344296</v>
      </c>
      <c r="AR4996" s="73">
        <f t="shared" si="5192"/>
        <v>5.9614362238798917E-3</v>
      </c>
      <c r="AS4996" s="72">
        <f t="shared" si="5234"/>
        <v>1.3377455051007332E-3</v>
      </c>
      <c r="AT4996" s="37">
        <f t="shared" si="5193"/>
        <v>2224.0438251882347</v>
      </c>
      <c r="AU4996" s="37">
        <f t="shared" si="5194"/>
        <v>-1.373531280325746</v>
      </c>
      <c r="AV4996" s="34">
        <f t="shared" si="5195"/>
        <v>2.2960668031110165</v>
      </c>
      <c r="AW4996" s="34">
        <f t="shared" si="5196"/>
        <v>0.32006577670984537</v>
      </c>
      <c r="AX4996" s="37">
        <f t="shared" si="5197"/>
        <v>1.8926284708092944</v>
      </c>
      <c r="AY4996" s="7">
        <f t="shared" si="5198"/>
        <v>7.9121905046929779</v>
      </c>
      <c r="AZ4996" s="37">
        <f t="shared" si="5199"/>
        <v>5.296057924872116</v>
      </c>
      <c r="BA4996" s="2">
        <f>BE4996*'mass balance'!$B$17+BF4996*'mass balance'!$C$17+BG4996*'mass balance'!$D$17+BH4996*'mass balance'!$E$17</f>
        <v>1.1218878246656329E-3</v>
      </c>
      <c r="BB4996" s="2">
        <f>BE4996*'mass balance'!$B$18+BF4996*'mass balance'!$C$18+BG4996*'mass balance'!$D$18+BH4996*'mass balance'!$E$18</f>
        <v>1.1391476373527965E-3</v>
      </c>
      <c r="BC4996" s="2">
        <f>BE4996*'mass balance'!$B$19+BF4996*'mass balance'!$C$19+BG4996*'mass balance'!$D$19+BH4996*'mass balance'!$E$19</f>
        <v>-1.4239345466909958E-3</v>
      </c>
      <c r="BD4996" s="2">
        <f>BE4996*'mass balance'!$B$20+BF4996*'mass balance'!$C$20+BG4996*'mass balance'!$D$20+BH4996*'mass balance'!$E$20</f>
        <v>5.1779438061490755E-5</v>
      </c>
      <c r="BE4996" s="2">
        <f>N4996*'mass balance'!$H$11+R4996*'mass balance'!$I$11+S4996*'mass balance'!$J$11</f>
        <v>-2.404308355343008E-3</v>
      </c>
      <c r="BF4996" s="2">
        <f>N4996*'mass balance'!$H$12+R4996*'mass balance'!$I$12+S4996*'mass balance'!$J$12</f>
        <v>1.663020923362706E-15</v>
      </c>
      <c r="BG4996" s="2">
        <f>N4996*'mass balance'!$H$13+R4996*'mass balance'!$I$13+S4996*'mass balance'!$J$13</f>
        <v>7.6055211400261676E-4</v>
      </c>
      <c r="BH4996" s="2">
        <f>N4996*'mass balance'!$H$14+R4996*'mass balance'!$I$14+S4996*'mass balance'!$J$14</f>
        <v>2.6297122636564148E-4</v>
      </c>
      <c r="BI4996" s="36">
        <f t="shared" si="5200"/>
        <v>6.038243608117373E-16</v>
      </c>
      <c r="BJ4996" s="36">
        <f t="shared" si="5201"/>
        <v>4.8793481970023142E-17</v>
      </c>
      <c r="BK4996" s="36">
        <f t="shared" si="5202"/>
        <v>2.2804123645537839E-13</v>
      </c>
      <c r="BL4996" s="36">
        <f t="shared" si="5203"/>
        <v>2.2804123643434804E-13</v>
      </c>
      <c r="BM4996" s="36">
        <f t="shared" si="5235"/>
        <v>5.4034885881620413E-10</v>
      </c>
      <c r="BN4996" s="36">
        <f t="shared" ca="1" si="5204"/>
        <v>2.2081192289690188E-2</v>
      </c>
      <c r="BO4996" s="36">
        <f t="shared" ca="1" si="5220"/>
        <v>1</v>
      </c>
      <c r="BP4996" s="36">
        <f t="shared" si="5236"/>
        <v>-5.4034839530297215E-10</v>
      </c>
      <c r="BQ4996" s="36">
        <f t="shared" si="5237"/>
        <v>0.99999914219633401</v>
      </c>
      <c r="BR4996" s="2">
        <f t="shared" si="5226"/>
        <v>-5</v>
      </c>
      <c r="BS4996">
        <v>0</v>
      </c>
      <c r="BT4996" s="37">
        <f t="shared" si="5221"/>
        <v>1.4274943830577229</v>
      </c>
      <c r="BU4996" s="34">
        <f t="shared" si="5205"/>
        <v>-5</v>
      </c>
      <c r="BV4996" s="34">
        <f t="shared" si="5206"/>
        <v>-5</v>
      </c>
      <c r="BW4996" s="34">
        <f t="shared" si="5207"/>
        <v>-5</v>
      </c>
      <c r="BX4996" s="34">
        <f t="shared" si="5208"/>
        <v>-5</v>
      </c>
      <c r="BY4996" s="34">
        <f t="shared" si="5209"/>
        <v>25.260021142633523</v>
      </c>
      <c r="BZ4996" s="36">
        <f t="shared" si="5222"/>
        <v>1.4239345466909958E-3</v>
      </c>
      <c r="CA4996" s="34">
        <f t="shared" si="5223"/>
        <v>0.26953904268186279</v>
      </c>
    </row>
    <row r="4997" spans="1:79" ht="13.2" x14ac:dyDescent="0.25">
      <c r="A4997" s="75">
        <f t="shared" si="5210"/>
        <v>13.597260273971242</v>
      </c>
      <c r="B4997" s="34">
        <f t="shared" si="5227"/>
        <v>4962.9999999995034</v>
      </c>
      <c r="C4997">
        <v>30</v>
      </c>
      <c r="D4997" s="35">
        <f t="shared" si="5171"/>
        <v>3000</v>
      </c>
      <c r="E4997" s="27">
        <v>0</v>
      </c>
      <c r="F4997" s="64">
        <f t="shared" si="5211"/>
        <v>3.1263897495927093</v>
      </c>
      <c r="G4997" s="34">
        <v>0</v>
      </c>
      <c r="H4997" s="34">
        <f t="shared" si="5172"/>
        <v>1</v>
      </c>
      <c r="I4997" s="34">
        <f t="shared" si="5212"/>
        <v>41549.719772087105</v>
      </c>
      <c r="J4997" s="34">
        <f t="shared" si="5173"/>
        <v>94011.128892919849</v>
      </c>
      <c r="K4997" s="34">
        <f t="shared" si="5174"/>
        <v>82551.523159138669</v>
      </c>
      <c r="L4997" s="36">
        <f t="shared" si="5224"/>
        <v>1191.2003089220339</v>
      </c>
      <c r="M4997" s="34">
        <f t="shared" si="5175"/>
        <v>474.19527922407121</v>
      </c>
      <c r="N4997" s="34">
        <f t="shared" si="5213"/>
        <v>1072.9226035718455</v>
      </c>
      <c r="O4997" s="34">
        <f t="shared" si="5176"/>
        <v>146.59954174815172</v>
      </c>
      <c r="P4997">
        <f t="shared" si="5228"/>
        <v>498.94119833779126</v>
      </c>
      <c r="Q4997" s="36">
        <f t="shared" si="5177"/>
        <v>1072.9226035713125</v>
      </c>
      <c r="R4997" s="34">
        <f t="shared" si="5178"/>
        <v>631.80237744933822</v>
      </c>
      <c r="S4997" s="34">
        <f t="shared" si="5179"/>
        <v>9.7622887551551685E-10</v>
      </c>
      <c r="T4997" s="36">
        <f t="shared" si="5214"/>
        <v>-1.8894900565399365E-13</v>
      </c>
      <c r="U4997" s="36">
        <f t="shared" si="5180"/>
        <v>4048.5542507276705</v>
      </c>
      <c r="V4997" s="36">
        <f t="shared" si="5181"/>
        <v>1.3175293742010967E-13</v>
      </c>
      <c r="W4997" s="68">
        <f t="shared" si="5182"/>
        <v>3.4034294540629539</v>
      </c>
      <c r="X4997">
        <f t="shared" si="5183"/>
        <v>6.840070938094267</v>
      </c>
      <c r="Y4997">
        <f t="shared" si="5184"/>
        <v>0.11712706557874125</v>
      </c>
      <c r="Z4997" s="34">
        <f t="shared" si="5185"/>
        <v>1.9787218138990353E-2</v>
      </c>
      <c r="AA4997" s="36">
        <f t="shared" si="5186"/>
        <v>3.871181677141136E-14</v>
      </c>
      <c r="AB4997" s="34">
        <f t="shared" si="5187"/>
        <v>1.9787218138990353E-2</v>
      </c>
      <c r="AC4997" s="36">
        <f t="shared" si="5188"/>
        <v>109.64432510517868</v>
      </c>
      <c r="AD4997" s="34">
        <f t="shared" si="5189"/>
        <v>0</v>
      </c>
      <c r="AE4997">
        <f t="shared" si="5215"/>
        <v>5541.1692707387974</v>
      </c>
      <c r="AF4997" s="36">
        <f t="shared" si="5229"/>
        <v>0</v>
      </c>
      <c r="AG4997" s="34">
        <f t="shared" si="5190"/>
        <v>464.33708012736628</v>
      </c>
      <c r="AH4997">
        <f t="shared" si="5225"/>
        <v>3.645368451543618E-10</v>
      </c>
      <c r="AI4997" s="29">
        <f t="shared" si="5216"/>
        <v>464.33708012736628</v>
      </c>
      <c r="AJ4997">
        <f t="shared" si="5217"/>
        <v>17180.47196470093</v>
      </c>
      <c r="AK4997" s="36">
        <f t="shared" si="5230"/>
        <v>-5.9614362238798917E-3</v>
      </c>
      <c r="AL4997" s="36">
        <f t="shared" si="5218"/>
        <v>4.1448377926744185E-3</v>
      </c>
      <c r="AM4997" s="36">
        <f t="shared" si="5219"/>
        <v>3.2465042427928152E-3</v>
      </c>
      <c r="AN4997" s="37">
        <f t="shared" si="5231"/>
        <v>-5.0488352895622784E-3</v>
      </c>
      <c r="AO4997" s="36">
        <f t="shared" si="5232"/>
        <v>0.11967536451479334</v>
      </c>
      <c r="AP4997" s="36">
        <f t="shared" si="5233"/>
        <v>3.2952815856698899E-3</v>
      </c>
      <c r="AQ4997" s="74">
        <f t="shared" si="5191"/>
        <v>-0.34501199052148052</v>
      </c>
      <c r="AR4997" s="73">
        <f t="shared" si="5192"/>
        <v>-5.5256856594882702E-3</v>
      </c>
      <c r="AS4997" s="72">
        <f t="shared" si="5234"/>
        <v>1.7140136525776953E-3</v>
      </c>
      <c r="AT4997" s="37">
        <f t="shared" si="5193"/>
        <v>-1396.799760777754</v>
      </c>
      <c r="AU4997" s="37">
        <f t="shared" si="5194"/>
        <v>1.5626069716386737</v>
      </c>
      <c r="AV4997" s="34">
        <f t="shared" si="5195"/>
        <v>2.3598464365308094</v>
      </c>
      <c r="AW4997" s="34">
        <f t="shared" si="5196"/>
        <v>0.32006577670985781</v>
      </c>
      <c r="AX4997" s="37">
        <f t="shared" si="5197"/>
        <v>1.8926284708093681</v>
      </c>
      <c r="AY4997" s="7">
        <f t="shared" si="5198"/>
        <v>7.9759701381129888</v>
      </c>
      <c r="AZ4997" s="37">
        <f t="shared" si="5199"/>
        <v>5.2960579248723221</v>
      </c>
      <c r="BA4997" s="2">
        <f>BE4997*'mass balance'!$B$17+BF4997*'mass balance'!$C$17+BG4997*'mass balance'!$D$17+BH4997*'mass balance'!$E$17</f>
        <v>1.1218878246656676E-3</v>
      </c>
      <c r="BB4997" s="2">
        <f>BE4997*'mass balance'!$B$18+BF4997*'mass balance'!$C$18+BG4997*'mass balance'!$D$18+BH4997*'mass balance'!$E$18</f>
        <v>1.139147637352832E-3</v>
      </c>
      <c r="BC4997" s="2">
        <f>BE4997*'mass balance'!$B$19+BF4997*'mass balance'!$C$19+BG4997*'mass balance'!$D$19+BH4997*'mass balance'!$E$19</f>
        <v>-1.4239345466910396E-3</v>
      </c>
      <c r="BD4997" s="2">
        <f>BE4997*'mass balance'!$B$20+BF4997*'mass balance'!$C$20+BG4997*'mass balance'!$D$20+BH4997*'mass balance'!$E$20</f>
        <v>5.1779438061492354E-5</v>
      </c>
      <c r="BE4997" s="2">
        <f>N4997*'mass balance'!$H$11+R4997*'mass balance'!$I$11+S4997*'mass balance'!$J$11</f>
        <v>-2.4043083553430713E-3</v>
      </c>
      <c r="BF4997" s="2">
        <f>N4997*'mass balance'!$H$12+R4997*'mass balance'!$I$12+S4997*'mass balance'!$J$12</f>
        <v>1.6539681108310812E-15</v>
      </c>
      <c r="BG4997" s="2">
        <f>N4997*'mass balance'!$H$13+R4997*'mass balance'!$I$13+S4997*'mass balance'!$J$13</f>
        <v>7.6055211400263964E-4</v>
      </c>
      <c r="BH4997" s="2">
        <f>N4997*'mass balance'!$H$14+R4997*'mass balance'!$I$14+S4997*'mass balance'!$J$14</f>
        <v>2.6297122636564837E-4</v>
      </c>
      <c r="BI4997" s="36">
        <f t="shared" si="5200"/>
        <v>6.038243608117373E-16</v>
      </c>
      <c r="BJ4997" s="36">
        <f t="shared" si="5201"/>
        <v>4.8793861908730843E-17</v>
      </c>
      <c r="BK4997" s="36">
        <f t="shared" si="5202"/>
        <v>2.2809002993734839E-13</v>
      </c>
      <c r="BL4997" s="36">
        <f t="shared" si="5203"/>
        <v>2.2809002991642169E-13</v>
      </c>
      <c r="BM4997" s="36">
        <f t="shared" si="5235"/>
        <v>5.4057690005263852E-10</v>
      </c>
      <c r="BN4997" s="36">
        <f t="shared" ca="1" si="5204"/>
        <v>0.15819574921077717</v>
      </c>
      <c r="BO4997" s="36">
        <f t="shared" ca="1" si="5220"/>
        <v>1</v>
      </c>
      <c r="BP4997" s="36">
        <f t="shared" si="5236"/>
        <v>-5.4057643605169206E-10</v>
      </c>
      <c r="BQ4997" s="36">
        <f t="shared" si="5237"/>
        <v>0.99999914165598558</v>
      </c>
      <c r="BR4997" s="2">
        <f t="shared" si="5226"/>
        <v>-5</v>
      </c>
      <c r="BS4997">
        <v>0</v>
      </c>
      <c r="BT4997" s="37">
        <f t="shared" si="5221"/>
        <v>1.4274943830577671</v>
      </c>
      <c r="BU4997" s="34">
        <f t="shared" si="5205"/>
        <v>-5</v>
      </c>
      <c r="BV4997" s="34">
        <f t="shared" si="5206"/>
        <v>-5</v>
      </c>
      <c r="BW4997" s="34">
        <f t="shared" si="5207"/>
        <v>-5</v>
      </c>
      <c r="BX4997" s="34">
        <f t="shared" si="5208"/>
        <v>-5</v>
      </c>
      <c r="BY4997" s="34">
        <f t="shared" si="5209"/>
        <v>25.260021142634187</v>
      </c>
      <c r="BZ4997" s="36">
        <f t="shared" si="5222"/>
        <v>1.4239345466910396E-3</v>
      </c>
      <c r="CA4997" s="34">
        <f t="shared" si="5223"/>
        <v>0.26953904268186063</v>
      </c>
    </row>
    <row r="4998" spans="1:79" ht="13.2" x14ac:dyDescent="0.25">
      <c r="A4998" s="75">
        <f t="shared" si="5210"/>
        <v>13.599999999998639</v>
      </c>
      <c r="B4998" s="34">
        <f t="shared" si="5227"/>
        <v>4963.9999999995034</v>
      </c>
      <c r="C4998">
        <v>30</v>
      </c>
      <c r="D4998" s="35">
        <f t="shared" si="5171"/>
        <v>3000</v>
      </c>
      <c r="E4998" s="27">
        <v>0</v>
      </c>
      <c r="F4998" s="64">
        <f t="shared" si="5211"/>
        <v>3.1263897495927093</v>
      </c>
      <c r="G4998" s="34">
        <v>0</v>
      </c>
      <c r="H4998" s="34">
        <f t="shared" si="5172"/>
        <v>1</v>
      </c>
      <c r="I4998" s="34">
        <f t="shared" si="5212"/>
        <v>41549.719772087105</v>
      </c>
      <c r="J4998" s="34">
        <f t="shared" si="5173"/>
        <v>94011.128892922265</v>
      </c>
      <c r="K4998" s="34">
        <f t="shared" si="5174"/>
        <v>82551.523159140794</v>
      </c>
      <c r="L4998" s="36">
        <f t="shared" si="5224"/>
        <v>1191.20030892208</v>
      </c>
      <c r="M4998" s="34">
        <f t="shared" si="5175"/>
        <v>474.19527922407121</v>
      </c>
      <c r="N4998" s="34">
        <f t="shared" si="5213"/>
        <v>1072.922603571873</v>
      </c>
      <c r="O4998" s="34">
        <f t="shared" si="5176"/>
        <v>146.59954174815172</v>
      </c>
      <c r="P4998">
        <f t="shared" si="5228"/>
        <v>498.94119833781059</v>
      </c>
      <c r="Q4998" s="36">
        <f t="shared" si="5177"/>
        <v>1072.922603571343</v>
      </c>
      <c r="R4998" s="34">
        <f t="shared" si="5178"/>
        <v>631.80237744935846</v>
      </c>
      <c r="S4998" s="34">
        <f t="shared" si="5179"/>
        <v>9.7099928098032251E-10</v>
      </c>
      <c r="T4998" s="36">
        <f t="shared" si="5214"/>
        <v>-1.8894900565399123E-13</v>
      </c>
      <c r="U4998" s="36">
        <f t="shared" si="5180"/>
        <v>4048.5542507276705</v>
      </c>
      <c r="V4998" s="36">
        <f t="shared" si="5181"/>
        <v>1.3106242719813351E-13</v>
      </c>
      <c r="W4998" s="68">
        <f t="shared" si="5182"/>
        <v>3.4034294540630858</v>
      </c>
      <c r="X4998">
        <f t="shared" si="5183"/>
        <v>6.840070938094355</v>
      </c>
      <c r="Y4998">
        <f t="shared" si="5184"/>
        <v>0.11712706557874125</v>
      </c>
      <c r="Z4998" s="34">
        <f t="shared" si="5185"/>
        <v>1.9787218138990353E-2</v>
      </c>
      <c r="AA4998" s="36">
        <f t="shared" si="5186"/>
        <v>3.8508930173848152E-14</v>
      </c>
      <c r="AB4998" s="34">
        <f t="shared" si="5187"/>
        <v>1.9787218138990353E-2</v>
      </c>
      <c r="AC4998" s="36">
        <f t="shared" si="5188"/>
        <v>109.64432510517868</v>
      </c>
      <c r="AD4998" s="34">
        <f t="shared" si="5189"/>
        <v>0</v>
      </c>
      <c r="AE4998">
        <f t="shared" si="5215"/>
        <v>5541.1692707387974</v>
      </c>
      <c r="AF4998" s="36">
        <f t="shared" si="5229"/>
        <v>0</v>
      </c>
      <c r="AG4998" s="34">
        <f t="shared" si="5190"/>
        <v>464.33708012738265</v>
      </c>
      <c r="AH4998">
        <f t="shared" si="5225"/>
        <v>3.6266101233195513E-10</v>
      </c>
      <c r="AI4998" s="29">
        <f t="shared" si="5216"/>
        <v>464.33708012738265</v>
      </c>
      <c r="AJ4998">
        <f t="shared" si="5217"/>
        <v>17644.809044828311</v>
      </c>
      <c r="AK4998" s="36">
        <f t="shared" si="5230"/>
        <v>5.5256856594882702E-3</v>
      </c>
      <c r="AL4998" s="36">
        <f t="shared" si="5218"/>
        <v>-4.6171165840418428E-3</v>
      </c>
      <c r="AM4998" s="36">
        <f t="shared" si="5219"/>
        <v>-3.0212805128214879E-3</v>
      </c>
      <c r="AN4998" s="37">
        <f t="shared" si="5231"/>
        <v>-1.1010271513442169E-2</v>
      </c>
      <c r="AO4998" s="36">
        <f t="shared" si="5232"/>
        <v>0.12382020230746776</v>
      </c>
      <c r="AP4998" s="36">
        <f t="shared" si="5233"/>
        <v>6.5417858284627052E-3</v>
      </c>
      <c r="AQ4998" s="74">
        <f t="shared" si="5191"/>
        <v>-0.67932995302141308</v>
      </c>
      <c r="AR4998" s="73">
        <f t="shared" si="5192"/>
        <v>-1.285151537303464E-2</v>
      </c>
      <c r="AS4998" s="72">
        <f t="shared" si="5234"/>
        <v>1.8983423119487244E-3</v>
      </c>
      <c r="AT4998" s="37">
        <f t="shared" si="5193"/>
        <v>-2750.3041689514689</v>
      </c>
      <c r="AU4998" s="37">
        <f t="shared" si="5194"/>
        <v>3.1020839575519443</v>
      </c>
      <c r="AV4998" s="34">
        <f t="shared" si="5195"/>
        <v>2.4236260699506054</v>
      </c>
      <c r="AW4998" s="34">
        <f t="shared" si="5196"/>
        <v>0.32006577670987019</v>
      </c>
      <c r="AX4998" s="37">
        <f t="shared" si="5197"/>
        <v>1.8926284708094414</v>
      </c>
      <c r="AY4998" s="7">
        <f t="shared" si="5198"/>
        <v>8.0397497715330015</v>
      </c>
      <c r="AZ4998" s="37">
        <f t="shared" si="5199"/>
        <v>5.2960579248725272</v>
      </c>
      <c r="BA4998" s="2">
        <f>BE4998*'mass balance'!$B$17+BF4998*'mass balance'!$C$17+BG4998*'mass balance'!$D$17+BH4998*'mass balance'!$E$17</f>
        <v>1.1218878246657018E-3</v>
      </c>
      <c r="BB4998" s="2">
        <f>BE4998*'mass balance'!$B$18+BF4998*'mass balance'!$C$18+BG4998*'mass balance'!$D$18+BH4998*'mass balance'!$E$18</f>
        <v>1.1391476373528663E-3</v>
      </c>
      <c r="BC4998" s="2">
        <f>BE4998*'mass balance'!$B$19+BF4998*'mass balance'!$C$19+BG4998*'mass balance'!$D$19+BH4998*'mass balance'!$E$19</f>
        <v>-1.4239345466910832E-3</v>
      </c>
      <c r="BD4998" s="2">
        <f>BE4998*'mass balance'!$B$20+BF4998*'mass balance'!$C$20+BG4998*'mass balance'!$D$20+BH4998*'mass balance'!$E$20</f>
        <v>5.1779438061493933E-5</v>
      </c>
      <c r="BE4998" s="2">
        <f>N4998*'mass balance'!$H$11+R4998*'mass balance'!$I$11+S4998*'mass balance'!$J$11</f>
        <v>-2.4043083553431329E-3</v>
      </c>
      <c r="BF4998" s="2">
        <f>N4998*'mass balance'!$H$12+R4998*'mass balance'!$I$12+S4998*'mass balance'!$J$12</f>
        <v>1.6451079113320443E-15</v>
      </c>
      <c r="BG4998" s="2">
        <f>N4998*'mass balance'!$H$13+R4998*'mass balance'!$I$13+S4998*'mass balance'!$J$13</f>
        <v>7.6055211400266121E-4</v>
      </c>
      <c r="BH4998" s="2">
        <f>N4998*'mass balance'!$H$14+R4998*'mass balance'!$I$14+S4998*'mass balance'!$J$14</f>
        <v>2.6297122636565514E-4</v>
      </c>
      <c r="BI4998" s="36">
        <f t="shared" si="5200"/>
        <v>6.038243608117373E-16</v>
      </c>
      <c r="BJ4998" s="36">
        <f t="shared" si="5201"/>
        <v>4.8794241850395848E-17</v>
      </c>
      <c r="BK4998" s="36">
        <f t="shared" si="5202"/>
        <v>2.2813882379925712E-13</v>
      </c>
      <c r="BL4998" s="36">
        <f t="shared" si="5203"/>
        <v>2.281388237784313E-13</v>
      </c>
      <c r="BM4998" s="36">
        <f t="shared" si="5235"/>
        <v>5.4080499008255493E-10</v>
      </c>
      <c r="BN4998" s="36">
        <f t="shared" ca="1" si="5204"/>
        <v>0.14867124374189378</v>
      </c>
      <c r="BO4998" s="36">
        <f t="shared" ca="1" si="5220"/>
        <v>1</v>
      </c>
      <c r="BP4998" s="36">
        <f t="shared" si="5236"/>
        <v>-5.4080452559348227E-10</v>
      </c>
      <c r="BQ4998" s="36">
        <f t="shared" si="5237"/>
        <v>0.99999914111540911</v>
      </c>
      <c r="BR4998" s="2">
        <f t="shared" si="5226"/>
        <v>-5</v>
      </c>
      <c r="BS4998">
        <v>0</v>
      </c>
      <c r="BT4998" s="37">
        <f t="shared" si="5221"/>
        <v>1.4274943830578108</v>
      </c>
      <c r="BU4998" s="34">
        <f t="shared" si="5205"/>
        <v>-5</v>
      </c>
      <c r="BV4998" s="34">
        <f t="shared" si="5206"/>
        <v>-5</v>
      </c>
      <c r="BW4998" s="34">
        <f t="shared" si="5207"/>
        <v>-5</v>
      </c>
      <c r="BX4998" s="34">
        <f t="shared" si="5208"/>
        <v>-5</v>
      </c>
      <c r="BY4998" s="34">
        <f t="shared" si="5209"/>
        <v>25.260021142634834</v>
      </c>
      <c r="BZ4998" s="36">
        <f t="shared" si="5222"/>
        <v>1.4239345466910832E-3</v>
      </c>
      <c r="CA4998" s="34">
        <f t="shared" si="5223"/>
        <v>0.26953904268185847</v>
      </c>
    </row>
    <row r="4999" spans="1:79" ht="13.2" x14ac:dyDescent="0.25">
      <c r="A4999" s="75">
        <f t="shared" si="5210"/>
        <v>13.602739726026035</v>
      </c>
      <c r="B4999" s="34">
        <f t="shared" si="5227"/>
        <v>4964.9999999995025</v>
      </c>
      <c r="C4999">
        <v>30</v>
      </c>
      <c r="D4999" s="35">
        <f t="shared" si="5171"/>
        <v>3000</v>
      </c>
      <c r="E4999" s="27">
        <v>0</v>
      </c>
      <c r="F4999" s="64">
        <f t="shared" si="5211"/>
        <v>3.1263897495927093</v>
      </c>
      <c r="G4999" s="34">
        <v>0</v>
      </c>
      <c r="H4999" s="34">
        <f t="shared" si="5172"/>
        <v>1</v>
      </c>
      <c r="I4999" s="34">
        <f t="shared" si="5212"/>
        <v>41549.719772087105</v>
      </c>
      <c r="J4999" s="34">
        <f t="shared" si="5173"/>
        <v>94011.12889292468</v>
      </c>
      <c r="K4999" s="34">
        <f t="shared" si="5174"/>
        <v>82551.523159142918</v>
      </c>
      <c r="L4999" s="36">
        <f t="shared" si="5224"/>
        <v>1191.2003089221259</v>
      </c>
      <c r="M4999" s="34">
        <f t="shared" si="5175"/>
        <v>474.19527922407121</v>
      </c>
      <c r="N4999" s="34">
        <f t="shared" si="5213"/>
        <v>1072.9226035719005</v>
      </c>
      <c r="O4999" s="34">
        <f t="shared" si="5176"/>
        <v>146.59954174815172</v>
      </c>
      <c r="P4999">
        <f t="shared" si="5228"/>
        <v>498.9411983378298</v>
      </c>
      <c r="Q4999" s="36">
        <f t="shared" si="5177"/>
        <v>1072.9226035713734</v>
      </c>
      <c r="R4999" s="34">
        <f t="shared" si="5178"/>
        <v>631.80237744937847</v>
      </c>
      <c r="S4999" s="34">
        <f t="shared" si="5179"/>
        <v>9.6611074695829302E-10</v>
      </c>
      <c r="T4999" s="36">
        <f t="shared" si="5214"/>
        <v>-1.889490056539888E-13</v>
      </c>
      <c r="U4999" s="36">
        <f t="shared" si="5180"/>
        <v>4048.5542507276705</v>
      </c>
      <c r="V4999" s="36">
        <f t="shared" si="5181"/>
        <v>1.3037191697615727E-13</v>
      </c>
      <c r="W4999" s="68">
        <f t="shared" si="5182"/>
        <v>3.4034294540632168</v>
      </c>
      <c r="X4999">
        <f t="shared" si="5183"/>
        <v>6.8400709380944429</v>
      </c>
      <c r="Y4999">
        <f t="shared" si="5184"/>
        <v>0.11712706557874125</v>
      </c>
      <c r="Z4999" s="34">
        <f t="shared" si="5185"/>
        <v>1.9787218138990353E-2</v>
      </c>
      <c r="AA4999" s="36">
        <f t="shared" si="5186"/>
        <v>3.8306043576284944E-14</v>
      </c>
      <c r="AB4999" s="34">
        <f t="shared" si="5187"/>
        <v>1.9787218138990353E-2</v>
      </c>
      <c r="AC4999" s="36">
        <f t="shared" si="5188"/>
        <v>109.64432510517868</v>
      </c>
      <c r="AD4999" s="34">
        <f t="shared" si="5189"/>
        <v>0</v>
      </c>
      <c r="AE4999">
        <f t="shared" si="5215"/>
        <v>5541.1692707387974</v>
      </c>
      <c r="AF4999" s="36">
        <f t="shared" si="5229"/>
        <v>0</v>
      </c>
      <c r="AG4999" s="34">
        <f t="shared" si="5190"/>
        <v>464.33708012739891</v>
      </c>
      <c r="AH4999">
        <f t="shared" si="5225"/>
        <v>3.6078517950954847E-10</v>
      </c>
      <c r="AI4999" s="29">
        <f t="shared" si="5216"/>
        <v>464.33708012739891</v>
      </c>
      <c r="AJ4999">
        <f t="shared" si="5217"/>
        <v>0</v>
      </c>
      <c r="AK4999" s="36">
        <f t="shared" si="5230"/>
        <v>1.285151537303464E-2</v>
      </c>
      <c r="AL4999" s="36">
        <f t="shared" si="5218"/>
        <v>-9.1331819711464955E-3</v>
      </c>
      <c r="AM4999" s="36">
        <f t="shared" si="5219"/>
        <v>-7.0046189223186882E-3</v>
      </c>
      <c r="AN4999" s="37">
        <f t="shared" si="5231"/>
        <v>-5.4845858539538991E-3</v>
      </c>
      <c r="AO4999" s="36">
        <f t="shared" si="5232"/>
        <v>0.11920308572342592</v>
      </c>
      <c r="AP4999" s="36">
        <f t="shared" si="5233"/>
        <v>3.5205053156412173E-3</v>
      </c>
      <c r="AQ4999" s="74">
        <f t="shared" si="5191"/>
        <v>-0.37926136924174231</v>
      </c>
      <c r="AR4999" s="73">
        <f t="shared" si="5192"/>
        <v>-6.0839416681016355E-3</v>
      </c>
      <c r="AS4999" s="72">
        <f t="shared" si="5234"/>
        <v>1.6938014232048806E-3</v>
      </c>
      <c r="AT4999" s="37">
        <f t="shared" si="5193"/>
        <v>-1535.4602285804517</v>
      </c>
      <c r="AU4999" s="37">
        <f t="shared" si="5194"/>
        <v>1.6694070011603139</v>
      </c>
      <c r="AV4999" s="34">
        <f t="shared" si="5195"/>
        <v>4.9556125231483952E-14</v>
      </c>
      <c r="AW4999" s="34">
        <f t="shared" si="5196"/>
        <v>0.32006577670988257</v>
      </c>
      <c r="AX4999" s="37">
        <f t="shared" si="5197"/>
        <v>1.8926284708095142</v>
      </c>
      <c r="AY4999" s="7">
        <f t="shared" si="5198"/>
        <v>5.6161237015826631</v>
      </c>
      <c r="AZ4999" s="37">
        <f t="shared" si="5199"/>
        <v>5.2960579248727306</v>
      </c>
      <c r="BA4999" s="2">
        <f>BE4999*'mass balance'!$B$17+BF4999*'mass balance'!$C$17+BG4999*'mass balance'!$D$17+BH4999*'mass balance'!$E$17</f>
        <v>1.1218878246657352E-3</v>
      </c>
      <c r="BB4999" s="2">
        <f>BE4999*'mass balance'!$B$18+BF4999*'mass balance'!$C$18+BG4999*'mass balance'!$D$18+BH4999*'mass balance'!$E$18</f>
        <v>1.1391476373529008E-3</v>
      </c>
      <c r="BC4999" s="2">
        <f>BE4999*'mass balance'!$B$19+BF4999*'mass balance'!$C$19+BG4999*'mass balance'!$D$19+BH4999*'mass balance'!$E$19</f>
        <v>-1.4239345466911261E-3</v>
      </c>
      <c r="BD4999" s="2">
        <f>BE4999*'mass balance'!$B$20+BF4999*'mass balance'!$C$20+BG4999*'mass balance'!$D$20+BH4999*'mass balance'!$E$20</f>
        <v>5.1779438061495505E-5</v>
      </c>
      <c r="BE4999" s="2">
        <f>N4999*'mass balance'!$H$11+R4999*'mass balance'!$I$11+S4999*'mass balance'!$J$11</f>
        <v>-2.4043083553431945E-3</v>
      </c>
      <c r="BF4999" s="2">
        <f>N4999*'mass balance'!$H$12+R4999*'mass balance'!$I$12+S4999*'mass balance'!$J$12</f>
        <v>1.6368255509307707E-15</v>
      </c>
      <c r="BG4999" s="2">
        <f>N4999*'mass balance'!$H$13+R4999*'mass balance'!$I$13+S4999*'mass balance'!$J$13</f>
        <v>7.6055211400268268E-4</v>
      </c>
      <c r="BH4999" s="2">
        <f>N4999*'mass balance'!$H$14+R4999*'mass balance'!$I$14+S4999*'mass balance'!$J$14</f>
        <v>2.6297122636566187E-4</v>
      </c>
      <c r="BI4999" s="36">
        <f t="shared" si="5200"/>
        <v>6.038243608117373E-16</v>
      </c>
      <c r="BJ4999" s="36">
        <f t="shared" si="5201"/>
        <v>4.8794621795019346E-17</v>
      </c>
      <c r="BK4999" s="36">
        <f t="shared" si="5202"/>
        <v>2.2818761804110753E-13</v>
      </c>
      <c r="BL4999" s="36">
        <f t="shared" si="5203"/>
        <v>2.2818761802038267E-13</v>
      </c>
      <c r="BM4999" s="36">
        <f t="shared" si="5235"/>
        <v>5.4103312890633336E-10</v>
      </c>
      <c r="BN4999" s="36">
        <f t="shared" ca="1" si="5204"/>
        <v>0.82224644326355578</v>
      </c>
      <c r="BO4999" s="36">
        <f t="shared" ca="1" si="5220"/>
        <v>1</v>
      </c>
      <c r="BP4999" s="36">
        <f t="shared" si="5236"/>
        <v>-5.4103266392872265E-10</v>
      </c>
      <c r="BQ4999" s="36">
        <f t="shared" si="5237"/>
        <v>0.99999914057460459</v>
      </c>
      <c r="BR4999" s="2">
        <f t="shared" si="5226"/>
        <v>9.0032984723492007</v>
      </c>
      <c r="BS4999">
        <v>0</v>
      </c>
      <c r="BT4999" s="37">
        <f t="shared" si="5221"/>
        <v>1.4274943830578539</v>
      </c>
      <c r="BU4999" s="34">
        <f t="shared" si="5205"/>
        <v>-5</v>
      </c>
      <c r="BV4999" s="34">
        <f t="shared" si="5206"/>
        <v>-5</v>
      </c>
      <c r="BW4999" s="34">
        <f t="shared" si="5207"/>
        <v>-5</v>
      </c>
      <c r="BX4999" s="34">
        <f t="shared" si="5208"/>
        <v>-5</v>
      </c>
      <c r="BY4999" s="34">
        <f t="shared" si="5209"/>
        <v>25.26002114263548</v>
      </c>
      <c r="BZ4999" s="36">
        <f t="shared" si="5222"/>
        <v>1.4239345466911261E-3</v>
      </c>
      <c r="CA4999" s="34">
        <f t="shared" si="5223"/>
        <v>0.26953904268185624</v>
      </c>
    </row>
    <row r="5000" spans="1:79" ht="13.2" x14ac:dyDescent="0.25">
      <c r="A5000" s="75">
        <f t="shared" si="5210"/>
        <v>13.605479452053432</v>
      </c>
      <c r="B5000" s="34">
        <f t="shared" si="5227"/>
        <v>4965.9999999995025</v>
      </c>
      <c r="C5000">
        <v>30</v>
      </c>
      <c r="D5000" s="35">
        <f t="shared" si="5171"/>
        <v>3000</v>
      </c>
      <c r="E5000" s="27">
        <v>0</v>
      </c>
      <c r="F5000" s="64">
        <f t="shared" si="5211"/>
        <v>3.1263897495927093</v>
      </c>
      <c r="G5000" s="34">
        <v>0</v>
      </c>
      <c r="H5000" s="34">
        <f t="shared" si="5172"/>
        <v>1</v>
      </c>
      <c r="I5000" s="34">
        <f t="shared" si="5212"/>
        <v>41549.719772087105</v>
      </c>
      <c r="J5000" s="34">
        <f t="shared" si="5173"/>
        <v>94011.128892927081</v>
      </c>
      <c r="K5000" s="34">
        <f t="shared" si="5174"/>
        <v>82551.523159145028</v>
      </c>
      <c r="L5000" s="36">
        <f t="shared" si="5224"/>
        <v>1191.2003089221716</v>
      </c>
      <c r="M5000" s="34">
        <f t="shared" si="5175"/>
        <v>474.19527922407121</v>
      </c>
      <c r="N5000" s="34">
        <f t="shared" si="5213"/>
        <v>1072.922603571928</v>
      </c>
      <c r="O5000" s="34">
        <f t="shared" si="5176"/>
        <v>146.59954174815172</v>
      </c>
      <c r="P5000">
        <f t="shared" si="5228"/>
        <v>498.9411983378489</v>
      </c>
      <c r="Q5000" s="36">
        <f t="shared" si="5177"/>
        <v>1072.9226035714039</v>
      </c>
      <c r="R5000" s="34">
        <f t="shared" si="5178"/>
        <v>631.80237744939836</v>
      </c>
      <c r="S5000" s="34">
        <f t="shared" si="5179"/>
        <v>9.6122221293626353E-10</v>
      </c>
      <c r="T5000" s="36">
        <f t="shared" si="5214"/>
        <v>-1.889490056539864E-13</v>
      </c>
      <c r="U5000" s="36">
        <f t="shared" si="5180"/>
        <v>4048.5542507276705</v>
      </c>
      <c r="V5000" s="36">
        <f t="shared" si="5181"/>
        <v>1.2969037441940147E-13</v>
      </c>
      <c r="W5000" s="68">
        <f t="shared" si="5182"/>
        <v>3.4034294540633474</v>
      </c>
      <c r="X5000">
        <f t="shared" si="5183"/>
        <v>6.8400709380945299</v>
      </c>
      <c r="Y5000">
        <f t="shared" si="5184"/>
        <v>0.11712706557874125</v>
      </c>
      <c r="Z5000" s="34">
        <f t="shared" si="5185"/>
        <v>1.9787218138990353E-2</v>
      </c>
      <c r="AA5000" s="36">
        <f t="shared" si="5186"/>
        <v>3.8105791869599173E-14</v>
      </c>
      <c r="AB5000" s="34">
        <f t="shared" si="5187"/>
        <v>1.9787218138990353E-2</v>
      </c>
      <c r="AC5000" s="36">
        <f t="shared" si="5188"/>
        <v>109.64432510517868</v>
      </c>
      <c r="AD5000" s="34">
        <f t="shared" si="5189"/>
        <v>0</v>
      </c>
      <c r="AE5000">
        <f t="shared" si="5215"/>
        <v>5541.1692707387974</v>
      </c>
      <c r="AF5000" s="36">
        <f t="shared" si="5229"/>
        <v>0</v>
      </c>
      <c r="AG5000" s="34">
        <f t="shared" si="5190"/>
        <v>464.33708012741516</v>
      </c>
      <c r="AH5000">
        <f t="shared" si="5225"/>
        <v>3.5902303352486342E-10</v>
      </c>
      <c r="AI5000" s="29">
        <f t="shared" si="5216"/>
        <v>464.33708012741516</v>
      </c>
      <c r="AJ5000">
        <f t="shared" si="5217"/>
        <v>464.33708012741516</v>
      </c>
      <c r="AK5000" s="36">
        <f t="shared" si="5230"/>
        <v>6.0839416681016355E-3</v>
      </c>
      <c r="AL5000" s="36">
        <f t="shared" si="5218"/>
        <v>-5.0341797549480448E-3</v>
      </c>
      <c r="AM5000" s="36">
        <f t="shared" si="5219"/>
        <v>-3.3243872808243996E-3</v>
      </c>
      <c r="AN5000" s="37">
        <f t="shared" si="5231"/>
        <v>7.3669295190807414E-3</v>
      </c>
      <c r="AO5000" s="36">
        <f t="shared" si="5232"/>
        <v>0.11006990375227942</v>
      </c>
      <c r="AP5000" s="36">
        <f t="shared" si="5233"/>
        <v>-3.4841136066774709E-3</v>
      </c>
      <c r="AQ5000" s="74">
        <f t="shared" si="5191"/>
        <v>0.64705026236797947</v>
      </c>
      <c r="AR5000" s="73">
        <f t="shared" si="5192"/>
        <v>6.8574831910458199E-3</v>
      </c>
      <c r="AS5000" s="72">
        <f t="shared" si="5234"/>
        <v>1.3335391191057421E-3</v>
      </c>
      <c r="AT5000" s="37">
        <f t="shared" si="5193"/>
        <v>2619.6180901443363</v>
      </c>
      <c r="AU5000" s="37">
        <f t="shared" si="5194"/>
        <v>-1.6521502245668092</v>
      </c>
      <c r="AV5000" s="34">
        <f t="shared" si="5195"/>
        <v>6.3779633419849435E-2</v>
      </c>
      <c r="AW5000" s="34">
        <f t="shared" si="5196"/>
        <v>0.32006577670989483</v>
      </c>
      <c r="AX5000" s="37">
        <f t="shared" si="5197"/>
        <v>1.8926284708095868</v>
      </c>
      <c r="AY5000" s="7">
        <f t="shared" si="5198"/>
        <v>5.6799033350026784</v>
      </c>
      <c r="AZ5000" s="37">
        <f t="shared" si="5199"/>
        <v>5.296057924872934</v>
      </c>
      <c r="BA5000" s="2">
        <f>BE5000*'mass balance'!$B$17+BF5000*'mass balance'!$C$17+BG5000*'mass balance'!$D$17+BH5000*'mass balance'!$E$17</f>
        <v>1.1218878246657697E-3</v>
      </c>
      <c r="BB5000" s="2">
        <f>BE5000*'mass balance'!$B$18+BF5000*'mass balance'!$C$18+BG5000*'mass balance'!$D$18+BH5000*'mass balance'!$E$18</f>
        <v>1.1391476373529353E-3</v>
      </c>
      <c r="BC5000" s="2">
        <f>BE5000*'mass balance'!$B$19+BF5000*'mass balance'!$C$19+BG5000*'mass balance'!$D$19+BH5000*'mass balance'!$E$19</f>
        <v>-1.4239345466911693E-3</v>
      </c>
      <c r="BD5000" s="2">
        <f>BE5000*'mass balance'!$B$20+BF5000*'mass balance'!$C$20+BG5000*'mass balance'!$D$20+BH5000*'mass balance'!$E$20</f>
        <v>5.1779438061497057E-5</v>
      </c>
      <c r="BE5000" s="2">
        <f>N5000*'mass balance'!$H$11+R5000*'mass balance'!$I$11+S5000*'mass balance'!$J$11</f>
        <v>-2.4043083553432561E-3</v>
      </c>
      <c r="BF5000" s="2">
        <f>N5000*'mass balance'!$H$12+R5000*'mass balance'!$I$12+S5000*'mass balance'!$J$12</f>
        <v>1.6285431905294971E-15</v>
      </c>
      <c r="BG5000" s="2">
        <f>N5000*'mass balance'!$H$13+R5000*'mass balance'!$I$13+S5000*'mass balance'!$J$13</f>
        <v>7.6055211400270404E-4</v>
      </c>
      <c r="BH5000" s="2">
        <f>N5000*'mass balance'!$H$14+R5000*'mass balance'!$I$14+S5000*'mass balance'!$J$14</f>
        <v>2.6297122636566864E-4</v>
      </c>
      <c r="BI5000" s="36">
        <f t="shared" si="5200"/>
        <v>6.038243608117373E-16</v>
      </c>
      <c r="BJ5000" s="36">
        <f t="shared" si="5201"/>
        <v>4.8795001742600771E-17</v>
      </c>
      <c r="BK5000" s="36">
        <f t="shared" si="5202"/>
        <v>2.2823641266290252E-13</v>
      </c>
      <c r="BL5000" s="36">
        <f t="shared" si="5203"/>
        <v>2.2823641264227733E-13</v>
      </c>
      <c r="BM5000" s="36">
        <f t="shared" si="5235"/>
        <v>5.4126131652435378E-10</v>
      </c>
      <c r="BN5000" s="36">
        <f t="shared" ca="1" si="5204"/>
        <v>0.131568739884666</v>
      </c>
      <c r="BO5000" s="36">
        <f t="shared" ca="1" si="5220"/>
        <v>1</v>
      </c>
      <c r="BP5000" s="36">
        <f t="shared" si="5236"/>
        <v>-5.4126085105779279E-10</v>
      </c>
      <c r="BQ5000" s="36">
        <f t="shared" si="5237"/>
        <v>0.99999914003357193</v>
      </c>
      <c r="BR5000" s="2">
        <f t="shared" si="5226"/>
        <v>-5</v>
      </c>
      <c r="BS5000">
        <v>0</v>
      </c>
      <c r="BT5000" s="37">
        <f t="shared" si="5221"/>
        <v>1.4274943830578974</v>
      </c>
      <c r="BU5000" s="34">
        <f t="shared" si="5205"/>
        <v>-5</v>
      </c>
      <c r="BV5000" s="34">
        <f t="shared" si="5206"/>
        <v>-5</v>
      </c>
      <c r="BW5000" s="34">
        <f t="shared" si="5207"/>
        <v>-5</v>
      </c>
      <c r="BX5000" s="34">
        <f t="shared" si="5208"/>
        <v>-5</v>
      </c>
      <c r="BY5000" s="34">
        <f t="shared" si="5209"/>
        <v>25.260021142636127</v>
      </c>
      <c r="BZ5000" s="36">
        <f t="shared" si="5222"/>
        <v>1.4239345466911693E-3</v>
      </c>
      <c r="CA5000" s="34">
        <f t="shared" si="5223"/>
        <v>0.26953904268185408</v>
      </c>
    </row>
    <row r="5001" spans="1:79" ht="13.2" x14ac:dyDescent="0.25">
      <c r="A5001" s="75">
        <f t="shared" si="5210"/>
        <v>13.608219178080828</v>
      </c>
      <c r="B5001" s="34">
        <f t="shared" si="5227"/>
        <v>4966.9999999995025</v>
      </c>
      <c r="C5001">
        <v>30</v>
      </c>
      <c r="D5001" s="35">
        <f t="shared" si="5171"/>
        <v>3000</v>
      </c>
      <c r="E5001" s="27">
        <v>0</v>
      </c>
      <c r="F5001" s="64">
        <f t="shared" si="5211"/>
        <v>3.1263897495927093</v>
      </c>
      <c r="G5001" s="34">
        <v>0</v>
      </c>
      <c r="H5001" s="34">
        <f t="shared" si="5172"/>
        <v>1</v>
      </c>
      <c r="I5001" s="34">
        <f t="shared" si="5212"/>
        <v>41549.719772087105</v>
      </c>
      <c r="J5001" s="34">
        <f t="shared" si="5173"/>
        <v>94011.128892929468</v>
      </c>
      <c r="K5001" s="34">
        <f t="shared" si="5174"/>
        <v>82551.523159147124</v>
      </c>
      <c r="L5001" s="36">
        <f t="shared" si="5224"/>
        <v>1191.2003089222169</v>
      </c>
      <c r="M5001" s="34">
        <f t="shared" si="5175"/>
        <v>474.19527922407121</v>
      </c>
      <c r="N5001" s="34">
        <f t="shared" si="5213"/>
        <v>1072.9226035719551</v>
      </c>
      <c r="O5001" s="34">
        <f t="shared" si="5176"/>
        <v>146.59954174815172</v>
      </c>
      <c r="P5001">
        <f t="shared" si="5228"/>
        <v>498.94119833786795</v>
      </c>
      <c r="Q5001" s="36">
        <f t="shared" si="5177"/>
        <v>1072.9226035714337</v>
      </c>
      <c r="R5001" s="34">
        <f t="shared" si="5178"/>
        <v>631.80237744941826</v>
      </c>
      <c r="S5001" s="34">
        <f t="shared" si="5179"/>
        <v>9.5587893156334758E-10</v>
      </c>
      <c r="T5001" s="36">
        <f t="shared" si="5214"/>
        <v>-1.8894900565398401E-13</v>
      </c>
      <c r="U5001" s="36">
        <f t="shared" si="5180"/>
        <v>4048.5542507276705</v>
      </c>
      <c r="V5001" s="36">
        <f t="shared" si="5181"/>
        <v>1.2900883186264559E-13</v>
      </c>
      <c r="W5001" s="68">
        <f t="shared" si="5182"/>
        <v>3.4034294540634771</v>
      </c>
      <c r="X5001">
        <f t="shared" si="5183"/>
        <v>6.840070938094617</v>
      </c>
      <c r="Y5001">
        <f t="shared" si="5184"/>
        <v>0.11712706557874125</v>
      </c>
      <c r="Z5001" s="34">
        <f t="shared" si="5185"/>
        <v>1.9787218138990353E-2</v>
      </c>
      <c r="AA5001" s="36">
        <f t="shared" si="5186"/>
        <v>3.7905540162913409E-14</v>
      </c>
      <c r="AB5001" s="34">
        <f t="shared" si="5187"/>
        <v>1.9787218138990353E-2</v>
      </c>
      <c r="AC5001" s="36">
        <f t="shared" si="5188"/>
        <v>109.64432510517868</v>
      </c>
      <c r="AD5001" s="34">
        <f t="shared" si="5189"/>
        <v>0</v>
      </c>
      <c r="AE5001">
        <f t="shared" si="5215"/>
        <v>5541.1692707387974</v>
      </c>
      <c r="AF5001" s="36">
        <f t="shared" si="5229"/>
        <v>0</v>
      </c>
      <c r="AG5001" s="34">
        <f t="shared" si="5190"/>
        <v>464.33708012743119</v>
      </c>
      <c r="AH5001">
        <f t="shared" si="5225"/>
        <v>3.5709035728359595E-10</v>
      </c>
      <c r="AI5001" s="29">
        <f t="shared" si="5216"/>
        <v>464.33708012743119</v>
      </c>
      <c r="AJ5001">
        <f t="shared" si="5217"/>
        <v>928.67416025484636</v>
      </c>
      <c r="AK5001" s="36">
        <f t="shared" si="5230"/>
        <v>-6.8574831910458199E-3</v>
      </c>
      <c r="AL5001" s="36">
        <f t="shared" si="5218"/>
        <v>4.8896138612500159E-3</v>
      </c>
      <c r="AM5001" s="36">
        <f t="shared" si="5219"/>
        <v>3.7374886986701336E-3</v>
      </c>
      <c r="AN5001" s="37">
        <f t="shared" si="5231"/>
        <v>1.3450871187182377E-2</v>
      </c>
      <c r="AO5001" s="36">
        <f t="shared" si="5232"/>
        <v>0.10503572399733137</v>
      </c>
      <c r="AP5001" s="36">
        <f t="shared" si="5233"/>
        <v>-6.8085008875018709E-3</v>
      </c>
      <c r="AQ5001" s="74">
        <f t="shared" si="5191"/>
        <v>1.3595543589093309</v>
      </c>
      <c r="AR5001" s="73">
        <f t="shared" si="5192"/>
        <v>1.1345677798880516E-2</v>
      </c>
      <c r="AS5001" s="72">
        <f t="shared" si="5234"/>
        <v>1.1588069732615814E-3</v>
      </c>
      <c r="AT5001" s="37">
        <f t="shared" si="5193"/>
        <v>5504.2295788577012</v>
      </c>
      <c r="AU5001" s="37">
        <f t="shared" si="5194"/>
        <v>-3.2285589794462863</v>
      </c>
      <c r="AV5001" s="34">
        <f t="shared" si="5195"/>
        <v>0.12755926683965149</v>
      </c>
      <c r="AW5001" s="34">
        <f t="shared" si="5196"/>
        <v>0.32006577670990699</v>
      </c>
      <c r="AX5001" s="37">
        <f t="shared" si="5197"/>
        <v>1.892628470809659</v>
      </c>
      <c r="AY5001" s="7">
        <f t="shared" si="5198"/>
        <v>5.7436829684226938</v>
      </c>
      <c r="AZ5001" s="37">
        <f t="shared" si="5199"/>
        <v>5.2960579248731356</v>
      </c>
      <c r="BA5001" s="2">
        <f>BE5001*'mass balance'!$B$17+BF5001*'mass balance'!$C$17+BG5001*'mass balance'!$D$17+BH5001*'mass balance'!$E$17</f>
        <v>1.1218878246658033E-3</v>
      </c>
      <c r="BB5001" s="2">
        <f>BE5001*'mass balance'!$B$18+BF5001*'mass balance'!$C$18+BG5001*'mass balance'!$D$18+BH5001*'mass balance'!$E$18</f>
        <v>1.1391476373529695E-3</v>
      </c>
      <c r="BC5001" s="2">
        <f>BE5001*'mass balance'!$B$19+BF5001*'mass balance'!$C$19+BG5001*'mass balance'!$D$19+BH5001*'mass balance'!$E$19</f>
        <v>-1.4239345466912118E-3</v>
      </c>
      <c r="BD5001" s="2">
        <f>BE5001*'mass balance'!$B$20+BF5001*'mass balance'!$C$20+BG5001*'mass balance'!$D$20+BH5001*'mass balance'!$E$20</f>
        <v>5.1779438061498609E-5</v>
      </c>
      <c r="BE5001" s="2">
        <f>N5001*'mass balance'!$H$11+R5001*'mass balance'!$I$11+S5001*'mass balance'!$J$11</f>
        <v>-2.4043083553433168E-3</v>
      </c>
      <c r="BF5001" s="2">
        <f>N5001*'mass balance'!$H$12+R5001*'mass balance'!$I$12+S5001*'mass balance'!$J$12</f>
        <v>1.6194903779978725E-15</v>
      </c>
      <c r="BG5001" s="2">
        <f>N5001*'mass balance'!$H$13+R5001*'mass balance'!$I$13+S5001*'mass balance'!$J$13</f>
        <v>7.6055211400272583E-4</v>
      </c>
      <c r="BH5001" s="2">
        <f>N5001*'mass balance'!$H$14+R5001*'mass balance'!$I$14+S5001*'mass balance'!$J$14</f>
        <v>2.6297122636567526E-4</v>
      </c>
      <c r="BI5001" s="36">
        <f t="shared" si="5200"/>
        <v>6.038243608117373E-16</v>
      </c>
      <c r="BJ5001" s="36">
        <f t="shared" si="5201"/>
        <v>4.8795381693140757E-17</v>
      </c>
      <c r="BK5001" s="36">
        <f t="shared" si="5202"/>
        <v>2.2828520766464514E-13</v>
      </c>
      <c r="BL5001" s="36">
        <f t="shared" si="5203"/>
        <v>2.2828520764411966E-13</v>
      </c>
      <c r="BM5001" s="36">
        <f t="shared" si="5235"/>
        <v>5.4148955293699609E-10</v>
      </c>
      <c r="BN5001" s="36">
        <f t="shared" ca="1" si="5204"/>
        <v>0.31728245519307874</v>
      </c>
      <c r="BO5001" s="36">
        <f t="shared" ca="1" si="5220"/>
        <v>1</v>
      </c>
      <c r="BP5001" s="36">
        <f t="shared" si="5236"/>
        <v>-5.4148908698107236E-10</v>
      </c>
      <c r="BQ5001" s="36">
        <f t="shared" si="5237"/>
        <v>0.99999913949231112</v>
      </c>
      <c r="BR5001" s="2">
        <f t="shared" si="5226"/>
        <v>-5</v>
      </c>
      <c r="BS5001">
        <v>0</v>
      </c>
      <c r="BT5001" s="37">
        <f t="shared" si="5221"/>
        <v>1.4274943830579396</v>
      </c>
      <c r="BU5001" s="34">
        <f t="shared" si="5205"/>
        <v>-5</v>
      </c>
      <c r="BV5001" s="34">
        <f t="shared" si="5206"/>
        <v>-5</v>
      </c>
      <c r="BW5001" s="34">
        <f t="shared" si="5207"/>
        <v>-5</v>
      </c>
      <c r="BX5001" s="34">
        <f t="shared" si="5208"/>
        <v>-5</v>
      </c>
      <c r="BY5001" s="34">
        <f t="shared" si="5209"/>
        <v>25.26002114263677</v>
      </c>
      <c r="BZ5001" s="36">
        <f t="shared" si="5222"/>
        <v>1.4239345466912118E-3</v>
      </c>
      <c r="CA5001" s="34">
        <f t="shared" si="5223"/>
        <v>0.2695390426818518</v>
      </c>
    </row>
    <row r="5002" spans="1:79" ht="13.2" x14ac:dyDescent="0.25">
      <c r="A5002" s="75">
        <f t="shared" si="5210"/>
        <v>13.610958904108225</v>
      </c>
      <c r="B5002" s="34">
        <f t="shared" si="5227"/>
        <v>4967.9999999995025</v>
      </c>
      <c r="C5002">
        <v>30</v>
      </c>
      <c r="D5002" s="35">
        <f t="shared" si="5171"/>
        <v>3000</v>
      </c>
      <c r="E5002" s="27">
        <v>0</v>
      </c>
      <c r="F5002" s="64">
        <f t="shared" si="5211"/>
        <v>3.1263897495927093</v>
      </c>
      <c r="G5002" s="34">
        <v>0</v>
      </c>
      <c r="H5002" s="34">
        <f t="shared" si="5172"/>
        <v>1</v>
      </c>
      <c r="I5002" s="34">
        <f t="shared" si="5212"/>
        <v>41549.719772087105</v>
      </c>
      <c r="J5002" s="34">
        <f t="shared" si="5173"/>
        <v>94011.12889293184</v>
      </c>
      <c r="K5002" s="34">
        <f t="shared" si="5174"/>
        <v>82551.523159149205</v>
      </c>
      <c r="L5002" s="36">
        <f t="shared" si="5224"/>
        <v>1191.2003089222621</v>
      </c>
      <c r="M5002" s="34">
        <f t="shared" si="5175"/>
        <v>474.19527922407121</v>
      </c>
      <c r="N5002" s="34">
        <f t="shared" si="5213"/>
        <v>1072.9226035719823</v>
      </c>
      <c r="O5002" s="34">
        <f t="shared" si="5176"/>
        <v>146.59954174815172</v>
      </c>
      <c r="P5002">
        <f t="shared" si="5228"/>
        <v>498.94119833788687</v>
      </c>
      <c r="Q5002" s="36">
        <f t="shared" si="5177"/>
        <v>1072.9226035714637</v>
      </c>
      <c r="R5002" s="34">
        <f t="shared" si="5178"/>
        <v>631.80237744943793</v>
      </c>
      <c r="S5002" s="34">
        <f t="shared" si="5179"/>
        <v>9.5099039754131809E-10</v>
      </c>
      <c r="T5002" s="36">
        <f t="shared" si="5214"/>
        <v>-1.8894900565398161E-13</v>
      </c>
      <c r="U5002" s="36">
        <f t="shared" si="5180"/>
        <v>4048.5542507276705</v>
      </c>
      <c r="V5002" s="36">
        <f t="shared" si="5181"/>
        <v>1.2832728930588966E-13</v>
      </c>
      <c r="W5002" s="68">
        <f t="shared" si="5182"/>
        <v>3.4034294540636063</v>
      </c>
      <c r="X5002">
        <f t="shared" si="5183"/>
        <v>6.8400709380947031</v>
      </c>
      <c r="Y5002">
        <f t="shared" si="5184"/>
        <v>0.11712706557874125</v>
      </c>
      <c r="Z5002" s="34">
        <f t="shared" si="5185"/>
        <v>1.9787218138990353E-2</v>
      </c>
      <c r="AA5002" s="36">
        <f t="shared" si="5186"/>
        <v>3.7705288456227646E-14</v>
      </c>
      <c r="AB5002" s="34">
        <f t="shared" si="5187"/>
        <v>1.9787218138990353E-2</v>
      </c>
      <c r="AC5002" s="36">
        <f t="shared" si="5188"/>
        <v>109.64432510517868</v>
      </c>
      <c r="AD5002" s="34">
        <f t="shared" si="5189"/>
        <v>0</v>
      </c>
      <c r="AE5002">
        <f t="shared" si="5215"/>
        <v>5541.1692707387974</v>
      </c>
      <c r="AF5002" s="36">
        <f t="shared" si="5229"/>
        <v>0</v>
      </c>
      <c r="AG5002" s="34">
        <f t="shared" si="5190"/>
        <v>464.33708012744722</v>
      </c>
      <c r="AH5002">
        <f t="shared" si="5225"/>
        <v>3.5527136788005009E-10</v>
      </c>
      <c r="AI5002" s="29">
        <f t="shared" si="5216"/>
        <v>464.33708012744722</v>
      </c>
      <c r="AJ5002">
        <f t="shared" si="5217"/>
        <v>1393.0112403822936</v>
      </c>
      <c r="AK5002" s="36">
        <f t="shared" si="5230"/>
        <v>-1.1345677798880516E-2</v>
      </c>
      <c r="AL5002" s="36">
        <f t="shared" si="5218"/>
        <v>9.5101545083597777E-3</v>
      </c>
      <c r="AM5002" s="36">
        <f t="shared" si="5219"/>
        <v>6.204318544327618E-3</v>
      </c>
      <c r="AN5002" s="37">
        <f t="shared" si="5231"/>
        <v>6.593387996136557E-3</v>
      </c>
      <c r="AO5002" s="36">
        <f t="shared" si="5232"/>
        <v>0.10992533785858138</v>
      </c>
      <c r="AP5002" s="36">
        <f t="shared" si="5233"/>
        <v>-3.0710121888317373E-3</v>
      </c>
      <c r="AQ5002" s="74">
        <f t="shared" si="5191"/>
        <v>0.58139657453581661</v>
      </c>
      <c r="AR5002" s="73">
        <f t="shared" si="5192"/>
        <v>6.2346881671241144E-3</v>
      </c>
      <c r="AS5002" s="72">
        <f t="shared" si="5234"/>
        <v>1.3282916034139741E-3</v>
      </c>
      <c r="AT5002" s="37">
        <f t="shared" si="5193"/>
        <v>2353.8155731954857</v>
      </c>
      <c r="AU5002" s="37">
        <f t="shared" si="5194"/>
        <v>-1.4562594823835917</v>
      </c>
      <c r="AV5002" s="34">
        <f t="shared" si="5195"/>
        <v>0.19133890025945577</v>
      </c>
      <c r="AW5002" s="34">
        <f t="shared" si="5196"/>
        <v>0.32006577670991915</v>
      </c>
      <c r="AX5002" s="37">
        <f t="shared" si="5197"/>
        <v>1.8926284708097312</v>
      </c>
      <c r="AY5002" s="7">
        <f t="shared" si="5198"/>
        <v>5.8074626018427118</v>
      </c>
      <c r="AZ5002" s="37">
        <f t="shared" si="5199"/>
        <v>5.2960579248733373</v>
      </c>
      <c r="BA5002" s="2">
        <f>BE5002*'mass balance'!$B$17+BF5002*'mass balance'!$C$17+BG5002*'mass balance'!$D$17+BH5002*'mass balance'!$E$17</f>
        <v>1.1218878246658365E-3</v>
      </c>
      <c r="BB5002" s="2">
        <f>BE5002*'mass balance'!$B$18+BF5002*'mass balance'!$C$18+BG5002*'mass balance'!$D$18+BH5002*'mass balance'!$E$18</f>
        <v>1.1391476373530038E-3</v>
      </c>
      <c r="BC5002" s="2">
        <f>BE5002*'mass balance'!$B$19+BF5002*'mass balance'!$C$19+BG5002*'mass balance'!$D$19+BH5002*'mass balance'!$E$19</f>
        <v>-1.4239345466912545E-3</v>
      </c>
      <c r="BD5002" s="2">
        <f>BE5002*'mass balance'!$B$20+BF5002*'mass balance'!$C$20+BG5002*'mass balance'!$D$20+BH5002*'mass balance'!$E$20</f>
        <v>5.177943806150016E-5</v>
      </c>
      <c r="BE5002" s="2">
        <f>N5002*'mass balance'!$H$11+R5002*'mass balance'!$I$11+S5002*'mass balance'!$J$11</f>
        <v>-2.404308355343378E-3</v>
      </c>
      <c r="BF5002" s="2">
        <f>N5002*'mass balance'!$H$12+R5002*'mass balance'!$I$12+S5002*'mass balance'!$J$12</f>
        <v>1.6112080175965989E-15</v>
      </c>
      <c r="BG5002" s="2">
        <f>N5002*'mass balance'!$H$13+R5002*'mass balance'!$I$13+S5002*'mass balance'!$J$13</f>
        <v>7.6055211400274708E-4</v>
      </c>
      <c r="BH5002" s="2">
        <f>N5002*'mass balance'!$H$14+R5002*'mass balance'!$I$14+S5002*'mass balance'!$J$14</f>
        <v>2.6297122636568192E-4</v>
      </c>
      <c r="BI5002" s="36">
        <f t="shared" si="5200"/>
        <v>6.038243608117373E-16</v>
      </c>
      <c r="BJ5002" s="36">
        <f t="shared" si="5201"/>
        <v>4.879576164663928E-17</v>
      </c>
      <c r="BK5002" s="36">
        <f t="shared" si="5202"/>
        <v>2.2833400304633826E-13</v>
      </c>
      <c r="BL5002" s="36">
        <f t="shared" si="5203"/>
        <v>2.2833400302591264E-13</v>
      </c>
      <c r="BM5002" s="36">
        <f t="shared" si="5235"/>
        <v>5.4171783814464026E-10</v>
      </c>
      <c r="BN5002" s="36">
        <f t="shared" ca="1" si="5204"/>
        <v>0.67770261779501773</v>
      </c>
      <c r="BO5002" s="36">
        <f t="shared" ca="1" si="5220"/>
        <v>1</v>
      </c>
      <c r="BP5002" s="36">
        <f t="shared" si="5236"/>
        <v>-5.4171737169894102E-10</v>
      </c>
      <c r="BQ5002" s="36">
        <f t="shared" si="5237"/>
        <v>0.99999913895082204</v>
      </c>
      <c r="BR5002" s="2">
        <f t="shared" si="5226"/>
        <v>-5</v>
      </c>
      <c r="BS5002">
        <v>0</v>
      </c>
      <c r="BT5002" s="37">
        <f t="shared" si="5221"/>
        <v>1.4274943830579827</v>
      </c>
      <c r="BU5002" s="34">
        <f t="shared" si="5205"/>
        <v>-5</v>
      </c>
      <c r="BV5002" s="34">
        <f t="shared" si="5206"/>
        <v>-5</v>
      </c>
      <c r="BW5002" s="34">
        <f t="shared" si="5207"/>
        <v>-5</v>
      </c>
      <c r="BX5002" s="34">
        <f t="shared" si="5208"/>
        <v>-5</v>
      </c>
      <c r="BY5002" s="34">
        <f t="shared" si="5209"/>
        <v>25.260021142637406</v>
      </c>
      <c r="BZ5002" s="36">
        <f t="shared" si="5222"/>
        <v>1.4239345466912545E-3</v>
      </c>
      <c r="CA5002" s="34">
        <f t="shared" si="5223"/>
        <v>0.26953904268184969</v>
      </c>
    </row>
    <row r="5003" spans="1:79" ht="13.2" x14ac:dyDescent="0.25">
      <c r="A5003" s="75">
        <f t="shared" si="5210"/>
        <v>13.613698630135621</v>
      </c>
      <c r="B5003" s="34">
        <f t="shared" si="5227"/>
        <v>4968.9999999995016</v>
      </c>
      <c r="C5003">
        <v>30</v>
      </c>
      <c r="D5003" s="35">
        <f t="shared" si="5171"/>
        <v>3000</v>
      </c>
      <c r="E5003" s="27">
        <v>0</v>
      </c>
      <c r="F5003" s="64">
        <f t="shared" si="5211"/>
        <v>3.1263897495927093</v>
      </c>
      <c r="G5003" s="34">
        <v>0</v>
      </c>
      <c r="H5003" s="34">
        <f t="shared" si="5172"/>
        <v>1</v>
      </c>
      <c r="I5003" s="34">
        <f t="shared" si="5212"/>
        <v>41549.719772087105</v>
      </c>
      <c r="J5003" s="34">
        <f t="shared" si="5173"/>
        <v>94011.128892934226</v>
      </c>
      <c r="K5003" s="34">
        <f t="shared" si="5174"/>
        <v>82551.523159151286</v>
      </c>
      <c r="L5003" s="36">
        <f t="shared" si="5224"/>
        <v>1191.2003089223072</v>
      </c>
      <c r="M5003" s="34">
        <f t="shared" si="5175"/>
        <v>474.19527922407121</v>
      </c>
      <c r="N5003" s="34">
        <f t="shared" si="5213"/>
        <v>1072.9226035720094</v>
      </c>
      <c r="O5003" s="34">
        <f t="shared" si="5176"/>
        <v>146.59954174815172</v>
      </c>
      <c r="P5003">
        <f t="shared" si="5228"/>
        <v>498.94119833790569</v>
      </c>
      <c r="Q5003" s="36">
        <f t="shared" si="5177"/>
        <v>1072.922603571493</v>
      </c>
      <c r="R5003" s="34">
        <f t="shared" si="5178"/>
        <v>631.80237744945759</v>
      </c>
      <c r="S5003" s="34">
        <f t="shared" si="5179"/>
        <v>9.4576080300612375E-10</v>
      </c>
      <c r="T5003" s="36">
        <f t="shared" si="5214"/>
        <v>-1.8894900565397921E-13</v>
      </c>
      <c r="U5003" s="36">
        <f t="shared" si="5180"/>
        <v>4048.5542507276705</v>
      </c>
      <c r="V5003" s="36">
        <f t="shared" si="5181"/>
        <v>1.2764574674913363E-13</v>
      </c>
      <c r="W5003" s="68">
        <f t="shared" si="5182"/>
        <v>3.4034294540637346</v>
      </c>
      <c r="X5003">
        <f t="shared" si="5183"/>
        <v>6.8400709380947902</v>
      </c>
      <c r="Y5003">
        <f t="shared" si="5184"/>
        <v>0.11712706557874125</v>
      </c>
      <c r="Z5003" s="34">
        <f t="shared" si="5185"/>
        <v>1.9787218138990353E-2</v>
      </c>
      <c r="AA5003" s="36">
        <f t="shared" si="5186"/>
        <v>3.7505036749541882E-14</v>
      </c>
      <c r="AB5003" s="34">
        <f t="shared" si="5187"/>
        <v>1.9787218138990353E-2</v>
      </c>
      <c r="AC5003" s="36">
        <f t="shared" si="5188"/>
        <v>109.64432510517868</v>
      </c>
      <c r="AD5003" s="34">
        <f t="shared" si="5189"/>
        <v>0</v>
      </c>
      <c r="AE5003">
        <f t="shared" si="5215"/>
        <v>5541.1692707387974</v>
      </c>
      <c r="AF5003" s="36">
        <f t="shared" si="5229"/>
        <v>0</v>
      </c>
      <c r="AG5003" s="34">
        <f t="shared" si="5190"/>
        <v>464.33708012746291</v>
      </c>
      <c r="AH5003">
        <f t="shared" si="5225"/>
        <v>3.531681613822002E-10</v>
      </c>
      <c r="AI5003" s="29">
        <f t="shared" si="5216"/>
        <v>464.33708012746291</v>
      </c>
      <c r="AJ5003">
        <f t="shared" si="5217"/>
        <v>1857.3483205097566</v>
      </c>
      <c r="AK5003" s="36">
        <f t="shared" si="5230"/>
        <v>-6.2346881671241144E-3</v>
      </c>
      <c r="AL5003" s="36">
        <f t="shared" si="5218"/>
        <v>4.3939971906442358E-3</v>
      </c>
      <c r="AM5003" s="36">
        <f t="shared" si="5219"/>
        <v>3.3961379168542987E-3</v>
      </c>
      <c r="AN5003" s="37">
        <f t="shared" si="5231"/>
        <v>-4.7522898027439588E-3</v>
      </c>
      <c r="AO5003" s="36">
        <f t="shared" si="5232"/>
        <v>0.11943549236694116</v>
      </c>
      <c r="AP5003" s="36">
        <f t="shared" si="5233"/>
        <v>3.1333063554958808E-3</v>
      </c>
      <c r="AQ5003" s="74">
        <f t="shared" si="5191"/>
        <v>-0.32670814887878036</v>
      </c>
      <c r="AR5003" s="73">
        <f t="shared" si="5192"/>
        <v>-5.1849366855994403E-3</v>
      </c>
      <c r="AS5003" s="72">
        <f t="shared" si="5234"/>
        <v>1.7037278111532513E-3</v>
      </c>
      <c r="AT5003" s="37">
        <f t="shared" si="5193"/>
        <v>-1322.6956648905539</v>
      </c>
      <c r="AU5003" s="37">
        <f t="shared" si="5194"/>
        <v>1.4857990821389262</v>
      </c>
      <c r="AV5003" s="34">
        <f t="shared" si="5195"/>
        <v>0.25511853367926218</v>
      </c>
      <c r="AW5003" s="34">
        <f t="shared" si="5196"/>
        <v>0.32006577670993125</v>
      </c>
      <c r="AX5003" s="37">
        <f t="shared" si="5197"/>
        <v>1.8926284708098022</v>
      </c>
      <c r="AY5003" s="7">
        <f t="shared" si="5198"/>
        <v>5.8712422352627307</v>
      </c>
      <c r="AZ5003" s="37">
        <f t="shared" si="5199"/>
        <v>5.2960579248735371</v>
      </c>
      <c r="BA5003" s="2">
        <f>BE5003*'mass balance'!$B$17+BF5003*'mass balance'!$C$17+BG5003*'mass balance'!$D$17+BH5003*'mass balance'!$E$17</f>
        <v>1.1218878246658701E-3</v>
      </c>
      <c r="BB5003" s="2">
        <f>BE5003*'mass balance'!$B$18+BF5003*'mass balance'!$C$18+BG5003*'mass balance'!$D$18+BH5003*'mass balance'!$E$18</f>
        <v>1.1391476373530376E-3</v>
      </c>
      <c r="BC5003" s="2">
        <f>BE5003*'mass balance'!$B$19+BF5003*'mass balance'!$C$19+BG5003*'mass balance'!$D$19+BH5003*'mass balance'!$E$19</f>
        <v>-1.4239345466912968E-3</v>
      </c>
      <c r="BD5003" s="2">
        <f>BE5003*'mass balance'!$B$20+BF5003*'mass balance'!$C$20+BG5003*'mass balance'!$D$20+BH5003*'mass balance'!$E$20</f>
        <v>5.1779438061501685E-5</v>
      </c>
      <c r="BE5003" s="2">
        <f>N5003*'mass balance'!$H$11+R5003*'mass balance'!$I$11+S5003*'mass balance'!$J$11</f>
        <v>-2.4043083553434387E-3</v>
      </c>
      <c r="BF5003" s="2">
        <f>N5003*'mass balance'!$H$12+R5003*'mass balance'!$I$12+S5003*'mass balance'!$J$12</f>
        <v>1.602347818097562E-15</v>
      </c>
      <c r="BG5003" s="2">
        <f>N5003*'mass balance'!$H$13+R5003*'mass balance'!$I$13+S5003*'mass balance'!$J$13</f>
        <v>7.6055211400276909E-4</v>
      </c>
      <c r="BH5003" s="2">
        <f>N5003*'mass balance'!$H$14+R5003*'mass balance'!$I$14+S5003*'mass balance'!$J$14</f>
        <v>2.6297122636568859E-4</v>
      </c>
      <c r="BI5003" s="36">
        <f t="shared" si="5200"/>
        <v>6.038243608117373E-16</v>
      </c>
      <c r="BJ5003" s="36">
        <f t="shared" si="5201"/>
        <v>4.8796141603096407E-17</v>
      </c>
      <c r="BK5003" s="36">
        <f t="shared" si="5202"/>
        <v>2.2838279880798491E-13</v>
      </c>
      <c r="BL5003" s="36">
        <f t="shared" si="5203"/>
        <v>2.2838279878765921E-13</v>
      </c>
      <c r="BM5003" s="36">
        <f t="shared" si="5235"/>
        <v>5.4194617214766618E-10</v>
      </c>
      <c r="BN5003" s="36">
        <f t="shared" ca="1" si="5204"/>
        <v>0.20470080715169492</v>
      </c>
      <c r="BO5003" s="36">
        <f t="shared" ca="1" si="5220"/>
        <v>1</v>
      </c>
      <c r="BP5003" s="36">
        <f t="shared" si="5236"/>
        <v>-5.4194570521177847E-10</v>
      </c>
      <c r="BQ5003" s="36">
        <f t="shared" si="5237"/>
        <v>0.9999991384091047</v>
      </c>
      <c r="BR5003" s="2">
        <f t="shared" si="5226"/>
        <v>-5</v>
      </c>
      <c r="BS5003">
        <v>0</v>
      </c>
      <c r="BT5003" s="37">
        <f t="shared" si="5221"/>
        <v>1.4274943830580249</v>
      </c>
      <c r="BU5003" s="34">
        <f t="shared" si="5205"/>
        <v>-5</v>
      </c>
      <c r="BV5003" s="34">
        <f t="shared" si="5206"/>
        <v>-5</v>
      </c>
      <c r="BW5003" s="34">
        <f t="shared" si="5207"/>
        <v>-5</v>
      </c>
      <c r="BX5003" s="34">
        <f t="shared" si="5208"/>
        <v>-5</v>
      </c>
      <c r="BY5003" s="34">
        <f t="shared" si="5209"/>
        <v>25.260021142638049</v>
      </c>
      <c r="BZ5003" s="36">
        <f t="shared" si="5222"/>
        <v>1.4239345466912968E-3</v>
      </c>
      <c r="CA5003" s="34">
        <f t="shared" si="5223"/>
        <v>0.26953904268184747</v>
      </c>
    </row>
    <row r="5004" spans="1:79" ht="13.2" x14ac:dyDescent="0.25">
      <c r="A5004" s="75">
        <f t="shared" si="5210"/>
        <v>13.616438356163018</v>
      </c>
      <c r="B5004" s="34">
        <f t="shared" si="5227"/>
        <v>4969.9999999995016</v>
      </c>
      <c r="C5004">
        <v>30</v>
      </c>
      <c r="D5004" s="35">
        <f t="shared" si="5171"/>
        <v>3000</v>
      </c>
      <c r="E5004" s="27">
        <v>0</v>
      </c>
      <c r="F5004" s="64">
        <f t="shared" si="5211"/>
        <v>3.1263897495927093</v>
      </c>
      <c r="G5004" s="34">
        <v>0</v>
      </c>
      <c r="H5004" s="34">
        <f t="shared" si="5172"/>
        <v>1</v>
      </c>
      <c r="I5004" s="34">
        <f t="shared" si="5212"/>
        <v>41549.719772087105</v>
      </c>
      <c r="J5004" s="34">
        <f t="shared" si="5173"/>
        <v>94011.128892936555</v>
      </c>
      <c r="K5004" s="34">
        <f t="shared" si="5174"/>
        <v>82551.523159153337</v>
      </c>
      <c r="L5004" s="36">
        <f t="shared" si="5224"/>
        <v>1191.2003089223517</v>
      </c>
      <c r="M5004" s="34">
        <f t="shared" si="5175"/>
        <v>474.19527922407121</v>
      </c>
      <c r="N5004" s="34">
        <f t="shared" si="5213"/>
        <v>1072.922603572036</v>
      </c>
      <c r="O5004" s="34">
        <f t="shared" si="5176"/>
        <v>146.59954174815172</v>
      </c>
      <c r="P5004">
        <f t="shared" si="5228"/>
        <v>498.94119833792439</v>
      </c>
      <c r="Q5004" s="36">
        <f t="shared" si="5177"/>
        <v>1072.9226035715226</v>
      </c>
      <c r="R5004" s="34">
        <f t="shared" si="5178"/>
        <v>631.80237744947704</v>
      </c>
      <c r="S5004" s="34">
        <f t="shared" si="5179"/>
        <v>9.4087226898409426E-10</v>
      </c>
      <c r="T5004" s="36">
        <f t="shared" si="5214"/>
        <v>-1.8894900565397686E-13</v>
      </c>
      <c r="U5004" s="36">
        <f t="shared" si="5180"/>
        <v>4048.5542507276705</v>
      </c>
      <c r="V5004" s="36">
        <f t="shared" si="5181"/>
        <v>1.2698213952281857E-13</v>
      </c>
      <c r="W5004" s="68">
        <f t="shared" si="5182"/>
        <v>3.4034294540638621</v>
      </c>
      <c r="X5004">
        <f t="shared" si="5183"/>
        <v>6.8400709380948754</v>
      </c>
      <c r="Y5004">
        <f t="shared" si="5184"/>
        <v>0.11712706557874125</v>
      </c>
      <c r="Z5004" s="34">
        <f t="shared" si="5185"/>
        <v>1.9787218138990353E-2</v>
      </c>
      <c r="AA5004" s="36">
        <f t="shared" si="5186"/>
        <v>3.7310054824611E-14</v>
      </c>
      <c r="AB5004" s="34">
        <f t="shared" si="5187"/>
        <v>1.9787218138990353E-2</v>
      </c>
      <c r="AC5004" s="36">
        <f t="shared" si="5188"/>
        <v>109.64432510517868</v>
      </c>
      <c r="AD5004" s="34">
        <f t="shared" si="5189"/>
        <v>0</v>
      </c>
      <c r="AE5004">
        <f t="shared" si="5215"/>
        <v>5541.1692707387974</v>
      </c>
      <c r="AF5004" s="36">
        <f t="shared" si="5229"/>
        <v>0</v>
      </c>
      <c r="AG5004" s="34">
        <f t="shared" si="5190"/>
        <v>464.33708012747871</v>
      </c>
      <c r="AH5004">
        <f t="shared" si="5225"/>
        <v>3.5129232855979353E-10</v>
      </c>
      <c r="AI5004" s="29">
        <f t="shared" si="5216"/>
        <v>464.33708012747871</v>
      </c>
      <c r="AJ5004">
        <f t="shared" si="5217"/>
        <v>2321.6854006372355</v>
      </c>
      <c r="AK5004" s="36">
        <f t="shared" si="5230"/>
        <v>5.1849366855994403E-3</v>
      </c>
      <c r="AL5004" s="36">
        <f t="shared" si="5218"/>
        <v>-4.3939314282166169E-3</v>
      </c>
      <c r="AM5004" s="36">
        <f t="shared" si="5219"/>
        <v>-2.8357849950476138E-3</v>
      </c>
      <c r="AN5004" s="37">
        <f t="shared" si="5231"/>
        <v>-1.0986977969868073E-2</v>
      </c>
      <c r="AO5004" s="36">
        <f t="shared" si="5232"/>
        <v>0.1238294895575854</v>
      </c>
      <c r="AP5004" s="36">
        <f t="shared" si="5233"/>
        <v>6.5294442723501794E-3</v>
      </c>
      <c r="AQ5004" s="74">
        <f t="shared" si="5191"/>
        <v>-0.67774023436085085</v>
      </c>
      <c r="AR5004" s="73">
        <f t="shared" si="5192"/>
        <v>-1.2817126219526425E-2</v>
      </c>
      <c r="AS5004" s="72">
        <f t="shared" si="5234"/>
        <v>1.8987695048125926E-3</v>
      </c>
      <c r="AT5004" s="37">
        <f t="shared" si="5193"/>
        <v>-2743.8681067107887</v>
      </c>
      <c r="AU5004" s="37">
        <f t="shared" si="5194"/>
        <v>3.0962316499051057</v>
      </c>
      <c r="AV5004" s="34">
        <f t="shared" si="5195"/>
        <v>0.31889816709907082</v>
      </c>
      <c r="AW5004" s="34">
        <f t="shared" si="5196"/>
        <v>0.32006577670994318</v>
      </c>
      <c r="AX5004" s="37">
        <f t="shared" si="5197"/>
        <v>1.8926284708098728</v>
      </c>
      <c r="AY5004" s="7">
        <f t="shared" si="5198"/>
        <v>5.9350218686827487</v>
      </c>
      <c r="AZ5004" s="37">
        <f t="shared" si="5199"/>
        <v>5.2960579248737352</v>
      </c>
      <c r="BA5004" s="2">
        <f>BE5004*'mass balance'!$B$17+BF5004*'mass balance'!$C$17+BG5004*'mass balance'!$D$17+BH5004*'mass balance'!$E$17</f>
        <v>1.1218878246659033E-3</v>
      </c>
      <c r="BB5004" s="2">
        <f>BE5004*'mass balance'!$B$18+BF5004*'mass balance'!$C$18+BG5004*'mass balance'!$D$18+BH5004*'mass balance'!$E$18</f>
        <v>1.1391476373530714E-3</v>
      </c>
      <c r="BC5004" s="2">
        <f>BE5004*'mass balance'!$B$19+BF5004*'mass balance'!$C$19+BG5004*'mass balance'!$D$19+BH5004*'mass balance'!$E$19</f>
        <v>-1.4239345466913384E-3</v>
      </c>
      <c r="BD5004" s="2">
        <f>BE5004*'mass balance'!$B$20+BF5004*'mass balance'!$C$20+BG5004*'mass balance'!$D$20+BH5004*'mass balance'!$E$20</f>
        <v>5.1779438061503216E-5</v>
      </c>
      <c r="BE5004" s="2">
        <f>N5004*'mass balance'!$H$11+R5004*'mass balance'!$I$11+S5004*'mass balance'!$J$11</f>
        <v>-2.4043083553434981E-3</v>
      </c>
      <c r="BF5004" s="2">
        <f>N5004*'mass balance'!$H$12+R5004*'mass balance'!$I$12+S5004*'mass balance'!$J$12</f>
        <v>1.5940654576962884E-15</v>
      </c>
      <c r="BG5004" s="2">
        <f>N5004*'mass balance'!$H$13+R5004*'mass balance'!$I$13+S5004*'mass balance'!$J$13</f>
        <v>7.6055211400278969E-4</v>
      </c>
      <c r="BH5004" s="2">
        <f>N5004*'mass balance'!$H$14+R5004*'mass balance'!$I$14+S5004*'mass balance'!$J$14</f>
        <v>2.629712263656951E-4</v>
      </c>
      <c r="BI5004" s="36">
        <f t="shared" si="5200"/>
        <v>6.038243608117373E-16</v>
      </c>
      <c r="BJ5004" s="36">
        <f t="shared" si="5201"/>
        <v>4.8796521562510967E-17</v>
      </c>
      <c r="BK5004" s="36">
        <f t="shared" si="5202"/>
        <v>2.2843159494958802E-13</v>
      </c>
      <c r="BL5004" s="36">
        <f t="shared" si="5203"/>
        <v>2.2843159492935945E-13</v>
      </c>
      <c r="BM5004" s="36">
        <f t="shared" si="5235"/>
        <v>5.4217455494645383E-10</v>
      </c>
      <c r="BN5004" s="36">
        <f t="shared" ca="1" si="5204"/>
        <v>0.41268253956143963</v>
      </c>
      <c r="BO5004" s="36">
        <f t="shared" ca="1" si="5220"/>
        <v>1</v>
      </c>
      <c r="BP5004" s="36">
        <f t="shared" si="5236"/>
        <v>-5.4217408751996448E-10</v>
      </c>
      <c r="BQ5004" s="36">
        <f t="shared" si="5237"/>
        <v>0.99999913786715899</v>
      </c>
      <c r="BR5004" s="2">
        <f t="shared" si="5226"/>
        <v>-5</v>
      </c>
      <c r="BS5004">
        <v>0</v>
      </c>
      <c r="BT5004" s="37">
        <f t="shared" si="5221"/>
        <v>1.4274943830580666</v>
      </c>
      <c r="BU5004" s="34">
        <f t="shared" si="5205"/>
        <v>-5</v>
      </c>
      <c r="BV5004" s="34">
        <f t="shared" si="5206"/>
        <v>-5</v>
      </c>
      <c r="BW5004" s="34">
        <f t="shared" si="5207"/>
        <v>-5</v>
      </c>
      <c r="BX5004" s="34">
        <f t="shared" si="5208"/>
        <v>-5</v>
      </c>
      <c r="BY5004" s="34">
        <f t="shared" si="5209"/>
        <v>25.260021142638671</v>
      </c>
      <c r="BZ5004" s="36">
        <f t="shared" si="5222"/>
        <v>1.4239345466913384E-3</v>
      </c>
      <c r="CA5004" s="34">
        <f t="shared" si="5223"/>
        <v>0.26953904268184525</v>
      </c>
    </row>
    <row r="5005" spans="1:79" ht="13.2" x14ac:dyDescent="0.25">
      <c r="A5005" s="75">
        <f t="shared" si="5210"/>
        <v>13.619178082190414</v>
      </c>
      <c r="B5005" s="34">
        <f t="shared" si="5227"/>
        <v>4970.9999999995016</v>
      </c>
      <c r="C5005">
        <v>30</v>
      </c>
      <c r="D5005" s="35">
        <f t="shared" si="5171"/>
        <v>3000</v>
      </c>
      <c r="E5005" s="27">
        <v>0</v>
      </c>
      <c r="F5005" s="64">
        <f t="shared" si="5211"/>
        <v>3.1263897495927093</v>
      </c>
      <c r="G5005" s="34">
        <v>0</v>
      </c>
      <c r="H5005" s="34">
        <f t="shared" si="5172"/>
        <v>1</v>
      </c>
      <c r="I5005" s="34">
        <f t="shared" si="5212"/>
        <v>41549.719772087105</v>
      </c>
      <c r="J5005" s="34">
        <f t="shared" si="5173"/>
        <v>94011.128892938897</v>
      </c>
      <c r="K5005" s="34">
        <f t="shared" si="5174"/>
        <v>82551.523159155389</v>
      </c>
      <c r="L5005" s="36">
        <f t="shared" si="5224"/>
        <v>1191.2003089223963</v>
      </c>
      <c r="M5005" s="34">
        <f t="shared" si="5175"/>
        <v>474.19527922407121</v>
      </c>
      <c r="N5005" s="34">
        <f t="shared" si="5213"/>
        <v>1072.9226035720626</v>
      </c>
      <c r="O5005" s="34">
        <f t="shared" si="5176"/>
        <v>146.59954174815172</v>
      </c>
      <c r="P5005">
        <f t="shared" si="5228"/>
        <v>498.94119833794298</v>
      </c>
      <c r="Q5005" s="36">
        <f t="shared" si="5177"/>
        <v>1072.9226035715521</v>
      </c>
      <c r="R5005" s="34">
        <f t="shared" si="5178"/>
        <v>631.80237744949648</v>
      </c>
      <c r="S5005" s="34">
        <f t="shared" si="5179"/>
        <v>9.3598373496206477E-10</v>
      </c>
      <c r="T5005" s="36">
        <f t="shared" si="5214"/>
        <v>-1.8894900565397451E-13</v>
      </c>
      <c r="U5005" s="36">
        <f t="shared" si="5180"/>
        <v>4048.5542507276705</v>
      </c>
      <c r="V5005" s="36">
        <f t="shared" si="5181"/>
        <v>1.263185322965035E-13</v>
      </c>
      <c r="W5005" s="68">
        <f t="shared" si="5182"/>
        <v>3.4034294540639891</v>
      </c>
      <c r="X5005">
        <f t="shared" si="5183"/>
        <v>6.8400709380949598</v>
      </c>
      <c r="Y5005">
        <f t="shared" si="5184"/>
        <v>0.11712706557874125</v>
      </c>
      <c r="Z5005" s="34">
        <f t="shared" si="5185"/>
        <v>1.9787218138990353E-2</v>
      </c>
      <c r="AA5005" s="36">
        <f t="shared" si="5186"/>
        <v>3.711507289968013E-14</v>
      </c>
      <c r="AB5005" s="34">
        <f t="shared" si="5187"/>
        <v>1.9787218138990353E-2</v>
      </c>
      <c r="AC5005" s="36">
        <f t="shared" si="5188"/>
        <v>109.64432510517868</v>
      </c>
      <c r="AD5005" s="34">
        <f t="shared" si="5189"/>
        <v>0</v>
      </c>
      <c r="AE5005">
        <f t="shared" si="5215"/>
        <v>5541.1692707387974</v>
      </c>
      <c r="AF5005" s="36">
        <f t="shared" si="5229"/>
        <v>0</v>
      </c>
      <c r="AG5005" s="34">
        <f t="shared" si="5190"/>
        <v>464.33708012749452</v>
      </c>
      <c r="AH5005">
        <f t="shared" si="5225"/>
        <v>3.4953018257510848E-10</v>
      </c>
      <c r="AI5005" s="29">
        <f t="shared" si="5216"/>
        <v>464.33708012749452</v>
      </c>
      <c r="AJ5005">
        <f t="shared" si="5217"/>
        <v>2786.0224807647301</v>
      </c>
      <c r="AK5005" s="36">
        <f t="shared" si="5230"/>
        <v>1.2817126219526425E-2</v>
      </c>
      <c r="AL5005" s="36">
        <f t="shared" si="5218"/>
        <v>-9.1097451605485786E-3</v>
      </c>
      <c r="AM5005" s="36">
        <f t="shared" si="5219"/>
        <v>-6.985977551803425E-3</v>
      </c>
      <c r="AN5005" s="37">
        <f t="shared" si="5231"/>
        <v>-5.8020412842686329E-3</v>
      </c>
      <c r="AO5005" s="36">
        <f t="shared" si="5232"/>
        <v>0.11943555812936878</v>
      </c>
      <c r="AP5005" s="36">
        <f t="shared" si="5233"/>
        <v>3.6936592773025656E-3</v>
      </c>
      <c r="AQ5005" s="74">
        <f t="shared" si="5191"/>
        <v>-0.39887530332049692</v>
      </c>
      <c r="AR5005" s="73">
        <f t="shared" si="5192"/>
        <v>-6.4594376866431323E-3</v>
      </c>
      <c r="AS5005" s="72">
        <f t="shared" si="5234"/>
        <v>1.7037306254257007E-3</v>
      </c>
      <c r="AT5005" s="37">
        <f t="shared" si="5193"/>
        <v>-1614.8683047684856</v>
      </c>
      <c r="AU5005" s="37">
        <f t="shared" si="5194"/>
        <v>1.7515157923590712</v>
      </c>
      <c r="AV5005" s="34">
        <f t="shared" si="5195"/>
        <v>0.38267780051888167</v>
      </c>
      <c r="AW5005" s="34">
        <f t="shared" si="5196"/>
        <v>0.32006577670995523</v>
      </c>
      <c r="AX5005" s="37">
        <f t="shared" si="5197"/>
        <v>1.8926284708099439</v>
      </c>
      <c r="AY5005" s="7">
        <f t="shared" si="5198"/>
        <v>5.9988015021027703</v>
      </c>
      <c r="AZ5005" s="37">
        <f t="shared" si="5199"/>
        <v>5.2960579248739332</v>
      </c>
      <c r="BA5005" s="2">
        <f>BE5005*'mass balance'!$B$17+BF5005*'mass balance'!$C$17+BG5005*'mass balance'!$D$17+BH5005*'mass balance'!$E$17</f>
        <v>1.121887824665936E-3</v>
      </c>
      <c r="BB5005" s="2">
        <f>BE5005*'mass balance'!$B$18+BF5005*'mass balance'!$C$18+BG5005*'mass balance'!$D$18+BH5005*'mass balance'!$E$18</f>
        <v>1.1391476373531042E-3</v>
      </c>
      <c r="BC5005" s="2">
        <f>BE5005*'mass balance'!$B$19+BF5005*'mass balance'!$C$19+BG5005*'mass balance'!$D$19+BH5005*'mass balance'!$E$19</f>
        <v>-1.4239345466913803E-3</v>
      </c>
      <c r="BD5005" s="2">
        <f>BE5005*'mass balance'!$B$20+BF5005*'mass balance'!$C$20+BG5005*'mass balance'!$D$20+BH5005*'mass balance'!$E$20</f>
        <v>5.1779438061504734E-5</v>
      </c>
      <c r="BE5005" s="2">
        <f>N5005*'mass balance'!$H$11+R5005*'mass balance'!$I$11+S5005*'mass balance'!$J$11</f>
        <v>-2.4043083553435579E-3</v>
      </c>
      <c r="BF5005" s="2">
        <f>N5005*'mass balance'!$H$12+R5005*'mass balance'!$I$12+S5005*'mass balance'!$J$12</f>
        <v>1.5857830972950148E-15</v>
      </c>
      <c r="BG5005" s="2">
        <f>N5005*'mass balance'!$H$13+R5005*'mass balance'!$I$13+S5005*'mass balance'!$J$13</f>
        <v>7.6055211400281072E-4</v>
      </c>
      <c r="BH5005" s="2">
        <f>N5005*'mass balance'!$H$14+R5005*'mass balance'!$I$14+S5005*'mass balance'!$J$14</f>
        <v>2.629712263657016E-4</v>
      </c>
      <c r="BI5005" s="36">
        <f t="shared" si="5200"/>
        <v>6.038243608117373E-16</v>
      </c>
      <c r="BJ5005" s="36">
        <f t="shared" si="5201"/>
        <v>4.8796901524884162E-17</v>
      </c>
      <c r="BK5005" s="36">
        <f t="shared" si="5202"/>
        <v>2.2848039147115051E-13</v>
      </c>
      <c r="BL5005" s="36">
        <f t="shared" si="5203"/>
        <v>2.2848039145101918E-13</v>
      </c>
      <c r="BM5005" s="36">
        <f t="shared" si="5235"/>
        <v>5.4240298654138321E-10</v>
      </c>
      <c r="BN5005" s="36">
        <f t="shared" ca="1" si="5204"/>
        <v>0.45773969528943348</v>
      </c>
      <c r="BO5005" s="36">
        <f t="shared" ca="1" si="5220"/>
        <v>1</v>
      </c>
      <c r="BP5005" s="36">
        <f t="shared" si="5236"/>
        <v>-5.4240251862387862E-10</v>
      </c>
      <c r="BQ5005" s="36">
        <f t="shared" si="5237"/>
        <v>0.99999913732498491</v>
      </c>
      <c r="BR5005" s="2">
        <f t="shared" si="5226"/>
        <v>-5</v>
      </c>
      <c r="BS5005">
        <v>0</v>
      </c>
      <c r="BT5005" s="37">
        <f t="shared" si="5221"/>
        <v>1.4274943830581084</v>
      </c>
      <c r="BU5005" s="34">
        <f t="shared" si="5205"/>
        <v>-5</v>
      </c>
      <c r="BV5005" s="34">
        <f t="shared" si="5206"/>
        <v>-5</v>
      </c>
      <c r="BW5005" s="34">
        <f t="shared" si="5207"/>
        <v>-5</v>
      </c>
      <c r="BX5005" s="34">
        <f t="shared" si="5208"/>
        <v>-5</v>
      </c>
      <c r="BY5005" s="34">
        <f t="shared" si="5209"/>
        <v>25.260021142639303</v>
      </c>
      <c r="BZ5005" s="36">
        <f t="shared" si="5222"/>
        <v>1.4239345466913803E-3</v>
      </c>
      <c r="CA5005" s="34">
        <f t="shared" si="5223"/>
        <v>0.26953904268184309</v>
      </c>
    </row>
    <row r="5006" spans="1:79" ht="13.2" x14ac:dyDescent="0.25">
      <c r="A5006" s="75">
        <f t="shared" si="5210"/>
        <v>13.621917808217811</v>
      </c>
      <c r="B5006" s="34">
        <f t="shared" si="5227"/>
        <v>4971.9999999995007</v>
      </c>
      <c r="C5006">
        <v>30</v>
      </c>
      <c r="D5006" s="35">
        <f t="shared" si="5171"/>
        <v>3000</v>
      </c>
      <c r="E5006" s="27">
        <v>0</v>
      </c>
      <c r="F5006" s="64">
        <f t="shared" si="5211"/>
        <v>3.1263897495927093</v>
      </c>
      <c r="G5006" s="34">
        <v>0</v>
      </c>
      <c r="H5006" s="34">
        <f t="shared" si="5172"/>
        <v>1</v>
      </c>
      <c r="I5006" s="34">
        <f t="shared" si="5212"/>
        <v>41549.719772087105</v>
      </c>
      <c r="J5006" s="34">
        <f t="shared" si="5173"/>
        <v>94011.128892941211</v>
      </c>
      <c r="K5006" s="34">
        <f t="shared" si="5174"/>
        <v>82551.523159157441</v>
      </c>
      <c r="L5006" s="36">
        <f t="shared" si="5224"/>
        <v>1191.2003089224404</v>
      </c>
      <c r="M5006" s="34">
        <f t="shared" si="5175"/>
        <v>474.19527922407121</v>
      </c>
      <c r="N5006" s="34">
        <f t="shared" si="5213"/>
        <v>1072.9226035720892</v>
      </c>
      <c r="O5006" s="34">
        <f t="shared" si="5176"/>
        <v>146.59954174815172</v>
      </c>
      <c r="P5006">
        <f t="shared" si="5228"/>
        <v>498.94119833796151</v>
      </c>
      <c r="Q5006" s="36">
        <f t="shared" si="5177"/>
        <v>1072.9226035715812</v>
      </c>
      <c r="R5006" s="34">
        <f t="shared" si="5178"/>
        <v>631.8023774495158</v>
      </c>
      <c r="S5006" s="34">
        <f t="shared" si="5179"/>
        <v>9.3098151410231367E-10</v>
      </c>
      <c r="T5006" s="36">
        <f t="shared" si="5214"/>
        <v>-1.8894900565397217E-13</v>
      </c>
      <c r="U5006" s="36">
        <f t="shared" si="5180"/>
        <v>4048.5542507276705</v>
      </c>
      <c r="V5006" s="36">
        <f t="shared" si="5181"/>
        <v>1.2564595740496778E-13</v>
      </c>
      <c r="W5006" s="68">
        <f t="shared" si="5182"/>
        <v>3.4034294540641152</v>
      </c>
      <c r="X5006">
        <f t="shared" si="5183"/>
        <v>6.8400709380950451</v>
      </c>
      <c r="Y5006">
        <f t="shared" si="5184"/>
        <v>0.11712706557874125</v>
      </c>
      <c r="Z5006" s="34">
        <f t="shared" si="5185"/>
        <v>1.9787218138990353E-2</v>
      </c>
      <c r="AA5006" s="36">
        <f t="shared" si="5186"/>
        <v>3.6917456083871811E-14</v>
      </c>
      <c r="AB5006" s="34">
        <f t="shared" si="5187"/>
        <v>1.9787218138990353E-2</v>
      </c>
      <c r="AC5006" s="36">
        <f t="shared" si="5188"/>
        <v>109.64432510517868</v>
      </c>
      <c r="AD5006" s="34">
        <f t="shared" si="5189"/>
        <v>0</v>
      </c>
      <c r="AE5006">
        <f t="shared" si="5215"/>
        <v>5541.1692707387974</v>
      </c>
      <c r="AF5006" s="36">
        <f t="shared" si="5229"/>
        <v>0</v>
      </c>
      <c r="AG5006" s="34">
        <f t="shared" si="5190"/>
        <v>464.33708012751009</v>
      </c>
      <c r="AH5006">
        <f t="shared" si="5225"/>
        <v>3.4765434975270182E-10</v>
      </c>
      <c r="AI5006" s="29">
        <f t="shared" si="5216"/>
        <v>464.33708012751009</v>
      </c>
      <c r="AJ5006">
        <f t="shared" si="5217"/>
        <v>3250.3595608922401</v>
      </c>
      <c r="AK5006" s="36">
        <f t="shared" si="5230"/>
        <v>6.4594376866431323E-3</v>
      </c>
      <c r="AL5006" s="36">
        <f t="shared" si="5218"/>
        <v>-5.2803528281334553E-3</v>
      </c>
      <c r="AM5006" s="36">
        <f t="shared" si="5219"/>
        <v>-3.5286926210745671E-3</v>
      </c>
      <c r="AN5006" s="37">
        <f t="shared" si="5231"/>
        <v>7.0150849352577918E-3</v>
      </c>
      <c r="AO5006" s="36">
        <f t="shared" si="5232"/>
        <v>0.1103258129688202</v>
      </c>
      <c r="AP5006" s="36">
        <f t="shared" si="5233"/>
        <v>-3.2923182745008593E-3</v>
      </c>
      <c r="AQ5006" s="74">
        <f t="shared" si="5191"/>
        <v>0.611869474767468</v>
      </c>
      <c r="AR5006" s="73">
        <f t="shared" si="5192"/>
        <v>6.5655069819286231E-3</v>
      </c>
      <c r="AS5006" s="72">
        <f t="shared" si="5234"/>
        <v>1.3428620762044677E-3</v>
      </c>
      <c r="AT5006" s="37">
        <f t="shared" si="5193"/>
        <v>2477.186762960338</v>
      </c>
      <c r="AU5006" s="37">
        <f t="shared" si="5194"/>
        <v>-1.5612017834714473</v>
      </c>
      <c r="AV5006" s="34">
        <f t="shared" si="5195"/>
        <v>0.44645743393869453</v>
      </c>
      <c r="AW5006" s="34">
        <f t="shared" si="5196"/>
        <v>0.32006577670996705</v>
      </c>
      <c r="AX5006" s="37">
        <f t="shared" si="5197"/>
        <v>1.8926284708100138</v>
      </c>
      <c r="AY5006" s="7">
        <f t="shared" si="5198"/>
        <v>6.0625811355227901</v>
      </c>
      <c r="AZ5006" s="37">
        <f t="shared" si="5199"/>
        <v>5.2960579248741286</v>
      </c>
      <c r="BA5006" s="2">
        <f>BE5006*'mass balance'!$B$17+BF5006*'mass balance'!$C$17+BG5006*'mass balance'!$D$17+BH5006*'mass balance'!$E$17</f>
        <v>1.1218878246659692E-3</v>
      </c>
      <c r="BB5006" s="2">
        <f>BE5006*'mass balance'!$B$18+BF5006*'mass balance'!$C$18+BG5006*'mass balance'!$D$18+BH5006*'mass balance'!$E$18</f>
        <v>1.1391476373531374E-3</v>
      </c>
      <c r="BC5006" s="2">
        <f>BE5006*'mass balance'!$B$19+BF5006*'mass balance'!$C$19+BG5006*'mass balance'!$D$19+BH5006*'mass balance'!$E$19</f>
        <v>-1.4239345466914221E-3</v>
      </c>
      <c r="BD5006" s="2">
        <f>BE5006*'mass balance'!$B$20+BF5006*'mass balance'!$C$20+BG5006*'mass balance'!$D$20+BH5006*'mass balance'!$E$20</f>
        <v>5.1779438061506266E-5</v>
      </c>
      <c r="BE5006" s="2">
        <f>N5006*'mass balance'!$H$11+R5006*'mass balance'!$I$11+S5006*'mass balance'!$J$11</f>
        <v>-2.4043083553436173E-3</v>
      </c>
      <c r="BF5006" s="2">
        <f>N5006*'mass balance'!$H$12+R5006*'mass balance'!$I$12+S5006*'mass balance'!$J$12</f>
        <v>1.5773081238611534E-15</v>
      </c>
      <c r="BG5006" s="2">
        <f>N5006*'mass balance'!$H$13+R5006*'mass balance'!$I$13+S5006*'mass balance'!$J$13</f>
        <v>7.6055211400283165E-4</v>
      </c>
      <c r="BH5006" s="2">
        <f>N5006*'mass balance'!$H$14+R5006*'mass balance'!$I$14+S5006*'mass balance'!$J$14</f>
        <v>2.6297122636570816E-4</v>
      </c>
      <c r="BI5006" s="36">
        <f t="shared" si="5200"/>
        <v>6.038243608117373E-16</v>
      </c>
      <c r="BJ5006" s="36">
        <f t="shared" si="5201"/>
        <v>4.8797281490216603E-17</v>
      </c>
      <c r="BK5006" s="36">
        <f t="shared" si="5202"/>
        <v>2.2852918837267542E-13</v>
      </c>
      <c r="BL5006" s="36">
        <f t="shared" si="5203"/>
        <v>2.2852918835264284E-13</v>
      </c>
      <c r="BM5006" s="36">
        <f t="shared" si="5235"/>
        <v>5.4263146693283419E-10</v>
      </c>
      <c r="BN5006" s="36">
        <f t="shared" ca="1" si="5204"/>
        <v>5.6951658921168047E-2</v>
      </c>
      <c r="BO5006" s="36">
        <f t="shared" ca="1" si="5220"/>
        <v>1</v>
      </c>
      <c r="BP5006" s="36">
        <f t="shared" si="5236"/>
        <v>-5.4263099852390057E-10</v>
      </c>
      <c r="BQ5006" s="36">
        <f t="shared" si="5237"/>
        <v>0.99999913678258234</v>
      </c>
      <c r="BR5006" s="2">
        <f t="shared" si="5226"/>
        <v>-5</v>
      </c>
      <c r="BS5006">
        <v>0</v>
      </c>
      <c r="BT5006" s="37">
        <f t="shared" si="5221"/>
        <v>1.4274943830581506</v>
      </c>
      <c r="BU5006" s="34">
        <f t="shared" si="5205"/>
        <v>-5</v>
      </c>
      <c r="BV5006" s="34">
        <f t="shared" si="5206"/>
        <v>-5</v>
      </c>
      <c r="BW5006" s="34">
        <f t="shared" si="5207"/>
        <v>-5</v>
      </c>
      <c r="BX5006" s="34">
        <f t="shared" si="5208"/>
        <v>-5</v>
      </c>
      <c r="BY5006" s="34">
        <f t="shared" si="5209"/>
        <v>25.260021142639925</v>
      </c>
      <c r="BZ5006" s="36">
        <f t="shared" si="5222"/>
        <v>1.4239345466914221E-3</v>
      </c>
      <c r="CA5006" s="34">
        <f t="shared" si="5223"/>
        <v>0.26953904268184109</v>
      </c>
    </row>
    <row r="5007" spans="1:79" ht="13.2" x14ac:dyDescent="0.25">
      <c r="A5007" s="75">
        <f t="shared" si="5210"/>
        <v>13.624657534245207</v>
      </c>
      <c r="B5007" s="34">
        <f t="shared" si="5227"/>
        <v>4972.9999999995007</v>
      </c>
      <c r="C5007">
        <v>30</v>
      </c>
      <c r="D5007" s="35">
        <f t="shared" si="5171"/>
        <v>3000</v>
      </c>
      <c r="E5007" s="27">
        <v>0</v>
      </c>
      <c r="F5007" s="64">
        <f t="shared" si="5211"/>
        <v>3.1263897495927093</v>
      </c>
      <c r="G5007" s="34">
        <v>0</v>
      </c>
      <c r="H5007" s="34">
        <f t="shared" si="5172"/>
        <v>1</v>
      </c>
      <c r="I5007" s="34">
        <f t="shared" si="5212"/>
        <v>41549.719772087105</v>
      </c>
      <c r="J5007" s="34">
        <f t="shared" si="5173"/>
        <v>94011.12889294354</v>
      </c>
      <c r="K5007" s="34">
        <f t="shared" si="5174"/>
        <v>82551.523159159478</v>
      </c>
      <c r="L5007" s="36">
        <f t="shared" si="5224"/>
        <v>1191.2003089224843</v>
      </c>
      <c r="M5007" s="34">
        <f t="shared" si="5175"/>
        <v>474.19527922407121</v>
      </c>
      <c r="N5007" s="34">
        <f t="shared" si="5213"/>
        <v>1072.9226035721158</v>
      </c>
      <c r="O5007" s="34">
        <f t="shared" si="5176"/>
        <v>146.59954174815172</v>
      </c>
      <c r="P5007">
        <f t="shared" si="5228"/>
        <v>498.94119833797993</v>
      </c>
      <c r="Q5007" s="36">
        <f t="shared" si="5177"/>
        <v>1072.9226035716106</v>
      </c>
      <c r="R5007" s="34">
        <f t="shared" si="5178"/>
        <v>631.80237744953502</v>
      </c>
      <c r="S5007" s="34">
        <f t="shared" si="5179"/>
        <v>9.2620666691800579E-10</v>
      </c>
      <c r="T5007" s="36">
        <f t="shared" si="5214"/>
        <v>-1.8894900565396984E-13</v>
      </c>
      <c r="U5007" s="36">
        <f t="shared" si="5180"/>
        <v>4048.5542507276705</v>
      </c>
      <c r="V5007" s="36">
        <f t="shared" si="5181"/>
        <v>1.2499131784387305E-13</v>
      </c>
      <c r="W5007" s="68">
        <f t="shared" si="5182"/>
        <v>3.4034294540642409</v>
      </c>
      <c r="X5007">
        <f t="shared" si="5183"/>
        <v>6.8400709380951286</v>
      </c>
      <c r="Y5007">
        <f t="shared" si="5184"/>
        <v>0.11712706557874125</v>
      </c>
      <c r="Z5007" s="34">
        <f t="shared" si="5185"/>
        <v>1.9787218138990353E-2</v>
      </c>
      <c r="AA5007" s="36">
        <f t="shared" si="5186"/>
        <v>3.6725109049818373E-14</v>
      </c>
      <c r="AB5007" s="34">
        <f t="shared" si="5187"/>
        <v>1.9787218138990353E-2</v>
      </c>
      <c r="AC5007" s="36">
        <f t="shared" si="5188"/>
        <v>109.64432510517868</v>
      </c>
      <c r="AD5007" s="34">
        <f t="shared" si="5189"/>
        <v>0</v>
      </c>
      <c r="AE5007">
        <f t="shared" si="5215"/>
        <v>5541.1692707387974</v>
      </c>
      <c r="AF5007" s="36">
        <f t="shared" si="5229"/>
        <v>0</v>
      </c>
      <c r="AG5007" s="34">
        <f t="shared" si="5190"/>
        <v>464.33708012752578</v>
      </c>
      <c r="AH5007">
        <f t="shared" si="5225"/>
        <v>3.4594904718687758E-10</v>
      </c>
      <c r="AI5007" s="29">
        <f t="shared" si="5216"/>
        <v>464.33708012752578</v>
      </c>
      <c r="AJ5007">
        <f t="shared" si="5217"/>
        <v>3714.696641019766</v>
      </c>
      <c r="AK5007" s="36">
        <f t="shared" si="5230"/>
        <v>-6.5655069819286231E-3</v>
      </c>
      <c r="AL5007" s="36">
        <f t="shared" si="5218"/>
        <v>4.6239125549548251E-3</v>
      </c>
      <c r="AM5007" s="36">
        <f t="shared" si="5219"/>
        <v>3.5774950900028879E-3</v>
      </c>
      <c r="AN5007" s="37">
        <f t="shared" si="5231"/>
        <v>1.3474522621900924E-2</v>
      </c>
      <c r="AO5007" s="36">
        <f t="shared" si="5232"/>
        <v>0.10504546014068675</v>
      </c>
      <c r="AP5007" s="36">
        <f t="shared" si="5233"/>
        <v>-6.8210108955754269E-3</v>
      </c>
      <c r="AQ5007" s="74">
        <f t="shared" si="5191"/>
        <v>1.3615662802634443</v>
      </c>
      <c r="AR5007" s="73">
        <f t="shared" si="5192"/>
        <v>1.1360275773933138E-2</v>
      </c>
      <c r="AS5007" s="72">
        <f t="shared" si="5234"/>
        <v>1.1591292452338465E-3</v>
      </c>
      <c r="AT5007" s="37">
        <f t="shared" si="5193"/>
        <v>5512.3749516080261</v>
      </c>
      <c r="AU5007" s="37">
        <f t="shared" si="5194"/>
        <v>-3.2344911662178215</v>
      </c>
      <c r="AV5007" s="34">
        <f t="shared" si="5195"/>
        <v>0.51023706735850971</v>
      </c>
      <c r="AW5007" s="34">
        <f t="shared" si="5196"/>
        <v>0.32006577670997882</v>
      </c>
      <c r="AX5007" s="37">
        <f t="shared" si="5197"/>
        <v>1.8926284708100838</v>
      </c>
      <c r="AY5007" s="7">
        <f t="shared" si="5198"/>
        <v>6.1263607689428135</v>
      </c>
      <c r="AZ5007" s="37">
        <f t="shared" si="5199"/>
        <v>5.2960579248743249</v>
      </c>
      <c r="BA5007" s="2">
        <f>BE5007*'mass balance'!$B$17+BF5007*'mass balance'!$C$17+BG5007*'mass balance'!$D$17+BH5007*'mass balance'!$E$17</f>
        <v>1.121887824666002E-3</v>
      </c>
      <c r="BB5007" s="2">
        <f>BE5007*'mass balance'!$B$18+BF5007*'mass balance'!$C$18+BG5007*'mass balance'!$D$18+BH5007*'mass balance'!$E$18</f>
        <v>1.139147637353171E-3</v>
      </c>
      <c r="BC5007" s="2">
        <f>BE5007*'mass balance'!$B$19+BF5007*'mass balance'!$C$19+BG5007*'mass balance'!$D$19+BH5007*'mass balance'!$E$19</f>
        <v>-1.4239345466914638E-3</v>
      </c>
      <c r="BD5007" s="2">
        <f>BE5007*'mass balance'!$B$20+BF5007*'mass balance'!$C$20+BG5007*'mass balance'!$D$20+BH5007*'mass balance'!$E$20</f>
        <v>5.177943806150777E-5</v>
      </c>
      <c r="BE5007" s="2">
        <f>N5007*'mass balance'!$H$11+R5007*'mass balance'!$I$11+S5007*'mass balance'!$J$11</f>
        <v>-2.4043083553436772E-3</v>
      </c>
      <c r="BF5007" s="2">
        <f>N5007*'mass balance'!$H$12+R5007*'mass balance'!$I$12+S5007*'mass balance'!$J$12</f>
        <v>1.5692183764924676E-15</v>
      </c>
      <c r="BG5007" s="2">
        <f>N5007*'mass balance'!$H$13+R5007*'mass balance'!$I$13+S5007*'mass balance'!$J$13</f>
        <v>7.6055211400285268E-4</v>
      </c>
      <c r="BH5007" s="2">
        <f>N5007*'mass balance'!$H$14+R5007*'mass balance'!$I$14+S5007*'mass balance'!$J$14</f>
        <v>2.6297122636571467E-4</v>
      </c>
      <c r="BI5007" s="36">
        <f t="shared" si="5200"/>
        <v>6.038243608117373E-16</v>
      </c>
      <c r="BJ5007" s="36">
        <f t="shared" si="5201"/>
        <v>4.8797661458506545E-17</v>
      </c>
      <c r="BK5007" s="36">
        <f t="shared" si="5202"/>
        <v>2.2857798565416562E-13</v>
      </c>
      <c r="BL5007" s="36">
        <f t="shared" si="5203"/>
        <v>2.2857798563422902E-13</v>
      </c>
      <c r="BM5007" s="36">
        <f t="shared" si="5235"/>
        <v>5.4285999612118687E-10</v>
      </c>
      <c r="BN5007" s="36">
        <f t="shared" ca="1" si="5204"/>
        <v>0.78198003272242078</v>
      </c>
      <c r="BO5007" s="36">
        <f t="shared" ca="1" si="5220"/>
        <v>1</v>
      </c>
      <c r="BP5007" s="36">
        <f t="shared" si="5236"/>
        <v>-5.428595272204102E-10</v>
      </c>
      <c r="BQ5007" s="36">
        <f t="shared" si="5237"/>
        <v>0.99999913623995129</v>
      </c>
      <c r="BR5007" s="2">
        <f t="shared" si="5226"/>
        <v>-5</v>
      </c>
      <c r="BS5007">
        <v>0</v>
      </c>
      <c r="BT5007" s="37">
        <f t="shared" si="5221"/>
        <v>1.4274943830581925</v>
      </c>
      <c r="BU5007" s="34">
        <f t="shared" si="5205"/>
        <v>-5</v>
      </c>
      <c r="BV5007" s="34">
        <f t="shared" si="5206"/>
        <v>-5</v>
      </c>
      <c r="BW5007" s="34">
        <f t="shared" si="5207"/>
        <v>-5</v>
      </c>
      <c r="BX5007" s="34">
        <f t="shared" si="5208"/>
        <v>-5</v>
      </c>
      <c r="BY5007" s="34">
        <f t="shared" si="5209"/>
        <v>25.26002114264055</v>
      </c>
      <c r="BZ5007" s="36">
        <f t="shared" si="5222"/>
        <v>1.4239345466914638E-3</v>
      </c>
      <c r="CA5007" s="34">
        <f t="shared" si="5223"/>
        <v>0.26953904268183904</v>
      </c>
    </row>
    <row r="5008" spans="1:79" ht="13.2" x14ac:dyDescent="0.25">
      <c r="A5008" s="75">
        <f t="shared" si="5210"/>
        <v>13.627397260272604</v>
      </c>
      <c r="B5008" s="34">
        <f t="shared" si="5227"/>
        <v>4973.9999999995007</v>
      </c>
      <c r="C5008">
        <v>30</v>
      </c>
      <c r="D5008" s="35">
        <f t="shared" si="5171"/>
        <v>3000</v>
      </c>
      <c r="E5008" s="27">
        <v>0</v>
      </c>
      <c r="F5008" s="64">
        <f t="shared" si="5211"/>
        <v>3.1263897495927093</v>
      </c>
      <c r="G5008" s="34">
        <v>0</v>
      </c>
      <c r="H5008" s="34">
        <f t="shared" si="5172"/>
        <v>1</v>
      </c>
      <c r="I5008" s="34">
        <f t="shared" si="5212"/>
        <v>41549.719772087105</v>
      </c>
      <c r="J5008" s="34">
        <f t="shared" si="5173"/>
        <v>94011.128892945824</v>
      </c>
      <c r="K5008" s="34">
        <f t="shared" si="5174"/>
        <v>82551.523159161487</v>
      </c>
      <c r="L5008" s="36">
        <f t="shared" si="5224"/>
        <v>1191.2003089225279</v>
      </c>
      <c r="M5008" s="34">
        <f t="shared" si="5175"/>
        <v>474.19527922407121</v>
      </c>
      <c r="N5008" s="34">
        <f t="shared" si="5213"/>
        <v>1072.922603572142</v>
      </c>
      <c r="O5008" s="34">
        <f t="shared" si="5176"/>
        <v>146.59954174815172</v>
      </c>
      <c r="P5008">
        <f t="shared" si="5228"/>
        <v>498.94119833799823</v>
      </c>
      <c r="Q5008" s="36">
        <f t="shared" si="5177"/>
        <v>1072.9226035716392</v>
      </c>
      <c r="R5008" s="34">
        <f t="shared" si="5178"/>
        <v>631.802377449554</v>
      </c>
      <c r="S5008" s="34">
        <f t="shared" si="5179"/>
        <v>9.2120444605825469E-10</v>
      </c>
      <c r="T5008" s="36">
        <f t="shared" si="5214"/>
        <v>-1.8894900565396755E-13</v>
      </c>
      <c r="U5008" s="36">
        <f t="shared" si="5180"/>
        <v>4048.5542507276705</v>
      </c>
      <c r="V5008" s="36">
        <f t="shared" si="5181"/>
        <v>1.2433667828277827E-13</v>
      </c>
      <c r="W5008" s="68">
        <f t="shared" si="5182"/>
        <v>3.4034294540643657</v>
      </c>
      <c r="X5008">
        <f t="shared" si="5183"/>
        <v>6.840070938095212</v>
      </c>
      <c r="Y5008">
        <f t="shared" si="5184"/>
        <v>0.11712706557874125</v>
      </c>
      <c r="Z5008" s="34">
        <f t="shared" si="5185"/>
        <v>1.9787218138990353E-2</v>
      </c>
      <c r="AA5008" s="36">
        <f t="shared" si="5186"/>
        <v>3.6532762015764942E-14</v>
      </c>
      <c r="AB5008" s="34">
        <f t="shared" si="5187"/>
        <v>1.9787218138990353E-2</v>
      </c>
      <c r="AC5008" s="36">
        <f t="shared" si="5188"/>
        <v>109.64432510517868</v>
      </c>
      <c r="AD5008" s="34">
        <f t="shared" si="5189"/>
        <v>0</v>
      </c>
      <c r="AE5008">
        <f t="shared" si="5215"/>
        <v>5541.1692707387974</v>
      </c>
      <c r="AF5008" s="36">
        <f t="shared" si="5229"/>
        <v>0</v>
      </c>
      <c r="AG5008" s="34">
        <f t="shared" si="5190"/>
        <v>464.33708012754113</v>
      </c>
      <c r="AH5008">
        <f t="shared" si="5225"/>
        <v>3.4401637094561011E-10</v>
      </c>
      <c r="AI5008" s="29">
        <f t="shared" si="5216"/>
        <v>464.33708012754113</v>
      </c>
      <c r="AJ5008">
        <f t="shared" si="5217"/>
        <v>4179.033721147307</v>
      </c>
      <c r="AK5008" s="36">
        <f t="shared" si="5230"/>
        <v>-1.1360275773933138E-2</v>
      </c>
      <c r="AL5008" s="36">
        <f t="shared" si="5218"/>
        <v>9.5213242942435664E-3</v>
      </c>
      <c r="AM5008" s="36">
        <f t="shared" si="5219"/>
        <v>6.2123755613001912E-3</v>
      </c>
      <c r="AN5008" s="37">
        <f t="shared" si="5231"/>
        <v>6.909015639972301E-3</v>
      </c>
      <c r="AO5008" s="36">
        <f t="shared" si="5232"/>
        <v>0.10966937269564157</v>
      </c>
      <c r="AP5008" s="36">
        <f t="shared" si="5233"/>
        <v>-3.243515805572539E-3</v>
      </c>
      <c r="AQ5008" s="74">
        <f t="shared" si="5191"/>
        <v>0.6135039464255776</v>
      </c>
      <c r="AR5008" s="73">
        <f t="shared" si="5192"/>
        <v>6.5018945459602998E-3</v>
      </c>
      <c r="AS5008" s="72">
        <f t="shared" si="5234"/>
        <v>1.3190342664662067E-3</v>
      </c>
      <c r="AT5008" s="37">
        <f t="shared" si="5193"/>
        <v>2483.8040101394718</v>
      </c>
      <c r="AU5008" s="37">
        <f t="shared" si="5194"/>
        <v>-1.5380598830911585</v>
      </c>
      <c r="AV5008" s="34">
        <f t="shared" si="5195"/>
        <v>0.57401670077832678</v>
      </c>
      <c r="AW5008" s="34">
        <f t="shared" si="5196"/>
        <v>0.32006577670999053</v>
      </c>
      <c r="AX5008" s="37">
        <f t="shared" si="5197"/>
        <v>1.8926284708101535</v>
      </c>
      <c r="AY5008" s="7">
        <f t="shared" si="5198"/>
        <v>6.1901404023628359</v>
      </c>
      <c r="AZ5008" s="37">
        <f t="shared" si="5199"/>
        <v>5.2960579248745194</v>
      </c>
      <c r="BA5008" s="2">
        <f>BE5008*'mass balance'!$B$17+BF5008*'mass balance'!$C$17+BG5008*'mass balance'!$D$17+BH5008*'mass balance'!$E$17</f>
        <v>1.1218878246660338E-3</v>
      </c>
      <c r="BB5008" s="2">
        <f>BE5008*'mass balance'!$B$18+BF5008*'mass balance'!$C$18+BG5008*'mass balance'!$D$18+BH5008*'mass balance'!$E$18</f>
        <v>1.1391476373532039E-3</v>
      </c>
      <c r="BC5008" s="2">
        <f>BE5008*'mass balance'!$B$19+BF5008*'mass balance'!$C$19+BG5008*'mass balance'!$D$19+BH5008*'mass balance'!$E$19</f>
        <v>-1.4239345466915045E-3</v>
      </c>
      <c r="BD5008" s="2">
        <f>BE5008*'mass balance'!$B$20+BF5008*'mass balance'!$C$20+BG5008*'mass balance'!$D$20+BH5008*'mass balance'!$E$20</f>
        <v>5.1779438061509254E-5</v>
      </c>
      <c r="BE5008" s="2">
        <f>N5008*'mass balance'!$H$11+R5008*'mass balance'!$I$11+S5008*'mass balance'!$J$11</f>
        <v>-2.4043083553437357E-3</v>
      </c>
      <c r="BF5008" s="2">
        <f>N5008*'mass balance'!$H$12+R5008*'mass balance'!$I$12+S5008*'mass balance'!$J$12</f>
        <v>1.5607434030586062E-15</v>
      </c>
      <c r="BG5008" s="2">
        <f>N5008*'mass balance'!$H$13+R5008*'mass balance'!$I$13+S5008*'mass balance'!$J$13</f>
        <v>7.6055211400287372E-4</v>
      </c>
      <c r="BH5008" s="2">
        <f>N5008*'mass balance'!$H$14+R5008*'mass balance'!$I$14+S5008*'mass balance'!$J$14</f>
        <v>2.6297122636572106E-4</v>
      </c>
      <c r="BI5008" s="36">
        <f t="shared" si="5200"/>
        <v>6.038243608117373E-16</v>
      </c>
      <c r="BJ5008" s="36">
        <f t="shared" si="5201"/>
        <v>4.8798041429755184E-17</v>
      </c>
      <c r="BK5008" s="36">
        <f t="shared" si="5202"/>
        <v>2.2862678331562414E-13</v>
      </c>
      <c r="BL5008" s="36">
        <f t="shared" si="5203"/>
        <v>2.2862678329578362E-13</v>
      </c>
      <c r="BM5008" s="36">
        <f t="shared" si="5235"/>
        <v>5.4308857410682112E-10</v>
      </c>
      <c r="BN5008" s="36">
        <f t="shared" ca="1" si="5204"/>
        <v>0.50690607237870777</v>
      </c>
      <c r="BO5008" s="36">
        <f t="shared" ca="1" si="5220"/>
        <v>1</v>
      </c>
      <c r="BP5008" s="36">
        <f t="shared" si="5236"/>
        <v>-5.430881047137871E-10</v>
      </c>
      <c r="BQ5008" s="36">
        <f t="shared" si="5237"/>
        <v>0.99999913569709176</v>
      </c>
      <c r="BR5008" s="2">
        <f t="shared" si="5226"/>
        <v>-5</v>
      </c>
      <c r="BS5008">
        <v>0</v>
      </c>
      <c r="BT5008" s="37">
        <f t="shared" si="5221"/>
        <v>1.4274943830582332</v>
      </c>
      <c r="BU5008" s="34">
        <f t="shared" si="5205"/>
        <v>-5</v>
      </c>
      <c r="BV5008" s="34">
        <f t="shared" si="5206"/>
        <v>-5</v>
      </c>
      <c r="BW5008" s="34">
        <f t="shared" si="5207"/>
        <v>-5</v>
      </c>
      <c r="BX5008" s="34">
        <f t="shared" si="5208"/>
        <v>-5</v>
      </c>
      <c r="BY5008" s="34">
        <f t="shared" si="5209"/>
        <v>25.260021142641161</v>
      </c>
      <c r="BZ5008" s="36">
        <f t="shared" si="5222"/>
        <v>1.4239345466915045E-3</v>
      </c>
      <c r="CA5008" s="34">
        <f t="shared" si="5223"/>
        <v>0.26953904268183682</v>
      </c>
    </row>
    <row r="5009" spans="1:79" ht="13.2" x14ac:dyDescent="0.25">
      <c r="A5009" s="75">
        <f t="shared" si="5210"/>
        <v>13.6301369863</v>
      </c>
      <c r="B5009" s="34">
        <f t="shared" si="5227"/>
        <v>4974.9999999994998</v>
      </c>
      <c r="C5009">
        <v>30</v>
      </c>
      <c r="D5009" s="35">
        <f t="shared" si="5171"/>
        <v>3000</v>
      </c>
      <c r="E5009" s="27">
        <v>0</v>
      </c>
      <c r="F5009" s="64">
        <f t="shared" si="5211"/>
        <v>3.1263897495927093</v>
      </c>
      <c r="G5009" s="34">
        <v>0</v>
      </c>
      <c r="H5009" s="34">
        <f t="shared" si="5172"/>
        <v>1</v>
      </c>
      <c r="I5009" s="34">
        <f t="shared" si="5212"/>
        <v>41549.719772087105</v>
      </c>
      <c r="J5009" s="34">
        <f t="shared" si="5173"/>
        <v>94011.128892948123</v>
      </c>
      <c r="K5009" s="34">
        <f t="shared" si="5174"/>
        <v>82551.523159163495</v>
      </c>
      <c r="L5009" s="36">
        <f t="shared" si="5224"/>
        <v>1191.2003089225716</v>
      </c>
      <c r="M5009" s="34">
        <f t="shared" si="5175"/>
        <v>474.19527922407121</v>
      </c>
      <c r="N5009" s="34">
        <f t="shared" si="5213"/>
        <v>1072.9226035721679</v>
      </c>
      <c r="O5009" s="34">
        <f t="shared" si="5176"/>
        <v>146.59954174815172</v>
      </c>
      <c r="P5009">
        <f t="shared" si="5228"/>
        <v>498.94119833801642</v>
      </c>
      <c r="Q5009" s="36">
        <f t="shared" si="5177"/>
        <v>1072.9226035716683</v>
      </c>
      <c r="R5009" s="34">
        <f t="shared" si="5178"/>
        <v>631.80237744957299</v>
      </c>
      <c r="S5009" s="34">
        <f t="shared" si="5179"/>
        <v>9.1654328571166843E-10</v>
      </c>
      <c r="T5009" s="36">
        <f t="shared" si="5214"/>
        <v>-1.8894900565396525E-13</v>
      </c>
      <c r="U5009" s="36">
        <f t="shared" si="5180"/>
        <v>4048.5542507276705</v>
      </c>
      <c r="V5009" s="36">
        <f t="shared" si="5181"/>
        <v>1.2368203872168341E-13</v>
      </c>
      <c r="W5009" s="68">
        <f t="shared" si="5182"/>
        <v>3.40342945406449</v>
      </c>
      <c r="X5009">
        <f t="shared" si="5183"/>
        <v>6.8400709380952955</v>
      </c>
      <c r="Y5009">
        <f t="shared" si="5184"/>
        <v>0.11712706557874125</v>
      </c>
      <c r="Z5009" s="34">
        <f t="shared" si="5185"/>
        <v>1.9787218138990353E-2</v>
      </c>
      <c r="AA5009" s="36">
        <f t="shared" si="5186"/>
        <v>3.634041498171151E-14</v>
      </c>
      <c r="AB5009" s="34">
        <f t="shared" si="5187"/>
        <v>1.9787218138990353E-2</v>
      </c>
      <c r="AC5009" s="36">
        <f t="shared" si="5188"/>
        <v>109.64432510517868</v>
      </c>
      <c r="AD5009" s="34">
        <f t="shared" si="5189"/>
        <v>0</v>
      </c>
      <c r="AE5009">
        <f t="shared" si="5215"/>
        <v>5541.1692707387974</v>
      </c>
      <c r="AF5009" s="36">
        <f t="shared" si="5229"/>
        <v>0</v>
      </c>
      <c r="AG5009" s="34">
        <f t="shared" si="5190"/>
        <v>464.3370801275567</v>
      </c>
      <c r="AH5009">
        <f t="shared" si="5225"/>
        <v>3.4236791179864667E-10</v>
      </c>
      <c r="AI5009" s="29">
        <f t="shared" si="5216"/>
        <v>464.3370801275567</v>
      </c>
      <c r="AJ5009">
        <f t="shared" si="5217"/>
        <v>4643.3708012748639</v>
      </c>
      <c r="AK5009" s="36">
        <f t="shared" si="5230"/>
        <v>-6.5018945459602998E-3</v>
      </c>
      <c r="AL5009" s="36">
        <f t="shared" si="5218"/>
        <v>4.6400257658745598E-3</v>
      </c>
      <c r="AM5009" s="36">
        <f t="shared" si="5219"/>
        <v>3.5424986800345081E-3</v>
      </c>
      <c r="AN5009" s="37">
        <f t="shared" si="5231"/>
        <v>-4.4512601339608366E-3</v>
      </c>
      <c r="AO5009" s="36">
        <f t="shared" si="5232"/>
        <v>0.11919069698988514</v>
      </c>
      <c r="AP5009" s="36">
        <f t="shared" si="5233"/>
        <v>2.9688597557276522E-3</v>
      </c>
      <c r="AQ5009" s="74">
        <f t="shared" si="5191"/>
        <v>-0.30790246098704266</v>
      </c>
      <c r="AR5009" s="73">
        <f t="shared" si="5192"/>
        <v>-4.8410492825949015E-3</v>
      </c>
      <c r="AS5009" s="72">
        <f t="shared" si="5234"/>
        <v>1.6932733695831286E-3</v>
      </c>
      <c r="AT5009" s="37">
        <f t="shared" si="5193"/>
        <v>-1246.5598172386015</v>
      </c>
      <c r="AU5009" s="37">
        <f t="shared" si="5194"/>
        <v>1.4078192808443819</v>
      </c>
      <c r="AV5009" s="34">
        <f t="shared" si="5195"/>
        <v>0.63779633419814596</v>
      </c>
      <c r="AW5009" s="34">
        <f t="shared" si="5196"/>
        <v>0.3200657767100023</v>
      </c>
      <c r="AX5009" s="37">
        <f t="shared" si="5197"/>
        <v>1.8926284708102223</v>
      </c>
      <c r="AY5009" s="7">
        <f t="shared" si="5198"/>
        <v>6.253920035782861</v>
      </c>
      <c r="AZ5009" s="37">
        <f t="shared" si="5199"/>
        <v>5.2960579248747122</v>
      </c>
      <c r="BA5009" s="2">
        <f>BE5009*'mass balance'!$B$17+BF5009*'mass balance'!$C$17+BG5009*'mass balance'!$D$17+BH5009*'mass balance'!$E$17</f>
        <v>1.1218878246660664E-3</v>
      </c>
      <c r="BB5009" s="2">
        <f>BE5009*'mass balance'!$B$18+BF5009*'mass balance'!$C$18+BG5009*'mass balance'!$D$18+BH5009*'mass balance'!$E$18</f>
        <v>1.1391476373532365E-3</v>
      </c>
      <c r="BC5009" s="2">
        <f>BE5009*'mass balance'!$B$19+BF5009*'mass balance'!$C$19+BG5009*'mass balance'!$D$19+BH5009*'mass balance'!$E$19</f>
        <v>-1.4239345466915453E-3</v>
      </c>
      <c r="BD5009" s="2">
        <f>BE5009*'mass balance'!$B$20+BF5009*'mass balance'!$C$20+BG5009*'mass balance'!$D$20+BH5009*'mass balance'!$E$20</f>
        <v>5.1779438061510752E-5</v>
      </c>
      <c r="BE5009" s="2">
        <f>N5009*'mass balance'!$H$11+R5009*'mass balance'!$I$11+S5009*'mass balance'!$J$11</f>
        <v>-2.4043083553437939E-3</v>
      </c>
      <c r="BF5009" s="2">
        <f>N5009*'mass balance'!$H$12+R5009*'mass balance'!$I$12+S5009*'mass balance'!$J$12</f>
        <v>1.5528462687225081E-15</v>
      </c>
      <c r="BG5009" s="2">
        <f>N5009*'mass balance'!$H$13+R5009*'mass balance'!$I$13+S5009*'mass balance'!$J$13</f>
        <v>7.6055211400289366E-4</v>
      </c>
      <c r="BH5009" s="2">
        <f>N5009*'mass balance'!$H$14+R5009*'mass balance'!$I$14+S5009*'mass balance'!$J$14</f>
        <v>2.6297122636572741E-4</v>
      </c>
      <c r="BI5009" s="36">
        <f t="shared" si="5200"/>
        <v>6.038243608117373E-16</v>
      </c>
      <c r="BJ5009" s="36">
        <f t="shared" si="5201"/>
        <v>4.8798421403962556E-17</v>
      </c>
      <c r="BK5009" s="36">
        <f t="shared" si="5202"/>
        <v>2.2867558135705392E-13</v>
      </c>
      <c r="BL5009" s="36">
        <f t="shared" si="5203"/>
        <v>2.2867558133730952E-13</v>
      </c>
      <c r="BM5009" s="36">
        <f t="shared" si="5235"/>
        <v>5.4331720089011694E-10</v>
      </c>
      <c r="BN5009" s="36">
        <f t="shared" ca="1" si="5204"/>
        <v>0.10698888424061181</v>
      </c>
      <c r="BO5009" s="36">
        <f t="shared" ca="1" si="5220"/>
        <v>1</v>
      </c>
      <c r="BP5009" s="36">
        <f t="shared" si="5236"/>
        <v>-5.4331673100441094E-10</v>
      </c>
      <c r="BQ5009" s="36">
        <f t="shared" si="5237"/>
        <v>0.99999913515400363</v>
      </c>
      <c r="BR5009" s="2">
        <f t="shared" si="5226"/>
        <v>-5</v>
      </c>
      <c r="BS5009">
        <v>0</v>
      </c>
      <c r="BT5009" s="37">
        <f t="shared" si="5221"/>
        <v>1.427494383058274</v>
      </c>
      <c r="BU5009" s="34">
        <f t="shared" si="5205"/>
        <v>-5</v>
      </c>
      <c r="BV5009" s="34">
        <f t="shared" si="5206"/>
        <v>-5</v>
      </c>
      <c r="BW5009" s="34">
        <f t="shared" si="5207"/>
        <v>-5</v>
      </c>
      <c r="BX5009" s="34">
        <f t="shared" si="5208"/>
        <v>-5</v>
      </c>
      <c r="BY5009" s="34">
        <f t="shared" si="5209"/>
        <v>25.260021142641779</v>
      </c>
      <c r="BZ5009" s="36">
        <f t="shared" si="5222"/>
        <v>1.4239345466915453E-3</v>
      </c>
      <c r="CA5009" s="34">
        <f t="shared" si="5223"/>
        <v>0.26953904268183471</v>
      </c>
    </row>
    <row r="5010" spans="1:79" ht="13.2" x14ac:dyDescent="0.25">
      <c r="A5010" s="75">
        <f t="shared" si="5210"/>
        <v>13.632876712327397</v>
      </c>
      <c r="B5010" s="34">
        <f t="shared" si="5227"/>
        <v>4975.9999999994998</v>
      </c>
      <c r="C5010">
        <v>30</v>
      </c>
      <c r="D5010" s="35">
        <f t="shared" si="5171"/>
        <v>3000</v>
      </c>
      <c r="E5010" s="27">
        <v>0</v>
      </c>
      <c r="F5010" s="64">
        <f t="shared" si="5211"/>
        <v>3.1263897495927093</v>
      </c>
      <c r="G5010" s="34">
        <v>0</v>
      </c>
      <c r="H5010" s="34">
        <f t="shared" si="5172"/>
        <v>1</v>
      </c>
      <c r="I5010" s="34">
        <f t="shared" si="5212"/>
        <v>41549.719772087105</v>
      </c>
      <c r="J5010" s="34">
        <f t="shared" si="5173"/>
        <v>94011.128892950408</v>
      </c>
      <c r="K5010" s="34">
        <f t="shared" si="5174"/>
        <v>82551.523159165503</v>
      </c>
      <c r="L5010" s="36">
        <f t="shared" si="5224"/>
        <v>1191.2003089226148</v>
      </c>
      <c r="M5010" s="34">
        <f t="shared" si="5175"/>
        <v>474.19527922407121</v>
      </c>
      <c r="N5010" s="34">
        <f t="shared" si="5213"/>
        <v>1072.922603572194</v>
      </c>
      <c r="O5010" s="34">
        <f t="shared" si="5176"/>
        <v>146.59954174815172</v>
      </c>
      <c r="P5010">
        <f t="shared" si="5228"/>
        <v>498.94119833803461</v>
      </c>
      <c r="Q5010" s="36">
        <f t="shared" si="5177"/>
        <v>1072.9226035716968</v>
      </c>
      <c r="R5010" s="34">
        <f t="shared" si="5178"/>
        <v>631.80237744959197</v>
      </c>
      <c r="S5010" s="34">
        <f t="shared" si="5179"/>
        <v>9.1154106485191733E-10</v>
      </c>
      <c r="T5010" s="36">
        <f t="shared" si="5214"/>
        <v>-1.8894900565396293E-13</v>
      </c>
      <c r="U5010" s="36">
        <f t="shared" si="5180"/>
        <v>4048.5542507276705</v>
      </c>
      <c r="V5010" s="36">
        <f t="shared" si="5181"/>
        <v>1.230273991605885E-13</v>
      </c>
      <c r="W5010" s="68">
        <f t="shared" si="5182"/>
        <v>3.4034294540646139</v>
      </c>
      <c r="X5010">
        <f t="shared" si="5183"/>
        <v>6.840070938095379</v>
      </c>
      <c r="Y5010">
        <f t="shared" si="5184"/>
        <v>0.11712706557874125</v>
      </c>
      <c r="Z5010" s="34">
        <f t="shared" si="5185"/>
        <v>1.9787218138990353E-2</v>
      </c>
      <c r="AA5010" s="36">
        <f t="shared" si="5186"/>
        <v>3.6148067947658079E-14</v>
      </c>
      <c r="AB5010" s="34">
        <f t="shared" si="5187"/>
        <v>1.9787218138990353E-2</v>
      </c>
      <c r="AC5010" s="36">
        <f t="shared" si="5188"/>
        <v>109.64432510517868</v>
      </c>
      <c r="AD5010" s="34">
        <f t="shared" si="5189"/>
        <v>0</v>
      </c>
      <c r="AE5010">
        <f t="shared" si="5215"/>
        <v>5541.1692707387974</v>
      </c>
      <c r="AF5010" s="36">
        <f t="shared" si="5229"/>
        <v>0</v>
      </c>
      <c r="AG5010" s="34">
        <f t="shared" si="5190"/>
        <v>464.33708012757194</v>
      </c>
      <c r="AH5010">
        <f t="shared" si="5225"/>
        <v>3.4049207897624001E-10</v>
      </c>
      <c r="AI5010" s="29">
        <f t="shared" si="5216"/>
        <v>464.33708012757194</v>
      </c>
      <c r="AJ5010">
        <f t="shared" si="5217"/>
        <v>5107.7078814024362</v>
      </c>
      <c r="AK5010" s="36">
        <f t="shared" si="5230"/>
        <v>4.8410492825949015E-3</v>
      </c>
      <c r="AL5010" s="36">
        <f t="shared" si="5218"/>
        <v>-4.1669848433749865E-3</v>
      </c>
      <c r="AM5010" s="36">
        <f t="shared" si="5219"/>
        <v>-2.6485616103204468E-3</v>
      </c>
      <c r="AN5010" s="37">
        <f t="shared" si="5231"/>
        <v>-1.0953154679921136E-2</v>
      </c>
      <c r="AO5010" s="36">
        <f t="shared" si="5232"/>
        <v>0.12383072275575971</v>
      </c>
      <c r="AP5010" s="36">
        <f t="shared" si="5233"/>
        <v>6.5113584357621608E-3</v>
      </c>
      <c r="AQ5010" s="74">
        <f t="shared" si="5191"/>
        <v>-0.67563363277417043</v>
      </c>
      <c r="AR5010" s="73">
        <f t="shared" si="5192"/>
        <v>-1.2769286292664507E-2</v>
      </c>
      <c r="AS5010" s="72">
        <f t="shared" si="5234"/>
        <v>1.8988262340072562E-3</v>
      </c>
      <c r="AT5010" s="37">
        <f t="shared" si="5193"/>
        <v>-2735.3394159024442</v>
      </c>
      <c r="AU5010" s="37">
        <f t="shared" si="5194"/>
        <v>3.0876554315742495</v>
      </c>
      <c r="AV5010" s="34">
        <f t="shared" si="5195"/>
        <v>0.70157596761796748</v>
      </c>
      <c r="AW5010" s="34">
        <f t="shared" si="5196"/>
        <v>0.32006577671001391</v>
      </c>
      <c r="AX5010" s="37">
        <f t="shared" si="5197"/>
        <v>1.8926284708102912</v>
      </c>
      <c r="AY5010" s="7">
        <f t="shared" si="5198"/>
        <v>6.3176996692028862</v>
      </c>
      <c r="AZ5010" s="37">
        <f t="shared" si="5199"/>
        <v>5.2960579248749049</v>
      </c>
      <c r="BA5010" s="2">
        <f>BE5010*'mass balance'!$B$17+BF5010*'mass balance'!$C$17+BG5010*'mass balance'!$D$17+BH5010*'mass balance'!$E$17</f>
        <v>1.1218878246660987E-3</v>
      </c>
      <c r="BB5010" s="2">
        <f>BE5010*'mass balance'!$B$18+BF5010*'mass balance'!$C$18+BG5010*'mass balance'!$D$18+BH5010*'mass balance'!$E$18</f>
        <v>1.1391476373532692E-3</v>
      </c>
      <c r="BC5010" s="2">
        <f>BE5010*'mass balance'!$B$19+BF5010*'mass balance'!$C$19+BG5010*'mass balance'!$D$19+BH5010*'mass balance'!$E$19</f>
        <v>-1.4239345466915869E-3</v>
      </c>
      <c r="BD5010" s="2">
        <f>BE5010*'mass balance'!$B$20+BF5010*'mass balance'!$C$20+BG5010*'mass balance'!$D$20+BH5010*'mass balance'!$E$20</f>
        <v>5.1779438061512242E-5</v>
      </c>
      <c r="BE5010" s="2">
        <f>N5010*'mass balance'!$H$11+R5010*'mass balance'!$I$11+S5010*'mass balance'!$J$11</f>
        <v>-2.4043083553438524E-3</v>
      </c>
      <c r="BF5010" s="2">
        <f>N5010*'mass balance'!$H$12+R5010*'mass balance'!$I$12+S5010*'mass balance'!$J$12</f>
        <v>1.5443712952886468E-15</v>
      </c>
      <c r="BG5010" s="2">
        <f>N5010*'mass balance'!$H$13+R5010*'mass balance'!$I$13+S5010*'mass balance'!$J$13</f>
        <v>7.6055211400291459E-4</v>
      </c>
      <c r="BH5010" s="2">
        <f>N5010*'mass balance'!$H$14+R5010*'mass balance'!$I$14+S5010*'mass balance'!$J$14</f>
        <v>2.629712263657338E-4</v>
      </c>
      <c r="BI5010" s="36">
        <f t="shared" si="5200"/>
        <v>6.038243608117373E-16</v>
      </c>
      <c r="BJ5010" s="36">
        <f t="shared" si="5201"/>
        <v>4.8798801381128674E-17</v>
      </c>
      <c r="BK5010" s="36">
        <f t="shared" si="5202"/>
        <v>2.2872437977845787E-13</v>
      </c>
      <c r="BL5010" s="36">
        <f t="shared" si="5203"/>
        <v>2.2872437975880976E-13</v>
      </c>
      <c r="BM5010" s="36">
        <f t="shared" si="5235"/>
        <v>5.435458764714542E-10</v>
      </c>
      <c r="BN5010" s="36">
        <f t="shared" ca="1" si="5204"/>
        <v>0.18478767913423932</v>
      </c>
      <c r="BO5010" s="36">
        <f t="shared" ca="1" si="5220"/>
        <v>1</v>
      </c>
      <c r="BP5010" s="36">
        <f t="shared" si="5236"/>
        <v>-5.4354540609266149E-10</v>
      </c>
      <c r="BQ5010" s="36">
        <f t="shared" si="5237"/>
        <v>0.9999991346106869</v>
      </c>
      <c r="BR5010" s="2">
        <f t="shared" si="5226"/>
        <v>-5</v>
      </c>
      <c r="BS5010">
        <v>0</v>
      </c>
      <c r="BT5010" s="37">
        <f t="shared" si="5221"/>
        <v>1.427494383058316</v>
      </c>
      <c r="BU5010" s="34">
        <f t="shared" si="5205"/>
        <v>-5</v>
      </c>
      <c r="BV5010" s="34">
        <f t="shared" si="5206"/>
        <v>-5</v>
      </c>
      <c r="BW5010" s="34">
        <f t="shared" si="5207"/>
        <v>-5</v>
      </c>
      <c r="BX5010" s="34">
        <f t="shared" si="5208"/>
        <v>-5</v>
      </c>
      <c r="BY5010" s="34">
        <f t="shared" si="5209"/>
        <v>25.260021142642394</v>
      </c>
      <c r="BZ5010" s="36">
        <f t="shared" si="5222"/>
        <v>1.4239345466915869E-3</v>
      </c>
      <c r="CA5010" s="34">
        <f t="shared" si="5223"/>
        <v>0.26953904268183282</v>
      </c>
    </row>
    <row r="5011" spans="1:79" ht="13.2" x14ac:dyDescent="0.25">
      <c r="A5011" s="75">
        <f t="shared" si="5210"/>
        <v>13.635616438354793</v>
      </c>
      <c r="B5011" s="34">
        <f t="shared" si="5227"/>
        <v>4976.9999999994998</v>
      </c>
      <c r="C5011">
        <v>30</v>
      </c>
      <c r="D5011" s="35">
        <f t="shared" si="5171"/>
        <v>3000</v>
      </c>
      <c r="E5011" s="27">
        <v>0</v>
      </c>
      <c r="F5011" s="64">
        <f t="shared" si="5211"/>
        <v>3.1263897495927093</v>
      </c>
      <c r="G5011" s="34">
        <v>0</v>
      </c>
      <c r="H5011" s="34">
        <f t="shared" si="5172"/>
        <v>1</v>
      </c>
      <c r="I5011" s="34">
        <f t="shared" si="5212"/>
        <v>41549.719772087105</v>
      </c>
      <c r="J5011" s="34">
        <f t="shared" si="5173"/>
        <v>94011.128892952678</v>
      </c>
      <c r="K5011" s="34">
        <f t="shared" si="5174"/>
        <v>82551.523159167496</v>
      </c>
      <c r="L5011" s="36">
        <f t="shared" si="5224"/>
        <v>1191.200308922658</v>
      </c>
      <c r="M5011" s="34">
        <f t="shared" si="5175"/>
        <v>474.19527922407121</v>
      </c>
      <c r="N5011" s="34">
        <f t="shared" si="5213"/>
        <v>1072.9226035722199</v>
      </c>
      <c r="O5011" s="34">
        <f t="shared" si="5176"/>
        <v>146.59954174815172</v>
      </c>
      <c r="P5011">
        <f t="shared" si="5228"/>
        <v>498.94119833805263</v>
      </c>
      <c r="Q5011" s="36">
        <f t="shared" si="5177"/>
        <v>1072.9226035717252</v>
      </c>
      <c r="R5011" s="34">
        <f t="shared" si="5178"/>
        <v>631.80237744961062</v>
      </c>
      <c r="S5011" s="34">
        <f t="shared" si="5179"/>
        <v>9.0687990450533107E-10</v>
      </c>
      <c r="T5011" s="36">
        <f t="shared" si="5214"/>
        <v>-1.8894900565396068E-13</v>
      </c>
      <c r="U5011" s="36">
        <f t="shared" si="5180"/>
        <v>4048.5542507276705</v>
      </c>
      <c r="V5011" s="36">
        <f t="shared" si="5181"/>
        <v>1.2238172726471403E-13</v>
      </c>
      <c r="W5011" s="68">
        <f t="shared" si="5182"/>
        <v>3.403429454064737</v>
      </c>
      <c r="X5011">
        <f t="shared" si="5183"/>
        <v>6.8400709380954607</v>
      </c>
      <c r="Y5011">
        <f t="shared" si="5184"/>
        <v>0.11712706557874125</v>
      </c>
      <c r="Z5011" s="34">
        <f t="shared" si="5185"/>
        <v>1.9787218138990353E-2</v>
      </c>
      <c r="AA5011" s="36">
        <f t="shared" si="5186"/>
        <v>3.5958355804482085E-14</v>
      </c>
      <c r="AB5011" s="34">
        <f t="shared" si="5187"/>
        <v>1.9787218138990353E-2</v>
      </c>
      <c r="AC5011" s="36">
        <f t="shared" si="5188"/>
        <v>109.64432510517868</v>
      </c>
      <c r="AD5011" s="34">
        <f t="shared" si="5189"/>
        <v>0</v>
      </c>
      <c r="AE5011">
        <f t="shared" si="5215"/>
        <v>5541.1692707387974</v>
      </c>
      <c r="AF5011" s="36">
        <f t="shared" si="5229"/>
        <v>0</v>
      </c>
      <c r="AG5011" s="34">
        <f t="shared" si="5190"/>
        <v>464.33708012758706</v>
      </c>
      <c r="AH5011">
        <f t="shared" si="5225"/>
        <v>3.3861624615383334E-10</v>
      </c>
      <c r="AI5011" s="29">
        <f t="shared" si="5216"/>
        <v>464.33708012758706</v>
      </c>
      <c r="AJ5011">
        <f t="shared" si="5217"/>
        <v>5572.0449615300231</v>
      </c>
      <c r="AK5011" s="36">
        <f t="shared" si="5230"/>
        <v>1.2769286292664507E-2</v>
      </c>
      <c r="AL5011" s="36">
        <f t="shared" si="5218"/>
        <v>-9.0786351185047978E-3</v>
      </c>
      <c r="AM5011" s="36">
        <f t="shared" si="5219"/>
        <v>-6.9600267577363114E-3</v>
      </c>
      <c r="AN5011" s="37">
        <f t="shared" si="5231"/>
        <v>-6.1121053973262349E-3</v>
      </c>
      <c r="AO5011" s="36">
        <f t="shared" si="5232"/>
        <v>0.11966373791238472</v>
      </c>
      <c r="AP5011" s="36">
        <f t="shared" si="5233"/>
        <v>3.8627968254417141E-3</v>
      </c>
      <c r="AQ5011" s="74">
        <f t="shared" si="5191"/>
        <v>-0.41779227294914217</v>
      </c>
      <c r="AR5011" s="73">
        <f t="shared" si="5192"/>
        <v>-6.8284422600659433E-3</v>
      </c>
      <c r="AS5011" s="72">
        <f t="shared" si="5234"/>
        <v>1.7135141457820927E-3</v>
      </c>
      <c r="AT5011" s="37">
        <f t="shared" si="5193"/>
        <v>-1691.4546825694235</v>
      </c>
      <c r="AU5011" s="37">
        <f t="shared" si="5194"/>
        <v>1.8317200192261895</v>
      </c>
      <c r="AV5011" s="34">
        <f t="shared" si="5195"/>
        <v>0.76535560103779088</v>
      </c>
      <c r="AW5011" s="34">
        <f t="shared" si="5196"/>
        <v>0.32006577671002551</v>
      </c>
      <c r="AX5011" s="37">
        <f t="shared" si="5197"/>
        <v>1.8926284708103596</v>
      </c>
      <c r="AY5011" s="7">
        <f t="shared" si="5198"/>
        <v>6.3814793026229131</v>
      </c>
      <c r="AZ5011" s="37">
        <f t="shared" si="5199"/>
        <v>5.2960579248750967</v>
      </c>
      <c r="BA5011" s="2">
        <f>BE5011*'mass balance'!$B$17+BF5011*'mass balance'!$C$17+BG5011*'mass balance'!$D$17+BH5011*'mass balance'!$E$17</f>
        <v>1.1218878246661301E-3</v>
      </c>
      <c r="BB5011" s="2">
        <f>BE5011*'mass balance'!$B$18+BF5011*'mass balance'!$C$18+BG5011*'mass balance'!$D$18+BH5011*'mass balance'!$E$18</f>
        <v>1.1391476373533013E-3</v>
      </c>
      <c r="BC5011" s="2">
        <f>BE5011*'mass balance'!$B$19+BF5011*'mass balance'!$C$19+BG5011*'mass balance'!$D$19+BH5011*'mass balance'!$E$19</f>
        <v>-1.4239345466916266E-3</v>
      </c>
      <c r="BD5011" s="2">
        <f>BE5011*'mass balance'!$B$20+BF5011*'mass balance'!$C$20+BG5011*'mass balance'!$D$20+BH5011*'mass balance'!$E$20</f>
        <v>5.1779438061513713E-5</v>
      </c>
      <c r="BE5011" s="2">
        <f>N5011*'mass balance'!$H$11+R5011*'mass balance'!$I$11+S5011*'mass balance'!$J$11</f>
        <v>-2.4043083553439105E-3</v>
      </c>
      <c r="BF5011" s="2">
        <f>N5011*'mass balance'!$H$12+R5011*'mass balance'!$I$12+S5011*'mass balance'!$J$12</f>
        <v>1.5364741609525487E-15</v>
      </c>
      <c r="BG5011" s="2">
        <f>N5011*'mass balance'!$H$13+R5011*'mass balance'!$I$13+S5011*'mass balance'!$J$13</f>
        <v>7.6055211400293519E-4</v>
      </c>
      <c r="BH5011" s="2">
        <f>N5011*'mass balance'!$H$14+R5011*'mass balance'!$I$14+S5011*'mass balance'!$J$14</f>
        <v>2.629712263657402E-4</v>
      </c>
      <c r="BI5011" s="36">
        <f t="shared" si="5200"/>
        <v>6.038243608117373E-16</v>
      </c>
      <c r="BJ5011" s="36">
        <f t="shared" si="5201"/>
        <v>4.8799181361252972E-17</v>
      </c>
      <c r="BK5011" s="36">
        <f t="shared" si="5202"/>
        <v>2.2877317857983898E-13</v>
      </c>
      <c r="BL5011" s="36">
        <f t="shared" si="5203"/>
        <v>2.2877317856028573E-13</v>
      </c>
      <c r="BM5011" s="36">
        <f t="shared" si="5235"/>
        <v>5.4377460085121299E-10</v>
      </c>
      <c r="BN5011" s="36">
        <f t="shared" ca="1" si="5204"/>
        <v>4.0807207047519944E-2</v>
      </c>
      <c r="BO5011" s="36">
        <f t="shared" ca="1" si="5220"/>
        <v>1</v>
      </c>
      <c r="BP5011" s="36">
        <f t="shared" si="5236"/>
        <v>-5.4377412997891844E-10</v>
      </c>
      <c r="BQ5011" s="36">
        <f t="shared" si="5237"/>
        <v>0.99999913406714147</v>
      </c>
      <c r="BR5011" s="2">
        <f t="shared" si="5226"/>
        <v>-5</v>
      </c>
      <c r="BS5011">
        <v>0</v>
      </c>
      <c r="BT5011" s="37">
        <f t="shared" si="5221"/>
        <v>1.4274943830583553</v>
      </c>
      <c r="BU5011" s="34">
        <f t="shared" si="5205"/>
        <v>-5</v>
      </c>
      <c r="BV5011" s="34">
        <f t="shared" si="5206"/>
        <v>-5</v>
      </c>
      <c r="BW5011" s="34">
        <f t="shared" si="5207"/>
        <v>-5</v>
      </c>
      <c r="BX5011" s="34">
        <f t="shared" si="5208"/>
        <v>-5</v>
      </c>
      <c r="BY5011" s="34">
        <f t="shared" si="5209"/>
        <v>25.260021142643005</v>
      </c>
      <c r="BZ5011" s="36">
        <f t="shared" si="5222"/>
        <v>1.4239345466916266E-3</v>
      </c>
      <c r="CA5011" s="34">
        <f t="shared" si="5223"/>
        <v>0.26953904268183049</v>
      </c>
    </row>
    <row r="5012" spans="1:79" ht="13.2" x14ac:dyDescent="0.25">
      <c r="A5012" s="75">
        <f t="shared" si="5210"/>
        <v>13.63835616438219</v>
      </c>
      <c r="B5012" s="34">
        <f t="shared" si="5227"/>
        <v>4977.9999999994989</v>
      </c>
      <c r="C5012">
        <v>30</v>
      </c>
      <c r="D5012" s="35">
        <f t="shared" si="5171"/>
        <v>3000</v>
      </c>
      <c r="E5012" s="27">
        <v>0</v>
      </c>
      <c r="F5012" s="64">
        <f t="shared" si="5211"/>
        <v>3.1263897495927093</v>
      </c>
      <c r="G5012" s="34">
        <v>0</v>
      </c>
      <c r="H5012" s="34">
        <f t="shared" si="5172"/>
        <v>1</v>
      </c>
      <c r="I5012" s="34">
        <f t="shared" si="5212"/>
        <v>41549.719772087105</v>
      </c>
      <c r="J5012" s="34">
        <f t="shared" si="5173"/>
        <v>94011.128892954934</v>
      </c>
      <c r="K5012" s="34">
        <f t="shared" si="5174"/>
        <v>82551.523159169476</v>
      </c>
      <c r="L5012" s="36">
        <f t="shared" si="5224"/>
        <v>1191.2003089227007</v>
      </c>
      <c r="M5012" s="34">
        <f t="shared" si="5175"/>
        <v>474.19527922407121</v>
      </c>
      <c r="N5012" s="34">
        <f t="shared" si="5213"/>
        <v>1072.9226035722456</v>
      </c>
      <c r="O5012" s="34">
        <f t="shared" si="5176"/>
        <v>146.59954174815172</v>
      </c>
      <c r="P5012">
        <f t="shared" si="5228"/>
        <v>498.94119833807059</v>
      </c>
      <c r="Q5012" s="36">
        <f t="shared" si="5177"/>
        <v>1072.9226035717536</v>
      </c>
      <c r="R5012" s="34">
        <f t="shared" si="5178"/>
        <v>631.80237744962938</v>
      </c>
      <c r="S5012" s="34">
        <f t="shared" si="5179"/>
        <v>9.021050573210232E-10</v>
      </c>
      <c r="T5012" s="36">
        <f t="shared" si="5214"/>
        <v>-1.8894900565395838E-13</v>
      </c>
      <c r="U5012" s="36">
        <f t="shared" si="5180"/>
        <v>4048.5542507276705</v>
      </c>
      <c r="V5012" s="36">
        <f t="shared" si="5181"/>
        <v>1.2173605536883951E-13</v>
      </c>
      <c r="W5012" s="68">
        <f t="shared" si="5182"/>
        <v>3.4034294540648595</v>
      </c>
      <c r="X5012">
        <f t="shared" si="5183"/>
        <v>6.8400709380955433</v>
      </c>
      <c r="Y5012">
        <f t="shared" si="5184"/>
        <v>0.11712706557874125</v>
      </c>
      <c r="Z5012" s="34">
        <f t="shared" si="5185"/>
        <v>1.9787218138990353E-2</v>
      </c>
      <c r="AA5012" s="36">
        <f t="shared" si="5186"/>
        <v>3.5768643661306098E-14</v>
      </c>
      <c r="AB5012" s="34">
        <f t="shared" si="5187"/>
        <v>1.9787218138990353E-2</v>
      </c>
      <c r="AC5012" s="36">
        <f t="shared" si="5188"/>
        <v>109.64432510517868</v>
      </c>
      <c r="AD5012" s="34">
        <f t="shared" si="5189"/>
        <v>0</v>
      </c>
      <c r="AE5012">
        <f t="shared" si="5215"/>
        <v>5541.1692707387974</v>
      </c>
      <c r="AF5012" s="36">
        <f t="shared" si="5229"/>
        <v>0</v>
      </c>
      <c r="AG5012" s="34">
        <f t="shared" si="5190"/>
        <v>464.33708012760229</v>
      </c>
      <c r="AH5012">
        <f t="shared" si="5225"/>
        <v>3.369109435880091E-10</v>
      </c>
      <c r="AI5012" s="29">
        <f t="shared" si="5216"/>
        <v>464.33708012760229</v>
      </c>
      <c r="AJ5012">
        <f t="shared" si="5217"/>
        <v>6036.3820416576255</v>
      </c>
      <c r="AK5012" s="36">
        <f t="shared" si="5230"/>
        <v>6.8284422600659433E-3</v>
      </c>
      <c r="AL5012" s="36">
        <f t="shared" si="5218"/>
        <v>-5.5204084725510635E-3</v>
      </c>
      <c r="AM5012" s="36">
        <f t="shared" si="5219"/>
        <v>-3.7294457592790919E-3</v>
      </c>
      <c r="AN5012" s="37">
        <f t="shared" si="5231"/>
        <v>6.6571808953382718E-3</v>
      </c>
      <c r="AO5012" s="36">
        <f t="shared" si="5232"/>
        <v>0.11058510279387992</v>
      </c>
      <c r="AP5012" s="36">
        <f t="shared" si="5233"/>
        <v>-3.0972299322945974E-3</v>
      </c>
      <c r="AQ5012" s="74">
        <f t="shared" si="5191"/>
        <v>0.57657756959667794</v>
      </c>
      <c r="AR5012" s="73">
        <f t="shared" si="5192"/>
        <v>6.264822719634822E-3</v>
      </c>
      <c r="AS5012" s="72">
        <f t="shared" si="5234"/>
        <v>1.3523524056672249E-3</v>
      </c>
      <c r="AT5012" s="37">
        <f t="shared" si="5193"/>
        <v>2334.305570264858</v>
      </c>
      <c r="AU5012" s="37">
        <f t="shared" si="5194"/>
        <v>-1.4686918125655879</v>
      </c>
      <c r="AV5012" s="34">
        <f t="shared" si="5195"/>
        <v>0.8291352344576165</v>
      </c>
      <c r="AW5012" s="34">
        <f t="shared" si="5196"/>
        <v>0.320065776710037</v>
      </c>
      <c r="AX5012" s="37">
        <f t="shared" si="5197"/>
        <v>1.8926284708104277</v>
      </c>
      <c r="AY5012" s="7">
        <f t="shared" si="5198"/>
        <v>6.4452589360429409</v>
      </c>
      <c r="AZ5012" s="37">
        <f t="shared" si="5199"/>
        <v>5.2960579248752868</v>
      </c>
      <c r="BA5012" s="2">
        <f>BE5012*'mass balance'!$B$17+BF5012*'mass balance'!$C$17+BG5012*'mass balance'!$D$17+BH5012*'mass balance'!$E$17</f>
        <v>1.1218878246661618E-3</v>
      </c>
      <c r="BB5012" s="2">
        <f>BE5012*'mass balance'!$B$18+BF5012*'mass balance'!$C$18+BG5012*'mass balance'!$D$18+BH5012*'mass balance'!$E$18</f>
        <v>1.1391476373533338E-3</v>
      </c>
      <c r="BC5012" s="2">
        <f>BE5012*'mass balance'!$B$19+BF5012*'mass balance'!$C$19+BG5012*'mass balance'!$D$19+BH5012*'mass balance'!$E$19</f>
        <v>-1.4239345466916669E-3</v>
      </c>
      <c r="BD5012" s="2">
        <f>BE5012*'mass balance'!$B$20+BF5012*'mass balance'!$C$20+BG5012*'mass balance'!$D$20+BH5012*'mass balance'!$E$20</f>
        <v>5.1779438061515156E-5</v>
      </c>
      <c r="BE5012" s="2">
        <f>N5012*'mass balance'!$H$11+R5012*'mass balance'!$I$11+S5012*'mass balance'!$J$11</f>
        <v>-2.4043083553439678E-3</v>
      </c>
      <c r="BF5012" s="2">
        <f>N5012*'mass balance'!$H$12+R5012*'mass balance'!$I$12+S5012*'mass balance'!$J$12</f>
        <v>1.5283844135838627E-15</v>
      </c>
      <c r="BG5012" s="2">
        <f>N5012*'mass balance'!$H$13+R5012*'mass balance'!$I$13+S5012*'mass balance'!$J$13</f>
        <v>7.6055211400295536E-4</v>
      </c>
      <c r="BH5012" s="2">
        <f>N5012*'mass balance'!$H$14+R5012*'mass balance'!$I$14+S5012*'mass balance'!$J$14</f>
        <v>2.6297122636574649E-4</v>
      </c>
      <c r="BI5012" s="36">
        <f t="shared" si="5200"/>
        <v>6.038243608117373E-16</v>
      </c>
      <c r="BJ5012" s="36">
        <f t="shared" si="5201"/>
        <v>4.8799561344336077E-17</v>
      </c>
      <c r="BK5012" s="36">
        <f t="shared" si="5202"/>
        <v>2.2882197776120023E-13</v>
      </c>
      <c r="BL5012" s="36">
        <f t="shared" si="5203"/>
        <v>2.2882197774174195E-13</v>
      </c>
      <c r="BM5012" s="36">
        <f t="shared" si="5235"/>
        <v>5.4400337402977331E-10</v>
      </c>
      <c r="BN5012" s="36">
        <f t="shared" ca="1" si="5204"/>
        <v>0.95311251086396254</v>
      </c>
      <c r="BO5012" s="36">
        <f t="shared" ca="1" si="5220"/>
        <v>1</v>
      </c>
      <c r="BP5012" s="36">
        <f t="shared" si="5236"/>
        <v>-5.4400290266356167E-10</v>
      </c>
      <c r="BQ5012" s="36">
        <f t="shared" si="5237"/>
        <v>0.99999913352336733</v>
      </c>
      <c r="BR5012" s="2">
        <f t="shared" si="5226"/>
        <v>-5</v>
      </c>
      <c r="BS5012">
        <v>0</v>
      </c>
      <c r="BT5012" s="37">
        <f t="shared" si="5221"/>
        <v>1.4274943830583959</v>
      </c>
      <c r="BU5012" s="34">
        <f t="shared" si="5205"/>
        <v>-5</v>
      </c>
      <c r="BV5012" s="34">
        <f t="shared" si="5206"/>
        <v>-5</v>
      </c>
      <c r="BW5012" s="34">
        <f t="shared" si="5207"/>
        <v>-5</v>
      </c>
      <c r="BX5012" s="34">
        <f t="shared" si="5208"/>
        <v>-5</v>
      </c>
      <c r="BY5012" s="34">
        <f t="shared" si="5209"/>
        <v>25.260021142643613</v>
      </c>
      <c r="BZ5012" s="36">
        <f t="shared" si="5222"/>
        <v>1.4239345466916669E-3</v>
      </c>
      <c r="CA5012" s="34">
        <f t="shared" si="5223"/>
        <v>0.26953904268182849</v>
      </c>
    </row>
    <row r="5013" spans="1:79" ht="13.2" x14ac:dyDescent="0.25">
      <c r="A5013" s="75">
        <f t="shared" si="5210"/>
        <v>13.641095890409586</v>
      </c>
      <c r="B5013" s="34">
        <f t="shared" si="5227"/>
        <v>4978.9999999994989</v>
      </c>
      <c r="C5013">
        <v>30</v>
      </c>
      <c r="D5013" s="35">
        <f t="shared" si="5171"/>
        <v>3000</v>
      </c>
      <c r="E5013" s="27">
        <v>0</v>
      </c>
      <c r="F5013" s="64">
        <f t="shared" si="5211"/>
        <v>3.1263897495927093</v>
      </c>
      <c r="G5013" s="34">
        <v>0</v>
      </c>
      <c r="H5013" s="34">
        <f t="shared" si="5172"/>
        <v>1</v>
      </c>
      <c r="I5013" s="34">
        <f t="shared" si="5212"/>
        <v>41549.719772087105</v>
      </c>
      <c r="J5013" s="34">
        <f t="shared" si="5173"/>
        <v>94011.12889295716</v>
      </c>
      <c r="K5013" s="34">
        <f t="shared" si="5174"/>
        <v>82551.52315917144</v>
      </c>
      <c r="L5013" s="36">
        <f t="shared" si="5224"/>
        <v>1191.2003089227435</v>
      </c>
      <c r="M5013" s="34">
        <f t="shared" si="5175"/>
        <v>474.19527922407121</v>
      </c>
      <c r="N5013" s="34">
        <f t="shared" si="5213"/>
        <v>1072.9226035722711</v>
      </c>
      <c r="O5013" s="34">
        <f t="shared" si="5176"/>
        <v>146.59954174815172</v>
      </c>
      <c r="P5013">
        <f t="shared" si="5228"/>
        <v>498.94119833808844</v>
      </c>
      <c r="Q5013" s="36">
        <f t="shared" si="5177"/>
        <v>1072.922603571782</v>
      </c>
      <c r="R5013" s="34">
        <f t="shared" si="5178"/>
        <v>631.80237744964802</v>
      </c>
      <c r="S5013" s="34">
        <f t="shared" si="5179"/>
        <v>8.9733021013671532E-10</v>
      </c>
      <c r="T5013" s="36">
        <f t="shared" si="5214"/>
        <v>-1.8894900565395616E-13</v>
      </c>
      <c r="U5013" s="36">
        <f t="shared" si="5180"/>
        <v>4048.5542507276705</v>
      </c>
      <c r="V5013" s="36">
        <f t="shared" si="5181"/>
        <v>1.2109935113818546E-13</v>
      </c>
      <c r="W5013" s="68">
        <f t="shared" si="5182"/>
        <v>3.4034294540649812</v>
      </c>
      <c r="X5013">
        <f t="shared" si="5183"/>
        <v>6.8400709380956242</v>
      </c>
      <c r="Y5013">
        <f t="shared" si="5184"/>
        <v>0.11712706557874125</v>
      </c>
      <c r="Z5013" s="34">
        <f t="shared" si="5185"/>
        <v>1.9787218138990353E-2</v>
      </c>
      <c r="AA5013" s="36">
        <f t="shared" si="5186"/>
        <v>3.5581566409007555E-14</v>
      </c>
      <c r="AB5013" s="34">
        <f t="shared" si="5187"/>
        <v>1.9787218138990353E-2</v>
      </c>
      <c r="AC5013" s="36">
        <f t="shared" si="5188"/>
        <v>109.64432510517868</v>
      </c>
      <c r="AD5013" s="34">
        <f t="shared" si="5189"/>
        <v>0</v>
      </c>
      <c r="AE5013">
        <f t="shared" si="5215"/>
        <v>5541.1692707387974</v>
      </c>
      <c r="AF5013" s="36">
        <f t="shared" si="5229"/>
        <v>0</v>
      </c>
      <c r="AG5013" s="34">
        <f t="shared" si="5190"/>
        <v>464.33708012761753</v>
      </c>
      <c r="AH5013">
        <f t="shared" si="5225"/>
        <v>3.3531932785990648E-10</v>
      </c>
      <c r="AI5013" s="29">
        <f t="shared" si="5216"/>
        <v>464.33708012761753</v>
      </c>
      <c r="AJ5013">
        <f t="shared" si="5217"/>
        <v>6500.7191217852433</v>
      </c>
      <c r="AK5013" s="36">
        <f t="shared" si="5230"/>
        <v>-6.264822719634822E-3</v>
      </c>
      <c r="AL5013" s="36">
        <f t="shared" si="5218"/>
        <v>4.3531939534374679E-3</v>
      </c>
      <c r="AM5013" s="36">
        <f t="shared" si="5219"/>
        <v>3.4127777746199637E-3</v>
      </c>
      <c r="AN5013" s="37">
        <f t="shared" si="5231"/>
        <v>1.3485623155404216E-2</v>
      </c>
      <c r="AO5013" s="36">
        <f t="shared" si="5232"/>
        <v>0.10506469432132887</v>
      </c>
      <c r="AP5013" s="36">
        <f t="shared" si="5233"/>
        <v>-6.8266756915736897E-3</v>
      </c>
      <c r="AQ5013" s="74">
        <f t="shared" si="5191"/>
        <v>1.3619396966242687</v>
      </c>
      <c r="AR5013" s="73">
        <f t="shared" si="5192"/>
        <v>1.1366788065741495E-2</v>
      </c>
      <c r="AS5013" s="72">
        <f t="shared" si="5234"/>
        <v>1.1597660833356129E-3</v>
      </c>
      <c r="AT5013" s="37">
        <f t="shared" si="5193"/>
        <v>5513.8867480029339</v>
      </c>
      <c r="AU5013" s="37">
        <f t="shared" si="5194"/>
        <v>-3.2371773857379651</v>
      </c>
      <c r="AV5013" s="34">
        <f t="shared" si="5195"/>
        <v>0.89291486787744445</v>
      </c>
      <c r="AW5013" s="34">
        <f t="shared" si="5196"/>
        <v>0.32006577671004849</v>
      </c>
      <c r="AX5013" s="37">
        <f t="shared" si="5197"/>
        <v>1.8926284708104955</v>
      </c>
      <c r="AY5013" s="7">
        <f t="shared" si="5198"/>
        <v>6.5090385694629704</v>
      </c>
      <c r="AZ5013" s="37">
        <f t="shared" si="5199"/>
        <v>5.2960579248754769</v>
      </c>
      <c r="BA5013" s="2">
        <f>BE5013*'mass balance'!$B$17+BF5013*'mass balance'!$C$17+BG5013*'mass balance'!$D$17+BH5013*'mass balance'!$E$17</f>
        <v>1.1218878246661936E-3</v>
      </c>
      <c r="BB5013" s="2">
        <f>BE5013*'mass balance'!$B$18+BF5013*'mass balance'!$C$18+BG5013*'mass balance'!$D$18+BH5013*'mass balance'!$E$18</f>
        <v>1.1391476373533659E-3</v>
      </c>
      <c r="BC5013" s="2">
        <f>BE5013*'mass balance'!$B$19+BF5013*'mass balance'!$C$19+BG5013*'mass balance'!$D$19+BH5013*'mass balance'!$E$19</f>
        <v>-1.4239345466917075E-3</v>
      </c>
      <c r="BD5013" s="2">
        <f>BE5013*'mass balance'!$B$20+BF5013*'mass balance'!$C$20+BG5013*'mass balance'!$D$20+BH5013*'mass balance'!$E$20</f>
        <v>5.1779438061516633E-5</v>
      </c>
      <c r="BE5013" s="2">
        <f>N5013*'mass balance'!$H$11+R5013*'mass balance'!$I$11+S5013*'mass balance'!$J$11</f>
        <v>-2.404308355344025E-3</v>
      </c>
      <c r="BF5013" s="2">
        <f>N5013*'mass balance'!$H$12+R5013*'mass balance'!$I$12+S5013*'mass balance'!$J$12</f>
        <v>1.520294666215177E-15</v>
      </c>
      <c r="BG5013" s="2">
        <f>N5013*'mass balance'!$H$13+R5013*'mass balance'!$I$13+S5013*'mass balance'!$J$13</f>
        <v>7.6055211400297531E-4</v>
      </c>
      <c r="BH5013" s="2">
        <f>N5013*'mass balance'!$H$14+R5013*'mass balance'!$I$14+S5013*'mass balance'!$J$14</f>
        <v>2.6297122636575272E-4</v>
      </c>
      <c r="BI5013" s="36">
        <f t="shared" si="5200"/>
        <v>6.038243608117373E-16</v>
      </c>
      <c r="BJ5013" s="36">
        <f t="shared" si="5201"/>
        <v>4.8799941330377393E-17</v>
      </c>
      <c r="BK5013" s="36">
        <f t="shared" si="5202"/>
        <v>2.2887077732254454E-13</v>
      </c>
      <c r="BL5013" s="36">
        <f t="shared" si="5203"/>
        <v>2.2887077730317991E-13</v>
      </c>
      <c r="BM5013" s="36">
        <f t="shared" si="5235"/>
        <v>5.4423219600751503E-10</v>
      </c>
      <c r="BN5013" s="36">
        <f t="shared" ca="1" si="5204"/>
        <v>0.88991015341623869</v>
      </c>
      <c r="BO5013" s="36">
        <f t="shared" ca="1" si="5220"/>
        <v>1</v>
      </c>
      <c r="BP5013" s="36">
        <f t="shared" si="5236"/>
        <v>-5.4423172414697053E-10</v>
      </c>
      <c r="BQ5013" s="36">
        <f t="shared" si="5237"/>
        <v>0.99999913297936438</v>
      </c>
      <c r="BR5013" s="2">
        <f t="shared" si="5226"/>
        <v>-5</v>
      </c>
      <c r="BS5013">
        <v>0</v>
      </c>
      <c r="BT5013" s="37">
        <f t="shared" si="5221"/>
        <v>1.427494383058437</v>
      </c>
      <c r="BU5013" s="34">
        <f t="shared" si="5205"/>
        <v>-5</v>
      </c>
      <c r="BV5013" s="34">
        <f t="shared" si="5206"/>
        <v>-5</v>
      </c>
      <c r="BW5013" s="34">
        <f t="shared" si="5207"/>
        <v>-5</v>
      </c>
      <c r="BX5013" s="34">
        <f t="shared" si="5208"/>
        <v>-5</v>
      </c>
      <c r="BY5013" s="34">
        <f t="shared" si="5209"/>
        <v>25.260021142644209</v>
      </c>
      <c r="BZ5013" s="36">
        <f t="shared" si="5222"/>
        <v>1.4239345466917075E-3</v>
      </c>
      <c r="CA5013" s="34">
        <f t="shared" si="5223"/>
        <v>0.26953904268182655</v>
      </c>
    </row>
    <row r="5014" spans="1:79" ht="13.2" x14ac:dyDescent="0.25">
      <c r="A5014" s="75">
        <f t="shared" si="5210"/>
        <v>13.643835616436983</v>
      </c>
      <c r="B5014" s="34">
        <f t="shared" si="5227"/>
        <v>4979.9999999994989</v>
      </c>
      <c r="C5014">
        <v>30</v>
      </c>
      <c r="D5014" s="35">
        <f t="shared" si="5171"/>
        <v>3000</v>
      </c>
      <c r="E5014" s="27">
        <v>0</v>
      </c>
      <c r="F5014" s="64">
        <f t="shared" si="5211"/>
        <v>3.1263897495927093</v>
      </c>
      <c r="G5014" s="34">
        <v>0</v>
      </c>
      <c r="H5014" s="34">
        <f t="shared" si="5172"/>
        <v>1</v>
      </c>
      <c r="I5014" s="34">
        <f t="shared" si="5212"/>
        <v>41549.719772087105</v>
      </c>
      <c r="J5014" s="34">
        <f t="shared" si="5173"/>
        <v>94011.128892959416</v>
      </c>
      <c r="K5014" s="34">
        <f t="shared" si="5174"/>
        <v>82551.523159173405</v>
      </c>
      <c r="L5014" s="36">
        <f t="shared" si="5224"/>
        <v>1191.2003089227858</v>
      </c>
      <c r="M5014" s="34">
        <f t="shared" si="5175"/>
        <v>474.19527922407121</v>
      </c>
      <c r="N5014" s="34">
        <f t="shared" si="5213"/>
        <v>1072.9226035722968</v>
      </c>
      <c r="O5014" s="34">
        <f t="shared" si="5176"/>
        <v>146.59954174815172</v>
      </c>
      <c r="P5014">
        <f t="shared" si="5228"/>
        <v>498.94119833810623</v>
      </c>
      <c r="Q5014" s="36">
        <f t="shared" si="5177"/>
        <v>1072.9226035718098</v>
      </c>
      <c r="R5014" s="34">
        <f t="shared" si="5178"/>
        <v>631.80237744966655</v>
      </c>
      <c r="S5014" s="34">
        <f t="shared" si="5179"/>
        <v>8.9255536295240745E-10</v>
      </c>
      <c r="T5014" s="36">
        <f t="shared" si="5214"/>
        <v>-1.8894900565395389E-13</v>
      </c>
      <c r="U5014" s="36">
        <f t="shared" si="5180"/>
        <v>4048.5542507276705</v>
      </c>
      <c r="V5014" s="36">
        <f t="shared" si="5181"/>
        <v>1.2045367924231079E-13</v>
      </c>
      <c r="W5014" s="68">
        <f t="shared" si="5182"/>
        <v>3.4034294540651024</v>
      </c>
      <c r="X5014">
        <f t="shared" si="5183"/>
        <v>6.8400709380957059</v>
      </c>
      <c r="Y5014">
        <f t="shared" si="5184"/>
        <v>0.11712706557874125</v>
      </c>
      <c r="Z5014" s="34">
        <f t="shared" si="5185"/>
        <v>1.9787218138990353E-2</v>
      </c>
      <c r="AA5014" s="36">
        <f t="shared" si="5186"/>
        <v>3.5391854265831568E-14</v>
      </c>
      <c r="AB5014" s="34">
        <f t="shared" si="5187"/>
        <v>1.9787218138990353E-2</v>
      </c>
      <c r="AC5014" s="36">
        <f t="shared" si="5188"/>
        <v>109.64432510517868</v>
      </c>
      <c r="AD5014" s="34">
        <f t="shared" si="5189"/>
        <v>0</v>
      </c>
      <c r="AE5014">
        <f t="shared" si="5215"/>
        <v>5541.1692707387974</v>
      </c>
      <c r="AF5014" s="36">
        <f t="shared" si="5229"/>
        <v>0</v>
      </c>
      <c r="AG5014" s="34">
        <f t="shared" si="5190"/>
        <v>464.3370801276323</v>
      </c>
      <c r="AH5014">
        <f t="shared" si="5225"/>
        <v>3.333298081997782E-10</v>
      </c>
      <c r="AI5014" s="29">
        <f t="shared" si="5216"/>
        <v>464.3370801276323</v>
      </c>
      <c r="AJ5014">
        <f t="shared" si="5217"/>
        <v>6965.0562019128756</v>
      </c>
      <c r="AK5014" s="36">
        <f t="shared" si="5230"/>
        <v>-1.1366788065741495E-2</v>
      </c>
      <c r="AL5014" s="36">
        <f t="shared" si="5218"/>
        <v>9.5233111022722458E-3</v>
      </c>
      <c r="AM5014" s="36">
        <f t="shared" si="5219"/>
        <v>6.2159715326030379E-3</v>
      </c>
      <c r="AN5014" s="37">
        <f t="shared" si="5231"/>
        <v>7.220800435769394E-3</v>
      </c>
      <c r="AO5014" s="36">
        <f t="shared" si="5232"/>
        <v>0.10941788827476634</v>
      </c>
      <c r="AP5014" s="36">
        <f t="shared" si="5233"/>
        <v>-3.413897916953726E-3</v>
      </c>
      <c r="AQ5014" s="74">
        <f t="shared" si="5191"/>
        <v>0.64562095649435414</v>
      </c>
      <c r="AR5014" s="73">
        <f t="shared" si="5192"/>
        <v>6.7628905282069145E-3</v>
      </c>
      <c r="AS5014" s="72">
        <f t="shared" si="5234"/>
        <v>1.3099809689631121E-3</v>
      </c>
      <c r="AT5014" s="37">
        <f t="shared" si="5193"/>
        <v>2613.83146777408</v>
      </c>
      <c r="AU5014" s="37">
        <f t="shared" si="5194"/>
        <v>-1.6188542759723472</v>
      </c>
      <c r="AV5014" s="34">
        <f t="shared" si="5195"/>
        <v>0.95669450129727385</v>
      </c>
      <c r="AW5014" s="34">
        <f t="shared" si="5196"/>
        <v>0.32006577671005981</v>
      </c>
      <c r="AX5014" s="37">
        <f t="shared" si="5197"/>
        <v>1.8926284708105632</v>
      </c>
      <c r="AY5014" s="7">
        <f t="shared" si="5198"/>
        <v>6.5728182028829982</v>
      </c>
      <c r="AZ5014" s="37">
        <f t="shared" si="5199"/>
        <v>5.2960579248756652</v>
      </c>
      <c r="BA5014" s="2">
        <f>BE5014*'mass balance'!$B$17+BF5014*'mass balance'!$C$17+BG5014*'mass balance'!$D$17+BH5014*'mass balance'!$E$17</f>
        <v>1.1218878246662249E-3</v>
      </c>
      <c r="BB5014" s="2">
        <f>BE5014*'mass balance'!$B$18+BF5014*'mass balance'!$C$18+BG5014*'mass balance'!$D$18+BH5014*'mass balance'!$E$18</f>
        <v>1.139147637353398E-3</v>
      </c>
      <c r="BC5014" s="2">
        <f>BE5014*'mass balance'!$B$19+BF5014*'mass balance'!$C$19+BG5014*'mass balance'!$D$19+BH5014*'mass balance'!$E$19</f>
        <v>-1.4239345466917474E-3</v>
      </c>
      <c r="BD5014" s="2">
        <f>BE5014*'mass balance'!$B$20+BF5014*'mass balance'!$C$20+BG5014*'mass balance'!$D$20+BH5014*'mass balance'!$E$20</f>
        <v>5.177943806151809E-5</v>
      </c>
      <c r="BE5014" s="2">
        <f>N5014*'mass balance'!$H$11+R5014*'mass balance'!$I$11+S5014*'mass balance'!$J$11</f>
        <v>-2.4043083553440827E-3</v>
      </c>
      <c r="BF5014" s="2">
        <f>N5014*'mass balance'!$H$12+R5014*'mass balance'!$I$12+S5014*'mass balance'!$J$12</f>
        <v>1.512204918846491E-15</v>
      </c>
      <c r="BG5014" s="2">
        <f>N5014*'mass balance'!$H$13+R5014*'mass balance'!$I$13+S5014*'mass balance'!$J$13</f>
        <v>7.6055211400299591E-4</v>
      </c>
      <c r="BH5014" s="2">
        <f>N5014*'mass balance'!$H$14+R5014*'mass balance'!$I$14+S5014*'mass balance'!$J$14</f>
        <v>2.6297122636575901E-4</v>
      </c>
      <c r="BI5014" s="36">
        <f t="shared" si="5200"/>
        <v>6.038243608117373E-16</v>
      </c>
      <c r="BJ5014" s="36">
        <f t="shared" si="5201"/>
        <v>4.8800321319378169E-17</v>
      </c>
      <c r="BK5014" s="36">
        <f t="shared" si="5202"/>
        <v>2.289195772638749E-13</v>
      </c>
      <c r="BL5014" s="36">
        <f t="shared" si="5203"/>
        <v>2.2891957724460539E-13</v>
      </c>
      <c r="BM5014" s="36">
        <f t="shared" si="5235"/>
        <v>5.4446106678481825E-10</v>
      </c>
      <c r="BN5014" s="36">
        <f t="shared" ca="1" si="5204"/>
        <v>0.44142578727541371</v>
      </c>
      <c r="BO5014" s="36">
        <f t="shared" ca="1" si="5220"/>
        <v>1</v>
      </c>
      <c r="BP5014" s="36">
        <f t="shared" si="5236"/>
        <v>-5.4446059442952503E-10</v>
      </c>
      <c r="BQ5014" s="36">
        <f t="shared" si="5237"/>
        <v>0.99999913243513261</v>
      </c>
      <c r="BR5014" s="2">
        <f t="shared" si="5226"/>
        <v>-5</v>
      </c>
      <c r="BS5014">
        <v>0</v>
      </c>
      <c r="BT5014" s="37">
        <f t="shared" si="5221"/>
        <v>1.4274943830584768</v>
      </c>
      <c r="BU5014" s="34">
        <f t="shared" si="5205"/>
        <v>-5</v>
      </c>
      <c r="BV5014" s="34">
        <f t="shared" si="5206"/>
        <v>-5</v>
      </c>
      <c r="BW5014" s="34">
        <f t="shared" si="5207"/>
        <v>-5</v>
      </c>
      <c r="BX5014" s="34">
        <f t="shared" si="5208"/>
        <v>-5</v>
      </c>
      <c r="BY5014" s="34">
        <f t="shared" si="5209"/>
        <v>25.260021142644813</v>
      </c>
      <c r="BZ5014" s="36">
        <f t="shared" si="5222"/>
        <v>1.4239345466917474E-3</v>
      </c>
      <c r="CA5014" s="34">
        <f t="shared" si="5223"/>
        <v>0.26953904268182449</v>
      </c>
    </row>
    <row r="5015" spans="1:79" ht="13.2" x14ac:dyDescent="0.25">
      <c r="A5015" s="75">
        <f t="shared" si="5210"/>
        <v>13.646575342464379</v>
      </c>
      <c r="B5015" s="34">
        <f t="shared" si="5227"/>
        <v>4980.999999999498</v>
      </c>
      <c r="C5015">
        <v>30</v>
      </c>
      <c r="D5015" s="35">
        <f t="shared" si="5171"/>
        <v>3000</v>
      </c>
      <c r="E5015" s="27">
        <v>0</v>
      </c>
      <c r="F5015" s="64">
        <f t="shared" si="5211"/>
        <v>3.1263897495927093</v>
      </c>
      <c r="G5015" s="34">
        <v>0</v>
      </c>
      <c r="H5015" s="34">
        <f t="shared" si="5172"/>
        <v>1</v>
      </c>
      <c r="I5015" s="34">
        <f t="shared" si="5212"/>
        <v>41549.719772087105</v>
      </c>
      <c r="J5015" s="34">
        <f t="shared" si="5173"/>
        <v>94011.128892961613</v>
      </c>
      <c r="K5015" s="34">
        <f t="shared" si="5174"/>
        <v>82551.52315917534</v>
      </c>
      <c r="L5015" s="36">
        <f t="shared" si="5224"/>
        <v>1191.2003089228281</v>
      </c>
      <c r="M5015" s="34">
        <f t="shared" si="5175"/>
        <v>474.19527922407121</v>
      </c>
      <c r="N5015" s="34">
        <f t="shared" si="5213"/>
        <v>1072.9226035723218</v>
      </c>
      <c r="O5015" s="34">
        <f t="shared" si="5176"/>
        <v>146.59954174815172</v>
      </c>
      <c r="P5015">
        <f t="shared" si="5228"/>
        <v>498.94119833812385</v>
      </c>
      <c r="Q5015" s="36">
        <f t="shared" si="5177"/>
        <v>1072.9226035718377</v>
      </c>
      <c r="R5015" s="34">
        <f t="shared" si="5178"/>
        <v>631.80237744968497</v>
      </c>
      <c r="S5015" s="34">
        <f t="shared" si="5179"/>
        <v>8.8789420260582119E-10</v>
      </c>
      <c r="T5015" s="36">
        <f t="shared" si="5214"/>
        <v>-1.8894900565395167E-13</v>
      </c>
      <c r="U5015" s="36">
        <f t="shared" si="5180"/>
        <v>4048.5542507276705</v>
      </c>
      <c r="V5015" s="36">
        <f t="shared" si="5181"/>
        <v>1.1982594267687716E-13</v>
      </c>
      <c r="W5015" s="68">
        <f t="shared" si="5182"/>
        <v>3.4034294540652228</v>
      </c>
      <c r="X5015">
        <f t="shared" si="5183"/>
        <v>6.8400709380957867</v>
      </c>
      <c r="Y5015">
        <f t="shared" si="5184"/>
        <v>0.11712706557874125</v>
      </c>
      <c r="Z5015" s="34">
        <f t="shared" si="5185"/>
        <v>1.9787218138990353E-2</v>
      </c>
      <c r="AA5015" s="36">
        <f t="shared" si="5186"/>
        <v>3.5207411904410469E-14</v>
      </c>
      <c r="AB5015" s="34">
        <f t="shared" si="5187"/>
        <v>1.9787218138990353E-2</v>
      </c>
      <c r="AC5015" s="36">
        <f t="shared" si="5188"/>
        <v>109.64432510517868</v>
      </c>
      <c r="AD5015" s="34">
        <f t="shared" si="5189"/>
        <v>0</v>
      </c>
      <c r="AE5015">
        <f t="shared" si="5215"/>
        <v>5541.1692707387974</v>
      </c>
      <c r="AF5015" s="36">
        <f t="shared" si="5229"/>
        <v>0</v>
      </c>
      <c r="AG5015" s="34">
        <f t="shared" si="5190"/>
        <v>464.33708012764731</v>
      </c>
      <c r="AH5015">
        <f t="shared" si="5225"/>
        <v>3.3168134905281477E-10</v>
      </c>
      <c r="AI5015" s="29">
        <f t="shared" si="5216"/>
        <v>464.33708012764731</v>
      </c>
      <c r="AJ5015">
        <f t="shared" si="5217"/>
        <v>7429.3932820405225</v>
      </c>
      <c r="AK5015" s="36">
        <f t="shared" si="5230"/>
        <v>-6.7628905282069145E-3</v>
      </c>
      <c r="AL5015" s="36">
        <f t="shared" si="5218"/>
        <v>4.8826519480027432E-3</v>
      </c>
      <c r="AM5015" s="36">
        <f t="shared" si="5219"/>
        <v>3.6854950886618608E-3</v>
      </c>
      <c r="AN5015" s="37">
        <f t="shared" si="5231"/>
        <v>-4.1459876299721008E-3</v>
      </c>
      <c r="AO5015" s="36">
        <f t="shared" si="5232"/>
        <v>0.11894119937703859</v>
      </c>
      <c r="AP5015" s="36">
        <f t="shared" si="5233"/>
        <v>2.8020736156493119E-3</v>
      </c>
      <c r="AQ5015" s="74">
        <f t="shared" si="5191"/>
        <v>-0.28859468224111673</v>
      </c>
      <c r="AR5015" s="73">
        <f t="shared" si="5192"/>
        <v>-4.4943930771879637E-3</v>
      </c>
      <c r="AS5015" s="72">
        <f t="shared" si="5234"/>
        <v>1.6826622072636606E-3</v>
      </c>
      <c r="AT5015" s="37">
        <f t="shared" si="5193"/>
        <v>-1168.3912275246739</v>
      </c>
      <c r="AU5015" s="37">
        <f t="shared" si="5194"/>
        <v>1.3287300805792281</v>
      </c>
      <c r="AV5015" s="34">
        <f t="shared" si="5195"/>
        <v>1.0204741347171058</v>
      </c>
      <c r="AW5015" s="34">
        <f t="shared" si="5196"/>
        <v>0.32006577671007125</v>
      </c>
      <c r="AX5015" s="37">
        <f t="shared" si="5197"/>
        <v>1.8926284708106298</v>
      </c>
      <c r="AY5015" s="7">
        <f t="shared" si="5198"/>
        <v>6.6365978363030296</v>
      </c>
      <c r="AZ5015" s="37">
        <f t="shared" si="5199"/>
        <v>5.2960579248758526</v>
      </c>
      <c r="BA5015" s="2">
        <f>BE5015*'mass balance'!$B$17+BF5015*'mass balance'!$C$17+BG5015*'mass balance'!$D$17+BH5015*'mass balance'!$E$17</f>
        <v>1.1218878246662561E-3</v>
      </c>
      <c r="BB5015" s="2">
        <f>BE5015*'mass balance'!$B$18+BF5015*'mass balance'!$C$18+BG5015*'mass balance'!$D$18+BH5015*'mass balance'!$E$18</f>
        <v>1.1391476373534292E-3</v>
      </c>
      <c r="BC5015" s="2">
        <f>BE5015*'mass balance'!$B$19+BF5015*'mass balance'!$C$19+BG5015*'mass balance'!$D$19+BH5015*'mass balance'!$E$19</f>
        <v>-1.4239345466917864E-3</v>
      </c>
      <c r="BD5015" s="2">
        <f>BE5015*'mass balance'!$B$20+BF5015*'mass balance'!$C$20+BG5015*'mass balance'!$D$20+BH5015*'mass balance'!$E$20</f>
        <v>5.1779438061519527E-5</v>
      </c>
      <c r="BE5015" s="2">
        <f>N5015*'mass balance'!$H$11+R5015*'mass balance'!$I$11+S5015*'mass balance'!$J$11</f>
        <v>-2.4043083553441386E-3</v>
      </c>
      <c r="BF5015" s="2">
        <f>N5015*'mass balance'!$H$12+R5015*'mass balance'!$I$12+S5015*'mass balance'!$J$12</f>
        <v>1.5043077845103931E-15</v>
      </c>
      <c r="BG5015" s="2">
        <f>N5015*'mass balance'!$H$13+R5015*'mass balance'!$I$13+S5015*'mass balance'!$J$13</f>
        <v>7.6055211400301542E-4</v>
      </c>
      <c r="BH5015" s="2">
        <f>N5015*'mass balance'!$H$14+R5015*'mass balance'!$I$14+S5015*'mass balance'!$J$14</f>
        <v>2.6297122636576514E-4</v>
      </c>
      <c r="BI5015" s="36">
        <f t="shared" si="5200"/>
        <v>6.038243608117373E-16</v>
      </c>
      <c r="BJ5015" s="36">
        <f t="shared" si="5201"/>
        <v>4.88007013113366E-17</v>
      </c>
      <c r="BK5015" s="36">
        <f t="shared" si="5202"/>
        <v>2.2896837758519428E-13</v>
      </c>
      <c r="BL5015" s="36">
        <f t="shared" si="5203"/>
        <v>2.2896837756601716E-13</v>
      </c>
      <c r="BM5015" s="36">
        <f t="shared" si="5235"/>
        <v>5.4468998636206283E-10</v>
      </c>
      <c r="BN5015" s="36">
        <f t="shared" ca="1" si="5204"/>
        <v>0.40427825388042959</v>
      </c>
      <c r="BO5015" s="36">
        <f t="shared" ca="1" si="5220"/>
        <v>1</v>
      </c>
      <c r="BP5015" s="36">
        <f t="shared" si="5236"/>
        <v>-5.4468951351160483E-10</v>
      </c>
      <c r="BQ5015" s="36">
        <f t="shared" si="5237"/>
        <v>0.99999913189067202</v>
      </c>
      <c r="BR5015" s="2">
        <f t="shared" si="5226"/>
        <v>-5</v>
      </c>
      <c r="BS5015">
        <v>0</v>
      </c>
      <c r="BT5015" s="37">
        <f t="shared" si="5221"/>
        <v>1.4274943830585156</v>
      </c>
      <c r="BU5015" s="34">
        <f t="shared" si="5205"/>
        <v>-5</v>
      </c>
      <c r="BV5015" s="34">
        <f t="shared" si="5206"/>
        <v>-5</v>
      </c>
      <c r="BW5015" s="34">
        <f t="shared" si="5207"/>
        <v>-5</v>
      </c>
      <c r="BX5015" s="34">
        <f t="shared" si="5208"/>
        <v>-5</v>
      </c>
      <c r="BY5015" s="34">
        <f t="shared" si="5209"/>
        <v>25.260021142645407</v>
      </c>
      <c r="BZ5015" s="36">
        <f t="shared" si="5222"/>
        <v>1.4239345466917864E-3</v>
      </c>
      <c r="CA5015" s="34">
        <f t="shared" si="5223"/>
        <v>0.26953904268182227</v>
      </c>
    </row>
    <row r="5016" spans="1:79" ht="13.2" x14ac:dyDescent="0.25">
      <c r="A5016" s="75">
        <f t="shared" si="5210"/>
        <v>13.649315068491775</v>
      </c>
      <c r="B5016" s="34">
        <f t="shared" si="5227"/>
        <v>4981.999999999498</v>
      </c>
      <c r="C5016">
        <v>30</v>
      </c>
      <c r="D5016" s="35">
        <f t="shared" si="5171"/>
        <v>3000</v>
      </c>
      <c r="E5016" s="27">
        <v>0</v>
      </c>
      <c r="F5016" s="64">
        <f t="shared" si="5211"/>
        <v>3.1263897495927093</v>
      </c>
      <c r="G5016" s="34">
        <v>0</v>
      </c>
      <c r="H5016" s="34">
        <f t="shared" si="5172"/>
        <v>1</v>
      </c>
      <c r="I5016" s="34">
        <f t="shared" si="5212"/>
        <v>41549.719772087105</v>
      </c>
      <c r="J5016" s="34">
        <f t="shared" si="5173"/>
        <v>94011.128892963825</v>
      </c>
      <c r="K5016" s="34">
        <f t="shared" si="5174"/>
        <v>82551.52315917729</v>
      </c>
      <c r="L5016" s="36">
        <f t="shared" si="5224"/>
        <v>1191.2003089228699</v>
      </c>
      <c r="M5016" s="34">
        <f t="shared" si="5175"/>
        <v>474.19527922407121</v>
      </c>
      <c r="N5016" s="34">
        <f t="shared" si="5213"/>
        <v>1072.9226035723473</v>
      </c>
      <c r="O5016" s="34">
        <f t="shared" si="5176"/>
        <v>146.59954174815172</v>
      </c>
      <c r="P5016">
        <f t="shared" si="5228"/>
        <v>498.94119833814142</v>
      </c>
      <c r="Q5016" s="36">
        <f t="shared" si="5177"/>
        <v>1072.9226035718655</v>
      </c>
      <c r="R5016" s="34">
        <f t="shared" si="5178"/>
        <v>631.80237744970316</v>
      </c>
      <c r="S5016" s="34">
        <f t="shared" si="5179"/>
        <v>8.8323304225923494E-10</v>
      </c>
      <c r="T5016" s="36">
        <f t="shared" si="5214"/>
        <v>-1.8894900565394947E-13</v>
      </c>
      <c r="U5016" s="36">
        <f t="shared" si="5180"/>
        <v>4048.5542507276705</v>
      </c>
      <c r="V5016" s="36">
        <f t="shared" si="5181"/>
        <v>1.1919820611144345E-13</v>
      </c>
      <c r="W5016" s="68">
        <f t="shared" si="5182"/>
        <v>3.4034294540653427</v>
      </c>
      <c r="X5016">
        <f t="shared" si="5183"/>
        <v>6.8400709380958666</v>
      </c>
      <c r="Y5016">
        <f t="shared" si="5184"/>
        <v>0.11712706557874125</v>
      </c>
      <c r="Z5016" s="34">
        <f t="shared" si="5185"/>
        <v>1.9787218138990353E-2</v>
      </c>
      <c r="AA5016" s="36">
        <f t="shared" si="5186"/>
        <v>3.502296954298937E-14</v>
      </c>
      <c r="AB5016" s="34">
        <f t="shared" si="5187"/>
        <v>1.9787218138990353E-2</v>
      </c>
      <c r="AC5016" s="36">
        <f t="shared" si="5188"/>
        <v>109.64432510517868</v>
      </c>
      <c r="AD5016" s="34">
        <f t="shared" si="5189"/>
        <v>0</v>
      </c>
      <c r="AE5016">
        <f t="shared" si="5215"/>
        <v>5541.1692707387974</v>
      </c>
      <c r="AF5016" s="36">
        <f t="shared" si="5229"/>
        <v>0</v>
      </c>
      <c r="AG5016" s="34">
        <f t="shared" si="5190"/>
        <v>464.33708012766209</v>
      </c>
      <c r="AH5016">
        <f t="shared" si="5225"/>
        <v>3.2986235964926891E-10</v>
      </c>
      <c r="AI5016" s="29">
        <f t="shared" si="5216"/>
        <v>464.33708012766209</v>
      </c>
      <c r="AJ5016">
        <f t="shared" si="5217"/>
        <v>7893.7303621681849</v>
      </c>
      <c r="AK5016" s="36">
        <f t="shared" si="5230"/>
        <v>4.4943930771879637E-3</v>
      </c>
      <c r="AL5016" s="36">
        <f t="shared" si="5218"/>
        <v>-3.9364274103034355E-3</v>
      </c>
      <c r="AM5016" s="36">
        <f t="shared" si="5219"/>
        <v>-2.4598107063776072E-3</v>
      </c>
      <c r="AN5016" s="37">
        <f t="shared" si="5231"/>
        <v>-1.0908878158179015E-2</v>
      </c>
      <c r="AO5016" s="36">
        <f t="shared" si="5232"/>
        <v>0.12382385132504134</v>
      </c>
      <c r="AP5016" s="36">
        <f t="shared" si="5233"/>
        <v>6.4875687043111727E-3</v>
      </c>
      <c r="AQ5016" s="74">
        <f t="shared" si="5191"/>
        <v>-0.67301451443263405</v>
      </c>
      <c r="AR5016" s="73">
        <f t="shared" si="5192"/>
        <v>-1.270814839784094E-2</v>
      </c>
      <c r="AS5016" s="72">
        <f t="shared" si="5234"/>
        <v>1.8985101510042197E-3</v>
      </c>
      <c r="AT5016" s="37">
        <f t="shared" si="5193"/>
        <v>-2724.735773207658</v>
      </c>
      <c r="AU5016" s="37">
        <f t="shared" si="5194"/>
        <v>3.0763744532261823</v>
      </c>
      <c r="AV5016" s="34">
        <f t="shared" si="5195"/>
        <v>1.0842537681369397</v>
      </c>
      <c r="AW5016" s="34">
        <f t="shared" si="5196"/>
        <v>0.32006577671008246</v>
      </c>
      <c r="AX5016" s="37">
        <f t="shared" si="5197"/>
        <v>1.8926284708106966</v>
      </c>
      <c r="AY5016" s="7">
        <f t="shared" si="5198"/>
        <v>6.7003774697230618</v>
      </c>
      <c r="AZ5016" s="37">
        <f t="shared" si="5199"/>
        <v>5.2960579248760391</v>
      </c>
      <c r="BA5016" s="2">
        <f>BE5016*'mass balance'!$B$17+BF5016*'mass balance'!$C$17+BG5016*'mass balance'!$D$17+BH5016*'mass balance'!$E$17</f>
        <v>1.1218878246662869E-3</v>
      </c>
      <c r="BB5016" s="2">
        <f>BE5016*'mass balance'!$B$18+BF5016*'mass balance'!$C$18+BG5016*'mass balance'!$D$18+BH5016*'mass balance'!$E$18</f>
        <v>1.1391476373534609E-3</v>
      </c>
      <c r="BC5016" s="2">
        <f>BE5016*'mass balance'!$B$19+BF5016*'mass balance'!$C$19+BG5016*'mass balance'!$D$19+BH5016*'mass balance'!$E$19</f>
        <v>-1.4239345466918263E-3</v>
      </c>
      <c r="BD5016" s="2">
        <f>BE5016*'mass balance'!$B$20+BF5016*'mass balance'!$C$20+BG5016*'mass balance'!$D$20+BH5016*'mass balance'!$E$20</f>
        <v>5.1779438061520943E-5</v>
      </c>
      <c r="BE5016" s="2">
        <f>N5016*'mass balance'!$H$11+R5016*'mass balance'!$I$11+S5016*'mass balance'!$J$11</f>
        <v>-2.4043083553441959E-3</v>
      </c>
      <c r="BF5016" s="2">
        <f>N5016*'mass balance'!$H$12+R5016*'mass balance'!$I$12+S5016*'mass balance'!$J$12</f>
        <v>1.4964106501742949E-15</v>
      </c>
      <c r="BG5016" s="2">
        <f>N5016*'mass balance'!$H$13+R5016*'mass balance'!$I$13+S5016*'mass balance'!$J$13</f>
        <v>7.6055211400303591E-4</v>
      </c>
      <c r="BH5016" s="2">
        <f>N5016*'mass balance'!$H$14+R5016*'mass balance'!$I$14+S5016*'mass balance'!$J$14</f>
        <v>2.6297122636577137E-4</v>
      </c>
      <c r="BI5016" s="36">
        <f t="shared" si="5200"/>
        <v>6.038243608117373E-16</v>
      </c>
      <c r="BJ5016" s="36">
        <f t="shared" si="5201"/>
        <v>4.8801081306253913E-17</v>
      </c>
      <c r="BK5016" s="36">
        <f t="shared" si="5202"/>
        <v>2.2901717828650561E-13</v>
      </c>
      <c r="BL5016" s="36">
        <f t="shared" si="5203"/>
        <v>2.2901717826742093E-13</v>
      </c>
      <c r="BM5016" s="36">
        <f t="shared" si="5235"/>
        <v>5.4491895473962889E-10</v>
      </c>
      <c r="BN5016" s="36">
        <f t="shared" ca="1" si="5204"/>
        <v>0.10246681075294561</v>
      </c>
      <c r="BO5016" s="36">
        <f t="shared" ca="1" si="5220"/>
        <v>1</v>
      </c>
      <c r="BP5016" s="36">
        <f t="shared" si="5236"/>
        <v>-5.4491848139358961E-10</v>
      </c>
      <c r="BQ5016" s="36">
        <f t="shared" si="5237"/>
        <v>0.99999913134598251</v>
      </c>
      <c r="BR5016" s="2">
        <f t="shared" si="5226"/>
        <v>-5</v>
      </c>
      <c r="BS5016">
        <v>0</v>
      </c>
      <c r="BT5016" s="37">
        <f t="shared" si="5221"/>
        <v>1.427494383058556</v>
      </c>
      <c r="BU5016" s="34">
        <f t="shared" si="5205"/>
        <v>-5</v>
      </c>
      <c r="BV5016" s="34">
        <f t="shared" si="5206"/>
        <v>-5</v>
      </c>
      <c r="BW5016" s="34">
        <f t="shared" si="5207"/>
        <v>-5</v>
      </c>
      <c r="BX5016" s="34">
        <f t="shared" si="5208"/>
        <v>-5</v>
      </c>
      <c r="BY5016" s="34">
        <f t="shared" si="5209"/>
        <v>25.260021142646</v>
      </c>
      <c r="BZ5016" s="36">
        <f t="shared" si="5222"/>
        <v>1.4239345466918263E-3</v>
      </c>
      <c r="CA5016" s="34">
        <f t="shared" si="5223"/>
        <v>0.26953904268182044</v>
      </c>
    </row>
    <row r="5017" spans="1:79" ht="13.2" x14ac:dyDescent="0.25">
      <c r="A5017" s="75">
        <f t="shared" si="5210"/>
        <v>13.652054794519172</v>
      </c>
      <c r="B5017" s="34">
        <f t="shared" si="5227"/>
        <v>4982.999999999498</v>
      </c>
      <c r="C5017">
        <v>30</v>
      </c>
      <c r="D5017" s="35">
        <f t="shared" si="5171"/>
        <v>3000</v>
      </c>
      <c r="E5017" s="27">
        <v>0</v>
      </c>
      <c r="F5017" s="64">
        <f t="shared" si="5211"/>
        <v>3.1263897495927093</v>
      </c>
      <c r="G5017" s="34">
        <v>0</v>
      </c>
      <c r="H5017" s="34">
        <f t="shared" si="5172"/>
        <v>1</v>
      </c>
      <c r="I5017" s="34">
        <f t="shared" si="5212"/>
        <v>41549.719772087105</v>
      </c>
      <c r="J5017" s="34">
        <f t="shared" si="5173"/>
        <v>94011.128892966022</v>
      </c>
      <c r="K5017" s="34">
        <f t="shared" si="5174"/>
        <v>82551.523159179211</v>
      </c>
      <c r="L5017" s="36">
        <f t="shared" si="5224"/>
        <v>1191.2003089229115</v>
      </c>
      <c r="M5017" s="34">
        <f t="shared" si="5175"/>
        <v>474.19527922407121</v>
      </c>
      <c r="N5017" s="34">
        <f t="shared" si="5213"/>
        <v>1072.9226035723723</v>
      </c>
      <c r="O5017" s="34">
        <f t="shared" si="5176"/>
        <v>146.59954174815172</v>
      </c>
      <c r="P5017">
        <f t="shared" si="5228"/>
        <v>498.94119833815887</v>
      </c>
      <c r="Q5017" s="36">
        <f t="shared" si="5177"/>
        <v>1072.922603571893</v>
      </c>
      <c r="R5017" s="34">
        <f t="shared" si="5178"/>
        <v>631.80237744972146</v>
      </c>
      <c r="S5017" s="34">
        <f t="shared" si="5179"/>
        <v>8.7857188191264868E-10</v>
      </c>
      <c r="T5017" s="36">
        <f t="shared" si="5214"/>
        <v>-1.8894900565394728E-13</v>
      </c>
      <c r="U5017" s="36">
        <f t="shared" si="5180"/>
        <v>4048.5542507276705</v>
      </c>
      <c r="V5017" s="36">
        <f t="shared" si="5181"/>
        <v>1.1857046954600964E-13</v>
      </c>
      <c r="W5017" s="68">
        <f t="shared" si="5182"/>
        <v>3.4034294540654617</v>
      </c>
      <c r="X5017">
        <f t="shared" si="5183"/>
        <v>6.8400709380959466</v>
      </c>
      <c r="Y5017">
        <f t="shared" si="5184"/>
        <v>0.11712706557874125</v>
      </c>
      <c r="Z5017" s="34">
        <f t="shared" si="5185"/>
        <v>1.9787218138990353E-2</v>
      </c>
      <c r="AA5017" s="36">
        <f t="shared" si="5186"/>
        <v>3.4838527181568271E-14</v>
      </c>
      <c r="AB5017" s="34">
        <f t="shared" si="5187"/>
        <v>1.9787218138990353E-2</v>
      </c>
      <c r="AC5017" s="36">
        <f t="shared" si="5188"/>
        <v>109.64432510517868</v>
      </c>
      <c r="AD5017" s="34">
        <f t="shared" si="5189"/>
        <v>0</v>
      </c>
      <c r="AE5017">
        <f t="shared" si="5215"/>
        <v>5541.1692707387974</v>
      </c>
      <c r="AF5017" s="36">
        <f t="shared" si="5229"/>
        <v>0</v>
      </c>
      <c r="AG5017" s="34">
        <f t="shared" si="5190"/>
        <v>464.33708012767687</v>
      </c>
      <c r="AH5017">
        <f t="shared" si="5225"/>
        <v>3.2815705708344467E-10</v>
      </c>
      <c r="AI5017" s="29">
        <f t="shared" si="5216"/>
        <v>464.33708012767687</v>
      </c>
      <c r="AJ5017">
        <f t="shared" si="5217"/>
        <v>8358.0674422958618</v>
      </c>
      <c r="AK5017" s="36">
        <f t="shared" si="5230"/>
        <v>1.270814839784094E-2</v>
      </c>
      <c r="AL5017" s="36">
        <f t="shared" si="5218"/>
        <v>-9.0399454498589146E-3</v>
      </c>
      <c r="AM5017" s="36">
        <f t="shared" si="5219"/>
        <v>-6.9268490855368585E-3</v>
      </c>
      <c r="AN5017" s="37">
        <f t="shared" si="5231"/>
        <v>-6.4144850809910517E-3</v>
      </c>
      <c r="AO5017" s="36">
        <f t="shared" si="5232"/>
        <v>0.1198874239147379</v>
      </c>
      <c r="AP5017" s="36">
        <f t="shared" si="5233"/>
        <v>4.0277579979335655E-3</v>
      </c>
      <c r="AQ5017" s="74">
        <f t="shared" si="5191"/>
        <v>-0.43601173393362602</v>
      </c>
      <c r="AR5017" s="73">
        <f t="shared" si="5192"/>
        <v>-7.1903996867176204E-3</v>
      </c>
      <c r="AS5017" s="72">
        <f t="shared" si="5234"/>
        <v>1.7231412741049487E-3</v>
      </c>
      <c r="AT5017" s="37">
        <f t="shared" si="5193"/>
        <v>-1765.2171587841228</v>
      </c>
      <c r="AU5017" s="37">
        <f t="shared" si="5194"/>
        <v>1.9099438284770931</v>
      </c>
      <c r="AV5017" s="34">
        <f t="shared" si="5195"/>
        <v>1.1480334015567755</v>
      </c>
      <c r="AW5017" s="34">
        <f t="shared" si="5196"/>
        <v>0.32006577671009362</v>
      </c>
      <c r="AX5017" s="37">
        <f t="shared" si="5197"/>
        <v>1.8926284708107626</v>
      </c>
      <c r="AY5017" s="7">
        <f t="shared" si="5198"/>
        <v>6.7641571031430932</v>
      </c>
      <c r="AZ5017" s="37">
        <f t="shared" si="5199"/>
        <v>5.2960579248762247</v>
      </c>
      <c r="BA5017" s="2">
        <f>BE5017*'mass balance'!$B$17+BF5017*'mass balance'!$C$17+BG5017*'mass balance'!$D$17+BH5017*'mass balance'!$E$17</f>
        <v>1.1218878246663179E-3</v>
      </c>
      <c r="BB5017" s="2">
        <f>BE5017*'mass balance'!$B$18+BF5017*'mass balance'!$C$18+BG5017*'mass balance'!$D$18+BH5017*'mass balance'!$E$18</f>
        <v>1.1391476373534921E-3</v>
      </c>
      <c r="BC5017" s="2">
        <f>BE5017*'mass balance'!$B$19+BF5017*'mass balance'!$C$19+BG5017*'mass balance'!$D$19+BH5017*'mass balance'!$E$19</f>
        <v>-1.4239345466918654E-3</v>
      </c>
      <c r="BD5017" s="2">
        <f>BE5017*'mass balance'!$B$20+BF5017*'mass balance'!$C$20+BG5017*'mass balance'!$D$20+BH5017*'mass balance'!$E$20</f>
        <v>5.1779438061522366E-5</v>
      </c>
      <c r="BE5017" s="2">
        <f>N5017*'mass balance'!$H$11+R5017*'mass balance'!$I$11+S5017*'mass balance'!$J$11</f>
        <v>-2.4043083553442518E-3</v>
      </c>
      <c r="BF5017" s="2">
        <f>N5017*'mass balance'!$H$12+R5017*'mass balance'!$I$12+S5017*'mass balance'!$J$12</f>
        <v>1.4885135158381968E-15</v>
      </c>
      <c r="BG5017" s="2">
        <f>N5017*'mass balance'!$H$13+R5017*'mass balance'!$I$13+S5017*'mass balance'!$J$13</f>
        <v>7.6055211400305564E-4</v>
      </c>
      <c r="BH5017" s="2">
        <f>N5017*'mass balance'!$H$14+R5017*'mass balance'!$I$14+S5017*'mass balance'!$J$14</f>
        <v>2.629712263657775E-4</v>
      </c>
      <c r="BI5017" s="36">
        <f t="shared" si="5200"/>
        <v>6.038243608117373E-16</v>
      </c>
      <c r="BJ5017" s="36">
        <f t="shared" si="5201"/>
        <v>4.8801461304130163E-17</v>
      </c>
      <c r="BK5017" s="36">
        <f t="shared" si="5202"/>
        <v>2.2906597936781186E-13</v>
      </c>
      <c r="BL5017" s="36">
        <f t="shared" si="5203"/>
        <v>2.2906597934881973E-13</v>
      </c>
      <c r="BM5017" s="36">
        <f t="shared" si="5235"/>
        <v>5.4514797191789629E-10</v>
      </c>
      <c r="BN5017" s="36">
        <f t="shared" ca="1" si="5204"/>
        <v>0.41612155087104186</v>
      </c>
      <c r="BO5017" s="36">
        <f t="shared" ca="1" si="5220"/>
        <v>1</v>
      </c>
      <c r="BP5017" s="36">
        <f t="shared" si="5236"/>
        <v>-5.4514749807585915E-10</v>
      </c>
      <c r="BQ5017" s="36">
        <f t="shared" si="5237"/>
        <v>0.99999913080106406</v>
      </c>
      <c r="BR5017" s="2">
        <f t="shared" si="5226"/>
        <v>-5</v>
      </c>
      <c r="BS5017">
        <v>0</v>
      </c>
      <c r="BT5017" s="37">
        <f t="shared" si="5221"/>
        <v>1.4274943830585949</v>
      </c>
      <c r="BU5017" s="34">
        <f t="shared" si="5205"/>
        <v>-5</v>
      </c>
      <c r="BV5017" s="34">
        <f t="shared" si="5206"/>
        <v>-5</v>
      </c>
      <c r="BW5017" s="34">
        <f t="shared" si="5207"/>
        <v>-5</v>
      </c>
      <c r="BX5017" s="34">
        <f t="shared" si="5208"/>
        <v>-5</v>
      </c>
      <c r="BY5017" s="34">
        <f t="shared" si="5209"/>
        <v>25.260021142646593</v>
      </c>
      <c r="BZ5017" s="36">
        <f t="shared" si="5222"/>
        <v>1.4239345466918654E-3</v>
      </c>
      <c r="CA5017" s="34">
        <f t="shared" si="5223"/>
        <v>0.26953904268181833</v>
      </c>
    </row>
    <row r="5018" spans="1:79" ht="13.2" x14ac:dyDescent="0.25">
      <c r="A5018" s="75">
        <f t="shared" si="5210"/>
        <v>13.654794520546568</v>
      </c>
      <c r="B5018" s="34">
        <f t="shared" si="5227"/>
        <v>4983.999999999497</v>
      </c>
      <c r="C5018">
        <v>30</v>
      </c>
      <c r="D5018" s="35">
        <f t="shared" si="5171"/>
        <v>3000</v>
      </c>
      <c r="E5018" s="27">
        <v>0</v>
      </c>
      <c r="F5018" s="64">
        <f t="shared" si="5211"/>
        <v>3.1263897495927093</v>
      </c>
      <c r="G5018" s="34">
        <v>0</v>
      </c>
      <c r="H5018" s="34">
        <f t="shared" si="5172"/>
        <v>1</v>
      </c>
      <c r="I5018" s="34">
        <f t="shared" si="5212"/>
        <v>41549.719772087105</v>
      </c>
      <c r="J5018" s="34">
        <f t="shared" si="5173"/>
        <v>94011.12889296819</v>
      </c>
      <c r="K5018" s="34">
        <f t="shared" si="5174"/>
        <v>82551.523159181132</v>
      </c>
      <c r="L5018" s="36">
        <f t="shared" si="5224"/>
        <v>1191.2003089229531</v>
      </c>
      <c r="M5018" s="34">
        <f t="shared" si="5175"/>
        <v>474.19527922407121</v>
      </c>
      <c r="N5018" s="34">
        <f t="shared" si="5213"/>
        <v>1072.9226035723971</v>
      </c>
      <c r="O5018" s="34">
        <f t="shared" si="5176"/>
        <v>146.59954174815172</v>
      </c>
      <c r="P5018">
        <f t="shared" si="5228"/>
        <v>498.94119833817626</v>
      </c>
      <c r="Q5018" s="36">
        <f t="shared" si="5177"/>
        <v>1072.9226035719203</v>
      </c>
      <c r="R5018" s="34">
        <f t="shared" si="5178"/>
        <v>631.80237744973954</v>
      </c>
      <c r="S5018" s="34">
        <f t="shared" si="5179"/>
        <v>8.7391072156606242E-10</v>
      </c>
      <c r="T5018" s="36">
        <f t="shared" si="5214"/>
        <v>-1.8894900565394506E-13</v>
      </c>
      <c r="U5018" s="36">
        <f t="shared" si="5180"/>
        <v>4048.5542507276705</v>
      </c>
      <c r="V5018" s="36">
        <f t="shared" si="5181"/>
        <v>1.1794273298057578E-13</v>
      </c>
      <c r="W5018" s="68">
        <f t="shared" si="5182"/>
        <v>3.4034294540655803</v>
      </c>
      <c r="X5018">
        <f t="shared" si="5183"/>
        <v>6.8400709380960265</v>
      </c>
      <c r="Y5018">
        <f t="shared" si="5184"/>
        <v>0.11712706557874125</v>
      </c>
      <c r="Z5018" s="34">
        <f t="shared" si="5185"/>
        <v>1.9787218138990353E-2</v>
      </c>
      <c r="AA5018" s="36">
        <f t="shared" si="5186"/>
        <v>3.4654084820147166E-14</v>
      </c>
      <c r="AB5018" s="34">
        <f t="shared" si="5187"/>
        <v>1.9787218138990353E-2</v>
      </c>
      <c r="AC5018" s="36">
        <f t="shared" si="5188"/>
        <v>109.64432510517868</v>
      </c>
      <c r="AD5018" s="34">
        <f t="shared" si="5189"/>
        <v>0</v>
      </c>
      <c r="AE5018">
        <f t="shared" si="5215"/>
        <v>5541.1692707387974</v>
      </c>
      <c r="AF5018" s="36">
        <f t="shared" si="5229"/>
        <v>0</v>
      </c>
      <c r="AG5018" s="34">
        <f t="shared" si="5190"/>
        <v>464.33708012769142</v>
      </c>
      <c r="AH5018">
        <f t="shared" si="5225"/>
        <v>3.2628122426103801E-10</v>
      </c>
      <c r="AI5018" s="29">
        <f t="shared" si="5216"/>
        <v>464.33708012769142</v>
      </c>
      <c r="AJ5018">
        <f t="shared" si="5217"/>
        <v>8822.4045224235524</v>
      </c>
      <c r="AK5018" s="36">
        <f t="shared" si="5230"/>
        <v>7.1903996867176204E-3</v>
      </c>
      <c r="AL5018" s="36">
        <f t="shared" si="5218"/>
        <v>-5.7540955730001238E-3</v>
      </c>
      <c r="AM5018" s="36">
        <f t="shared" si="5219"/>
        <v>-3.9263462465195E-3</v>
      </c>
      <c r="AN5018" s="37">
        <f t="shared" si="5231"/>
        <v>6.293663316849888E-3</v>
      </c>
      <c r="AO5018" s="36">
        <f t="shared" si="5232"/>
        <v>0.110847478464879</v>
      </c>
      <c r="AP5018" s="36">
        <f t="shared" si="5233"/>
        <v>-2.899091087603293E-3</v>
      </c>
      <c r="AQ5018" s="74">
        <f t="shared" si="5191"/>
        <v>0.54123181085795302</v>
      </c>
      <c r="AR5018" s="73">
        <f t="shared" si="5192"/>
        <v>5.955625011947129E-3</v>
      </c>
      <c r="AS5018" s="72">
        <f t="shared" si="5234"/>
        <v>1.3620010894678605E-3</v>
      </c>
      <c r="AT5018" s="37">
        <f t="shared" si="5193"/>
        <v>2191.2063484779987</v>
      </c>
      <c r="AU5018" s="37">
        <f t="shared" si="5194"/>
        <v>-1.3747353077820599</v>
      </c>
      <c r="AV5018" s="34">
        <f t="shared" si="5195"/>
        <v>1.211813034976613</v>
      </c>
      <c r="AW5018" s="34">
        <f t="shared" si="5196"/>
        <v>0.32006577671010483</v>
      </c>
      <c r="AX5018" s="37">
        <f t="shared" si="5197"/>
        <v>1.8926284708108285</v>
      </c>
      <c r="AY5018" s="7">
        <f t="shared" si="5198"/>
        <v>6.8279367365631263</v>
      </c>
      <c r="AZ5018" s="37">
        <f t="shared" si="5199"/>
        <v>5.2960579248764086</v>
      </c>
      <c r="BA5018" s="2">
        <f>BE5018*'mass balance'!$B$17+BF5018*'mass balance'!$C$17+BG5018*'mass balance'!$D$17+BH5018*'mass balance'!$E$17</f>
        <v>1.1218878246663489E-3</v>
      </c>
      <c r="BB5018" s="2">
        <f>BE5018*'mass balance'!$B$18+BF5018*'mass balance'!$C$18+BG5018*'mass balance'!$D$18+BH5018*'mass balance'!$E$18</f>
        <v>1.1391476373535236E-3</v>
      </c>
      <c r="BC5018" s="2">
        <f>BE5018*'mass balance'!$B$19+BF5018*'mass balance'!$C$19+BG5018*'mass balance'!$D$19+BH5018*'mass balance'!$E$19</f>
        <v>-1.4239345466919042E-3</v>
      </c>
      <c r="BD5018" s="2">
        <f>BE5018*'mass balance'!$B$20+BF5018*'mass balance'!$C$20+BG5018*'mass balance'!$D$20+BH5018*'mass balance'!$E$20</f>
        <v>5.1779438061523796E-5</v>
      </c>
      <c r="BE5018" s="2">
        <f>N5018*'mass balance'!$H$11+R5018*'mass balance'!$I$11+S5018*'mass balance'!$J$11</f>
        <v>-2.4043083553443073E-3</v>
      </c>
      <c r="BF5018" s="2">
        <f>N5018*'mass balance'!$H$12+R5018*'mass balance'!$I$12+S5018*'mass balance'!$J$12</f>
        <v>1.4806163815020987E-15</v>
      </c>
      <c r="BG5018" s="2">
        <f>N5018*'mass balance'!$H$13+R5018*'mass balance'!$I$13+S5018*'mass balance'!$J$13</f>
        <v>7.6055211400307516E-4</v>
      </c>
      <c r="BH5018" s="2">
        <f>N5018*'mass balance'!$H$14+R5018*'mass balance'!$I$14+S5018*'mass balance'!$J$14</f>
        <v>2.6297122636578357E-4</v>
      </c>
      <c r="BI5018" s="36">
        <f t="shared" si="5200"/>
        <v>6.038243608117373E-16</v>
      </c>
      <c r="BJ5018" s="36">
        <f t="shared" si="5201"/>
        <v>4.8801841304965332E-17</v>
      </c>
      <c r="BK5018" s="36">
        <f t="shared" si="5202"/>
        <v>2.2911478082911598E-13</v>
      </c>
      <c r="BL5018" s="36">
        <f t="shared" si="5203"/>
        <v>2.2911478081021644E-13</v>
      </c>
      <c r="BM5018" s="36">
        <f t="shared" si="5235"/>
        <v>5.4537703789724513E-10</v>
      </c>
      <c r="BN5018" s="36">
        <f t="shared" ca="1" si="5204"/>
        <v>0.55248246290189607</v>
      </c>
      <c r="BO5018" s="36">
        <f t="shared" ca="1" si="5220"/>
        <v>1</v>
      </c>
      <c r="BP5018" s="36">
        <f t="shared" si="5236"/>
        <v>-5.4537656355879322E-10</v>
      </c>
      <c r="BQ5018" s="36">
        <f t="shared" si="5237"/>
        <v>0.99999913025591658</v>
      </c>
      <c r="BR5018" s="2">
        <f t="shared" si="5226"/>
        <v>-5</v>
      </c>
      <c r="BS5018">
        <v>0</v>
      </c>
      <c r="BT5018" s="37">
        <f t="shared" si="5221"/>
        <v>1.4274943830586337</v>
      </c>
      <c r="BU5018" s="34">
        <f t="shared" si="5205"/>
        <v>-5</v>
      </c>
      <c r="BV5018" s="34">
        <f t="shared" si="5206"/>
        <v>-5</v>
      </c>
      <c r="BW5018" s="34">
        <f t="shared" si="5207"/>
        <v>-5</v>
      </c>
      <c r="BX5018" s="34">
        <f t="shared" si="5208"/>
        <v>-5</v>
      </c>
      <c r="BY5018" s="34">
        <f t="shared" si="5209"/>
        <v>25.260021142647172</v>
      </c>
      <c r="BZ5018" s="36">
        <f t="shared" si="5222"/>
        <v>1.4239345466919042E-3</v>
      </c>
      <c r="CA5018" s="34">
        <f t="shared" si="5223"/>
        <v>0.26953904268181628</v>
      </c>
    </row>
    <row r="5019" spans="1:79" ht="13.2" x14ac:dyDescent="0.25">
      <c r="A5019" s="75">
        <f t="shared" si="5210"/>
        <v>13.657534246573965</v>
      </c>
      <c r="B5019" s="34">
        <f t="shared" si="5227"/>
        <v>4984.999999999497</v>
      </c>
      <c r="C5019">
        <v>30</v>
      </c>
      <c r="D5019" s="35">
        <f t="shared" si="5171"/>
        <v>3000</v>
      </c>
      <c r="E5019" s="27">
        <v>0</v>
      </c>
      <c r="F5019" s="64">
        <f t="shared" si="5211"/>
        <v>3.1263897495927093</v>
      </c>
      <c r="G5019" s="34">
        <v>0</v>
      </c>
      <c r="H5019" s="34">
        <f t="shared" si="5172"/>
        <v>1</v>
      </c>
      <c r="I5019" s="34">
        <f t="shared" si="5212"/>
        <v>41549.719772087105</v>
      </c>
      <c r="J5019" s="34">
        <f t="shared" si="5173"/>
        <v>94011.128892970373</v>
      </c>
      <c r="K5019" s="34">
        <f t="shared" si="5174"/>
        <v>82551.523159183038</v>
      </c>
      <c r="L5019" s="36">
        <f t="shared" si="5224"/>
        <v>1191.2003089229945</v>
      </c>
      <c r="M5019" s="34">
        <f t="shared" si="5175"/>
        <v>474.19527922407121</v>
      </c>
      <c r="N5019" s="34">
        <f t="shared" si="5213"/>
        <v>1072.9226035724218</v>
      </c>
      <c r="O5019" s="34">
        <f t="shared" si="5176"/>
        <v>146.59954174815172</v>
      </c>
      <c r="P5019">
        <f t="shared" si="5228"/>
        <v>498.9411983381936</v>
      </c>
      <c r="Q5019" s="36">
        <f t="shared" si="5177"/>
        <v>1072.9226035719478</v>
      </c>
      <c r="R5019" s="34">
        <f t="shared" si="5178"/>
        <v>631.80237744975761</v>
      </c>
      <c r="S5019" s="34">
        <f t="shared" si="5179"/>
        <v>8.6936324805719778E-10</v>
      </c>
      <c r="T5019" s="36">
        <f t="shared" si="5214"/>
        <v>-1.8894900565394288E-13</v>
      </c>
      <c r="U5019" s="36">
        <f t="shared" si="5180"/>
        <v>4048.5542507276705</v>
      </c>
      <c r="V5019" s="36">
        <f t="shared" si="5181"/>
        <v>1.1732396408036243E-13</v>
      </c>
      <c r="W5019" s="68">
        <f t="shared" si="5182"/>
        <v>3.4034294540656984</v>
      </c>
      <c r="X5019">
        <f t="shared" si="5183"/>
        <v>6.8400709380961047</v>
      </c>
      <c r="Y5019">
        <f t="shared" si="5184"/>
        <v>0.11712706557874125</v>
      </c>
      <c r="Z5019" s="34">
        <f t="shared" si="5185"/>
        <v>1.9787218138990353E-2</v>
      </c>
      <c r="AA5019" s="36">
        <f t="shared" si="5186"/>
        <v>3.4472277349603511E-14</v>
      </c>
      <c r="AB5019" s="34">
        <f t="shared" si="5187"/>
        <v>1.9787218138990353E-2</v>
      </c>
      <c r="AC5019" s="36">
        <f t="shared" si="5188"/>
        <v>109.64432510517868</v>
      </c>
      <c r="AD5019" s="34">
        <f t="shared" si="5189"/>
        <v>0</v>
      </c>
      <c r="AE5019">
        <f t="shared" si="5215"/>
        <v>5541.1692707387974</v>
      </c>
      <c r="AF5019" s="36">
        <f t="shared" si="5229"/>
        <v>0</v>
      </c>
      <c r="AG5019" s="34">
        <f t="shared" si="5190"/>
        <v>464.3370801277062</v>
      </c>
      <c r="AH5019">
        <f t="shared" si="5225"/>
        <v>3.2474645195179619E-10</v>
      </c>
      <c r="AI5019" s="29">
        <f t="shared" si="5216"/>
        <v>464.3370801277062</v>
      </c>
      <c r="AJ5019">
        <f t="shared" si="5217"/>
        <v>9286.7416025512593</v>
      </c>
      <c r="AK5019" s="36">
        <f t="shared" si="5230"/>
        <v>-5.955625011947129E-3</v>
      </c>
      <c r="AL5019" s="36">
        <f t="shared" si="5218"/>
        <v>4.0777682202118668E-3</v>
      </c>
      <c r="AM5019" s="36">
        <f t="shared" si="5219"/>
        <v>3.2434456603965644E-3</v>
      </c>
      <c r="AN5019" s="37">
        <f t="shared" si="5231"/>
        <v>1.3484063003567508E-2</v>
      </c>
      <c r="AO5019" s="36">
        <f t="shared" si="5232"/>
        <v>0.10509338289187888</v>
      </c>
      <c r="AP5019" s="36">
        <f t="shared" si="5233"/>
        <v>-6.825437334122793E-3</v>
      </c>
      <c r="AQ5019" s="74">
        <f t="shared" si="5191"/>
        <v>1.3606672134048827</v>
      </c>
      <c r="AR5019" s="73">
        <f t="shared" si="5192"/>
        <v>1.1365154730291991E-2</v>
      </c>
      <c r="AS5019" s="72">
        <f t="shared" si="5234"/>
        <v>1.1607163868780428E-3</v>
      </c>
      <c r="AT5019" s="37">
        <f t="shared" si="5193"/>
        <v>5508.7350306561084</v>
      </c>
      <c r="AU5019" s="37">
        <f t="shared" si="5194"/>
        <v>-3.2365901624807583</v>
      </c>
      <c r="AV5019" s="34">
        <f t="shared" si="5195"/>
        <v>1.2755926683964531</v>
      </c>
      <c r="AW5019" s="34">
        <f t="shared" si="5196"/>
        <v>0.32006577671011593</v>
      </c>
      <c r="AX5019" s="37">
        <f t="shared" si="5197"/>
        <v>1.8926284708108942</v>
      </c>
      <c r="AY5019" s="7">
        <f t="shared" si="5198"/>
        <v>6.8917163699831621</v>
      </c>
      <c r="AZ5019" s="37">
        <f t="shared" si="5199"/>
        <v>5.2960579248765924</v>
      </c>
      <c r="BA5019" s="2">
        <f>BE5019*'mass balance'!$B$17+BF5019*'mass balance'!$C$17+BG5019*'mass balance'!$D$17+BH5019*'mass balance'!$E$17</f>
        <v>1.1218878246663799E-3</v>
      </c>
      <c r="BB5019" s="2">
        <f>BE5019*'mass balance'!$B$18+BF5019*'mass balance'!$C$18+BG5019*'mass balance'!$D$18+BH5019*'mass balance'!$E$18</f>
        <v>1.139147637353555E-3</v>
      </c>
      <c r="BC5019" s="2">
        <f>BE5019*'mass balance'!$B$19+BF5019*'mass balance'!$C$19+BG5019*'mass balance'!$D$19+BH5019*'mass balance'!$E$19</f>
        <v>-1.4239345466919436E-3</v>
      </c>
      <c r="BD5019" s="2">
        <f>BE5019*'mass balance'!$B$20+BF5019*'mass balance'!$C$20+BG5019*'mass balance'!$D$20+BH5019*'mass balance'!$E$20</f>
        <v>5.1779438061525205E-5</v>
      </c>
      <c r="BE5019" s="2">
        <f>N5019*'mass balance'!$H$11+R5019*'mass balance'!$I$11+S5019*'mass balance'!$J$11</f>
        <v>-2.4043083553443628E-3</v>
      </c>
      <c r="BF5019" s="2">
        <f>N5019*'mass balance'!$H$12+R5019*'mass balance'!$I$12+S5019*'mass balance'!$J$12</f>
        <v>1.4729118601985884E-15</v>
      </c>
      <c r="BG5019" s="2">
        <f>N5019*'mass balance'!$H$13+R5019*'mass balance'!$I$13+S5019*'mass balance'!$J$13</f>
        <v>7.6055211400309446E-4</v>
      </c>
      <c r="BH5019" s="2">
        <f>N5019*'mass balance'!$H$14+R5019*'mass balance'!$I$14+S5019*'mass balance'!$J$14</f>
        <v>2.6297122636578964E-4</v>
      </c>
      <c r="BI5019" s="36">
        <f t="shared" si="5200"/>
        <v>6.038243608117373E-16</v>
      </c>
      <c r="BJ5019" s="36">
        <f t="shared" si="5201"/>
        <v>4.8802221308758871E-17</v>
      </c>
      <c r="BK5019" s="36">
        <f t="shared" si="5202"/>
        <v>2.2916358267042093E-13</v>
      </c>
      <c r="BL5019" s="36">
        <f t="shared" si="5203"/>
        <v>2.2916358265161267E-13</v>
      </c>
      <c r="BM5019" s="36">
        <f t="shared" si="5235"/>
        <v>5.456061526780554E-10</v>
      </c>
      <c r="BN5019" s="36">
        <f t="shared" ca="1" si="5204"/>
        <v>0.38595433105771748</v>
      </c>
      <c r="BO5019" s="36">
        <f t="shared" ca="1" si="5220"/>
        <v>1</v>
      </c>
      <c r="BP5019" s="36">
        <f t="shared" si="5236"/>
        <v>-5.4560567784277141E-10</v>
      </c>
      <c r="BQ5019" s="36">
        <f t="shared" si="5237"/>
        <v>0.99999912971054006</v>
      </c>
      <c r="BR5019" s="2">
        <f t="shared" si="5226"/>
        <v>-5</v>
      </c>
      <c r="BS5019">
        <v>0</v>
      </c>
      <c r="BT5019" s="37">
        <f t="shared" si="5221"/>
        <v>1.4274943830586737</v>
      </c>
      <c r="BU5019" s="34">
        <f t="shared" si="5205"/>
        <v>-5</v>
      </c>
      <c r="BV5019" s="34">
        <f t="shared" si="5206"/>
        <v>-5</v>
      </c>
      <c r="BW5019" s="34">
        <f t="shared" si="5207"/>
        <v>-5</v>
      </c>
      <c r="BX5019" s="34">
        <f t="shared" si="5208"/>
        <v>-5</v>
      </c>
      <c r="BY5019" s="34">
        <f t="shared" si="5209"/>
        <v>25.260021142647759</v>
      </c>
      <c r="BZ5019" s="36">
        <f t="shared" si="5222"/>
        <v>1.4239345466919436E-3</v>
      </c>
      <c r="CA5019" s="34">
        <f t="shared" si="5223"/>
        <v>0.2695390426818145</v>
      </c>
    </row>
    <row r="5020" spans="1:79" ht="13.2" x14ac:dyDescent="0.25">
      <c r="A5020" s="75">
        <f t="shared" si="5210"/>
        <v>13.660273972601361</v>
      </c>
      <c r="B5020" s="34">
        <f t="shared" si="5227"/>
        <v>4985.999999999497</v>
      </c>
      <c r="C5020">
        <v>30</v>
      </c>
      <c r="D5020" s="35">
        <f t="shared" si="5171"/>
        <v>3000</v>
      </c>
      <c r="E5020" s="27">
        <v>0</v>
      </c>
      <c r="F5020" s="64">
        <f t="shared" si="5211"/>
        <v>3.1263897495927093</v>
      </c>
      <c r="G5020" s="34">
        <v>0</v>
      </c>
      <c r="H5020" s="34">
        <f t="shared" si="5172"/>
        <v>1</v>
      </c>
      <c r="I5020" s="34">
        <f t="shared" si="5212"/>
        <v>41549.719772087105</v>
      </c>
      <c r="J5020" s="34">
        <f t="shared" si="5173"/>
        <v>94011.128892972527</v>
      </c>
      <c r="K5020" s="34">
        <f t="shared" si="5174"/>
        <v>82551.52315918493</v>
      </c>
      <c r="L5020" s="36">
        <f t="shared" si="5224"/>
        <v>1191.2003089230354</v>
      </c>
      <c r="M5020" s="34">
        <f t="shared" si="5175"/>
        <v>474.19527922407121</v>
      </c>
      <c r="N5020" s="34">
        <f t="shared" si="5213"/>
        <v>1072.9226035724466</v>
      </c>
      <c r="O5020" s="34">
        <f t="shared" si="5176"/>
        <v>146.59954174815172</v>
      </c>
      <c r="P5020">
        <f t="shared" si="5228"/>
        <v>498.94119833821077</v>
      </c>
      <c r="Q5020" s="36">
        <f t="shared" si="5177"/>
        <v>1072.9226035719751</v>
      </c>
      <c r="R5020" s="34">
        <f t="shared" si="5178"/>
        <v>631.80237744977546</v>
      </c>
      <c r="S5020" s="34">
        <f t="shared" si="5179"/>
        <v>8.6481577454833314E-10</v>
      </c>
      <c r="T5020" s="36">
        <f t="shared" si="5214"/>
        <v>-1.8894900565394071E-13</v>
      </c>
      <c r="U5020" s="36">
        <f t="shared" si="5180"/>
        <v>4048.5542507276705</v>
      </c>
      <c r="V5020" s="36">
        <f t="shared" si="5181"/>
        <v>1.1670519518014897E-13</v>
      </c>
      <c r="W5020" s="68">
        <f t="shared" si="5182"/>
        <v>3.4034294540658157</v>
      </c>
      <c r="X5020">
        <f t="shared" si="5183"/>
        <v>6.8400709380961837</v>
      </c>
      <c r="Y5020">
        <f t="shared" si="5184"/>
        <v>0.11712706557874125</v>
      </c>
      <c r="Z5020" s="34">
        <f t="shared" si="5185"/>
        <v>1.9787218138990353E-2</v>
      </c>
      <c r="AA5020" s="36">
        <f t="shared" si="5186"/>
        <v>3.4290469879059857E-14</v>
      </c>
      <c r="AB5020" s="34">
        <f t="shared" si="5187"/>
        <v>1.9787218138990353E-2</v>
      </c>
      <c r="AC5020" s="36">
        <f t="shared" si="5188"/>
        <v>109.64432510517868</v>
      </c>
      <c r="AD5020" s="34">
        <f t="shared" si="5189"/>
        <v>0</v>
      </c>
      <c r="AE5020">
        <f t="shared" si="5215"/>
        <v>5541.1692707387974</v>
      </c>
      <c r="AF5020" s="36">
        <f t="shared" si="5229"/>
        <v>0</v>
      </c>
      <c r="AG5020" s="34">
        <f t="shared" si="5190"/>
        <v>464.33708012772075</v>
      </c>
      <c r="AH5020">
        <f t="shared" si="5225"/>
        <v>3.2304114938597195E-10</v>
      </c>
      <c r="AI5020" s="29">
        <f t="shared" si="5216"/>
        <v>464.33708012772075</v>
      </c>
      <c r="AJ5020">
        <f t="shared" si="5217"/>
        <v>9751.0786826789808</v>
      </c>
      <c r="AK5020" s="36">
        <f t="shared" si="5230"/>
        <v>-1.1365154730291991E-2</v>
      </c>
      <c r="AL5020" s="36">
        <f t="shared" si="5218"/>
        <v>9.5160777056801527E-3</v>
      </c>
      <c r="AM5020" s="36">
        <f t="shared" si="5219"/>
        <v>6.2150732434886015E-3</v>
      </c>
      <c r="AN5020" s="37">
        <f t="shared" si="5231"/>
        <v>7.5284379916203794E-3</v>
      </c>
      <c r="AO5020" s="36">
        <f t="shared" si="5232"/>
        <v>0.10917115111209075</v>
      </c>
      <c r="AP5020" s="36">
        <f t="shared" si="5233"/>
        <v>-3.5819916737262285E-3</v>
      </c>
      <c r="AQ5020" s="74">
        <f t="shared" si="5191"/>
        <v>0.6777015389270088</v>
      </c>
      <c r="AR5020" s="73">
        <f t="shared" si="5192"/>
        <v>7.0175205133030608E-3</v>
      </c>
      <c r="AS5020" s="72">
        <f t="shared" si="5234"/>
        <v>1.3011389228156658E-3</v>
      </c>
      <c r="AT5020" s="37">
        <f t="shared" si="5193"/>
        <v>2743.711446147624</v>
      </c>
      <c r="AU5020" s="37">
        <f t="shared" si="5194"/>
        <v>-1.6985635419009071</v>
      </c>
      <c r="AV5020" s="34">
        <f t="shared" si="5195"/>
        <v>1.3393723018162953</v>
      </c>
      <c r="AW5020" s="34">
        <f t="shared" si="5196"/>
        <v>0.32006577671012693</v>
      </c>
      <c r="AX5020" s="37">
        <f t="shared" si="5197"/>
        <v>1.8926284708109595</v>
      </c>
      <c r="AY5020" s="7">
        <f t="shared" si="5198"/>
        <v>6.9554960034031978</v>
      </c>
      <c r="AZ5020" s="37">
        <f t="shared" si="5199"/>
        <v>5.2960579248767754</v>
      </c>
      <c r="BA5020" s="2">
        <f>BE5020*'mass balance'!$B$17+BF5020*'mass balance'!$C$17+BG5020*'mass balance'!$D$17+BH5020*'mass balance'!$E$17</f>
        <v>1.12188782466641E-3</v>
      </c>
      <c r="BB5020" s="2">
        <f>BE5020*'mass balance'!$B$18+BF5020*'mass balance'!$C$18+BG5020*'mass balance'!$D$18+BH5020*'mass balance'!$E$18</f>
        <v>1.139147637353586E-3</v>
      </c>
      <c r="BC5020" s="2">
        <f>BE5020*'mass balance'!$B$19+BF5020*'mass balance'!$C$19+BG5020*'mass balance'!$D$19+BH5020*'mass balance'!$E$19</f>
        <v>-1.423934546691982E-3</v>
      </c>
      <c r="BD5020" s="2">
        <f>BE5020*'mass balance'!$B$20+BF5020*'mass balance'!$C$20+BG5020*'mass balance'!$D$20+BH5020*'mass balance'!$E$20</f>
        <v>5.1779438061526615E-5</v>
      </c>
      <c r="BE5020" s="2">
        <f>N5020*'mass balance'!$H$11+R5020*'mass balance'!$I$11+S5020*'mass balance'!$J$11</f>
        <v>-2.4043083553444184E-3</v>
      </c>
      <c r="BF5020" s="2">
        <f>N5020*'mass balance'!$H$12+R5020*'mass balance'!$I$12+S5020*'mass balance'!$J$12</f>
        <v>1.4652073388950781E-15</v>
      </c>
      <c r="BG5020" s="2">
        <f>N5020*'mass balance'!$H$13+R5020*'mass balance'!$I$13+S5020*'mass balance'!$J$13</f>
        <v>7.6055211400311419E-4</v>
      </c>
      <c r="BH5020" s="2">
        <f>N5020*'mass balance'!$H$14+R5020*'mass balance'!$I$14+S5020*'mass balance'!$J$14</f>
        <v>2.6297122636579576E-4</v>
      </c>
      <c r="BI5020" s="36">
        <f t="shared" si="5200"/>
        <v>6.038243608117373E-16</v>
      </c>
      <c r="BJ5020" s="36">
        <f t="shared" si="5201"/>
        <v>4.8802601315511372E-17</v>
      </c>
      <c r="BK5020" s="36">
        <f t="shared" si="5202"/>
        <v>2.2921238489172969E-13</v>
      </c>
      <c r="BL5020" s="36">
        <f t="shared" si="5203"/>
        <v>2.2921238487301276E-13</v>
      </c>
      <c r="BM5020" s="36">
        <f t="shared" si="5235"/>
        <v>5.4583531626070697E-10</v>
      </c>
      <c r="BN5020" s="36">
        <f t="shared" ca="1" si="5204"/>
        <v>0.91436259103782813</v>
      </c>
      <c r="BO5020" s="36">
        <f t="shared" ca="1" si="5220"/>
        <v>1</v>
      </c>
      <c r="BP5020" s="36">
        <f t="shared" si="5236"/>
        <v>-5.4583484092817349E-10</v>
      </c>
      <c r="BQ5020" s="36">
        <f t="shared" si="5237"/>
        <v>0.99999912916493439</v>
      </c>
      <c r="BR5020" s="2">
        <f t="shared" si="5226"/>
        <v>-5</v>
      </c>
      <c r="BS5020">
        <v>0</v>
      </c>
      <c r="BT5020" s="37">
        <f t="shared" si="5221"/>
        <v>1.4274943830587121</v>
      </c>
      <c r="BU5020" s="34">
        <f t="shared" si="5205"/>
        <v>-5</v>
      </c>
      <c r="BV5020" s="34">
        <f t="shared" si="5206"/>
        <v>-5</v>
      </c>
      <c r="BW5020" s="34">
        <f t="shared" si="5207"/>
        <v>-5</v>
      </c>
      <c r="BX5020" s="34">
        <f t="shared" si="5208"/>
        <v>-5</v>
      </c>
      <c r="BY5020" s="34">
        <f t="shared" si="5209"/>
        <v>25.260021142648338</v>
      </c>
      <c r="BZ5020" s="36">
        <f t="shared" si="5222"/>
        <v>1.423934546691982E-3</v>
      </c>
      <c r="CA5020" s="34">
        <f t="shared" si="5223"/>
        <v>0.26953904268181245</v>
      </c>
    </row>
    <row r="5021" spans="1:79" ht="13.2" x14ac:dyDescent="0.25">
      <c r="A5021" s="75">
        <f t="shared" si="5210"/>
        <v>13.663013698628758</v>
      </c>
      <c r="B5021" s="34">
        <f t="shared" si="5227"/>
        <v>4986.999999999497</v>
      </c>
      <c r="C5021">
        <v>30</v>
      </c>
      <c r="D5021" s="35">
        <f t="shared" si="5171"/>
        <v>3000</v>
      </c>
      <c r="E5021" s="27">
        <v>0</v>
      </c>
      <c r="F5021" s="64">
        <f t="shared" si="5211"/>
        <v>3.1263897495927093</v>
      </c>
      <c r="G5021" s="34">
        <v>0</v>
      </c>
      <c r="H5021" s="34">
        <f t="shared" si="5172"/>
        <v>1</v>
      </c>
      <c r="I5021" s="34">
        <f t="shared" si="5212"/>
        <v>41549.719772087105</v>
      </c>
      <c r="J5021" s="34">
        <f t="shared" si="5173"/>
        <v>94011.128892974695</v>
      </c>
      <c r="K5021" s="34">
        <f t="shared" si="5174"/>
        <v>82551.523159186821</v>
      </c>
      <c r="L5021" s="36">
        <f t="shared" si="5224"/>
        <v>1191.2003089230764</v>
      </c>
      <c r="M5021" s="34">
        <f t="shared" si="5175"/>
        <v>474.19527922407121</v>
      </c>
      <c r="N5021" s="34">
        <f t="shared" si="5213"/>
        <v>1072.9226035724712</v>
      </c>
      <c r="O5021" s="34">
        <f t="shared" si="5176"/>
        <v>146.59954174815172</v>
      </c>
      <c r="P5021">
        <f t="shared" si="5228"/>
        <v>498.94119833822788</v>
      </c>
      <c r="Q5021" s="36">
        <f t="shared" si="5177"/>
        <v>1072.9226035720019</v>
      </c>
      <c r="R5021" s="34">
        <f t="shared" si="5178"/>
        <v>631.80237744979343</v>
      </c>
      <c r="S5021" s="34">
        <f t="shared" si="5179"/>
        <v>8.602683010394685E-10</v>
      </c>
      <c r="T5021" s="36">
        <f t="shared" si="5214"/>
        <v>-1.8894900565393854E-13</v>
      </c>
      <c r="U5021" s="36">
        <f t="shared" si="5180"/>
        <v>4048.5542507276705</v>
      </c>
      <c r="V5021" s="36">
        <f t="shared" si="5181"/>
        <v>1.160864262799355E-13</v>
      </c>
      <c r="W5021" s="68">
        <f t="shared" si="5182"/>
        <v>3.4034294540659324</v>
      </c>
      <c r="X5021">
        <f t="shared" si="5183"/>
        <v>6.8400709380962628</v>
      </c>
      <c r="Y5021">
        <f t="shared" si="5184"/>
        <v>0.11712706557874125</v>
      </c>
      <c r="Z5021" s="34">
        <f t="shared" si="5185"/>
        <v>1.9787218138990353E-2</v>
      </c>
      <c r="AA5021" s="36">
        <f t="shared" si="5186"/>
        <v>3.4108662408516202E-14</v>
      </c>
      <c r="AB5021" s="34">
        <f t="shared" si="5187"/>
        <v>1.9787218138990353E-2</v>
      </c>
      <c r="AC5021" s="36">
        <f t="shared" si="5188"/>
        <v>109.64432510517868</v>
      </c>
      <c r="AD5021" s="34">
        <f t="shared" si="5189"/>
        <v>0</v>
      </c>
      <c r="AE5021">
        <f t="shared" si="5215"/>
        <v>5541.1692707387974</v>
      </c>
      <c r="AF5021" s="36">
        <f t="shared" si="5229"/>
        <v>0</v>
      </c>
      <c r="AG5021" s="34">
        <f t="shared" si="5190"/>
        <v>464.33708012773508</v>
      </c>
      <c r="AH5021">
        <f t="shared" si="5225"/>
        <v>3.2122215998242609E-10</v>
      </c>
      <c r="AI5021" s="29">
        <f t="shared" si="5216"/>
        <v>464.33708012773508</v>
      </c>
      <c r="AJ5021">
        <f t="shared" si="5217"/>
        <v>10215.415762806715</v>
      </c>
      <c r="AK5021" s="36">
        <f t="shared" si="5230"/>
        <v>-7.0175205133030608E-3</v>
      </c>
      <c r="AL5021" s="36">
        <f t="shared" si="5218"/>
        <v>5.1216050433814412E-3</v>
      </c>
      <c r="AM5021" s="36">
        <f t="shared" si="5219"/>
        <v>3.8250405996218062E-3</v>
      </c>
      <c r="AN5021" s="37">
        <f t="shared" si="5231"/>
        <v>-3.8367167386716113E-3</v>
      </c>
      <c r="AO5021" s="36">
        <f t="shared" si="5232"/>
        <v>0.1186872288177709</v>
      </c>
      <c r="AP5021" s="36">
        <f t="shared" si="5233"/>
        <v>2.6330815697623729E-3</v>
      </c>
      <c r="AQ5021" s="74">
        <f t="shared" si="5191"/>
        <v>-0.26878500113856735</v>
      </c>
      <c r="AR5021" s="73">
        <f t="shared" si="5192"/>
        <v>-4.1453383610916914E-3</v>
      </c>
      <c r="AS5021" s="72">
        <f t="shared" si="5234"/>
        <v>1.6719064350833046E-3</v>
      </c>
      <c r="AT5021" s="37">
        <f t="shared" si="5193"/>
        <v>-1088.190658891388</v>
      </c>
      <c r="AU5021" s="37">
        <f t="shared" si="5194"/>
        <v>1.2485948501932242</v>
      </c>
      <c r="AV5021" s="34">
        <f t="shared" si="5195"/>
        <v>1.403151935236139</v>
      </c>
      <c r="AW5021" s="34">
        <f t="shared" si="5196"/>
        <v>0.32006577671013792</v>
      </c>
      <c r="AX5021" s="37">
        <f t="shared" si="5197"/>
        <v>1.8926284708110246</v>
      </c>
      <c r="AY5021" s="7">
        <f t="shared" si="5198"/>
        <v>7.0192756368232327</v>
      </c>
      <c r="AZ5021" s="37">
        <f t="shared" si="5199"/>
        <v>5.2960579248769566</v>
      </c>
      <c r="BA5021" s="2">
        <f>BE5021*'mass balance'!$B$17+BF5021*'mass balance'!$C$17+BG5021*'mass balance'!$D$17+BH5021*'mass balance'!$E$17</f>
        <v>1.12188782466644E-3</v>
      </c>
      <c r="BB5021" s="2">
        <f>BE5021*'mass balance'!$B$18+BF5021*'mass balance'!$C$18+BG5021*'mass balance'!$D$18+BH5021*'mass balance'!$E$18</f>
        <v>1.1391476373536166E-3</v>
      </c>
      <c r="BC5021" s="2">
        <f>BE5021*'mass balance'!$B$19+BF5021*'mass balance'!$C$19+BG5021*'mass balance'!$D$19+BH5021*'mass balance'!$E$19</f>
        <v>-1.4239345466920202E-3</v>
      </c>
      <c r="BD5021" s="2">
        <f>BE5021*'mass balance'!$B$20+BF5021*'mass balance'!$C$20+BG5021*'mass balance'!$D$20+BH5021*'mass balance'!$E$20</f>
        <v>5.1779438061528017E-5</v>
      </c>
      <c r="BE5021" s="2">
        <f>N5021*'mass balance'!$H$11+R5021*'mass balance'!$I$11+S5021*'mass balance'!$J$11</f>
        <v>-2.4043083553444734E-3</v>
      </c>
      <c r="BF5021" s="2">
        <f>N5021*'mass balance'!$H$12+R5021*'mass balance'!$I$12+S5021*'mass balance'!$J$12</f>
        <v>1.4575028175915676E-15</v>
      </c>
      <c r="BG5021" s="2">
        <f>N5021*'mass balance'!$H$13+R5021*'mass balance'!$I$13+S5021*'mass balance'!$J$13</f>
        <v>7.605521140031336E-4</v>
      </c>
      <c r="BH5021" s="2">
        <f>N5021*'mass balance'!$H$14+R5021*'mass balance'!$I$14+S5021*'mass balance'!$J$14</f>
        <v>2.6297122636580178E-4</v>
      </c>
      <c r="BI5021" s="36">
        <f t="shared" si="5200"/>
        <v>6.038243608117373E-16</v>
      </c>
      <c r="BJ5021" s="36">
        <f t="shared" si="5201"/>
        <v>4.880298132522289E-17</v>
      </c>
      <c r="BK5021" s="36">
        <f t="shared" si="5202"/>
        <v>2.292611874930452E-13</v>
      </c>
      <c r="BL5021" s="36">
        <f t="shared" si="5203"/>
        <v>2.2926118747441966E-13</v>
      </c>
      <c r="BM5021" s="36">
        <f t="shared" si="5235"/>
        <v>5.4606452864557994E-10</v>
      </c>
      <c r="BN5021" s="36">
        <f t="shared" ca="1" si="5204"/>
        <v>0.9519730332710733</v>
      </c>
      <c r="BO5021" s="36">
        <f t="shared" ca="1" si="5220"/>
        <v>1</v>
      </c>
      <c r="BP5021" s="36">
        <f t="shared" si="5236"/>
        <v>-5.4606405281537924E-10</v>
      </c>
      <c r="BQ5021" s="36">
        <f t="shared" si="5237"/>
        <v>0.99999912861909956</v>
      </c>
      <c r="BR5021" s="2">
        <f t="shared" si="5226"/>
        <v>-5</v>
      </c>
      <c r="BS5021">
        <v>0</v>
      </c>
      <c r="BT5021" s="37">
        <f t="shared" si="5221"/>
        <v>1.4274943830587503</v>
      </c>
      <c r="BU5021" s="34">
        <f t="shared" si="5205"/>
        <v>-5</v>
      </c>
      <c r="BV5021" s="34">
        <f t="shared" si="5206"/>
        <v>-5</v>
      </c>
      <c r="BW5021" s="34">
        <f t="shared" si="5207"/>
        <v>-5</v>
      </c>
      <c r="BX5021" s="34">
        <f t="shared" si="5208"/>
        <v>-5</v>
      </c>
      <c r="BY5021" s="34">
        <f t="shared" si="5209"/>
        <v>25.26002114264892</v>
      </c>
      <c r="BZ5021" s="36">
        <f t="shared" si="5222"/>
        <v>1.4239345466920202E-3</v>
      </c>
      <c r="CA5021" s="34">
        <f t="shared" si="5223"/>
        <v>0.26953904268181039</v>
      </c>
    </row>
    <row r="5022" spans="1:79" ht="13.2" x14ac:dyDescent="0.25">
      <c r="A5022" s="75">
        <f t="shared" si="5210"/>
        <v>13.665753424656154</v>
      </c>
      <c r="B5022" s="34">
        <f t="shared" si="5227"/>
        <v>4987.9999999994961</v>
      </c>
      <c r="C5022">
        <v>30</v>
      </c>
      <c r="D5022" s="35">
        <f t="shared" si="5171"/>
        <v>3000</v>
      </c>
      <c r="E5022" s="27">
        <v>0</v>
      </c>
      <c r="F5022" s="64">
        <f t="shared" si="5211"/>
        <v>3.1263897495927093</v>
      </c>
      <c r="G5022" s="34">
        <v>0</v>
      </c>
      <c r="H5022" s="34">
        <f t="shared" si="5172"/>
        <v>1</v>
      </c>
      <c r="I5022" s="34">
        <f t="shared" si="5212"/>
        <v>41549.719772087105</v>
      </c>
      <c r="J5022" s="34">
        <f t="shared" si="5173"/>
        <v>94011.128892976805</v>
      </c>
      <c r="K5022" s="34">
        <f t="shared" si="5174"/>
        <v>82551.523159188684</v>
      </c>
      <c r="L5022" s="36">
        <f t="shared" si="5224"/>
        <v>1191.2003089231168</v>
      </c>
      <c r="M5022" s="34">
        <f t="shared" si="5175"/>
        <v>474.19527922407121</v>
      </c>
      <c r="N5022" s="34">
        <f t="shared" si="5213"/>
        <v>1072.9226035724955</v>
      </c>
      <c r="O5022" s="34">
        <f t="shared" si="5176"/>
        <v>146.59954174815172</v>
      </c>
      <c r="P5022">
        <f t="shared" si="5228"/>
        <v>498.94119833824487</v>
      </c>
      <c r="Q5022" s="36">
        <f t="shared" si="5177"/>
        <v>1072.9226035720289</v>
      </c>
      <c r="R5022" s="34">
        <f t="shared" si="5178"/>
        <v>631.80237744981105</v>
      </c>
      <c r="S5022" s="34">
        <f t="shared" si="5179"/>
        <v>8.5572082753060386E-10</v>
      </c>
      <c r="T5022" s="36">
        <f t="shared" si="5214"/>
        <v>-1.8894900565393642E-13</v>
      </c>
      <c r="U5022" s="36">
        <f t="shared" si="5180"/>
        <v>4048.5542507276705</v>
      </c>
      <c r="V5022" s="36">
        <f t="shared" si="5181"/>
        <v>1.1548559271016301E-13</v>
      </c>
      <c r="W5022" s="68">
        <f t="shared" si="5182"/>
        <v>3.4034294540660484</v>
      </c>
      <c r="X5022">
        <f t="shared" si="5183"/>
        <v>6.8400709380963391</v>
      </c>
      <c r="Y5022">
        <f t="shared" si="5184"/>
        <v>0.11712706557874125</v>
      </c>
      <c r="Z5022" s="34">
        <f t="shared" si="5185"/>
        <v>1.9787218138990353E-2</v>
      </c>
      <c r="AA5022" s="36">
        <f t="shared" si="5186"/>
        <v>3.3932124719727436E-14</v>
      </c>
      <c r="AB5022" s="34">
        <f t="shared" si="5187"/>
        <v>1.9787218138990353E-2</v>
      </c>
      <c r="AC5022" s="36">
        <f t="shared" si="5188"/>
        <v>109.64432510517868</v>
      </c>
      <c r="AD5022" s="34">
        <f t="shared" si="5189"/>
        <v>0</v>
      </c>
      <c r="AE5022">
        <f t="shared" si="5215"/>
        <v>5541.1692707387974</v>
      </c>
      <c r="AF5022" s="36">
        <f t="shared" si="5229"/>
        <v>0</v>
      </c>
      <c r="AG5022" s="34">
        <f t="shared" si="5190"/>
        <v>464.33708012774963</v>
      </c>
      <c r="AH5022">
        <f t="shared" si="5225"/>
        <v>3.1968738767318428E-10</v>
      </c>
      <c r="AI5022" s="29">
        <f t="shared" si="5216"/>
        <v>464.33708012774963</v>
      </c>
      <c r="AJ5022">
        <f t="shared" si="5217"/>
        <v>10679.752842934464</v>
      </c>
      <c r="AK5022" s="36">
        <f t="shared" si="5230"/>
        <v>4.1453383610916914E-3</v>
      </c>
      <c r="AL5022" s="36">
        <f t="shared" si="5218"/>
        <v>-3.7024147150777715E-3</v>
      </c>
      <c r="AM5022" s="36">
        <f t="shared" si="5219"/>
        <v>-2.2697330224318653E-3</v>
      </c>
      <c r="AN5022" s="37">
        <f t="shared" si="5231"/>
        <v>-1.0854237251974673E-2</v>
      </c>
      <c r="AO5022" s="36">
        <f t="shared" si="5232"/>
        <v>0.12380883386115234</v>
      </c>
      <c r="AP5022" s="36">
        <f t="shared" si="5233"/>
        <v>6.4581221693841787E-3</v>
      </c>
      <c r="AQ5022" s="74">
        <f t="shared" si="5191"/>
        <v>-0.66988719135576891</v>
      </c>
      <c r="AR5022" s="73">
        <f t="shared" si="5192"/>
        <v>-1.2633885934396303E-2</v>
      </c>
      <c r="AS5022" s="72">
        <f t="shared" si="5234"/>
        <v>1.8978194759124282E-3</v>
      </c>
      <c r="AT5022" s="37">
        <f t="shared" si="5193"/>
        <v>-2712.0746360714165</v>
      </c>
      <c r="AU5022" s="37">
        <f t="shared" si="5194"/>
        <v>3.062411045374295</v>
      </c>
      <c r="AV5022" s="34">
        <f t="shared" si="5195"/>
        <v>1.4669315686559845</v>
      </c>
      <c r="AW5022" s="34">
        <f t="shared" si="5196"/>
        <v>0.3200657767101488</v>
      </c>
      <c r="AX5022" s="37">
        <f t="shared" si="5197"/>
        <v>1.892628470811089</v>
      </c>
      <c r="AY5022" s="7">
        <f t="shared" si="5198"/>
        <v>7.0830552702432712</v>
      </c>
      <c r="AZ5022" s="37">
        <f t="shared" si="5199"/>
        <v>5.2960579248771378</v>
      </c>
      <c r="BA5022" s="2">
        <f>BE5022*'mass balance'!$B$17+BF5022*'mass balance'!$C$17+BG5022*'mass balance'!$D$17+BH5022*'mass balance'!$E$17</f>
        <v>1.1218878246664705E-3</v>
      </c>
      <c r="BB5022" s="2">
        <f>BE5022*'mass balance'!$B$18+BF5022*'mass balance'!$C$18+BG5022*'mass balance'!$D$18+BH5022*'mass balance'!$E$18</f>
        <v>1.1391476373536469E-3</v>
      </c>
      <c r="BC5022" s="2">
        <f>BE5022*'mass balance'!$B$19+BF5022*'mass balance'!$C$19+BG5022*'mass balance'!$D$19+BH5022*'mass balance'!$E$19</f>
        <v>-1.4239345466920588E-3</v>
      </c>
      <c r="BD5022" s="2">
        <f>BE5022*'mass balance'!$B$20+BF5022*'mass balance'!$C$20+BG5022*'mass balance'!$D$20+BH5022*'mass balance'!$E$20</f>
        <v>5.1779438061529407E-5</v>
      </c>
      <c r="BE5022" s="2">
        <f>N5022*'mass balance'!$H$11+R5022*'mass balance'!$I$11+S5022*'mass balance'!$J$11</f>
        <v>-2.4043083553445281E-3</v>
      </c>
      <c r="BF5022" s="2">
        <f>N5022*'mass balance'!$H$12+R5022*'mass balance'!$I$12+S5022*'mass balance'!$J$12</f>
        <v>1.4497982962880573E-15</v>
      </c>
      <c r="BG5022" s="2">
        <f>N5022*'mass balance'!$H$13+R5022*'mass balance'!$I$13+S5022*'mass balance'!$J$13</f>
        <v>7.6055211400315311E-4</v>
      </c>
      <c r="BH5022" s="2">
        <f>N5022*'mass balance'!$H$14+R5022*'mass balance'!$I$14+S5022*'mass balance'!$J$14</f>
        <v>2.6297122636580774E-4</v>
      </c>
      <c r="BI5022" s="36">
        <f t="shared" si="5200"/>
        <v>6.038243608117373E-16</v>
      </c>
      <c r="BJ5022" s="36">
        <f t="shared" si="5201"/>
        <v>4.8803361337892248E-17</v>
      </c>
      <c r="BK5022" s="36">
        <f t="shared" si="5202"/>
        <v>2.2930999047437043E-13</v>
      </c>
      <c r="BL5022" s="36">
        <f t="shared" si="5203"/>
        <v>2.2930999045583354E-13</v>
      </c>
      <c r="BM5022" s="36">
        <f t="shared" si="5235"/>
        <v>5.4629378983305439E-10</v>
      </c>
      <c r="BN5022" s="36">
        <f t="shared" ca="1" si="5204"/>
        <v>3.561678711783367E-2</v>
      </c>
      <c r="BO5022" s="36">
        <f t="shared" ca="1" si="5220"/>
        <v>1</v>
      </c>
      <c r="BP5022" s="36">
        <f t="shared" si="5236"/>
        <v>-5.4629331350476844E-10</v>
      </c>
      <c r="BQ5022" s="36">
        <f t="shared" si="5237"/>
        <v>0.99999912807303548</v>
      </c>
      <c r="BR5022" s="2">
        <f t="shared" si="5226"/>
        <v>-5</v>
      </c>
      <c r="BS5022">
        <v>0</v>
      </c>
      <c r="BT5022" s="37">
        <f t="shared" si="5221"/>
        <v>1.4274943830587885</v>
      </c>
      <c r="BU5022" s="34">
        <f t="shared" si="5205"/>
        <v>-5</v>
      </c>
      <c r="BV5022" s="34">
        <f t="shared" si="5206"/>
        <v>-5</v>
      </c>
      <c r="BW5022" s="34">
        <f t="shared" si="5207"/>
        <v>-5</v>
      </c>
      <c r="BX5022" s="34">
        <f t="shared" si="5208"/>
        <v>-5</v>
      </c>
      <c r="BY5022" s="34">
        <f t="shared" si="5209"/>
        <v>25.260021142649489</v>
      </c>
      <c r="BZ5022" s="36">
        <f t="shared" si="5222"/>
        <v>1.4239345466920588E-3</v>
      </c>
      <c r="CA5022" s="34">
        <f t="shared" si="5223"/>
        <v>0.26953904268180839</v>
      </c>
    </row>
    <row r="5023" spans="1:79" ht="13.2" x14ac:dyDescent="0.25">
      <c r="A5023" s="75">
        <f t="shared" si="5210"/>
        <v>13.668493150683551</v>
      </c>
      <c r="B5023" s="34">
        <f t="shared" si="5227"/>
        <v>4988.9999999994961</v>
      </c>
      <c r="C5023">
        <v>30</v>
      </c>
      <c r="D5023" s="35">
        <f t="shared" si="5171"/>
        <v>3000</v>
      </c>
      <c r="E5023" s="27">
        <v>0</v>
      </c>
      <c r="F5023" s="64">
        <f t="shared" si="5211"/>
        <v>3.1263897495927093</v>
      </c>
      <c r="G5023" s="34">
        <v>0</v>
      </c>
      <c r="H5023" s="34">
        <f t="shared" si="5172"/>
        <v>1</v>
      </c>
      <c r="I5023" s="34">
        <f t="shared" si="5212"/>
        <v>41549.719772087105</v>
      </c>
      <c r="J5023" s="34">
        <f t="shared" si="5173"/>
        <v>94011.12889297893</v>
      </c>
      <c r="K5023" s="34">
        <f t="shared" si="5174"/>
        <v>82551.523159190547</v>
      </c>
      <c r="L5023" s="36">
        <f t="shared" si="5224"/>
        <v>1191.2003089231573</v>
      </c>
      <c r="M5023" s="34">
        <f t="shared" si="5175"/>
        <v>474.19527922407121</v>
      </c>
      <c r="N5023" s="34">
        <f t="shared" si="5213"/>
        <v>1072.9226035725196</v>
      </c>
      <c r="O5023" s="34">
        <f t="shared" si="5176"/>
        <v>146.59954174815172</v>
      </c>
      <c r="P5023">
        <f t="shared" si="5228"/>
        <v>498.94119833826181</v>
      </c>
      <c r="Q5023" s="36">
        <f t="shared" si="5177"/>
        <v>1072.9226035720556</v>
      </c>
      <c r="R5023" s="34">
        <f t="shared" si="5178"/>
        <v>631.80237744982867</v>
      </c>
      <c r="S5023" s="34">
        <f t="shared" si="5179"/>
        <v>8.5128704085946083E-10</v>
      </c>
      <c r="T5023" s="36">
        <f t="shared" si="5214"/>
        <v>-1.8894900565393428E-13</v>
      </c>
      <c r="U5023" s="36">
        <f t="shared" si="5180"/>
        <v>4048.5542507276705</v>
      </c>
      <c r="V5023" s="36">
        <f t="shared" si="5181"/>
        <v>1.1487579147516994E-13</v>
      </c>
      <c r="W5023" s="68">
        <f t="shared" si="5182"/>
        <v>3.4034294540661638</v>
      </c>
      <c r="X5023">
        <f t="shared" si="5183"/>
        <v>6.8400709380964173</v>
      </c>
      <c r="Y5023">
        <f t="shared" si="5184"/>
        <v>0.11712706557874125</v>
      </c>
      <c r="Z5023" s="34">
        <f t="shared" si="5185"/>
        <v>1.9787218138990353E-2</v>
      </c>
      <c r="AA5023" s="36">
        <f t="shared" si="5186"/>
        <v>3.3752952140061225E-14</v>
      </c>
      <c r="AB5023" s="34">
        <f t="shared" si="5187"/>
        <v>1.9787218138990353E-2</v>
      </c>
      <c r="AC5023" s="36">
        <f t="shared" si="5188"/>
        <v>109.64432510517868</v>
      </c>
      <c r="AD5023" s="34">
        <f t="shared" si="5189"/>
        <v>0</v>
      </c>
      <c r="AE5023">
        <f t="shared" si="5215"/>
        <v>5541.1692707387974</v>
      </c>
      <c r="AF5023" s="36">
        <f t="shared" si="5229"/>
        <v>0</v>
      </c>
      <c r="AG5023" s="34">
        <f t="shared" si="5190"/>
        <v>464.33708012776384</v>
      </c>
      <c r="AH5023">
        <f t="shared" si="5225"/>
        <v>3.1792524168849923E-10</v>
      </c>
      <c r="AI5023" s="29">
        <f t="shared" si="5216"/>
        <v>464.33708012776384</v>
      </c>
      <c r="AJ5023">
        <f t="shared" si="5217"/>
        <v>11144.089923062227</v>
      </c>
      <c r="AK5023" s="36">
        <f t="shared" si="5230"/>
        <v>1.2633885934396303E-2</v>
      </c>
      <c r="AL5023" s="36">
        <f t="shared" si="5218"/>
        <v>-8.993775716480008E-3</v>
      </c>
      <c r="AM5023" s="36">
        <f t="shared" si="5219"/>
        <v>-6.886538230457844E-3</v>
      </c>
      <c r="AN5023" s="37">
        <f t="shared" si="5231"/>
        <v>-6.7088988908829816E-3</v>
      </c>
      <c r="AO5023" s="36">
        <f t="shared" si="5232"/>
        <v>0.12010641914607456</v>
      </c>
      <c r="AP5023" s="36">
        <f t="shared" si="5233"/>
        <v>4.1883891469523139E-3</v>
      </c>
      <c r="AQ5023" s="74">
        <f t="shared" si="5191"/>
        <v>-0.45353400211254757</v>
      </c>
      <c r="AR5023" s="73">
        <f t="shared" si="5192"/>
        <v>-7.5447671180037829E-3</v>
      </c>
      <c r="AS5023" s="72">
        <f t="shared" si="5234"/>
        <v>1.7326013853280959E-3</v>
      </c>
      <c r="AT5023" s="37">
        <f t="shared" si="5193"/>
        <v>-1836.1570121022855</v>
      </c>
      <c r="AU5023" s="37">
        <f t="shared" si="5194"/>
        <v>1.986114361038122</v>
      </c>
      <c r="AV5023" s="34">
        <f t="shared" si="5195"/>
        <v>1.5307112020758322</v>
      </c>
      <c r="AW5023" s="34">
        <f t="shared" si="5196"/>
        <v>0.32006577671015968</v>
      </c>
      <c r="AX5023" s="37">
        <f t="shared" si="5197"/>
        <v>1.8926284708111529</v>
      </c>
      <c r="AY5023" s="7">
        <f t="shared" si="5198"/>
        <v>7.1468349036633088</v>
      </c>
      <c r="AZ5023" s="37">
        <f t="shared" si="5199"/>
        <v>5.2960579248773172</v>
      </c>
      <c r="BA5023" s="2">
        <f>BE5023*'mass balance'!$B$17+BF5023*'mass balance'!$C$17+BG5023*'mass balance'!$D$17+BH5023*'mass balance'!$E$17</f>
        <v>1.1218878246665005E-3</v>
      </c>
      <c r="BB5023" s="2">
        <f>BE5023*'mass balance'!$B$18+BF5023*'mass balance'!$C$18+BG5023*'mass balance'!$D$18+BH5023*'mass balance'!$E$18</f>
        <v>1.1391476373536769E-3</v>
      </c>
      <c r="BC5023" s="2">
        <f>BE5023*'mass balance'!$B$19+BF5023*'mass balance'!$C$19+BG5023*'mass balance'!$D$19+BH5023*'mass balance'!$E$19</f>
        <v>-1.4239345466920961E-3</v>
      </c>
      <c r="BD5023" s="2">
        <f>BE5023*'mass balance'!$B$20+BF5023*'mass balance'!$C$20+BG5023*'mass balance'!$D$20+BH5023*'mass balance'!$E$20</f>
        <v>5.1779438061530769E-5</v>
      </c>
      <c r="BE5023" s="2">
        <f>N5023*'mass balance'!$H$11+R5023*'mass balance'!$I$11+S5023*'mass balance'!$J$11</f>
        <v>-2.4043083553445819E-3</v>
      </c>
      <c r="BF5023" s="2">
        <f>N5023*'mass balance'!$H$12+R5023*'mass balance'!$I$12+S5023*'mass balance'!$J$12</f>
        <v>1.4422863880171349E-15</v>
      </c>
      <c r="BG5023" s="2">
        <f>N5023*'mass balance'!$H$13+R5023*'mass balance'!$I$13+S5023*'mass balance'!$J$13</f>
        <v>7.6055211400317187E-4</v>
      </c>
      <c r="BH5023" s="2">
        <f>N5023*'mass balance'!$H$14+R5023*'mass balance'!$I$14+S5023*'mass balance'!$J$14</f>
        <v>2.6297122636581365E-4</v>
      </c>
      <c r="BI5023" s="36">
        <f t="shared" si="5200"/>
        <v>6.038243608117373E-16</v>
      </c>
      <c r="BJ5023" s="36">
        <f t="shared" si="5201"/>
        <v>4.880374135352124E-17</v>
      </c>
      <c r="BK5023" s="36">
        <f t="shared" si="5202"/>
        <v>2.2935879383570832E-13</v>
      </c>
      <c r="BL5023" s="36">
        <f t="shared" si="5203"/>
        <v>2.2935879381726154E-13</v>
      </c>
      <c r="BM5023" s="36">
        <f t="shared" si="5235"/>
        <v>5.4652309982351021E-10</v>
      </c>
      <c r="BN5023" s="36">
        <f t="shared" ca="1" si="5204"/>
        <v>0.96916464476475972</v>
      </c>
      <c r="BO5023" s="36">
        <f t="shared" ca="1" si="5220"/>
        <v>1</v>
      </c>
      <c r="BP5023" s="36">
        <f t="shared" si="5236"/>
        <v>-5.4652262299672076E-10</v>
      </c>
      <c r="BQ5023" s="36">
        <f t="shared" si="5237"/>
        <v>0.99999912752674214</v>
      </c>
      <c r="BR5023" s="2">
        <f t="shared" si="5226"/>
        <v>-5</v>
      </c>
      <c r="BS5023">
        <v>0</v>
      </c>
      <c r="BT5023" s="37">
        <f t="shared" si="5221"/>
        <v>1.427494383058826</v>
      </c>
      <c r="BU5023" s="34">
        <f t="shared" si="5205"/>
        <v>-5</v>
      </c>
      <c r="BV5023" s="34">
        <f t="shared" si="5206"/>
        <v>-5</v>
      </c>
      <c r="BW5023" s="34">
        <f t="shared" si="5207"/>
        <v>-5</v>
      </c>
      <c r="BX5023" s="34">
        <f t="shared" si="5208"/>
        <v>-5</v>
      </c>
      <c r="BY5023" s="34">
        <f t="shared" si="5209"/>
        <v>25.260021142650061</v>
      </c>
      <c r="BZ5023" s="36">
        <f t="shared" si="5222"/>
        <v>1.4239345466920961E-3</v>
      </c>
      <c r="CA5023" s="34">
        <f t="shared" si="5223"/>
        <v>0.26953904268180634</v>
      </c>
    </row>
    <row r="5024" spans="1:79" ht="13.2" x14ac:dyDescent="0.25">
      <c r="A5024" s="75">
        <f t="shared" si="5210"/>
        <v>13.671232876710947</v>
      </c>
      <c r="B5024" s="34">
        <f t="shared" si="5227"/>
        <v>4989.9999999994961</v>
      </c>
      <c r="C5024">
        <v>30</v>
      </c>
      <c r="D5024" s="35">
        <f t="shared" si="5171"/>
        <v>3000</v>
      </c>
      <c r="E5024" s="27">
        <v>0</v>
      </c>
      <c r="F5024" s="64">
        <f t="shared" si="5211"/>
        <v>3.1263897495927093</v>
      </c>
      <c r="G5024" s="34">
        <v>0</v>
      </c>
      <c r="H5024" s="34">
        <f t="shared" si="5172"/>
        <v>1</v>
      </c>
      <c r="I5024" s="34">
        <f t="shared" si="5212"/>
        <v>41549.719772087105</v>
      </c>
      <c r="J5024" s="34">
        <f t="shared" si="5173"/>
        <v>94011.128892981054</v>
      </c>
      <c r="K5024" s="34">
        <f t="shared" si="5174"/>
        <v>82551.523159192409</v>
      </c>
      <c r="L5024" s="36">
        <f t="shared" si="5224"/>
        <v>1191.2003089231976</v>
      </c>
      <c r="M5024" s="34">
        <f t="shared" si="5175"/>
        <v>474.19527922407121</v>
      </c>
      <c r="N5024" s="34">
        <f t="shared" si="5213"/>
        <v>1072.9226035725439</v>
      </c>
      <c r="O5024" s="34">
        <f t="shared" si="5176"/>
        <v>146.59954174815172</v>
      </c>
      <c r="P5024">
        <f t="shared" si="5228"/>
        <v>498.9411983382787</v>
      </c>
      <c r="Q5024" s="36">
        <f t="shared" si="5177"/>
        <v>1072.9226035720822</v>
      </c>
      <c r="R5024" s="34">
        <f t="shared" si="5178"/>
        <v>631.80237744984629</v>
      </c>
      <c r="S5024" s="34">
        <f t="shared" si="5179"/>
        <v>8.4673956735059619E-10</v>
      </c>
      <c r="T5024" s="36">
        <f t="shared" si="5214"/>
        <v>-1.8894900565393216E-13</v>
      </c>
      <c r="U5024" s="36">
        <f t="shared" si="5180"/>
        <v>4048.5542507276705</v>
      </c>
      <c r="V5024" s="36">
        <f t="shared" si="5181"/>
        <v>1.1427495790539733E-13</v>
      </c>
      <c r="W5024" s="68">
        <f t="shared" si="5182"/>
        <v>3.4034294540662788</v>
      </c>
      <c r="X5024">
        <f t="shared" si="5183"/>
        <v>6.8400709380964937</v>
      </c>
      <c r="Y5024">
        <f t="shared" si="5184"/>
        <v>0.11712706557874125</v>
      </c>
      <c r="Z5024" s="34">
        <f t="shared" si="5185"/>
        <v>1.9787218138990353E-2</v>
      </c>
      <c r="AA5024" s="36">
        <f t="shared" si="5186"/>
        <v>3.3576414451272459E-14</v>
      </c>
      <c r="AB5024" s="34">
        <f t="shared" si="5187"/>
        <v>1.9787218138990353E-2</v>
      </c>
      <c r="AC5024" s="36">
        <f t="shared" si="5188"/>
        <v>109.64432510517868</v>
      </c>
      <c r="AD5024" s="34">
        <f t="shared" si="5189"/>
        <v>0</v>
      </c>
      <c r="AE5024">
        <f t="shared" si="5215"/>
        <v>5541.1692707387974</v>
      </c>
      <c r="AF5024" s="36">
        <f t="shared" si="5229"/>
        <v>0</v>
      </c>
      <c r="AG5024" s="34">
        <f t="shared" si="5190"/>
        <v>464.33708012777805</v>
      </c>
      <c r="AH5024">
        <f t="shared" si="5225"/>
        <v>3.1621993912267499E-10</v>
      </c>
      <c r="AI5024" s="29">
        <f t="shared" si="5216"/>
        <v>464.33708012777805</v>
      </c>
      <c r="AJ5024">
        <f t="shared" si="5217"/>
        <v>11608.427003190005</v>
      </c>
      <c r="AK5024" s="36">
        <f t="shared" si="5230"/>
        <v>7.5447671180037829E-3</v>
      </c>
      <c r="AL5024" s="36">
        <f t="shared" si="5218"/>
        <v>-5.9811763171489264E-3</v>
      </c>
      <c r="AM5024" s="36">
        <f t="shared" si="5219"/>
        <v>-4.1191006348202082E-3</v>
      </c>
      <c r="AN5024" s="37">
        <f t="shared" si="5231"/>
        <v>5.924987043513321E-3</v>
      </c>
      <c r="AO5024" s="36">
        <f t="shared" si="5232"/>
        <v>0.11111264342959455</v>
      </c>
      <c r="AP5024" s="36">
        <f t="shared" si="5233"/>
        <v>-2.6981490835055301E-3</v>
      </c>
      <c r="AQ5024" s="74">
        <f t="shared" si="5191"/>
        <v>0.50588782605027272</v>
      </c>
      <c r="AR5024" s="73">
        <f t="shared" si="5192"/>
        <v>5.6381326540224565E-3</v>
      </c>
      <c r="AS5024" s="72">
        <f t="shared" si="5234"/>
        <v>1.3717988658019473E-3</v>
      </c>
      <c r="AT5024" s="37">
        <f t="shared" si="5193"/>
        <v>2048.1143085472108</v>
      </c>
      <c r="AU5024" s="37">
        <f t="shared" si="5194"/>
        <v>-1.2794495580410767</v>
      </c>
      <c r="AV5024" s="34">
        <f t="shared" si="5195"/>
        <v>1.5944908354956819</v>
      </c>
      <c r="AW5024" s="34">
        <f t="shared" si="5196"/>
        <v>0.32006577671017045</v>
      </c>
      <c r="AX5024" s="37">
        <f t="shared" si="5197"/>
        <v>1.8926284708112171</v>
      </c>
      <c r="AY5024" s="7">
        <f t="shared" si="5198"/>
        <v>7.2106145370833481</v>
      </c>
      <c r="AZ5024" s="37">
        <f t="shared" si="5199"/>
        <v>5.2960579248774957</v>
      </c>
      <c r="BA5024" s="2">
        <f>BE5024*'mass balance'!$B$17+BF5024*'mass balance'!$C$17+BG5024*'mass balance'!$D$17+BH5024*'mass balance'!$E$17</f>
        <v>1.12188782466653E-3</v>
      </c>
      <c r="BB5024" s="2">
        <f>BE5024*'mass balance'!$B$18+BF5024*'mass balance'!$C$18+BG5024*'mass balance'!$D$18+BH5024*'mass balance'!$E$18</f>
        <v>1.1391476373537076E-3</v>
      </c>
      <c r="BC5024" s="2">
        <f>BE5024*'mass balance'!$B$19+BF5024*'mass balance'!$C$19+BG5024*'mass balance'!$D$19+BH5024*'mass balance'!$E$19</f>
        <v>-1.4239345466921347E-3</v>
      </c>
      <c r="BD5024" s="2">
        <f>BE5024*'mass balance'!$B$20+BF5024*'mass balance'!$C$20+BG5024*'mass balance'!$D$20+BH5024*'mass balance'!$E$20</f>
        <v>5.1779438061532171E-5</v>
      </c>
      <c r="BE5024" s="2">
        <f>N5024*'mass balance'!$H$11+R5024*'mass balance'!$I$11+S5024*'mass balance'!$J$11</f>
        <v>-2.4043083553446365E-3</v>
      </c>
      <c r="BF5024" s="2">
        <f>N5024*'mass balance'!$H$12+R5024*'mass balance'!$I$12+S5024*'mass balance'!$J$12</f>
        <v>1.4345818667136244E-15</v>
      </c>
      <c r="BG5024" s="2">
        <f>N5024*'mass balance'!$H$13+R5024*'mass balance'!$I$13+S5024*'mass balance'!$J$13</f>
        <v>7.6055211400319117E-4</v>
      </c>
      <c r="BH5024" s="2">
        <f>N5024*'mass balance'!$H$14+R5024*'mass balance'!$I$14+S5024*'mass balance'!$J$14</f>
        <v>2.6297122636581962E-4</v>
      </c>
      <c r="BI5024" s="36">
        <f t="shared" si="5200"/>
        <v>6.038243608117373E-16</v>
      </c>
      <c r="BJ5024" s="36">
        <f t="shared" si="5201"/>
        <v>4.8804121372108713E-17</v>
      </c>
      <c r="BK5024" s="36">
        <f t="shared" si="5202"/>
        <v>2.2940759757706183E-13</v>
      </c>
      <c r="BL5024" s="36">
        <f t="shared" si="5203"/>
        <v>2.2940759755870386E-13</v>
      </c>
      <c r="BM5024" s="36">
        <f t="shared" si="5235"/>
        <v>5.4675245861732749E-10</v>
      </c>
      <c r="BN5024" s="36">
        <f t="shared" ca="1" si="5204"/>
        <v>0.50660269468178754</v>
      </c>
      <c r="BO5024" s="36">
        <f t="shared" ca="1" si="5220"/>
        <v>1</v>
      </c>
      <c r="BP5024" s="36">
        <f t="shared" si="5236"/>
        <v>-5.4675198129161609E-10</v>
      </c>
      <c r="BQ5024" s="36">
        <f t="shared" si="5237"/>
        <v>0.99999912698021953</v>
      </c>
      <c r="BR5024" s="2">
        <f t="shared" si="5226"/>
        <v>-5</v>
      </c>
      <c r="BS5024">
        <v>0</v>
      </c>
      <c r="BT5024" s="37">
        <f t="shared" si="5221"/>
        <v>1.4274943830588651</v>
      </c>
      <c r="BU5024" s="34">
        <f t="shared" si="5205"/>
        <v>-5</v>
      </c>
      <c r="BV5024" s="34">
        <f t="shared" si="5206"/>
        <v>-5</v>
      </c>
      <c r="BW5024" s="34">
        <f t="shared" si="5207"/>
        <v>-5</v>
      </c>
      <c r="BX5024" s="34">
        <f t="shared" si="5208"/>
        <v>-5</v>
      </c>
      <c r="BY5024" s="34">
        <f t="shared" si="5209"/>
        <v>25.260021142650629</v>
      </c>
      <c r="BZ5024" s="36">
        <f t="shared" si="5222"/>
        <v>1.4239345466921347E-3</v>
      </c>
      <c r="CA5024" s="34">
        <f t="shared" si="5223"/>
        <v>0.26953904268180467</v>
      </c>
    </row>
    <row r="5025" spans="1:79" ht="13.2" x14ac:dyDescent="0.25">
      <c r="A5025" s="75">
        <f t="shared" si="5210"/>
        <v>13.673972602738344</v>
      </c>
      <c r="B5025" s="34">
        <f t="shared" si="5227"/>
        <v>4990.9999999994952</v>
      </c>
      <c r="C5025">
        <v>30</v>
      </c>
      <c r="D5025" s="35">
        <f t="shared" si="5171"/>
        <v>3000</v>
      </c>
      <c r="E5025" s="27">
        <v>0</v>
      </c>
      <c r="F5025" s="64">
        <f t="shared" si="5211"/>
        <v>3.1263897495927093</v>
      </c>
      <c r="G5025" s="34">
        <v>0</v>
      </c>
      <c r="H5025" s="34">
        <f t="shared" si="5172"/>
        <v>1</v>
      </c>
      <c r="I5025" s="34">
        <f t="shared" si="5212"/>
        <v>41549.719772087105</v>
      </c>
      <c r="J5025" s="34">
        <f t="shared" si="5173"/>
        <v>94011.128892983164</v>
      </c>
      <c r="K5025" s="34">
        <f t="shared" si="5174"/>
        <v>82551.523159194257</v>
      </c>
      <c r="L5025" s="36">
        <f t="shared" si="5224"/>
        <v>1191.2003089232376</v>
      </c>
      <c r="M5025" s="34">
        <f t="shared" si="5175"/>
        <v>474.19527922407121</v>
      </c>
      <c r="N5025" s="34">
        <f t="shared" si="5213"/>
        <v>1072.9226035725678</v>
      </c>
      <c r="O5025" s="34">
        <f t="shared" si="5176"/>
        <v>146.59954174815172</v>
      </c>
      <c r="P5025">
        <f t="shared" si="5228"/>
        <v>498.94119833829541</v>
      </c>
      <c r="Q5025" s="36">
        <f t="shared" si="5177"/>
        <v>1072.9226035721085</v>
      </c>
      <c r="R5025" s="34">
        <f t="shared" si="5178"/>
        <v>631.8023774498638</v>
      </c>
      <c r="S5025" s="34">
        <f t="shared" si="5179"/>
        <v>8.4230578067945316E-10</v>
      </c>
      <c r="T5025" s="36">
        <f t="shared" si="5214"/>
        <v>-1.8894900565393004E-13</v>
      </c>
      <c r="U5025" s="36">
        <f t="shared" si="5180"/>
        <v>4048.5542507276705</v>
      </c>
      <c r="V5025" s="36">
        <f t="shared" si="5181"/>
        <v>1.1367412433562468E-13</v>
      </c>
      <c r="W5025" s="68">
        <f t="shared" si="5182"/>
        <v>3.403429454066393</v>
      </c>
      <c r="X5025">
        <f t="shared" si="5183"/>
        <v>6.8400709380965701</v>
      </c>
      <c r="Y5025">
        <f t="shared" si="5184"/>
        <v>0.11712706557874125</v>
      </c>
      <c r="Z5025" s="34">
        <f t="shared" si="5185"/>
        <v>1.9787218138990353E-2</v>
      </c>
      <c r="AA5025" s="36">
        <f t="shared" si="5186"/>
        <v>3.3399876762483692E-14</v>
      </c>
      <c r="AB5025" s="34">
        <f t="shared" si="5187"/>
        <v>1.9787218138990353E-2</v>
      </c>
      <c r="AC5025" s="36">
        <f t="shared" si="5188"/>
        <v>109.64432510517868</v>
      </c>
      <c r="AD5025" s="34">
        <f t="shared" si="5189"/>
        <v>0</v>
      </c>
      <c r="AE5025">
        <f t="shared" si="5215"/>
        <v>5541.1692707387974</v>
      </c>
      <c r="AF5025" s="36">
        <f t="shared" si="5229"/>
        <v>0</v>
      </c>
      <c r="AG5025" s="34">
        <f t="shared" si="5190"/>
        <v>464.33708012779215</v>
      </c>
      <c r="AH5025">
        <f t="shared" si="5225"/>
        <v>3.1451463655685075E-10</v>
      </c>
      <c r="AI5025" s="29">
        <f t="shared" si="5216"/>
        <v>464.33708012779215</v>
      </c>
      <c r="AJ5025">
        <f t="shared" si="5217"/>
        <v>12072.764083317797</v>
      </c>
      <c r="AK5025" s="36">
        <f t="shared" si="5230"/>
        <v>-5.6381326540224565E-3</v>
      </c>
      <c r="AL5025" s="36">
        <f t="shared" si="5218"/>
        <v>3.797956142229567E-3</v>
      </c>
      <c r="AM5025" s="36">
        <f t="shared" si="5219"/>
        <v>3.069620690409234E-3</v>
      </c>
      <c r="AN5025" s="37">
        <f t="shared" si="5231"/>
        <v>1.3469754161517104E-2</v>
      </c>
      <c r="AO5025" s="36">
        <f t="shared" si="5232"/>
        <v>0.10513146711244563</v>
      </c>
      <c r="AP5025" s="36">
        <f t="shared" si="5233"/>
        <v>-6.8172497183257384E-3</v>
      </c>
      <c r="AQ5025" s="74">
        <f t="shared" si="5191"/>
        <v>1.357746703976968</v>
      </c>
      <c r="AR5025" s="73">
        <f t="shared" si="5192"/>
        <v>1.1355315561176129E-2</v>
      </c>
      <c r="AS5025" s="72">
        <f t="shared" si="5234"/>
        <v>1.1619787213508856E-3</v>
      </c>
      <c r="AT5025" s="37">
        <f t="shared" si="5193"/>
        <v>5496.9111897974344</v>
      </c>
      <c r="AU5025" s="37">
        <f t="shared" si="5194"/>
        <v>-3.2327076337216942</v>
      </c>
      <c r="AV5025" s="34">
        <f t="shared" si="5195"/>
        <v>1.6582704689155339</v>
      </c>
      <c r="AW5025" s="34">
        <f t="shared" si="5196"/>
        <v>0.32006577671018122</v>
      </c>
      <c r="AX5025" s="37">
        <f t="shared" si="5197"/>
        <v>1.8926284708112804</v>
      </c>
      <c r="AY5025" s="7">
        <f t="shared" si="5198"/>
        <v>7.2743941705033883</v>
      </c>
      <c r="AZ5025" s="37">
        <f t="shared" si="5199"/>
        <v>5.2960579248776734</v>
      </c>
      <c r="BA5025" s="2">
        <f>BE5025*'mass balance'!$B$17+BF5025*'mass balance'!$C$17+BG5025*'mass balance'!$D$17+BH5025*'mass balance'!$E$17</f>
        <v>1.1218878246665597E-3</v>
      </c>
      <c r="BB5025" s="2">
        <f>BE5025*'mass balance'!$B$18+BF5025*'mass balance'!$C$18+BG5025*'mass balance'!$D$18+BH5025*'mass balance'!$E$18</f>
        <v>1.139147637353738E-3</v>
      </c>
      <c r="BC5025" s="2">
        <f>BE5025*'mass balance'!$B$19+BF5025*'mass balance'!$C$19+BG5025*'mass balance'!$D$19+BH5025*'mass balance'!$E$19</f>
        <v>-1.4239345466921724E-3</v>
      </c>
      <c r="BD5025" s="2">
        <f>BE5025*'mass balance'!$B$20+BF5025*'mass balance'!$C$20+BG5025*'mass balance'!$D$20+BH5025*'mass balance'!$E$20</f>
        <v>5.1779438061533527E-5</v>
      </c>
      <c r="BE5025" s="2">
        <f>N5025*'mass balance'!$H$11+R5025*'mass balance'!$I$11+S5025*'mass balance'!$J$11</f>
        <v>-2.4043083553446898E-3</v>
      </c>
      <c r="BF5025" s="2">
        <f>N5025*'mass balance'!$H$12+R5025*'mass balance'!$I$12+S5025*'mass balance'!$J$12</f>
        <v>1.4270699584427019E-15</v>
      </c>
      <c r="BG5025" s="2">
        <f>N5025*'mass balance'!$H$13+R5025*'mass balance'!$I$13+S5025*'mass balance'!$J$13</f>
        <v>7.6055211400320982E-4</v>
      </c>
      <c r="BH5025" s="2">
        <f>N5025*'mass balance'!$H$14+R5025*'mass balance'!$I$14+S5025*'mass balance'!$J$14</f>
        <v>2.6297122636582542E-4</v>
      </c>
      <c r="BI5025" s="36">
        <f t="shared" si="5200"/>
        <v>6.038243608117373E-16</v>
      </c>
      <c r="BJ5025" s="36">
        <f t="shared" si="5201"/>
        <v>4.8804501393655271E-17</v>
      </c>
      <c r="BK5025" s="36">
        <f t="shared" si="5202"/>
        <v>2.2945640169843394E-13</v>
      </c>
      <c r="BL5025" s="36">
        <f t="shared" si="5203"/>
        <v>2.2945640168016483E-13</v>
      </c>
      <c r="BM5025" s="36">
        <f t="shared" si="5235"/>
        <v>5.4698186621488621E-10</v>
      </c>
      <c r="BN5025" s="36">
        <f t="shared" ca="1" si="5204"/>
        <v>0.79793323609180522</v>
      </c>
      <c r="BO5025" s="36">
        <f t="shared" ca="1" si="5220"/>
        <v>1</v>
      </c>
      <c r="BP5025" s="36">
        <f t="shared" si="5236"/>
        <v>-5.46981388389834E-10</v>
      </c>
      <c r="BQ5025" s="36">
        <f t="shared" si="5237"/>
        <v>0.99999912643346756</v>
      </c>
      <c r="BR5025" s="2">
        <f t="shared" si="5226"/>
        <v>-5</v>
      </c>
      <c r="BS5025">
        <v>0</v>
      </c>
      <c r="BT5025" s="37">
        <f t="shared" si="5221"/>
        <v>1.4274943830589029</v>
      </c>
      <c r="BU5025" s="34">
        <f t="shared" si="5205"/>
        <v>-5</v>
      </c>
      <c r="BV5025" s="34">
        <f t="shared" si="5206"/>
        <v>-5</v>
      </c>
      <c r="BW5025" s="34">
        <f t="shared" si="5207"/>
        <v>-5</v>
      </c>
      <c r="BX5025" s="34">
        <f t="shared" si="5208"/>
        <v>-5</v>
      </c>
      <c r="BY5025" s="34">
        <f t="shared" si="5209"/>
        <v>25.260021142651194</v>
      </c>
      <c r="BZ5025" s="36">
        <f t="shared" si="5222"/>
        <v>1.4239345466921724E-3</v>
      </c>
      <c r="CA5025" s="34">
        <f t="shared" si="5223"/>
        <v>0.26953904268180273</v>
      </c>
    </row>
    <row r="5026" spans="1:79" ht="13.2" x14ac:dyDescent="0.25">
      <c r="A5026" s="75">
        <f t="shared" si="5210"/>
        <v>13.67671232876574</v>
      </c>
      <c r="B5026" s="34">
        <f t="shared" si="5227"/>
        <v>4991.9999999994952</v>
      </c>
      <c r="C5026">
        <v>30</v>
      </c>
      <c r="D5026" s="35">
        <f t="shared" ref="D5026:D5089" si="5238">IF($B$31=1,$B$28,IF(E5026=0,$B$28,0))</f>
        <v>3000</v>
      </c>
      <c r="E5026" s="27">
        <v>0</v>
      </c>
      <c r="F5026" s="64">
        <f t="shared" si="5211"/>
        <v>3.1263897495927093</v>
      </c>
      <c r="G5026" s="34">
        <v>0</v>
      </c>
      <c r="H5026" s="34">
        <f t="shared" ref="H5026:H5089" si="5239">IF(AE5026&gt;$F$24,IF(L5026&gt;0,1,0),1)</f>
        <v>1</v>
      </c>
      <c r="I5026" s="34">
        <f t="shared" si="5212"/>
        <v>41549.719772087105</v>
      </c>
      <c r="J5026" s="34">
        <f t="shared" ref="J5026:J5089" si="5240">IF(AE5026&lt;$F$24,0,I5026*W5026^(2/3))</f>
        <v>94011.12889298526</v>
      </c>
      <c r="K5026" s="34">
        <f t="shared" ref="K5026:K5089" si="5241">IF(AE5026&lt;$F$24,0,IF(E5026&gt;=0,I5026*(D5026/($F$29+D5026))*W5026^(2/3)-1*(M5026/$D$25)*W5026^(2/3),-1*(M5026/$D$25)*W5026^(2/3)))</f>
        <v>82551.523159196106</v>
      </c>
      <c r="L5026" s="36">
        <f t="shared" si="5224"/>
        <v>1191.2003089232774</v>
      </c>
      <c r="M5026" s="34">
        <f t="shared" ref="M5026:M5089" si="5242">$H$24*F5026</f>
        <v>474.19527922407121</v>
      </c>
      <c r="N5026" s="34">
        <f t="shared" si="5213"/>
        <v>1072.9226035725919</v>
      </c>
      <c r="O5026" s="34">
        <f t="shared" ref="O5026:O5089" si="5243">$D$29*F5026</f>
        <v>146.59954174815172</v>
      </c>
      <c r="P5026">
        <f t="shared" si="5228"/>
        <v>498.94119833831206</v>
      </c>
      <c r="Q5026" s="36">
        <f t="shared" ref="Q5026:Q5089" si="5244">W5026*U5026*($D$30*(Y5026/W5026^(1/3))+O5026)/($D$27*U5026+$D$30)</f>
        <v>1072.9226035721347</v>
      </c>
      <c r="R5026" s="34">
        <f t="shared" ref="R5026:R5089" si="5245">IF(AE5026&gt;=$F$25,P5026+AC5026+(1-$D$28)*AG5026,P5026+AC5026+AF5026)</f>
        <v>631.80237744988108</v>
      </c>
      <c r="S5026" s="34">
        <f t="shared" ref="S5026:S5089" si="5246">Q5026-P5026-AC5026-AG5026-AF5026</f>
        <v>8.3787199400831014E-10</v>
      </c>
      <c r="T5026" s="36">
        <f t="shared" si="5214"/>
        <v>-1.8894900565392791E-13</v>
      </c>
      <c r="U5026" s="36">
        <f t="shared" ref="U5026:U5089" si="5247">IF(AE5026&lt;$F$24,AT5026,U5025+T5025)</f>
        <v>4048.5542507276705</v>
      </c>
      <c r="V5026" s="36">
        <f t="shared" ref="V5026:V5089" si="5248">W5026*AA5026</f>
        <v>1.1307329076585195E-13</v>
      </c>
      <c r="W5026" s="68">
        <f t="shared" ref="W5026:W5089" si="5249">IF(AE5026&lt;$F$24,AS5026,W5025+V5025)</f>
        <v>3.4034294540665067</v>
      </c>
      <c r="X5026">
        <f t="shared" ref="X5026:X5089" si="5250">W5026^(1/3)/$L$24</f>
        <v>6.8400709380966473</v>
      </c>
      <c r="Y5026">
        <f t="shared" ref="Y5026:Y5089" si="5251">M5026/$H$30</f>
        <v>0.11712706557874125</v>
      </c>
      <c r="Z5026" s="34">
        <f t="shared" ref="Z5026:Z5089" si="5252">$H$28*F5026</f>
        <v>1.9787218138990353E-2</v>
      </c>
      <c r="AA5026" s="36">
        <f t="shared" ref="AA5026:AA5089" si="5253">Y5026*(((U5026/$H$30)/W5026^(1/3)-(1+G5026/W5026^(1/3))/$H$29^(1/3))/(U5026/$H$30+$H$27))</f>
        <v>3.322333907369492E-14</v>
      </c>
      <c r="AB5026" s="34">
        <f t="shared" ref="AB5026:AB5089" si="5254">$D$31*F5026</f>
        <v>1.9787218138990353E-2</v>
      </c>
      <c r="AC5026" s="36">
        <f t="shared" ref="AC5026:AC5089" si="5255">AB5026*AE5026</f>
        <v>109.64432510517868</v>
      </c>
      <c r="AD5026" s="34">
        <f t="shared" ref="AD5026:AD5089" si="5256">IF(AE5026&lt;$F$24,AM5026*M5026,IF(AE5026&lt;$F$25,(1-$D$27)*Q5026-AC5026,0))</f>
        <v>0</v>
      </c>
      <c r="AE5026">
        <f t="shared" si="5215"/>
        <v>5541.1692707387974</v>
      </c>
      <c r="AF5026" s="36">
        <f t="shared" si="5229"/>
        <v>0</v>
      </c>
      <c r="AG5026" s="34">
        <f t="shared" ref="AG5026:AG5089" si="5257">IF(AE5026&gt;=$F$25,(1-$D$27)*Q5026-AC5026,0)</f>
        <v>464.33708012780613</v>
      </c>
      <c r="AH5026">
        <f t="shared" si="5225"/>
        <v>3.127524905721657E-10</v>
      </c>
      <c r="AI5026" s="29">
        <f t="shared" si="5216"/>
        <v>464.33708012780613</v>
      </c>
      <c r="AJ5026">
        <f t="shared" si="5217"/>
        <v>12537.101163445604</v>
      </c>
      <c r="AK5026" s="36">
        <f t="shared" si="5230"/>
        <v>-1.1355315561176129E-2</v>
      </c>
      <c r="AL5026" s="36">
        <f t="shared" si="5218"/>
        <v>9.4995991248556632E-3</v>
      </c>
      <c r="AM5026" s="36">
        <f t="shared" si="5219"/>
        <v>6.2096475730468751E-3</v>
      </c>
      <c r="AN5026" s="37">
        <f t="shared" si="5231"/>
        <v>7.8316215074946474E-3</v>
      </c>
      <c r="AO5026" s="36">
        <f t="shared" si="5232"/>
        <v>0.1089294232546752</v>
      </c>
      <c r="AP5026" s="36">
        <f t="shared" si="5233"/>
        <v>-3.7476290279165043E-3</v>
      </c>
      <c r="AQ5026" s="74">
        <f t="shared" ref="AQ5026:AQ5089" si="5258">(AN5026*Y5026)/AO5026^3</f>
        <v>0.70969760678261573</v>
      </c>
      <c r="AR5026" s="73">
        <f t="shared" ref="AR5026:AR5089" si="5259">AO5026^2*(($H$27*AQ5026)/($H$27+AQ5026))*(1+((Z5026*AO5026)/Y5026))</f>
        <v>7.2656389922102563E-3</v>
      </c>
      <c r="AS5026" s="72">
        <f t="shared" si="5234"/>
        <v>1.2925150615270124E-3</v>
      </c>
      <c r="AT5026" s="37">
        <f t="shared" ref="AT5026:AT5089" si="5260">AN5026*M5026/AS5026</f>
        <v>2873.2492626710118</v>
      </c>
      <c r="AU5026" s="37">
        <f t="shared" ref="AU5026:AU5089" si="5261">AP5026*M5026</f>
        <v>-1.7771079933211014</v>
      </c>
      <c r="AV5026" s="34">
        <f t="shared" ref="AV5026:AV5089" si="5262">(((AH5026+AJ5026)/$X$27)*$L$29)/(1-$J$24)</f>
        <v>1.7220501023353876</v>
      </c>
      <c r="AW5026" s="34">
        <f t="shared" ref="AW5026:AW5089" si="5263">L5026/$L$25/(1-$L$26)</f>
        <v>0.32006577671019193</v>
      </c>
      <c r="AX5026" s="37">
        <f t="shared" ref="AX5026:AX5089" si="5264">(((U5026*W5026)/$X$27)*$L$29)/$X$24</f>
        <v>1.8926284708113439</v>
      </c>
      <c r="AY5026" s="7">
        <f t="shared" ref="AY5026:AY5089" si="5265">AX5026+W5026+AV5026+AW5026</f>
        <v>7.3381738039234294</v>
      </c>
      <c r="AZ5026" s="37">
        <f t="shared" ref="AZ5026:AZ5089" si="5266">AX5026+W5026</f>
        <v>5.2960579248778501</v>
      </c>
      <c r="BA5026" s="2">
        <f>BE5026*'mass balance'!$B$17+BF5026*'mass balance'!$C$17+BG5026*'mass balance'!$D$17+BH5026*'mass balance'!$E$17</f>
        <v>1.1218878246665896E-3</v>
      </c>
      <c r="BB5026" s="2">
        <f>BE5026*'mass balance'!$B$18+BF5026*'mass balance'!$C$18+BG5026*'mass balance'!$D$18+BH5026*'mass balance'!$E$18</f>
        <v>1.1391476373537681E-3</v>
      </c>
      <c r="BC5026" s="2">
        <f>BE5026*'mass balance'!$B$19+BF5026*'mass balance'!$C$19+BG5026*'mass balance'!$D$19+BH5026*'mass balance'!$E$19</f>
        <v>-1.4239345466922097E-3</v>
      </c>
      <c r="BD5026" s="2">
        <f>BE5026*'mass balance'!$B$20+BF5026*'mass balance'!$C$20+BG5026*'mass balance'!$D$20+BH5026*'mass balance'!$E$20</f>
        <v>5.1779438061534889E-5</v>
      </c>
      <c r="BE5026" s="2">
        <f>N5026*'mass balance'!$H$11+R5026*'mass balance'!$I$11+S5026*'mass balance'!$J$11</f>
        <v>-2.404308355344744E-3</v>
      </c>
      <c r="BF5026" s="2">
        <f>N5026*'mass balance'!$H$12+R5026*'mass balance'!$I$12+S5026*'mass balance'!$J$12</f>
        <v>1.4195580501717793E-15</v>
      </c>
      <c r="BG5026" s="2">
        <f>N5026*'mass balance'!$H$13+R5026*'mass balance'!$I$13+S5026*'mass balance'!$J$13</f>
        <v>7.6055211400322923E-4</v>
      </c>
      <c r="BH5026" s="2">
        <f>N5026*'mass balance'!$H$14+R5026*'mass balance'!$I$14+S5026*'mass balance'!$J$14</f>
        <v>2.6297122636583133E-4</v>
      </c>
      <c r="BI5026" s="36">
        <f t="shared" ref="BI5026:BI5089" si="5267">$F$26*EXP($P$24*(1/(273+$P$29)-1/(273+C5026)))/(1+EXP($P$25*(1/(273+C5026)-1/$P$27))+EXP($P$26*(1/$P$28-1/(273+C5026))))</f>
        <v>6.038243608117373E-16</v>
      </c>
      <c r="BJ5026" s="36">
        <f t="shared" ref="BJ5026:BJ5089" si="5268">($F$27*(W5026/$H$29)*BK5026+BI5026)*(U5026/$H$30)*((Y5026/W5026^(1/3))-AA5026)-AA5026*BK5026</f>
        <v>4.8804881418160951E-17</v>
      </c>
      <c r="BK5026" s="36">
        <f t="shared" ref="BK5026:BK5089" si="5269">IF(AE5026&gt;$F$24,BK5025+BJ5025,0)</f>
        <v>2.295052061998276E-13</v>
      </c>
      <c r="BL5026" s="36">
        <f t="shared" ref="BL5026:BL5089" si="5270">BK5026-AA5026*BM5026</f>
        <v>2.2950520618164739E-13</v>
      </c>
      <c r="BM5026" s="36">
        <f t="shared" si="5235"/>
        <v>5.4721132261656636E-10</v>
      </c>
      <c r="BN5026" s="36">
        <f t="shared" ref="BN5026:BN5089" ca="1" si="5271">RAND()</f>
        <v>0.4183534682869765</v>
      </c>
      <c r="BO5026" s="36">
        <f t="shared" ca="1" si="5220"/>
        <v>1</v>
      </c>
      <c r="BP5026" s="36">
        <f t="shared" si="5236"/>
        <v>-5.4721084429175437E-10</v>
      </c>
      <c r="BQ5026" s="36">
        <f t="shared" si="5237"/>
        <v>0.99999912588648621</v>
      </c>
      <c r="BR5026" s="2">
        <f t="shared" si="5226"/>
        <v>-5</v>
      </c>
      <c r="BS5026">
        <v>0</v>
      </c>
      <c r="BT5026" s="37">
        <f t="shared" si="5221"/>
        <v>1.4274943830589404</v>
      </c>
      <c r="BU5026" s="34">
        <f t="shared" ref="BU5026:BU5089" si="5272">IF(AE5026&lt;=$F$25,X5026,-5)</f>
        <v>-5</v>
      </c>
      <c r="BV5026" s="34">
        <f t="shared" ref="BV5026:BV5089" si="5273">IF(AE5026&lt;=$F$25,AY5026,-5)</f>
        <v>-5</v>
      </c>
      <c r="BW5026" s="34">
        <f t="shared" ref="BW5026:BW5089" si="5274">IF(AE5026&lt;=$F$24,X5026,-5)</f>
        <v>-5</v>
      </c>
      <c r="BX5026" s="34">
        <f t="shared" ref="BX5026:BX5089" si="5275">IF(AE5026&lt;=$F$24,AY5026,-5)</f>
        <v>-5</v>
      </c>
      <c r="BY5026" s="34">
        <f t="shared" ref="BY5026:BY5089" si="5276">J5026/$L$25/(1-$L$26)</f>
        <v>25.260021142651759</v>
      </c>
      <c r="BZ5026" s="36">
        <f t="shared" si="5222"/>
        <v>1.4239345466922097E-3</v>
      </c>
      <c r="CA5026" s="34">
        <f t="shared" si="5223"/>
        <v>0.26953904268180084</v>
      </c>
    </row>
    <row r="5027" spans="1:79" ht="13.2" x14ac:dyDescent="0.25">
      <c r="A5027" s="75">
        <f t="shared" ref="A5027:A5090" si="5277">IF($B$31=24,A5026+1/(365*24),A5026+1/365)</f>
        <v>13.679452054793137</v>
      </c>
      <c r="B5027" s="34">
        <f t="shared" si="5227"/>
        <v>4992.9999999994952</v>
      </c>
      <c r="C5027">
        <v>30</v>
      </c>
      <c r="D5027" s="35">
        <f t="shared" si="5238"/>
        <v>3000</v>
      </c>
      <c r="E5027" s="27">
        <v>0</v>
      </c>
      <c r="F5027" s="64">
        <f t="shared" ref="F5027:F5090" si="5278">EXP($P$24*(1/($P$29)-1/(273+C5027)))/(1+EXP($P$25*(1/(273+C5027)-1/$P$27))+EXP($P$26*(1/$P$28-1/(273+C5027))))</f>
        <v>3.1263897495927093</v>
      </c>
      <c r="G5027" s="34">
        <v>0</v>
      </c>
      <c r="H5027" s="34">
        <f t="shared" si="5239"/>
        <v>1</v>
      </c>
      <c r="I5027" s="34">
        <f t="shared" ref="I5027:I5090" si="5279">$H$25*F5027</f>
        <v>41549.719772087105</v>
      </c>
      <c r="J5027" s="34">
        <f t="shared" si="5240"/>
        <v>94011.128892987341</v>
      </c>
      <c r="K5027" s="34">
        <f t="shared" si="5241"/>
        <v>82551.523159197939</v>
      </c>
      <c r="L5027" s="36">
        <f t="shared" si="5224"/>
        <v>1191.2003089233169</v>
      </c>
      <c r="M5027" s="34">
        <f t="shared" si="5242"/>
        <v>474.19527922407121</v>
      </c>
      <c r="N5027" s="34">
        <f t="shared" ref="N5027:N5090" si="5280">IF(AE5027&lt;$F$24,0,IF(L5027&gt;0.0000001*$F$28*W5027,H5027*M5027*W5027^(2/3),0))</f>
        <v>1072.9226035726156</v>
      </c>
      <c r="O5027" s="34">
        <f t="shared" si="5243"/>
        <v>146.59954174815172</v>
      </c>
      <c r="P5027">
        <f t="shared" si="5228"/>
        <v>498.94119833832866</v>
      </c>
      <c r="Q5027" s="36">
        <f t="shared" si="5244"/>
        <v>1072.9226035721611</v>
      </c>
      <c r="R5027" s="34">
        <f t="shared" si="5245"/>
        <v>631.80237744989836</v>
      </c>
      <c r="S5027" s="34">
        <f t="shared" si="5246"/>
        <v>8.3355189417488873E-10</v>
      </c>
      <c r="T5027" s="36">
        <f t="shared" ref="T5027:T5090" si="5281">IF(AE5027&lt;$F$24,(M5027*0-U5027*Y5027)/W5027^(1/3),IF(L5027/$F$28&lt;0.0000001,(M5027*0-U5027*Y5027)/W5027^(1/3),(M5027*H5027-U5027*Y5027)/W5027^(1/3)))</f>
        <v>-1.8894900565392582E-13</v>
      </c>
      <c r="U5027" s="36">
        <f t="shared" si="5247"/>
        <v>4048.5542507276705</v>
      </c>
      <c r="V5027" s="36">
        <f t="shared" si="5248"/>
        <v>1.1247245719607918E-13</v>
      </c>
      <c r="W5027" s="68">
        <f t="shared" si="5249"/>
        <v>3.4034294540666199</v>
      </c>
      <c r="X5027">
        <f t="shared" si="5250"/>
        <v>6.8400709380967228</v>
      </c>
      <c r="Y5027">
        <f t="shared" si="5251"/>
        <v>0.11712706557874125</v>
      </c>
      <c r="Z5027" s="34">
        <f t="shared" si="5252"/>
        <v>1.9787218138990353E-2</v>
      </c>
      <c r="AA5027" s="36">
        <f t="shared" si="5253"/>
        <v>3.304680138490616E-14</v>
      </c>
      <c r="AB5027" s="34">
        <f t="shared" si="5254"/>
        <v>1.9787218138990353E-2</v>
      </c>
      <c r="AC5027" s="36">
        <f t="shared" si="5255"/>
        <v>109.64432510517868</v>
      </c>
      <c r="AD5027" s="34">
        <f t="shared" si="5256"/>
        <v>0</v>
      </c>
      <c r="AE5027">
        <f t="shared" ref="AE5027:AE5090" si="5282">IF(AE5026&lt;$F$24,AU5027,AE5026+AD5026)</f>
        <v>5541.1692707387974</v>
      </c>
      <c r="AF5027" s="36">
        <f t="shared" si="5229"/>
        <v>0</v>
      </c>
      <c r="AG5027" s="34">
        <f t="shared" si="5257"/>
        <v>464.33708012782023</v>
      </c>
      <c r="AH5027">
        <f t="shared" si="5225"/>
        <v>3.1121771826292388E-10</v>
      </c>
      <c r="AI5027" s="29">
        <f t="shared" ref="AI5027:AI5090" si="5283">IF(AE5026&gt;=$F$25,IF(B5026&gt;=$J$29,IF(AH5026&gt;($D$28/$J$30)*((1-$D$27)*($H$30*(Y5027*W5027^(2/3)+Z5027*W5027)/(1+(1/$H$27)))-AC5027),($D$28/$J$30)*((1-$D$27)*($H$30*(Y5027*W5027^(2/3)+Z5027*W5027)/(1+(1/$H$27)))-AC5027),AG5027),0),0)</f>
        <v>464.33708012782023</v>
      </c>
      <c r="AJ5027">
        <f t="shared" ref="AJ5027:AJ5090" si="5284">IF(AJ5026&gt;$J$27*$J$28,0,AI5027+AJ5026)</f>
        <v>13001.438243573424</v>
      </c>
      <c r="AK5027" s="36">
        <f t="shared" si="5230"/>
        <v>-7.2656389922102563E-3</v>
      </c>
      <c r="AL5027" s="36">
        <f t="shared" ref="AL5027:AL5090" si="5285">(Y5026*AQ5026-Z5026*$H$27*AO5026)/(3*(AQ5026+$H$27))</f>
        <v>5.356616582216314E-3</v>
      </c>
      <c r="AM5027" s="36">
        <f t="shared" ref="AM5027:AM5090" si="5286">(1-$D$27)*AR5026-AB5026*AP5026</f>
        <v>3.9610540447421166E-3</v>
      </c>
      <c r="AN5027" s="37">
        <f t="shared" si="5231"/>
        <v>-3.523694053681482E-3</v>
      </c>
      <c r="AO5027" s="36">
        <f t="shared" si="5232"/>
        <v>0.11842902237953086</v>
      </c>
      <c r="AP5027" s="36">
        <f t="shared" si="5233"/>
        <v>2.4620185451303708E-3</v>
      </c>
      <c r="AQ5027" s="74">
        <f t="shared" si="5258"/>
        <v>-0.24847404138555398</v>
      </c>
      <c r="AR5027" s="73">
        <f t="shared" si="5259"/>
        <v>-3.794254694530352E-3</v>
      </c>
      <c r="AS5027" s="72">
        <f t="shared" si="5234"/>
        <v>1.661018359115266E-3</v>
      </c>
      <c r="AT5027" s="37">
        <f t="shared" si="5260"/>
        <v>-1005.960636446967</v>
      </c>
      <c r="AU5027" s="37">
        <f t="shared" si="5261"/>
        <v>1.1674775714629377</v>
      </c>
      <c r="AV5027" s="34">
        <f t="shared" si="5262"/>
        <v>1.7858297357552426</v>
      </c>
      <c r="AW5027" s="34">
        <f t="shared" si="5263"/>
        <v>0.32006577671020259</v>
      </c>
      <c r="AX5027" s="37">
        <f t="shared" si="5264"/>
        <v>1.8926284708114069</v>
      </c>
      <c r="AY5027" s="7">
        <f t="shared" si="5265"/>
        <v>7.4019534373434714</v>
      </c>
      <c r="AZ5027" s="37">
        <f t="shared" si="5266"/>
        <v>5.2960579248780268</v>
      </c>
      <c r="BA5027" s="2">
        <f>BE5027*'mass balance'!$B$17+BF5027*'mass balance'!$C$17+BG5027*'mass balance'!$D$17+BH5027*'mass balance'!$E$17</f>
        <v>1.1218878246666191E-3</v>
      </c>
      <c r="BB5027" s="2">
        <f>BE5027*'mass balance'!$B$18+BF5027*'mass balance'!$C$18+BG5027*'mass balance'!$D$18+BH5027*'mass balance'!$E$18</f>
        <v>1.1391476373537972E-3</v>
      </c>
      <c r="BC5027" s="2">
        <f>BE5027*'mass balance'!$B$19+BF5027*'mass balance'!$C$19+BG5027*'mass balance'!$D$19+BH5027*'mass balance'!$E$19</f>
        <v>-1.423934546692247E-3</v>
      </c>
      <c r="BD5027" s="2">
        <f>BE5027*'mass balance'!$B$20+BF5027*'mass balance'!$C$20+BG5027*'mass balance'!$D$20+BH5027*'mass balance'!$E$20</f>
        <v>5.1779438061536257E-5</v>
      </c>
      <c r="BE5027" s="2">
        <f>N5027*'mass balance'!$H$11+R5027*'mass balance'!$I$11+S5027*'mass balance'!$J$11</f>
        <v>-2.404308355344797E-3</v>
      </c>
      <c r="BF5027" s="2">
        <f>N5027*'mass balance'!$H$12+R5027*'mass balance'!$I$12+S5027*'mass balance'!$J$12</f>
        <v>1.4122387549334445E-15</v>
      </c>
      <c r="BG5027" s="2">
        <f>N5027*'mass balance'!$H$13+R5027*'mass balance'!$I$13+S5027*'mass balance'!$J$13</f>
        <v>7.6055211400324755E-4</v>
      </c>
      <c r="BH5027" s="2">
        <f>N5027*'mass balance'!$H$14+R5027*'mass balance'!$I$14+S5027*'mass balance'!$J$14</f>
        <v>2.6297122636583713E-4</v>
      </c>
      <c r="BI5027" s="36">
        <f t="shared" si="5267"/>
        <v>6.038243608117373E-16</v>
      </c>
      <c r="BJ5027" s="36">
        <f t="shared" si="5268"/>
        <v>4.8805261445625796E-17</v>
      </c>
      <c r="BK5027" s="36">
        <f t="shared" si="5269"/>
        <v>2.2955401108124576E-13</v>
      </c>
      <c r="BL5027" s="36">
        <f t="shared" si="5270"/>
        <v>2.2955401106315457E-13</v>
      </c>
      <c r="BM5027" s="36">
        <f t="shared" si="5235"/>
        <v>5.4744082782274803E-10</v>
      </c>
      <c r="BN5027" s="36">
        <f t="shared" ca="1" si="5271"/>
        <v>0.58350277193900713</v>
      </c>
      <c r="BO5027" s="36">
        <f t="shared" ref="BO5027:BO5090" ca="1" si="5287">IF(BO5026=1,IF(BN5027&lt;BM5027,0,1),0)</f>
        <v>1</v>
      </c>
      <c r="BP5027" s="36">
        <f t="shared" si="5236"/>
        <v>-5.4744034899775688E-10</v>
      </c>
      <c r="BQ5027" s="36">
        <f t="shared" si="5237"/>
        <v>0.99999912533927537</v>
      </c>
      <c r="BR5027" s="2">
        <f t="shared" si="5226"/>
        <v>-5</v>
      </c>
      <c r="BS5027">
        <v>0</v>
      </c>
      <c r="BT5027" s="37">
        <f t="shared" ref="BT5027:BT5090" si="5288">IF($B$31=24,(-1*BC5027*(0.082058*(20+273.15))/(0.082058*293.15))*24.06*1000,(-1*BC5027*(0.082058*(20+273.15))/(0.082058*293.15))*24.06*1000/24)</f>
        <v>1.4274943830589775</v>
      </c>
      <c r="BU5027" s="34">
        <f t="shared" si="5272"/>
        <v>-5</v>
      </c>
      <c r="BV5027" s="34">
        <f t="shared" si="5273"/>
        <v>-5</v>
      </c>
      <c r="BW5027" s="34">
        <f t="shared" si="5274"/>
        <v>-5</v>
      </c>
      <c r="BX5027" s="34">
        <f t="shared" si="5275"/>
        <v>-5</v>
      </c>
      <c r="BY5027" s="34">
        <f t="shared" si="5276"/>
        <v>25.26002114265232</v>
      </c>
      <c r="BZ5027" s="36">
        <f t="shared" ref="BZ5027:BZ5090" si="5289">BC5027*-1</f>
        <v>1.423934546692247E-3</v>
      </c>
      <c r="CA5027" s="34">
        <f t="shared" ref="CA5027:CA5090" si="5290">BT5027/AZ5027</f>
        <v>0.26953904268179885</v>
      </c>
    </row>
    <row r="5028" spans="1:79" ht="13.2" x14ac:dyDescent="0.25">
      <c r="A5028" s="75">
        <f t="shared" si="5277"/>
        <v>13.682191780820533</v>
      </c>
      <c r="B5028" s="34">
        <f t="shared" si="5227"/>
        <v>4993.9999999994943</v>
      </c>
      <c r="C5028">
        <v>30</v>
      </c>
      <c r="D5028" s="35">
        <f t="shared" si="5238"/>
        <v>3000</v>
      </c>
      <c r="E5028" s="27">
        <v>0</v>
      </c>
      <c r="F5028" s="64">
        <f t="shared" si="5278"/>
        <v>3.1263897495927093</v>
      </c>
      <c r="G5028" s="34">
        <v>0</v>
      </c>
      <c r="H5028" s="34">
        <f t="shared" si="5239"/>
        <v>1</v>
      </c>
      <c r="I5028" s="34">
        <f t="shared" si="5279"/>
        <v>41549.719772087105</v>
      </c>
      <c r="J5028" s="34">
        <f t="shared" si="5240"/>
        <v>94011.128892989407</v>
      </c>
      <c r="K5028" s="34">
        <f t="shared" si="5241"/>
        <v>82551.523159199758</v>
      </c>
      <c r="L5028" s="36">
        <f t="shared" ref="L5028:L5091" si="5291">IF(L5027+K5028&gt;$F$28*W5028,$F$28*W5028,L5027+K5028)</f>
        <v>1191.2003089233563</v>
      </c>
      <c r="M5028" s="34">
        <f t="shared" si="5242"/>
        <v>474.19527922407121</v>
      </c>
      <c r="N5028" s="34">
        <f t="shared" si="5280"/>
        <v>1072.9226035726392</v>
      </c>
      <c r="O5028" s="34">
        <f t="shared" si="5243"/>
        <v>146.59954174815172</v>
      </c>
      <c r="P5028">
        <f t="shared" si="5228"/>
        <v>498.94119833834515</v>
      </c>
      <c r="Q5028" s="36">
        <f t="shared" si="5244"/>
        <v>1072.9226035721872</v>
      </c>
      <c r="R5028" s="34">
        <f t="shared" si="5245"/>
        <v>631.80237744991553</v>
      </c>
      <c r="S5028" s="34">
        <f t="shared" si="5246"/>
        <v>8.291181075037457E-10</v>
      </c>
      <c r="T5028" s="36">
        <f t="shared" si="5281"/>
        <v>-1.8894900565392375E-13</v>
      </c>
      <c r="U5028" s="36">
        <f t="shared" si="5247"/>
        <v>4048.5542507276705</v>
      </c>
      <c r="V5028" s="36">
        <f t="shared" si="5248"/>
        <v>1.1188955895674744E-13</v>
      </c>
      <c r="W5028" s="68">
        <f t="shared" si="5249"/>
        <v>3.4034294540667323</v>
      </c>
      <c r="X5028">
        <f t="shared" si="5250"/>
        <v>6.8400709380967974</v>
      </c>
      <c r="Y5028">
        <f t="shared" si="5251"/>
        <v>0.11712706557874125</v>
      </c>
      <c r="Z5028" s="34">
        <f t="shared" si="5252"/>
        <v>1.9787218138990353E-2</v>
      </c>
      <c r="AA5028" s="36">
        <f t="shared" si="5253"/>
        <v>3.2875533477872282E-14</v>
      </c>
      <c r="AB5028" s="34">
        <f t="shared" si="5254"/>
        <v>1.9787218138990353E-2</v>
      </c>
      <c r="AC5028" s="36">
        <f t="shared" si="5255"/>
        <v>109.64432510517868</v>
      </c>
      <c r="AD5028" s="34">
        <f t="shared" si="5256"/>
        <v>0</v>
      </c>
      <c r="AE5028">
        <f t="shared" si="5282"/>
        <v>5541.1692707387974</v>
      </c>
      <c r="AF5028" s="36">
        <f t="shared" si="5229"/>
        <v>0</v>
      </c>
      <c r="AG5028" s="34">
        <f t="shared" si="5257"/>
        <v>464.33708012783421</v>
      </c>
      <c r="AH5028">
        <f t="shared" ref="AH5028:AH5091" si="5292">IF(AH5027&lt;0,0,AH5027*$D$28+AG5028-AI5027)</f>
        <v>3.0962610253482126E-10</v>
      </c>
      <c r="AI5028" s="29">
        <f t="shared" si="5283"/>
        <v>464.33708012783421</v>
      </c>
      <c r="AJ5028">
        <f t="shared" si="5284"/>
        <v>13465.775323701258</v>
      </c>
      <c r="AK5028" s="36">
        <f t="shared" si="5230"/>
        <v>3.794254694530352E-3</v>
      </c>
      <c r="AL5028" s="36">
        <f t="shared" si="5285"/>
        <v>-3.4651068896416914E-3</v>
      </c>
      <c r="AM5028" s="36">
        <f t="shared" si="5286"/>
        <v>-2.0785289319476367E-3</v>
      </c>
      <c r="AN5028" s="37">
        <f t="shared" si="5231"/>
        <v>-1.0789333045891738E-2</v>
      </c>
      <c r="AO5028" s="36">
        <f t="shared" si="5232"/>
        <v>0.12378563896174717</v>
      </c>
      <c r="AP5028" s="36">
        <f t="shared" si="5233"/>
        <v>6.4230725898724878E-3</v>
      </c>
      <c r="AQ5028" s="74">
        <f t="shared" si="5258"/>
        <v>-0.66625590892360653</v>
      </c>
      <c r="AR5028" s="73">
        <f t="shared" si="5259"/>
        <v>-1.2546692177394415E-2</v>
      </c>
      <c r="AS5028" s="72">
        <f t="shared" si="5234"/>
        <v>1.8967530378209995E-3</v>
      </c>
      <c r="AT5028" s="37">
        <f t="shared" si="5260"/>
        <v>-2697.3731921450926</v>
      </c>
      <c r="AU5028" s="37">
        <f t="shared" si="5261"/>
        <v>3.0457907002310627</v>
      </c>
      <c r="AV5028" s="34">
        <f t="shared" si="5262"/>
        <v>1.8496093691751001</v>
      </c>
      <c r="AW5028" s="34">
        <f t="shared" si="5263"/>
        <v>0.32006577671021313</v>
      </c>
      <c r="AX5028" s="37">
        <f t="shared" si="5264"/>
        <v>1.8926284708114693</v>
      </c>
      <c r="AY5028" s="7">
        <f t="shared" si="5265"/>
        <v>7.4657330707635152</v>
      </c>
      <c r="AZ5028" s="37">
        <f t="shared" si="5266"/>
        <v>5.2960579248782018</v>
      </c>
      <c r="BA5028" s="2">
        <f>BE5028*'mass balance'!$B$17+BF5028*'mass balance'!$C$17+BG5028*'mass balance'!$D$17+BH5028*'mass balance'!$E$17</f>
        <v>1.1218878246666477E-3</v>
      </c>
      <c r="BB5028" s="2">
        <f>BE5028*'mass balance'!$B$18+BF5028*'mass balance'!$C$18+BG5028*'mass balance'!$D$18+BH5028*'mass balance'!$E$18</f>
        <v>1.1391476373538271E-3</v>
      </c>
      <c r="BC5028" s="2">
        <f>BE5028*'mass balance'!$B$19+BF5028*'mass balance'!$C$19+BG5028*'mass balance'!$D$19+BH5028*'mass balance'!$E$19</f>
        <v>-1.4239345466922839E-3</v>
      </c>
      <c r="BD5028" s="2">
        <f>BE5028*'mass balance'!$B$20+BF5028*'mass balance'!$C$20+BG5028*'mass balance'!$D$20+BH5028*'mass balance'!$E$20</f>
        <v>5.1779438061537586E-5</v>
      </c>
      <c r="BE5028" s="2">
        <f>N5028*'mass balance'!$H$11+R5028*'mass balance'!$I$11+S5028*'mass balance'!$J$11</f>
        <v>-2.4043083553448499E-3</v>
      </c>
      <c r="BF5028" s="2">
        <f>N5028*'mass balance'!$H$12+R5028*'mass balance'!$I$12+S5028*'mass balance'!$J$12</f>
        <v>1.4047268466625218E-15</v>
      </c>
      <c r="BG5028" s="2">
        <f>N5028*'mass balance'!$H$13+R5028*'mass balance'!$I$13+S5028*'mass balance'!$J$13</f>
        <v>7.6055211400326641E-4</v>
      </c>
      <c r="BH5028" s="2">
        <f>N5028*'mass balance'!$H$14+R5028*'mass balance'!$I$14+S5028*'mass balance'!$J$14</f>
        <v>2.6297122636584293E-4</v>
      </c>
      <c r="BI5028" s="36">
        <f t="shared" si="5267"/>
        <v>6.038243608117373E-16</v>
      </c>
      <c r="BJ5028" s="36">
        <f t="shared" si="5268"/>
        <v>4.880564147604858E-17</v>
      </c>
      <c r="BK5028" s="36">
        <f t="shared" si="5269"/>
        <v>2.2960281634269137E-13</v>
      </c>
      <c r="BL5028" s="36">
        <f t="shared" si="5270"/>
        <v>2.2960281632468641E-13</v>
      </c>
      <c r="BM5028" s="36">
        <f t="shared" si="5235"/>
        <v>5.476703818338112E-10</v>
      </c>
      <c r="BN5028" s="36">
        <f t="shared" ca="1" si="5271"/>
        <v>0.77704885877780583</v>
      </c>
      <c r="BO5028" s="36">
        <f t="shared" ca="1" si="5287"/>
        <v>1</v>
      </c>
      <c r="BP5028" s="36">
        <f t="shared" si="5236"/>
        <v>-5.4766990250822131E-10</v>
      </c>
      <c r="BQ5028" s="36">
        <f t="shared" si="5237"/>
        <v>0.99999912479183506</v>
      </c>
      <c r="BR5028" s="2">
        <f t="shared" ref="BR5028:BR5091" si="5293">IF(AJ5028-AJ5027&lt;-10000,$N$28*1.7,-5)</f>
        <v>-5</v>
      </c>
      <c r="BS5028">
        <v>0</v>
      </c>
      <c r="BT5028" s="37">
        <f t="shared" si="5288"/>
        <v>1.4274943830590143</v>
      </c>
      <c r="BU5028" s="34">
        <f t="shared" si="5272"/>
        <v>-5</v>
      </c>
      <c r="BV5028" s="34">
        <f t="shared" si="5273"/>
        <v>-5</v>
      </c>
      <c r="BW5028" s="34">
        <f t="shared" si="5274"/>
        <v>-5</v>
      </c>
      <c r="BX5028" s="34">
        <f t="shared" si="5275"/>
        <v>-5</v>
      </c>
      <c r="BY5028" s="34">
        <f t="shared" si="5276"/>
        <v>25.260021142652874</v>
      </c>
      <c r="BZ5028" s="36">
        <f t="shared" si="5289"/>
        <v>1.4239345466922839E-3</v>
      </c>
      <c r="CA5028" s="34">
        <f t="shared" si="5290"/>
        <v>0.2695390426817969</v>
      </c>
    </row>
    <row r="5029" spans="1:79" ht="13.2" x14ac:dyDescent="0.25">
      <c r="A5029" s="75">
        <f t="shared" si="5277"/>
        <v>13.68493150684793</v>
      </c>
      <c r="B5029" s="34">
        <f t="shared" si="5227"/>
        <v>4994.9999999994943</v>
      </c>
      <c r="C5029">
        <v>30</v>
      </c>
      <c r="D5029" s="35">
        <f t="shared" si="5238"/>
        <v>3000</v>
      </c>
      <c r="E5029" s="27">
        <v>0</v>
      </c>
      <c r="F5029" s="64">
        <f t="shared" si="5278"/>
        <v>3.1263897495927093</v>
      </c>
      <c r="G5029" s="34">
        <v>0</v>
      </c>
      <c r="H5029" s="34">
        <f t="shared" si="5239"/>
        <v>1</v>
      </c>
      <c r="I5029" s="34">
        <f t="shared" si="5279"/>
        <v>41549.719772087105</v>
      </c>
      <c r="J5029" s="34">
        <f t="shared" si="5240"/>
        <v>94011.128892991459</v>
      </c>
      <c r="K5029" s="34">
        <f t="shared" si="5241"/>
        <v>82551.523159201548</v>
      </c>
      <c r="L5029" s="36">
        <f t="shared" si="5291"/>
        <v>1191.2003089233954</v>
      </c>
      <c r="M5029" s="34">
        <f t="shared" si="5242"/>
        <v>474.19527922407121</v>
      </c>
      <c r="N5029" s="34">
        <f t="shared" si="5280"/>
        <v>1072.9226035726626</v>
      </c>
      <c r="O5029" s="34">
        <f t="shared" si="5243"/>
        <v>146.59954174815172</v>
      </c>
      <c r="P5029">
        <f t="shared" si="5228"/>
        <v>498.94119833836157</v>
      </c>
      <c r="Q5029" s="36">
        <f t="shared" si="5244"/>
        <v>1072.9226035722129</v>
      </c>
      <c r="R5029" s="34">
        <f t="shared" si="5245"/>
        <v>631.80237744993269</v>
      </c>
      <c r="S5029" s="34">
        <f t="shared" si="5246"/>
        <v>8.2468432083260268E-10</v>
      </c>
      <c r="T5029" s="36">
        <f t="shared" si="5281"/>
        <v>-1.8894900565392168E-13</v>
      </c>
      <c r="U5029" s="36">
        <f t="shared" si="5247"/>
        <v>4048.5542507276705</v>
      </c>
      <c r="V5029" s="36">
        <f t="shared" si="5248"/>
        <v>1.1129769305219508E-13</v>
      </c>
      <c r="W5029" s="68">
        <f t="shared" si="5249"/>
        <v>3.4034294540668442</v>
      </c>
      <c r="X5029">
        <f t="shared" si="5250"/>
        <v>6.8400709380968721</v>
      </c>
      <c r="Y5029">
        <f t="shared" si="5251"/>
        <v>0.11712706557874125</v>
      </c>
      <c r="Z5029" s="34">
        <f t="shared" si="5252"/>
        <v>1.9787218138990353E-2</v>
      </c>
      <c r="AA5029" s="36">
        <f t="shared" si="5253"/>
        <v>3.270163067996096E-14</v>
      </c>
      <c r="AB5029" s="34">
        <f t="shared" si="5254"/>
        <v>1.9787218138990353E-2</v>
      </c>
      <c r="AC5029" s="36">
        <f t="shared" si="5255"/>
        <v>109.64432510517868</v>
      </c>
      <c r="AD5029" s="34">
        <f t="shared" si="5256"/>
        <v>0</v>
      </c>
      <c r="AE5029">
        <f t="shared" si="5282"/>
        <v>5541.1692707387974</v>
      </c>
      <c r="AF5029" s="36">
        <f t="shared" si="5229"/>
        <v>0</v>
      </c>
      <c r="AG5029" s="34">
        <f t="shared" si="5257"/>
        <v>464.33708012784797</v>
      </c>
      <c r="AH5029">
        <f t="shared" si="5292"/>
        <v>3.0792079996899702E-10</v>
      </c>
      <c r="AI5029" s="29">
        <f t="shared" si="5283"/>
        <v>464.33708012784797</v>
      </c>
      <c r="AJ5029">
        <f t="shared" si="5284"/>
        <v>13930.112403829107</v>
      </c>
      <c r="AK5029" s="36">
        <f t="shared" si="5230"/>
        <v>1.2546692177394415E-2</v>
      </c>
      <c r="AL5029" s="36">
        <f t="shared" si="5285"/>
        <v>-8.9402309851539657E-3</v>
      </c>
      <c r="AM5029" s="36">
        <f t="shared" si="5286"/>
        <v>-6.8391986525990663E-3</v>
      </c>
      <c r="AN5029" s="37">
        <f t="shared" si="5231"/>
        <v>-6.9950783513613862E-3</v>
      </c>
      <c r="AO5029" s="36">
        <f t="shared" si="5232"/>
        <v>0.12032053207210548</v>
      </c>
      <c r="AP5029" s="36">
        <f t="shared" si="5233"/>
        <v>4.3445436579248511E-3</v>
      </c>
      <c r="AQ5029" s="74">
        <f t="shared" si="5258"/>
        <v>-0.47036025267562154</v>
      </c>
      <c r="AR5029" s="73">
        <f t="shared" si="5259"/>
        <v>-7.8910173864514977E-3</v>
      </c>
      <c r="AS5029" s="72">
        <f t="shared" si="5234"/>
        <v>1.7418840051380106E-3</v>
      </c>
      <c r="AT5029" s="37">
        <f t="shared" si="5260"/>
        <v>-1904.2790003432276</v>
      </c>
      <c r="AU5029" s="37">
        <f t="shared" si="5261"/>
        <v>2.0601620929708426</v>
      </c>
      <c r="AV5029" s="34">
        <f t="shared" si="5262"/>
        <v>1.9133890025949596</v>
      </c>
      <c r="AW5029" s="34">
        <f t="shared" si="5263"/>
        <v>0.32006577671022363</v>
      </c>
      <c r="AX5029" s="37">
        <f t="shared" si="5264"/>
        <v>1.8926284708115315</v>
      </c>
      <c r="AY5029" s="7">
        <f t="shared" si="5265"/>
        <v>7.529512704183559</v>
      </c>
      <c r="AZ5029" s="37">
        <f t="shared" si="5266"/>
        <v>5.2960579248783759</v>
      </c>
      <c r="BA5029" s="2">
        <f>BE5029*'mass balance'!$B$17+BF5029*'mass balance'!$C$17+BG5029*'mass balance'!$D$17+BH5029*'mass balance'!$E$17</f>
        <v>1.1218878246666768E-3</v>
      </c>
      <c r="BB5029" s="2">
        <f>BE5029*'mass balance'!$B$18+BF5029*'mass balance'!$C$18+BG5029*'mass balance'!$D$18+BH5029*'mass balance'!$E$18</f>
        <v>1.1391476373538566E-3</v>
      </c>
      <c r="BC5029" s="2">
        <f>BE5029*'mass balance'!$B$19+BF5029*'mass balance'!$C$19+BG5029*'mass balance'!$D$19+BH5029*'mass balance'!$E$19</f>
        <v>-1.4239345466923207E-3</v>
      </c>
      <c r="BD5029" s="2">
        <f>BE5029*'mass balance'!$B$20+BF5029*'mass balance'!$C$20+BG5029*'mass balance'!$D$20+BH5029*'mass balance'!$E$20</f>
        <v>5.1779438061538927E-5</v>
      </c>
      <c r="BE5029" s="2">
        <f>N5029*'mass balance'!$H$11+R5029*'mass balance'!$I$11+S5029*'mass balance'!$J$11</f>
        <v>-2.4043083553449023E-3</v>
      </c>
      <c r="BF5029" s="2">
        <f>N5029*'mass balance'!$H$12+R5029*'mass balance'!$I$12+S5029*'mass balance'!$J$12</f>
        <v>1.3972149383915994E-15</v>
      </c>
      <c r="BG5029" s="2">
        <f>N5029*'mass balance'!$H$13+R5029*'mass balance'!$I$13+S5029*'mass balance'!$J$13</f>
        <v>7.6055211400328495E-4</v>
      </c>
      <c r="BH5029" s="2">
        <f>N5029*'mass balance'!$H$14+R5029*'mass balance'!$I$14+S5029*'mass balance'!$J$14</f>
        <v>2.6297122636584867E-4</v>
      </c>
      <c r="BI5029" s="36">
        <f t="shared" si="5267"/>
        <v>6.038243608117373E-16</v>
      </c>
      <c r="BJ5029" s="36">
        <f t="shared" si="5268"/>
        <v>4.880602150943117E-17</v>
      </c>
      <c r="BK5029" s="36">
        <f t="shared" si="5269"/>
        <v>2.2965162198416741E-13</v>
      </c>
      <c r="BL5029" s="36">
        <f t="shared" si="5270"/>
        <v>2.2965162196625019E-13</v>
      </c>
      <c r="BM5029" s="36">
        <f t="shared" si="5235"/>
        <v>5.4789998465013587E-10</v>
      </c>
      <c r="BN5029" s="36">
        <f t="shared" ca="1" si="5271"/>
        <v>9.6788057350282175E-3</v>
      </c>
      <c r="BO5029" s="36">
        <f t="shared" ca="1" si="5287"/>
        <v>1</v>
      </c>
      <c r="BP5029" s="36">
        <f t="shared" si="5236"/>
        <v>-5.4789950482352743E-10</v>
      </c>
      <c r="BQ5029" s="36">
        <f t="shared" si="5237"/>
        <v>0.99999912424416515</v>
      </c>
      <c r="BR5029" s="2">
        <f t="shared" si="5293"/>
        <v>-5</v>
      </c>
      <c r="BS5029">
        <v>0</v>
      </c>
      <c r="BT5029" s="37">
        <f t="shared" si="5288"/>
        <v>1.4274943830590512</v>
      </c>
      <c r="BU5029" s="34">
        <f t="shared" si="5272"/>
        <v>-5</v>
      </c>
      <c r="BV5029" s="34">
        <f t="shared" si="5273"/>
        <v>-5</v>
      </c>
      <c r="BW5029" s="34">
        <f t="shared" si="5274"/>
        <v>-5</v>
      </c>
      <c r="BX5029" s="34">
        <f t="shared" si="5275"/>
        <v>-5</v>
      </c>
      <c r="BY5029" s="34">
        <f t="shared" si="5276"/>
        <v>25.260021142653425</v>
      </c>
      <c r="BZ5029" s="36">
        <f t="shared" si="5289"/>
        <v>1.4239345466923207E-3</v>
      </c>
      <c r="CA5029" s="34">
        <f t="shared" si="5290"/>
        <v>0.26953904268179502</v>
      </c>
    </row>
    <row r="5030" spans="1:79" ht="13.2" x14ac:dyDescent="0.25">
      <c r="A5030" s="75">
        <f t="shared" si="5277"/>
        <v>13.687671232875326</v>
      </c>
      <c r="B5030" s="34">
        <f t="shared" si="5227"/>
        <v>4995.9999999994943</v>
      </c>
      <c r="C5030">
        <v>30</v>
      </c>
      <c r="D5030" s="35">
        <f t="shared" si="5238"/>
        <v>3000</v>
      </c>
      <c r="E5030" s="27">
        <v>0</v>
      </c>
      <c r="F5030" s="64">
        <f t="shared" si="5278"/>
        <v>3.1263897495927093</v>
      </c>
      <c r="G5030" s="34">
        <v>0</v>
      </c>
      <c r="H5030" s="34">
        <f t="shared" si="5239"/>
        <v>1</v>
      </c>
      <c r="I5030" s="34">
        <f t="shared" si="5279"/>
        <v>41549.719772087105</v>
      </c>
      <c r="J5030" s="34">
        <f t="shared" si="5240"/>
        <v>94011.128892993525</v>
      </c>
      <c r="K5030" s="34">
        <f t="shared" si="5241"/>
        <v>82551.523159203382</v>
      </c>
      <c r="L5030" s="36">
        <f t="shared" si="5291"/>
        <v>1191.2003089234345</v>
      </c>
      <c r="M5030" s="34">
        <f t="shared" si="5242"/>
        <v>474.19527922407121</v>
      </c>
      <c r="N5030" s="34">
        <f t="shared" si="5280"/>
        <v>1072.9226035726863</v>
      </c>
      <c r="O5030" s="34">
        <f t="shared" si="5243"/>
        <v>146.59954174815172</v>
      </c>
      <c r="P5030">
        <f t="shared" si="5228"/>
        <v>498.94119833837789</v>
      </c>
      <c r="Q5030" s="36">
        <f t="shared" si="5244"/>
        <v>1072.9226035722388</v>
      </c>
      <c r="R5030" s="34">
        <f t="shared" si="5245"/>
        <v>631.80237744994963</v>
      </c>
      <c r="S5030" s="34">
        <f t="shared" si="5246"/>
        <v>8.2036422099918127E-10</v>
      </c>
      <c r="T5030" s="36">
        <f t="shared" si="5281"/>
        <v>-1.8894900565391958E-13</v>
      </c>
      <c r="U5030" s="36">
        <f t="shared" si="5247"/>
        <v>4048.5542507276705</v>
      </c>
      <c r="V5030" s="36">
        <f t="shared" si="5248"/>
        <v>1.1070582714764267E-13</v>
      </c>
      <c r="W5030" s="68">
        <f t="shared" si="5249"/>
        <v>3.4034294540669556</v>
      </c>
      <c r="X5030">
        <f t="shared" si="5250"/>
        <v>6.8400709380969476</v>
      </c>
      <c r="Y5030">
        <f t="shared" si="5251"/>
        <v>0.11712706557874125</v>
      </c>
      <c r="Z5030" s="34">
        <f t="shared" si="5252"/>
        <v>1.9787218138990353E-2</v>
      </c>
      <c r="AA5030" s="36">
        <f t="shared" si="5253"/>
        <v>3.2527727882049631E-14</v>
      </c>
      <c r="AB5030" s="34">
        <f t="shared" si="5254"/>
        <v>1.9787218138990353E-2</v>
      </c>
      <c r="AC5030" s="36">
        <f t="shared" si="5255"/>
        <v>109.64432510517868</v>
      </c>
      <c r="AD5030" s="34">
        <f t="shared" si="5256"/>
        <v>0</v>
      </c>
      <c r="AE5030">
        <f t="shared" si="5282"/>
        <v>5541.1692707387974</v>
      </c>
      <c r="AF5030" s="36">
        <f t="shared" si="5229"/>
        <v>0</v>
      </c>
      <c r="AG5030" s="34">
        <f t="shared" si="5257"/>
        <v>464.33708012786184</v>
      </c>
      <c r="AH5030">
        <f t="shared" si="5292"/>
        <v>3.063860276597552E-10</v>
      </c>
      <c r="AI5030" s="29">
        <f t="shared" si="5283"/>
        <v>464.33708012786184</v>
      </c>
      <c r="AJ5030">
        <f t="shared" si="5284"/>
        <v>14394.449483956969</v>
      </c>
      <c r="AK5030" s="36">
        <f t="shared" si="5230"/>
        <v>7.8910173864514977E-3</v>
      </c>
      <c r="AL5030" s="36">
        <f t="shared" si="5285"/>
        <v>-6.2014273085024838E-3</v>
      </c>
      <c r="AM5030" s="36">
        <f t="shared" si="5286"/>
        <v>-4.3074240043036831E-3</v>
      </c>
      <c r="AN5030" s="37">
        <f t="shared" si="5231"/>
        <v>5.5516138260330288E-3</v>
      </c>
      <c r="AO5030" s="36">
        <f t="shared" si="5232"/>
        <v>0.11138030108695152</v>
      </c>
      <c r="AP5030" s="36">
        <f t="shared" si="5233"/>
        <v>-2.4946549946742152E-3</v>
      </c>
      <c r="AQ5030" s="74">
        <f t="shared" si="5258"/>
        <v>0.47059937810794183</v>
      </c>
      <c r="AR5030" s="73">
        <f t="shared" si="5259"/>
        <v>5.3125880954173772E-3</v>
      </c>
      <c r="AS5030" s="72">
        <f t="shared" si="5234"/>
        <v>1.3817362855087965E-3</v>
      </c>
      <c r="AT5030" s="37">
        <f t="shared" si="5260"/>
        <v>1905.2471126287051</v>
      </c>
      <c r="AU5030" s="37">
        <f t="shared" si="5261"/>
        <v>-1.1829536217672634</v>
      </c>
      <c r="AV5030" s="34">
        <f t="shared" si="5262"/>
        <v>1.9771686360148211</v>
      </c>
      <c r="AW5030" s="34">
        <f t="shared" si="5263"/>
        <v>0.32006577671023417</v>
      </c>
      <c r="AX5030" s="37">
        <f t="shared" si="5264"/>
        <v>1.8926284708115937</v>
      </c>
      <c r="AY5030" s="7">
        <f t="shared" si="5265"/>
        <v>7.5932923376036046</v>
      </c>
      <c r="AZ5030" s="37">
        <f t="shared" si="5266"/>
        <v>5.2960579248785491</v>
      </c>
      <c r="BA5030" s="2">
        <f>BE5030*'mass balance'!$B$17+BF5030*'mass balance'!$C$17+BG5030*'mass balance'!$D$17+BH5030*'mass balance'!$E$17</f>
        <v>1.1218878246667056E-3</v>
      </c>
      <c r="BB5030" s="2">
        <f>BE5030*'mass balance'!$B$18+BF5030*'mass balance'!$C$18+BG5030*'mass balance'!$D$18+BH5030*'mass balance'!$E$18</f>
        <v>1.1391476373538859E-3</v>
      </c>
      <c r="BC5030" s="2">
        <f>BE5030*'mass balance'!$B$19+BF5030*'mass balance'!$C$19+BG5030*'mass balance'!$D$19+BH5030*'mass balance'!$E$19</f>
        <v>-1.4239345466923571E-3</v>
      </c>
      <c r="BD5030" s="2">
        <f>BE5030*'mass balance'!$B$20+BF5030*'mass balance'!$C$20+BG5030*'mass balance'!$D$20+BH5030*'mass balance'!$E$20</f>
        <v>5.1779438061540255E-5</v>
      </c>
      <c r="BE5030" s="2">
        <f>N5030*'mass balance'!$H$11+R5030*'mass balance'!$I$11+S5030*'mass balance'!$J$11</f>
        <v>-2.4043083553449552E-3</v>
      </c>
      <c r="BF5030" s="2">
        <f>N5030*'mass balance'!$H$12+R5030*'mass balance'!$I$12+S5030*'mass balance'!$J$12</f>
        <v>1.3898956431532646E-15</v>
      </c>
      <c r="BG5030" s="2">
        <f>N5030*'mass balance'!$H$13+R5030*'mass balance'!$I$13+S5030*'mass balance'!$J$13</f>
        <v>7.6055211400330404E-4</v>
      </c>
      <c r="BH5030" s="2">
        <f>N5030*'mass balance'!$H$14+R5030*'mass balance'!$I$14+S5030*'mass balance'!$J$14</f>
        <v>2.6297122636585447E-4</v>
      </c>
      <c r="BI5030" s="36">
        <f t="shared" si="5267"/>
        <v>6.038243608117373E-16</v>
      </c>
      <c r="BJ5030" s="36">
        <f t="shared" si="5268"/>
        <v>4.8806401545772955E-17</v>
      </c>
      <c r="BK5030" s="36">
        <f t="shared" si="5269"/>
        <v>2.2970042800567684E-13</v>
      </c>
      <c r="BL5030" s="36">
        <f t="shared" si="5270"/>
        <v>2.2970042798784742E-13</v>
      </c>
      <c r="BM5030" s="36">
        <f t="shared" si="5235"/>
        <v>5.4812963627210212E-10</v>
      </c>
      <c r="BN5030" s="36">
        <f t="shared" ca="1" si="5271"/>
        <v>0.31812975799364906</v>
      </c>
      <c r="BO5030" s="36">
        <f t="shared" ca="1" si="5287"/>
        <v>1</v>
      </c>
      <c r="BP5030" s="36">
        <f t="shared" si="5236"/>
        <v>-5.4812915594405493E-10</v>
      </c>
      <c r="BQ5030" s="36">
        <f t="shared" si="5237"/>
        <v>0.99999912369626565</v>
      </c>
      <c r="BR5030" s="2">
        <f t="shared" si="5293"/>
        <v>-5</v>
      </c>
      <c r="BS5030">
        <v>0</v>
      </c>
      <c r="BT5030" s="37">
        <f t="shared" si="5288"/>
        <v>1.4274943830590878</v>
      </c>
      <c r="BU5030" s="34">
        <f t="shared" si="5272"/>
        <v>-5</v>
      </c>
      <c r="BV5030" s="34">
        <f t="shared" si="5273"/>
        <v>-5</v>
      </c>
      <c r="BW5030" s="34">
        <f t="shared" si="5274"/>
        <v>-5</v>
      </c>
      <c r="BX5030" s="34">
        <f t="shared" si="5275"/>
        <v>-5</v>
      </c>
      <c r="BY5030" s="34">
        <f t="shared" si="5276"/>
        <v>25.260021142653979</v>
      </c>
      <c r="BZ5030" s="36">
        <f t="shared" si="5289"/>
        <v>1.4239345466923571E-3</v>
      </c>
      <c r="CA5030" s="34">
        <f t="shared" si="5290"/>
        <v>0.26953904268179307</v>
      </c>
    </row>
    <row r="5031" spans="1:79" ht="13.2" x14ac:dyDescent="0.25">
      <c r="A5031" s="75">
        <f t="shared" si="5277"/>
        <v>13.690410958902723</v>
      </c>
      <c r="B5031" s="34">
        <f t="shared" si="5227"/>
        <v>4996.9999999994934</v>
      </c>
      <c r="C5031">
        <v>30</v>
      </c>
      <c r="D5031" s="35">
        <f t="shared" si="5238"/>
        <v>3000</v>
      </c>
      <c r="E5031" s="27">
        <v>0</v>
      </c>
      <c r="F5031" s="64">
        <f t="shared" si="5278"/>
        <v>3.1263897495927093</v>
      </c>
      <c r="G5031" s="34">
        <v>0</v>
      </c>
      <c r="H5031" s="34">
        <f t="shared" si="5239"/>
        <v>1</v>
      </c>
      <c r="I5031" s="34">
        <f t="shared" si="5279"/>
        <v>41549.719772087105</v>
      </c>
      <c r="J5031" s="34">
        <f t="shared" si="5240"/>
        <v>94011.128892995563</v>
      </c>
      <c r="K5031" s="34">
        <f t="shared" si="5241"/>
        <v>82551.523159205157</v>
      </c>
      <c r="L5031" s="36">
        <f t="shared" si="5291"/>
        <v>1191.2003089234731</v>
      </c>
      <c r="M5031" s="34">
        <f t="shared" si="5242"/>
        <v>474.19527922407121</v>
      </c>
      <c r="N5031" s="34">
        <f t="shared" si="5280"/>
        <v>1072.9226035727095</v>
      </c>
      <c r="O5031" s="34">
        <f t="shared" si="5243"/>
        <v>146.59954174815172</v>
      </c>
      <c r="P5031">
        <f t="shared" si="5228"/>
        <v>498.94119833839409</v>
      </c>
      <c r="Q5031" s="36">
        <f t="shared" si="5244"/>
        <v>1072.9226035722645</v>
      </c>
      <c r="R5031" s="34">
        <f t="shared" si="5245"/>
        <v>631.80237744996657</v>
      </c>
      <c r="S5031" s="34">
        <f t="shared" si="5246"/>
        <v>8.1615780800348148E-10</v>
      </c>
      <c r="T5031" s="36">
        <f t="shared" si="5281"/>
        <v>-1.8894900565391756E-13</v>
      </c>
      <c r="U5031" s="36">
        <f t="shared" si="5247"/>
        <v>4048.5542507276705</v>
      </c>
      <c r="V5031" s="36">
        <f t="shared" si="5248"/>
        <v>1.1013189657353129E-13</v>
      </c>
      <c r="W5031" s="68">
        <f t="shared" si="5249"/>
        <v>3.4034294540670662</v>
      </c>
      <c r="X5031">
        <f t="shared" si="5250"/>
        <v>6.8400709380970213</v>
      </c>
      <c r="Y5031">
        <f t="shared" si="5251"/>
        <v>0.11712706557874125</v>
      </c>
      <c r="Z5031" s="34">
        <f t="shared" si="5252"/>
        <v>1.9787218138990353E-2</v>
      </c>
      <c r="AA5031" s="36">
        <f t="shared" si="5253"/>
        <v>3.2359094865893197E-14</v>
      </c>
      <c r="AB5031" s="34">
        <f t="shared" si="5254"/>
        <v>1.9787218138990353E-2</v>
      </c>
      <c r="AC5031" s="36">
        <f t="shared" si="5255"/>
        <v>109.64432510517868</v>
      </c>
      <c r="AD5031" s="34">
        <f t="shared" si="5256"/>
        <v>0</v>
      </c>
      <c r="AE5031">
        <f t="shared" si="5282"/>
        <v>5541.1692707387974</v>
      </c>
      <c r="AF5031" s="36">
        <f t="shared" si="5229"/>
        <v>0</v>
      </c>
      <c r="AG5031" s="34">
        <f t="shared" si="5257"/>
        <v>464.33708012787559</v>
      </c>
      <c r="AH5031">
        <f t="shared" si="5292"/>
        <v>3.0485125535051338E-10</v>
      </c>
      <c r="AI5031" s="29">
        <f t="shared" si="5283"/>
        <v>464.33708012787559</v>
      </c>
      <c r="AJ5031">
        <f t="shared" si="5284"/>
        <v>14858.786564084845</v>
      </c>
      <c r="AK5031" s="36">
        <f t="shared" si="5230"/>
        <v>-5.3125880954173772E-3</v>
      </c>
      <c r="AL5031" s="36">
        <f t="shared" si="5285"/>
        <v>3.5140877881087635E-3</v>
      </c>
      <c r="AM5031" s="36">
        <f t="shared" si="5286"/>
        <v>2.8914375359665747E-3</v>
      </c>
      <c r="AN5031" s="37">
        <f t="shared" si="5231"/>
        <v>1.3442631212484527E-2</v>
      </c>
      <c r="AO5031" s="36">
        <f t="shared" si="5232"/>
        <v>0.10517887377844903</v>
      </c>
      <c r="AP5031" s="36">
        <f t="shared" si="5233"/>
        <v>-6.8020789989778983E-3</v>
      </c>
      <c r="AQ5031" s="74">
        <f t="shared" si="5258"/>
        <v>1.3531813343450378</v>
      </c>
      <c r="AR5031" s="73">
        <f t="shared" si="5259"/>
        <v>1.1337210387497729E-2</v>
      </c>
      <c r="AS5031" s="72">
        <f t="shared" si="5234"/>
        <v>1.1635513346314307E-3</v>
      </c>
      <c r="AT5031" s="37">
        <f t="shared" si="5260"/>
        <v>5478.4280431679408</v>
      </c>
      <c r="AU5031" s="37">
        <f t="shared" si="5261"/>
        <v>-3.2255137502245153</v>
      </c>
      <c r="AV5031" s="34">
        <f t="shared" si="5262"/>
        <v>2.0409482694346845</v>
      </c>
      <c r="AW5031" s="34">
        <f t="shared" si="5263"/>
        <v>0.3200657767102445</v>
      </c>
      <c r="AX5031" s="37">
        <f t="shared" si="5264"/>
        <v>1.8926284708116548</v>
      </c>
      <c r="AY5031" s="7">
        <f t="shared" si="5265"/>
        <v>7.6570719710236492</v>
      </c>
      <c r="AZ5031" s="37">
        <f t="shared" si="5266"/>
        <v>5.2960579248787205</v>
      </c>
      <c r="BA5031" s="2">
        <f>BE5031*'mass balance'!$B$17+BF5031*'mass balance'!$C$17+BG5031*'mass balance'!$D$17+BH5031*'mass balance'!$E$17</f>
        <v>1.1218878246667344E-3</v>
      </c>
      <c r="BB5031" s="2">
        <f>BE5031*'mass balance'!$B$18+BF5031*'mass balance'!$C$18+BG5031*'mass balance'!$D$18+BH5031*'mass balance'!$E$18</f>
        <v>1.1391476373539156E-3</v>
      </c>
      <c r="BC5031" s="2">
        <f>BE5031*'mass balance'!$B$19+BF5031*'mass balance'!$C$19+BG5031*'mass balance'!$D$19+BH5031*'mass balance'!$E$19</f>
        <v>-1.423934546692394E-3</v>
      </c>
      <c r="BD5031" s="2">
        <f>BE5031*'mass balance'!$B$20+BF5031*'mass balance'!$C$20+BG5031*'mass balance'!$D$20+BH5031*'mass balance'!$E$20</f>
        <v>5.1779438061541604E-5</v>
      </c>
      <c r="BE5031" s="2">
        <f>N5031*'mass balance'!$H$11+R5031*'mass balance'!$I$11+S5031*'mass balance'!$J$11</f>
        <v>-2.4043083553450073E-3</v>
      </c>
      <c r="BF5031" s="2">
        <f>N5031*'mass balance'!$H$12+R5031*'mass balance'!$I$12+S5031*'mass balance'!$J$12</f>
        <v>1.3827689609475174E-15</v>
      </c>
      <c r="BG5031" s="2">
        <f>N5031*'mass balance'!$H$13+R5031*'mass balance'!$I$13+S5031*'mass balance'!$J$13</f>
        <v>7.6055211400332192E-4</v>
      </c>
      <c r="BH5031" s="2">
        <f>N5031*'mass balance'!$H$14+R5031*'mass balance'!$I$14+S5031*'mass balance'!$J$14</f>
        <v>2.6297122636586017E-4</v>
      </c>
      <c r="BI5031" s="36">
        <f t="shared" si="5267"/>
        <v>6.038243608117373E-16</v>
      </c>
      <c r="BJ5031" s="36">
        <f t="shared" si="5268"/>
        <v>4.8806781585072779E-17</v>
      </c>
      <c r="BK5031" s="36">
        <f t="shared" si="5269"/>
        <v>2.297492344072226E-13</v>
      </c>
      <c r="BL5031" s="36">
        <f t="shared" si="5270"/>
        <v>2.297492343894782E-13</v>
      </c>
      <c r="BM5031" s="36">
        <f t="shared" si="5235"/>
        <v>5.4835933670008993E-10</v>
      </c>
      <c r="BN5031" s="36">
        <f t="shared" ca="1" si="5271"/>
        <v>0.95666262544599223</v>
      </c>
      <c r="BO5031" s="36">
        <f t="shared" ca="1" si="5287"/>
        <v>1</v>
      </c>
      <c r="BP5031" s="36">
        <f t="shared" si="5236"/>
        <v>-5.4835885587018369E-10</v>
      </c>
      <c r="BQ5031" s="36">
        <f t="shared" si="5237"/>
        <v>0.99999912314813644</v>
      </c>
      <c r="BR5031" s="2">
        <f t="shared" si="5293"/>
        <v>-5</v>
      </c>
      <c r="BS5031">
        <v>0</v>
      </c>
      <c r="BT5031" s="37">
        <f t="shared" si="5288"/>
        <v>1.4274943830591251</v>
      </c>
      <c r="BU5031" s="34">
        <f t="shared" si="5272"/>
        <v>-5</v>
      </c>
      <c r="BV5031" s="34">
        <f t="shared" si="5273"/>
        <v>-5</v>
      </c>
      <c r="BW5031" s="34">
        <f t="shared" si="5274"/>
        <v>-5</v>
      </c>
      <c r="BX5031" s="34">
        <f t="shared" si="5275"/>
        <v>-5</v>
      </c>
      <c r="BY5031" s="34">
        <f t="shared" si="5276"/>
        <v>25.26002114265453</v>
      </c>
      <c r="BZ5031" s="36">
        <f t="shared" si="5289"/>
        <v>1.423934546692394E-3</v>
      </c>
      <c r="CA5031" s="34">
        <f t="shared" si="5290"/>
        <v>0.26953904268179141</v>
      </c>
    </row>
    <row r="5032" spans="1:79" ht="13.2" x14ac:dyDescent="0.25">
      <c r="A5032" s="75">
        <f t="shared" si="5277"/>
        <v>13.693150684930119</v>
      </c>
      <c r="B5032" s="34">
        <f t="shared" si="5227"/>
        <v>4997.9999999994934</v>
      </c>
      <c r="C5032">
        <v>30</v>
      </c>
      <c r="D5032" s="35">
        <f t="shared" si="5238"/>
        <v>3000</v>
      </c>
      <c r="E5032" s="27">
        <v>0</v>
      </c>
      <c r="F5032" s="64">
        <f t="shared" si="5278"/>
        <v>3.1263897495927093</v>
      </c>
      <c r="G5032" s="34">
        <v>0</v>
      </c>
      <c r="H5032" s="34">
        <f t="shared" si="5239"/>
        <v>1</v>
      </c>
      <c r="I5032" s="34">
        <f t="shared" si="5279"/>
        <v>41549.719772087105</v>
      </c>
      <c r="J5032" s="34">
        <f t="shared" si="5240"/>
        <v>94011.128892997585</v>
      </c>
      <c r="K5032" s="34">
        <f t="shared" si="5241"/>
        <v>82551.523159206932</v>
      </c>
      <c r="L5032" s="36">
        <f t="shared" si="5291"/>
        <v>1191.2003089235118</v>
      </c>
      <c r="M5032" s="34">
        <f t="shared" si="5242"/>
        <v>474.19527922407121</v>
      </c>
      <c r="N5032" s="34">
        <f t="shared" si="5280"/>
        <v>1072.9226035727324</v>
      </c>
      <c r="O5032" s="34">
        <f t="shared" si="5243"/>
        <v>146.59954174815172</v>
      </c>
      <c r="P5032">
        <f t="shared" si="5228"/>
        <v>498.94119833841023</v>
      </c>
      <c r="Q5032" s="36">
        <f t="shared" si="5244"/>
        <v>1072.9226035722897</v>
      </c>
      <c r="R5032" s="34">
        <f t="shared" si="5245"/>
        <v>631.8023774499834</v>
      </c>
      <c r="S5032" s="34">
        <f t="shared" si="5246"/>
        <v>8.1172402133233845E-10</v>
      </c>
      <c r="T5032" s="36">
        <f t="shared" si="5281"/>
        <v>-1.8894900565391552E-13</v>
      </c>
      <c r="U5032" s="36">
        <f t="shared" si="5247"/>
        <v>4048.5542507276705</v>
      </c>
      <c r="V5032" s="36">
        <f t="shared" si="5248"/>
        <v>1.0954899833419933E-13</v>
      </c>
      <c r="W5032" s="68">
        <f t="shared" si="5249"/>
        <v>3.4034294540671763</v>
      </c>
      <c r="X5032">
        <f t="shared" si="5250"/>
        <v>6.840070938097095</v>
      </c>
      <c r="Y5032">
        <f t="shared" si="5251"/>
        <v>0.11712706557874125</v>
      </c>
      <c r="Z5032" s="34">
        <f t="shared" si="5252"/>
        <v>1.9787218138990353E-2</v>
      </c>
      <c r="AA5032" s="36">
        <f t="shared" si="5253"/>
        <v>3.2187826958859326E-14</v>
      </c>
      <c r="AB5032" s="34">
        <f t="shared" si="5254"/>
        <v>1.9787218138990353E-2</v>
      </c>
      <c r="AC5032" s="36">
        <f t="shared" si="5255"/>
        <v>109.64432510517868</v>
      </c>
      <c r="AD5032" s="34">
        <f t="shared" si="5256"/>
        <v>0</v>
      </c>
      <c r="AE5032">
        <f t="shared" si="5282"/>
        <v>5541.1692707387974</v>
      </c>
      <c r="AF5032" s="36">
        <f t="shared" si="5229"/>
        <v>0</v>
      </c>
      <c r="AG5032" s="34">
        <f t="shared" si="5257"/>
        <v>464.33708012788912</v>
      </c>
      <c r="AH5032">
        <f t="shared" si="5292"/>
        <v>3.0314595278468914E-10</v>
      </c>
      <c r="AI5032" s="29">
        <f t="shared" si="5283"/>
        <v>464.33708012788912</v>
      </c>
      <c r="AJ5032">
        <f t="shared" si="5284"/>
        <v>15323.123644212734</v>
      </c>
      <c r="AK5032" s="36">
        <f t="shared" si="5230"/>
        <v>-1.1337210387497729E-2</v>
      </c>
      <c r="AL5032" s="36">
        <f t="shared" si="5285"/>
        <v>9.4738626982078262E-3</v>
      </c>
      <c r="AM5032" s="36">
        <f t="shared" si="5286"/>
        <v>6.1996616619510794E-3</v>
      </c>
      <c r="AN5032" s="37">
        <f t="shared" si="5231"/>
        <v>8.1300431170671494E-3</v>
      </c>
      <c r="AO5032" s="36">
        <f t="shared" si="5232"/>
        <v>0.10869296156655779</v>
      </c>
      <c r="AP5032" s="36">
        <f t="shared" si="5233"/>
        <v>-3.9106414630113231E-3</v>
      </c>
      <c r="AQ5032" s="74">
        <f t="shared" si="5258"/>
        <v>0.74155923069065655</v>
      </c>
      <c r="AR5032" s="73">
        <f t="shared" si="5259"/>
        <v>7.5071112762006547E-3</v>
      </c>
      <c r="AS5032" s="72">
        <f t="shared" si="5234"/>
        <v>1.2841160273115808E-3</v>
      </c>
      <c r="AT5032" s="37">
        <f t="shared" si="5260"/>
        <v>3002.2427755789968</v>
      </c>
      <c r="AU5032" s="37">
        <f t="shared" si="5261"/>
        <v>-1.8544077204978848</v>
      </c>
      <c r="AV5032" s="34">
        <f t="shared" si="5262"/>
        <v>2.1047279028545494</v>
      </c>
      <c r="AW5032" s="34">
        <f t="shared" si="5263"/>
        <v>0.32006577671025493</v>
      </c>
      <c r="AX5032" s="37">
        <f t="shared" si="5264"/>
        <v>1.8926284708117163</v>
      </c>
      <c r="AY5032" s="7">
        <f t="shared" si="5265"/>
        <v>7.7208516044436966</v>
      </c>
      <c r="AZ5032" s="37">
        <f t="shared" si="5266"/>
        <v>5.2960579248788928</v>
      </c>
      <c r="BA5032" s="2">
        <f>BE5032*'mass balance'!$B$17+BF5032*'mass balance'!$C$17+BG5032*'mass balance'!$D$17+BH5032*'mass balance'!$E$17</f>
        <v>1.1218878246667626E-3</v>
      </c>
      <c r="BB5032" s="2">
        <f>BE5032*'mass balance'!$B$18+BF5032*'mass balance'!$C$18+BG5032*'mass balance'!$D$18+BH5032*'mass balance'!$E$18</f>
        <v>1.1391476373539442E-3</v>
      </c>
      <c r="BC5032" s="2">
        <f>BE5032*'mass balance'!$B$19+BF5032*'mass balance'!$C$19+BG5032*'mass balance'!$D$19+BH5032*'mass balance'!$E$19</f>
        <v>-1.42393454669243E-3</v>
      </c>
      <c r="BD5032" s="2">
        <f>BE5032*'mass balance'!$B$20+BF5032*'mass balance'!$C$20+BG5032*'mass balance'!$D$20+BH5032*'mass balance'!$E$20</f>
        <v>5.1779438061542912E-5</v>
      </c>
      <c r="BE5032" s="2">
        <f>N5032*'mass balance'!$H$11+R5032*'mass balance'!$I$11+S5032*'mass balance'!$J$11</f>
        <v>-2.4043083553450589E-3</v>
      </c>
      <c r="BF5032" s="2">
        <f>N5032*'mass balance'!$H$12+R5032*'mass balance'!$I$12+S5032*'mass balance'!$J$12</f>
        <v>1.3752570526765949E-15</v>
      </c>
      <c r="BG5032" s="2">
        <f>N5032*'mass balance'!$H$13+R5032*'mass balance'!$I$13+S5032*'mass balance'!$J$13</f>
        <v>7.6055211400334025E-4</v>
      </c>
      <c r="BH5032" s="2">
        <f>N5032*'mass balance'!$H$14+R5032*'mass balance'!$I$14+S5032*'mass balance'!$J$14</f>
        <v>2.629712263658658E-4</v>
      </c>
      <c r="BI5032" s="36">
        <f t="shared" si="5267"/>
        <v>6.038243608117373E-16</v>
      </c>
      <c r="BJ5032" s="36">
        <f t="shared" si="5268"/>
        <v>4.880716162733247E-17</v>
      </c>
      <c r="BK5032" s="36">
        <f t="shared" si="5269"/>
        <v>2.2979804118880767E-13</v>
      </c>
      <c r="BL5032" s="36">
        <f t="shared" si="5270"/>
        <v>2.2979804117114976E-13</v>
      </c>
      <c r="BM5032" s="36">
        <f t="shared" si="5235"/>
        <v>5.485890859344794E-10</v>
      </c>
      <c r="BN5032" s="36">
        <f t="shared" ca="1" si="5271"/>
        <v>0.32183886126031136</v>
      </c>
      <c r="BO5032" s="36">
        <f t="shared" ca="1" si="5287"/>
        <v>1</v>
      </c>
      <c r="BP5032" s="36">
        <f t="shared" si="5236"/>
        <v>-5.4858860460229338E-10</v>
      </c>
      <c r="BQ5032" s="36">
        <f t="shared" si="5237"/>
        <v>0.99999912259977763</v>
      </c>
      <c r="BR5032" s="2">
        <f t="shared" si="5293"/>
        <v>-5</v>
      </c>
      <c r="BS5032">
        <v>0</v>
      </c>
      <c r="BT5032" s="37">
        <f t="shared" si="5288"/>
        <v>1.4274943830591609</v>
      </c>
      <c r="BU5032" s="34">
        <f t="shared" si="5272"/>
        <v>-5</v>
      </c>
      <c r="BV5032" s="34">
        <f t="shared" si="5273"/>
        <v>-5</v>
      </c>
      <c r="BW5032" s="34">
        <f t="shared" si="5274"/>
        <v>-5</v>
      </c>
      <c r="BX5032" s="34">
        <f t="shared" si="5275"/>
        <v>-5</v>
      </c>
      <c r="BY5032" s="34">
        <f t="shared" si="5276"/>
        <v>25.260021142655074</v>
      </c>
      <c r="BZ5032" s="36">
        <f t="shared" si="5289"/>
        <v>1.42393454669243E-3</v>
      </c>
      <c r="CA5032" s="34">
        <f t="shared" si="5290"/>
        <v>0.26953904268178941</v>
      </c>
    </row>
    <row r="5033" spans="1:79" ht="13.2" x14ac:dyDescent="0.25">
      <c r="A5033" s="75">
        <f t="shared" si="5277"/>
        <v>13.695890410957515</v>
      </c>
      <c r="B5033" s="34">
        <f t="shared" si="5227"/>
        <v>4998.9999999994934</v>
      </c>
      <c r="C5033">
        <v>30</v>
      </c>
      <c r="D5033" s="35">
        <f t="shared" si="5238"/>
        <v>3000</v>
      </c>
      <c r="E5033" s="27">
        <v>0</v>
      </c>
      <c r="F5033" s="64">
        <f t="shared" si="5278"/>
        <v>3.1263897495927093</v>
      </c>
      <c r="G5033" s="34">
        <v>0</v>
      </c>
      <c r="H5033" s="34">
        <f t="shared" si="5239"/>
        <v>1</v>
      </c>
      <c r="I5033" s="34">
        <f t="shared" si="5279"/>
        <v>41549.719772087105</v>
      </c>
      <c r="J5033" s="34">
        <f t="shared" si="5240"/>
        <v>94011.128892999594</v>
      </c>
      <c r="K5033" s="34">
        <f t="shared" si="5241"/>
        <v>82551.523159208708</v>
      </c>
      <c r="L5033" s="36">
        <f t="shared" si="5291"/>
        <v>1191.2003089235502</v>
      </c>
      <c r="M5033" s="34">
        <f t="shared" si="5242"/>
        <v>474.19527922407121</v>
      </c>
      <c r="N5033" s="34">
        <f t="shared" si="5280"/>
        <v>1072.9226035727554</v>
      </c>
      <c r="O5033" s="34">
        <f t="shared" si="5243"/>
        <v>146.59954174815172</v>
      </c>
      <c r="P5033">
        <f t="shared" si="5228"/>
        <v>498.94119833842632</v>
      </c>
      <c r="Q5033" s="36">
        <f t="shared" si="5244"/>
        <v>1072.9226035723152</v>
      </c>
      <c r="R5033" s="34">
        <f t="shared" si="5245"/>
        <v>631.80237745000011</v>
      </c>
      <c r="S5033" s="34">
        <f t="shared" si="5246"/>
        <v>8.0740392149891704E-10</v>
      </c>
      <c r="T5033" s="36">
        <f t="shared" si="5281"/>
        <v>-1.8894900565391348E-13</v>
      </c>
      <c r="U5033" s="36">
        <f t="shared" si="5247"/>
        <v>4048.5542507276705</v>
      </c>
      <c r="V5033" s="36">
        <f t="shared" si="5248"/>
        <v>1.0897506776008783E-13</v>
      </c>
      <c r="W5033" s="68">
        <f t="shared" si="5249"/>
        <v>3.403429454067286</v>
      </c>
      <c r="X5033">
        <f t="shared" si="5250"/>
        <v>6.8400709380971687</v>
      </c>
      <c r="Y5033">
        <f t="shared" si="5251"/>
        <v>0.11712706557874125</v>
      </c>
      <c r="Z5033" s="34">
        <f t="shared" si="5252"/>
        <v>1.9787218138990353E-2</v>
      </c>
      <c r="AA5033" s="36">
        <f t="shared" si="5253"/>
        <v>3.2019193942702886E-14</v>
      </c>
      <c r="AB5033" s="34">
        <f t="shared" si="5254"/>
        <v>1.9787218138990353E-2</v>
      </c>
      <c r="AC5033" s="36">
        <f t="shared" si="5255"/>
        <v>109.64432510517868</v>
      </c>
      <c r="AD5033" s="34">
        <f t="shared" si="5256"/>
        <v>0</v>
      </c>
      <c r="AE5033">
        <f t="shared" si="5282"/>
        <v>5541.1692707387974</v>
      </c>
      <c r="AF5033" s="36">
        <f t="shared" si="5229"/>
        <v>0</v>
      </c>
      <c r="AG5033" s="34">
        <f t="shared" si="5257"/>
        <v>464.33708012790277</v>
      </c>
      <c r="AH5033">
        <f t="shared" si="5292"/>
        <v>3.0161118047544733E-10</v>
      </c>
      <c r="AI5033" s="29">
        <f t="shared" si="5283"/>
        <v>464.33708012790277</v>
      </c>
      <c r="AJ5033">
        <f t="shared" si="5284"/>
        <v>15787.460724340637</v>
      </c>
      <c r="AK5033" s="36">
        <f t="shared" si="5230"/>
        <v>-7.5071112762006547E-3</v>
      </c>
      <c r="AL5033" s="36">
        <f t="shared" si="5285"/>
        <v>5.5874216142299581E-3</v>
      </c>
      <c r="AM5033" s="36">
        <f t="shared" si="5286"/>
        <v>4.0934600351210486E-3</v>
      </c>
      <c r="AN5033" s="37">
        <f t="shared" si="5231"/>
        <v>-3.2071672704305793E-3</v>
      </c>
      <c r="AO5033" s="36">
        <f t="shared" si="5232"/>
        <v>0.11816682426476562</v>
      </c>
      <c r="AP5033" s="36">
        <f t="shared" si="5233"/>
        <v>2.2890201989397563E-3</v>
      </c>
      <c r="AQ5033" s="74">
        <f t="shared" si="5258"/>
        <v>-0.22766285724728177</v>
      </c>
      <c r="AR5033" s="73">
        <f t="shared" si="5259"/>
        <v>-3.441509437559589E-3</v>
      </c>
      <c r="AS5033" s="72">
        <f t="shared" si="5234"/>
        <v>1.6500104397692661E-3</v>
      </c>
      <c r="AT5033" s="37">
        <f t="shared" si="5260"/>
        <v>-921.70542844128886</v>
      </c>
      <c r="AU5033" s="37">
        <f t="shared" si="5261"/>
        <v>1.0854425723857768</v>
      </c>
      <c r="AV5033" s="34">
        <f t="shared" si="5262"/>
        <v>2.1685075362744164</v>
      </c>
      <c r="AW5033" s="34">
        <f t="shared" si="5263"/>
        <v>0.3200657767102652</v>
      </c>
      <c r="AX5033" s="37">
        <f t="shared" si="5264"/>
        <v>1.8926284708117773</v>
      </c>
      <c r="AY5033" s="7">
        <f t="shared" si="5265"/>
        <v>7.7846312378637457</v>
      </c>
      <c r="AZ5033" s="37">
        <f t="shared" si="5266"/>
        <v>5.2960579248790633</v>
      </c>
      <c r="BA5033" s="2">
        <f>BE5033*'mass balance'!$B$17+BF5033*'mass balance'!$C$17+BG5033*'mass balance'!$D$17+BH5033*'mass balance'!$E$17</f>
        <v>1.1218878246667915E-3</v>
      </c>
      <c r="BB5033" s="2">
        <f>BE5033*'mass balance'!$B$18+BF5033*'mass balance'!$C$18+BG5033*'mass balance'!$D$18+BH5033*'mass balance'!$E$18</f>
        <v>1.1391476373539735E-3</v>
      </c>
      <c r="BC5033" s="2">
        <f>BE5033*'mass balance'!$B$19+BF5033*'mass balance'!$C$19+BG5033*'mass balance'!$D$19+BH5033*'mass balance'!$E$19</f>
        <v>-1.4239345466924662E-3</v>
      </c>
      <c r="BD5033" s="2">
        <f>BE5033*'mass balance'!$B$20+BF5033*'mass balance'!$C$20+BG5033*'mass balance'!$D$20+BH5033*'mass balance'!$E$20</f>
        <v>5.1779438061544226E-5</v>
      </c>
      <c r="BE5033" s="2">
        <f>N5033*'mass balance'!$H$11+R5033*'mass balance'!$I$11+S5033*'mass balance'!$J$11</f>
        <v>-2.4043083553451105E-3</v>
      </c>
      <c r="BF5033" s="2">
        <f>N5033*'mass balance'!$H$12+R5033*'mass balance'!$I$12+S5033*'mass balance'!$J$12</f>
        <v>1.3679377574382601E-15</v>
      </c>
      <c r="BG5033" s="2">
        <f>N5033*'mass balance'!$H$13+R5033*'mass balance'!$I$13+S5033*'mass balance'!$J$13</f>
        <v>7.6055211400335825E-4</v>
      </c>
      <c r="BH5033" s="2">
        <f>N5033*'mass balance'!$H$14+R5033*'mass balance'!$I$14+S5033*'mass balance'!$J$14</f>
        <v>2.6297122636587144E-4</v>
      </c>
      <c r="BI5033" s="36">
        <f t="shared" si="5267"/>
        <v>6.038243608117373E-16</v>
      </c>
      <c r="BJ5033" s="36">
        <f t="shared" si="5268"/>
        <v>4.8807541672550827E-17</v>
      </c>
      <c r="BK5033" s="36">
        <f t="shared" si="5269"/>
        <v>2.2984684835043502E-13</v>
      </c>
      <c r="BL5033" s="36">
        <f t="shared" si="5270"/>
        <v>2.2984684833286228E-13</v>
      </c>
      <c r="BM5033" s="36">
        <f t="shared" si="5235"/>
        <v>5.4881888397565052E-10</v>
      </c>
      <c r="BN5033" s="36">
        <f t="shared" ca="1" si="5271"/>
        <v>0.62117259284207882</v>
      </c>
      <c r="BO5033" s="36">
        <f t="shared" ca="1" si="5287"/>
        <v>1</v>
      </c>
      <c r="BP5033" s="36">
        <f t="shared" si="5236"/>
        <v>-5.4881840214076388E-10</v>
      </c>
      <c r="BQ5033" s="36">
        <f t="shared" si="5237"/>
        <v>0.99999912205118902</v>
      </c>
      <c r="BR5033" s="2">
        <f t="shared" si="5293"/>
        <v>-5</v>
      </c>
      <c r="BS5033">
        <v>0</v>
      </c>
      <c r="BT5033" s="37">
        <f t="shared" si="5288"/>
        <v>1.4274943830591973</v>
      </c>
      <c r="BU5033" s="34">
        <f t="shared" si="5272"/>
        <v>-5</v>
      </c>
      <c r="BV5033" s="34">
        <f t="shared" si="5273"/>
        <v>-5</v>
      </c>
      <c r="BW5033" s="34">
        <f t="shared" si="5274"/>
        <v>-5</v>
      </c>
      <c r="BX5033" s="34">
        <f t="shared" si="5275"/>
        <v>-5</v>
      </c>
      <c r="BY5033" s="34">
        <f t="shared" si="5276"/>
        <v>25.260021142655614</v>
      </c>
      <c r="BZ5033" s="36">
        <f t="shared" si="5289"/>
        <v>1.4239345466924662E-3</v>
      </c>
      <c r="CA5033" s="34">
        <f t="shared" si="5290"/>
        <v>0.26953904268178758</v>
      </c>
    </row>
    <row r="5034" spans="1:79" ht="13.2" x14ac:dyDescent="0.25">
      <c r="A5034" s="75">
        <f t="shared" si="5277"/>
        <v>13.698630136984912</v>
      </c>
      <c r="B5034" s="34">
        <f t="shared" ref="B5034:B5097" si="5294">A5034*365</f>
        <v>4999.9999999994925</v>
      </c>
      <c r="C5034">
        <v>30</v>
      </c>
      <c r="D5034" s="35">
        <f t="shared" si="5238"/>
        <v>3000</v>
      </c>
      <c r="E5034" s="27">
        <v>0</v>
      </c>
      <c r="F5034" s="64">
        <f t="shared" si="5278"/>
        <v>3.1263897495927093</v>
      </c>
      <c r="G5034" s="34">
        <v>0</v>
      </c>
      <c r="H5034" s="34">
        <f t="shared" si="5239"/>
        <v>1</v>
      </c>
      <c r="I5034" s="34">
        <f t="shared" si="5279"/>
        <v>41549.719772087105</v>
      </c>
      <c r="J5034" s="34">
        <f t="shared" si="5240"/>
        <v>94011.128893001616</v>
      </c>
      <c r="K5034" s="34">
        <f t="shared" si="5241"/>
        <v>82551.523159210468</v>
      </c>
      <c r="L5034" s="36">
        <f t="shared" si="5291"/>
        <v>1191.2003089235882</v>
      </c>
      <c r="M5034" s="34">
        <f t="shared" si="5242"/>
        <v>474.19527922407121</v>
      </c>
      <c r="N5034" s="34">
        <f t="shared" si="5280"/>
        <v>1072.9226035727784</v>
      </c>
      <c r="O5034" s="34">
        <f t="shared" si="5243"/>
        <v>146.59954174815172</v>
      </c>
      <c r="P5034">
        <f t="shared" ref="P5034:P5097" si="5295">O5034*W5034</f>
        <v>498.94119833844229</v>
      </c>
      <c r="Q5034" s="36">
        <f t="shared" si="5244"/>
        <v>1072.9226035723404</v>
      </c>
      <c r="R5034" s="34">
        <f t="shared" si="5245"/>
        <v>631.80237745001682</v>
      </c>
      <c r="S5034" s="34">
        <f t="shared" si="5246"/>
        <v>8.0319750850321725E-10</v>
      </c>
      <c r="T5034" s="36">
        <f t="shared" si="5281"/>
        <v>-1.8894900565391148E-13</v>
      </c>
      <c r="U5034" s="36">
        <f t="shared" si="5247"/>
        <v>4048.5542507276705</v>
      </c>
      <c r="V5034" s="36">
        <f t="shared" si="5248"/>
        <v>1.0840113718597628E-13</v>
      </c>
      <c r="W5034" s="68">
        <f t="shared" si="5249"/>
        <v>3.4034294540673948</v>
      </c>
      <c r="X5034">
        <f t="shared" si="5250"/>
        <v>6.8400709380972415</v>
      </c>
      <c r="Y5034">
        <f t="shared" si="5251"/>
        <v>0.11712706557874125</v>
      </c>
      <c r="Z5034" s="34">
        <f t="shared" si="5252"/>
        <v>1.9787218138990353E-2</v>
      </c>
      <c r="AA5034" s="36">
        <f t="shared" si="5253"/>
        <v>3.1850560926546452E-14</v>
      </c>
      <c r="AB5034" s="34">
        <f t="shared" si="5254"/>
        <v>1.9787218138990353E-2</v>
      </c>
      <c r="AC5034" s="36">
        <f t="shared" si="5255"/>
        <v>109.64432510517868</v>
      </c>
      <c r="AD5034" s="34">
        <f t="shared" si="5256"/>
        <v>0</v>
      </c>
      <c r="AE5034">
        <f t="shared" si="5282"/>
        <v>5541.1692707387974</v>
      </c>
      <c r="AF5034" s="36">
        <f t="shared" ref="AF5034:AF5097" si="5296">AD5034</f>
        <v>0</v>
      </c>
      <c r="AG5034" s="34">
        <f t="shared" si="5257"/>
        <v>464.33708012791629</v>
      </c>
      <c r="AH5034">
        <f t="shared" si="5292"/>
        <v>3.0007640816620551E-10</v>
      </c>
      <c r="AI5034" s="29">
        <f t="shared" si="5283"/>
        <v>464.33708012791629</v>
      </c>
      <c r="AJ5034">
        <f t="shared" si="5284"/>
        <v>16251.797804468553</v>
      </c>
      <c r="AK5034" s="36">
        <f t="shared" ref="AK5034:AK5097" si="5297">-1*AR5033</f>
        <v>3.441509437559589E-3</v>
      </c>
      <c r="AL5034" s="36">
        <f t="shared" si="5285"/>
        <v>-3.2246680732844839E-3</v>
      </c>
      <c r="AM5034" s="36">
        <f t="shared" si="5286"/>
        <v>-1.8863976458122292E-3</v>
      </c>
      <c r="AN5034" s="37">
        <f t="shared" ref="AN5034:AN5097" si="5298">AN5033+AK5033</f>
        <v>-1.0714278546631234E-2</v>
      </c>
      <c r="AO5034" s="36">
        <f t="shared" ref="AO5034:AO5097" si="5299">AO5033+AL5033</f>
        <v>0.12375424587899557</v>
      </c>
      <c r="AP5034" s="36">
        <f t="shared" ref="AP5034:AP5097" si="5300">AP5033+AM5033</f>
        <v>6.3824802340608049E-3</v>
      </c>
      <c r="AQ5034" s="74">
        <f t="shared" si="5258"/>
        <v>-0.66212482566212461</v>
      </c>
      <c r="AR5034" s="73">
        <f t="shared" si="5259"/>
        <v>-1.2446779284558524E-2</v>
      </c>
      <c r="AS5034" s="72">
        <f t="shared" ref="AS5034:AS5097" si="5301">AO5034^3</f>
        <v>1.8953103060366985E-3</v>
      </c>
      <c r="AT5034" s="37">
        <f t="shared" si="5260"/>
        <v>-2680.6482774467104</v>
      </c>
      <c r="AU5034" s="37">
        <f t="shared" si="5261"/>
        <v>3.0265419967325786</v>
      </c>
      <c r="AV5034" s="34">
        <f t="shared" si="5262"/>
        <v>2.2322871696942848</v>
      </c>
      <c r="AW5034" s="34">
        <f t="shared" si="5263"/>
        <v>0.32006577671027547</v>
      </c>
      <c r="AX5034" s="37">
        <f t="shared" si="5264"/>
        <v>1.8926284708118377</v>
      </c>
      <c r="AY5034" s="7">
        <f t="shared" si="5265"/>
        <v>7.8484108712837921</v>
      </c>
      <c r="AZ5034" s="37">
        <f t="shared" si="5266"/>
        <v>5.2960579248792321</v>
      </c>
      <c r="BA5034" s="2">
        <f>BE5034*'mass balance'!$B$17+BF5034*'mass balance'!$C$17+BG5034*'mass balance'!$D$17+BH5034*'mass balance'!$E$17</f>
        <v>1.1218878246668199E-3</v>
      </c>
      <c r="BB5034" s="2">
        <f>BE5034*'mass balance'!$B$18+BF5034*'mass balance'!$C$18+BG5034*'mass balance'!$D$18+BH5034*'mass balance'!$E$18</f>
        <v>1.1391476373540017E-3</v>
      </c>
      <c r="BC5034" s="2">
        <f>BE5034*'mass balance'!$B$19+BF5034*'mass balance'!$C$19+BG5034*'mass balance'!$D$19+BH5034*'mass balance'!$E$19</f>
        <v>-1.423934546692502E-3</v>
      </c>
      <c r="BD5034" s="2">
        <f>BE5034*'mass balance'!$B$20+BF5034*'mass balance'!$C$20+BG5034*'mass balance'!$D$20+BH5034*'mass balance'!$E$20</f>
        <v>5.1779438061545541E-5</v>
      </c>
      <c r="BE5034" s="2">
        <f>N5034*'mass balance'!$H$11+R5034*'mass balance'!$I$11+S5034*'mass balance'!$J$11</f>
        <v>-2.4043083553451617E-3</v>
      </c>
      <c r="BF5034" s="2">
        <f>N5034*'mass balance'!$H$12+R5034*'mass balance'!$I$12+S5034*'mass balance'!$J$12</f>
        <v>1.3608110752325129E-15</v>
      </c>
      <c r="BG5034" s="2">
        <f>N5034*'mass balance'!$H$13+R5034*'mass balance'!$I$13+S5034*'mass balance'!$J$13</f>
        <v>7.6055211400337635E-4</v>
      </c>
      <c r="BH5034" s="2">
        <f>N5034*'mass balance'!$H$14+R5034*'mass balance'!$I$14+S5034*'mass balance'!$J$14</f>
        <v>2.6297122636587703E-4</v>
      </c>
      <c r="BI5034" s="36">
        <f t="shared" si="5267"/>
        <v>6.038243608117373E-16</v>
      </c>
      <c r="BJ5034" s="36">
        <f t="shared" si="5268"/>
        <v>4.8807921720728497E-17</v>
      </c>
      <c r="BK5034" s="36">
        <f t="shared" si="5269"/>
        <v>2.2989565589210759E-13</v>
      </c>
      <c r="BL5034" s="36">
        <f t="shared" si="5270"/>
        <v>2.2989565587462007E-13</v>
      </c>
      <c r="BM5034" s="36">
        <f t="shared" ref="BM5034:BM5097" si="5302">BM5033+BL5033</f>
        <v>5.4904873082398336E-10</v>
      </c>
      <c r="BN5034" s="36">
        <f t="shared" ca="1" si="5271"/>
        <v>0.65174062012051093</v>
      </c>
      <c r="BO5034" s="36">
        <f t="shared" ca="1" si="5287"/>
        <v>1</v>
      </c>
      <c r="BP5034" s="36">
        <f t="shared" ref="BP5034:BP5097" si="5303">-1*BQ5034*BM5034</f>
        <v>-5.4904824848597487E-10</v>
      </c>
      <c r="BQ5034" s="36">
        <f t="shared" ref="BQ5034:BQ5097" si="5304">BQ5033+BP5033</f>
        <v>0.99999912150237058</v>
      </c>
      <c r="BR5034" s="2">
        <f t="shared" si="5293"/>
        <v>-5</v>
      </c>
      <c r="BS5034">
        <v>0</v>
      </c>
      <c r="BT5034" s="37">
        <f t="shared" si="5288"/>
        <v>1.4274943830592333</v>
      </c>
      <c r="BU5034" s="34">
        <f t="shared" si="5272"/>
        <v>-5</v>
      </c>
      <c r="BV5034" s="34">
        <f t="shared" si="5273"/>
        <v>-5</v>
      </c>
      <c r="BW5034" s="34">
        <f t="shared" si="5274"/>
        <v>-5</v>
      </c>
      <c r="BX5034" s="34">
        <f t="shared" si="5275"/>
        <v>-5</v>
      </c>
      <c r="BY5034" s="34">
        <f t="shared" si="5276"/>
        <v>25.26002114265615</v>
      </c>
      <c r="BZ5034" s="36">
        <f t="shared" si="5289"/>
        <v>1.423934546692502E-3</v>
      </c>
      <c r="CA5034" s="34">
        <f t="shared" si="5290"/>
        <v>0.2695390426817858</v>
      </c>
    </row>
    <row r="5035" spans="1:79" ht="13.2" x14ac:dyDescent="0.25">
      <c r="A5035" s="75">
        <f t="shared" si="5277"/>
        <v>13.701369863012308</v>
      </c>
      <c r="B5035" s="34">
        <f t="shared" si="5294"/>
        <v>5000.9999999994925</v>
      </c>
      <c r="C5035">
        <v>30</v>
      </c>
      <c r="D5035" s="35">
        <f t="shared" si="5238"/>
        <v>3000</v>
      </c>
      <c r="E5035" s="27">
        <v>0</v>
      </c>
      <c r="F5035" s="64">
        <f t="shared" si="5278"/>
        <v>3.1263897495927093</v>
      </c>
      <c r="G5035" s="34">
        <v>0</v>
      </c>
      <c r="H5035" s="34">
        <f t="shared" si="5239"/>
        <v>1</v>
      </c>
      <c r="I5035" s="34">
        <f t="shared" si="5279"/>
        <v>41549.719772087105</v>
      </c>
      <c r="J5035" s="34">
        <f t="shared" si="5240"/>
        <v>94011.12889300361</v>
      </c>
      <c r="K5035" s="34">
        <f t="shared" si="5241"/>
        <v>82551.523159212215</v>
      </c>
      <c r="L5035" s="36">
        <f t="shared" si="5291"/>
        <v>1191.2003089236262</v>
      </c>
      <c r="M5035" s="34">
        <f t="shared" si="5242"/>
        <v>474.19527922407121</v>
      </c>
      <c r="N5035" s="34">
        <f t="shared" si="5280"/>
        <v>1072.9226035728011</v>
      </c>
      <c r="O5035" s="34">
        <f t="shared" si="5243"/>
        <v>146.59954174815172</v>
      </c>
      <c r="P5035">
        <f t="shared" si="5295"/>
        <v>498.94119833845815</v>
      </c>
      <c r="Q5035" s="36">
        <f t="shared" si="5244"/>
        <v>1072.9226035723652</v>
      </c>
      <c r="R5035" s="34">
        <f t="shared" si="5245"/>
        <v>631.8023774500333</v>
      </c>
      <c r="S5035" s="34">
        <f t="shared" si="5246"/>
        <v>7.9887740866979584E-10</v>
      </c>
      <c r="T5035" s="36">
        <f t="shared" si="5281"/>
        <v>-1.8894900565390946E-13</v>
      </c>
      <c r="U5035" s="36">
        <f t="shared" si="5247"/>
        <v>4048.5542507276705</v>
      </c>
      <c r="V5035" s="36">
        <f t="shared" si="5248"/>
        <v>1.0782720661186469E-13</v>
      </c>
      <c r="W5035" s="68">
        <f t="shared" si="5249"/>
        <v>3.4034294540675032</v>
      </c>
      <c r="X5035">
        <f t="shared" si="5250"/>
        <v>6.8400709380973144</v>
      </c>
      <c r="Y5035">
        <f t="shared" si="5251"/>
        <v>0.11712706557874125</v>
      </c>
      <c r="Z5035" s="34">
        <f t="shared" si="5252"/>
        <v>1.9787218138990353E-2</v>
      </c>
      <c r="AA5035" s="36">
        <f t="shared" si="5253"/>
        <v>3.1681927910390018E-14</v>
      </c>
      <c r="AB5035" s="34">
        <f t="shared" si="5254"/>
        <v>1.9787218138990353E-2</v>
      </c>
      <c r="AC5035" s="36">
        <f t="shared" si="5255"/>
        <v>109.64432510517868</v>
      </c>
      <c r="AD5035" s="34">
        <f t="shared" si="5256"/>
        <v>0</v>
      </c>
      <c r="AE5035">
        <f t="shared" si="5282"/>
        <v>5541.1692707387974</v>
      </c>
      <c r="AF5035" s="36">
        <f t="shared" si="5296"/>
        <v>0</v>
      </c>
      <c r="AG5035" s="34">
        <f t="shared" si="5257"/>
        <v>464.33708012792948</v>
      </c>
      <c r="AH5035">
        <f t="shared" si="5292"/>
        <v>2.9825741876265965E-10</v>
      </c>
      <c r="AI5035" s="29">
        <f t="shared" si="5283"/>
        <v>464.33708012792948</v>
      </c>
      <c r="AJ5035">
        <f t="shared" si="5284"/>
        <v>16716.134884596482</v>
      </c>
      <c r="AK5035" s="36">
        <f t="shared" si="5297"/>
        <v>1.2446779284558524E-2</v>
      </c>
      <c r="AL5035" s="36">
        <f t="shared" si="5285"/>
        <v>-8.8794212564256292E-3</v>
      </c>
      <c r="AM5035" s="36">
        <f t="shared" si="5286"/>
        <v>-6.7849450425194286E-3</v>
      </c>
      <c r="AN5035" s="37">
        <f t="shared" si="5298"/>
        <v>-7.2727691090716451E-3</v>
      </c>
      <c r="AO5035" s="36">
        <f t="shared" si="5299"/>
        <v>0.12052957780571108</v>
      </c>
      <c r="AP5035" s="36">
        <f t="shared" si="5300"/>
        <v>4.4960825882485759E-3</v>
      </c>
      <c r="AQ5035" s="74">
        <f t="shared" si="5258"/>
        <v>-0.48649250865716931</v>
      </c>
      <c r="AR5035" s="73">
        <f t="shared" si="5259"/>
        <v>-8.2286416353256047E-3</v>
      </c>
      <c r="AS5035" s="72">
        <f t="shared" si="5301"/>
        <v>1.7509788726830476E-3</v>
      </c>
      <c r="AT5035" s="37">
        <f t="shared" si="5260"/>
        <v>-1969.5913138711499</v>
      </c>
      <c r="AU5035" s="37">
        <f t="shared" si="5261"/>
        <v>2.1320211383490184</v>
      </c>
      <c r="AV5035" s="34">
        <f t="shared" si="5262"/>
        <v>2.2960668031141553</v>
      </c>
      <c r="AW5035" s="34">
        <f t="shared" si="5263"/>
        <v>0.32006577671028563</v>
      </c>
      <c r="AX5035" s="37">
        <f t="shared" si="5264"/>
        <v>1.8926284708118979</v>
      </c>
      <c r="AY5035" s="7">
        <f t="shared" si="5265"/>
        <v>7.9121905047038421</v>
      </c>
      <c r="AZ5035" s="37">
        <f t="shared" si="5266"/>
        <v>5.2960579248794009</v>
      </c>
      <c r="BA5035" s="2">
        <f>BE5035*'mass balance'!$B$17+BF5035*'mass balance'!$C$17+BG5035*'mass balance'!$D$17+BH5035*'mass balance'!$E$17</f>
        <v>1.1218878246668478E-3</v>
      </c>
      <c r="BB5035" s="2">
        <f>BE5035*'mass balance'!$B$18+BF5035*'mass balance'!$C$18+BG5035*'mass balance'!$D$18+BH5035*'mass balance'!$E$18</f>
        <v>1.1391476373540303E-3</v>
      </c>
      <c r="BC5035" s="2">
        <f>BE5035*'mass balance'!$B$19+BF5035*'mass balance'!$C$19+BG5035*'mass balance'!$D$19+BH5035*'mass balance'!$E$19</f>
        <v>-1.4239345466925382E-3</v>
      </c>
      <c r="BD5035" s="2">
        <f>BE5035*'mass balance'!$B$20+BF5035*'mass balance'!$C$20+BG5035*'mass balance'!$D$20+BH5035*'mass balance'!$E$20</f>
        <v>5.1779438061546822E-5</v>
      </c>
      <c r="BE5035" s="2">
        <f>N5035*'mass balance'!$H$11+R5035*'mass balance'!$I$11+S5035*'mass balance'!$J$11</f>
        <v>-2.4043083553452129E-3</v>
      </c>
      <c r="BF5035" s="2">
        <f>N5035*'mass balance'!$H$12+R5035*'mass balance'!$I$12+S5035*'mass balance'!$J$12</f>
        <v>1.3534917799941781E-15</v>
      </c>
      <c r="BG5035" s="2">
        <f>N5035*'mass balance'!$H$13+R5035*'mass balance'!$I$13+S5035*'mass balance'!$J$13</f>
        <v>7.6055211400339467E-4</v>
      </c>
      <c r="BH5035" s="2">
        <f>N5035*'mass balance'!$H$14+R5035*'mass balance'!$I$14+S5035*'mass balance'!$J$14</f>
        <v>2.6297122636588261E-4</v>
      </c>
      <c r="BI5035" s="36">
        <f t="shared" si="5267"/>
        <v>6.038243608117373E-16</v>
      </c>
      <c r="BJ5035" s="36">
        <f t="shared" si="5268"/>
        <v>4.8808301771865486E-17</v>
      </c>
      <c r="BK5035" s="36">
        <f t="shared" si="5269"/>
        <v>2.299444638138283E-13</v>
      </c>
      <c r="BL5035" s="36">
        <f t="shared" si="5270"/>
        <v>2.2994446379642611E-13</v>
      </c>
      <c r="BM5035" s="36">
        <f t="shared" si="5302"/>
        <v>5.4927862647985803E-10</v>
      </c>
      <c r="BN5035" s="36">
        <f t="shared" ca="1" si="5271"/>
        <v>0.5477886283547857</v>
      </c>
      <c r="BO5035" s="36">
        <f t="shared" ca="1" si="5287"/>
        <v>1</v>
      </c>
      <c r="BP5035" s="36">
        <f t="shared" si="5303"/>
        <v>-5.4927814363830634E-10</v>
      </c>
      <c r="BQ5035" s="36">
        <f t="shared" si="5304"/>
        <v>0.99999912095332233</v>
      </c>
      <c r="BR5035" s="2">
        <f t="shared" si="5293"/>
        <v>-5</v>
      </c>
      <c r="BS5035">
        <v>0</v>
      </c>
      <c r="BT5035" s="37">
        <f t="shared" si="5288"/>
        <v>1.427494383059269</v>
      </c>
      <c r="BU5035" s="34">
        <f t="shared" si="5272"/>
        <v>-5</v>
      </c>
      <c r="BV5035" s="34">
        <f t="shared" si="5273"/>
        <v>-5</v>
      </c>
      <c r="BW5035" s="34">
        <f t="shared" si="5274"/>
        <v>-5</v>
      </c>
      <c r="BX5035" s="34">
        <f t="shared" si="5275"/>
        <v>-5</v>
      </c>
      <c r="BY5035" s="34">
        <f t="shared" si="5276"/>
        <v>25.26002114265669</v>
      </c>
      <c r="BZ5035" s="36">
        <f t="shared" si="5289"/>
        <v>1.4239345466925382E-3</v>
      </c>
      <c r="CA5035" s="34">
        <f t="shared" si="5290"/>
        <v>0.26953904268178397</v>
      </c>
    </row>
    <row r="5036" spans="1:79" ht="13.2" x14ac:dyDescent="0.25">
      <c r="A5036" s="75">
        <f t="shared" si="5277"/>
        <v>13.704109589039705</v>
      </c>
      <c r="B5036" s="34">
        <f t="shared" si="5294"/>
        <v>5001.9999999994925</v>
      </c>
      <c r="C5036">
        <v>30</v>
      </c>
      <c r="D5036" s="35">
        <f t="shared" si="5238"/>
        <v>3000</v>
      </c>
      <c r="E5036" s="27">
        <v>0</v>
      </c>
      <c r="F5036" s="64">
        <f t="shared" si="5278"/>
        <v>3.1263897495927093</v>
      </c>
      <c r="G5036" s="34">
        <v>0</v>
      </c>
      <c r="H5036" s="34">
        <f t="shared" si="5239"/>
        <v>1</v>
      </c>
      <c r="I5036" s="34">
        <f t="shared" si="5279"/>
        <v>41549.719772087105</v>
      </c>
      <c r="J5036" s="34">
        <f t="shared" si="5240"/>
        <v>94011.128893005589</v>
      </c>
      <c r="K5036" s="34">
        <f t="shared" si="5241"/>
        <v>82551.523159213961</v>
      </c>
      <c r="L5036" s="36">
        <f t="shared" si="5291"/>
        <v>1191.2003089236639</v>
      </c>
      <c r="M5036" s="34">
        <f t="shared" si="5242"/>
        <v>474.19527922407121</v>
      </c>
      <c r="N5036" s="34">
        <f t="shared" si="5280"/>
        <v>1072.9226035728238</v>
      </c>
      <c r="O5036" s="34">
        <f t="shared" si="5243"/>
        <v>146.59954174815172</v>
      </c>
      <c r="P5036">
        <f t="shared" si="5295"/>
        <v>498.94119833847395</v>
      </c>
      <c r="Q5036" s="36">
        <f t="shared" si="5244"/>
        <v>1072.9226035723905</v>
      </c>
      <c r="R5036" s="34">
        <f t="shared" si="5245"/>
        <v>631.80237745004979</v>
      </c>
      <c r="S5036" s="34">
        <f t="shared" si="5246"/>
        <v>7.9489836934953928E-10</v>
      </c>
      <c r="T5036" s="36">
        <f t="shared" si="5281"/>
        <v>-1.8894900565390749E-13</v>
      </c>
      <c r="U5036" s="36">
        <f t="shared" si="5247"/>
        <v>4048.5542507276705</v>
      </c>
      <c r="V5036" s="36">
        <f t="shared" si="5248"/>
        <v>1.0727121136819413E-13</v>
      </c>
      <c r="W5036" s="68">
        <f t="shared" si="5249"/>
        <v>3.4034294540676111</v>
      </c>
      <c r="X5036">
        <f t="shared" si="5250"/>
        <v>6.8400709380973863</v>
      </c>
      <c r="Y5036">
        <f t="shared" si="5251"/>
        <v>0.11712706557874125</v>
      </c>
      <c r="Z5036" s="34">
        <f t="shared" si="5252"/>
        <v>1.9787218138990353E-2</v>
      </c>
      <c r="AA5036" s="36">
        <f t="shared" si="5253"/>
        <v>3.1518564675988473E-14</v>
      </c>
      <c r="AB5036" s="34">
        <f t="shared" si="5254"/>
        <v>1.9787218138990353E-2</v>
      </c>
      <c r="AC5036" s="36">
        <f t="shared" si="5255"/>
        <v>109.64432510517868</v>
      </c>
      <c r="AD5036" s="34">
        <f t="shared" si="5256"/>
        <v>0</v>
      </c>
      <c r="AE5036">
        <f t="shared" si="5282"/>
        <v>5541.1692707387974</v>
      </c>
      <c r="AF5036" s="36">
        <f t="shared" si="5296"/>
        <v>0</v>
      </c>
      <c r="AG5036" s="34">
        <f t="shared" si="5257"/>
        <v>464.33708012794301</v>
      </c>
      <c r="AH5036">
        <f t="shared" si="5292"/>
        <v>2.9689317671000026E-10</v>
      </c>
      <c r="AI5036" s="29">
        <f t="shared" si="5283"/>
        <v>464.33708012794301</v>
      </c>
      <c r="AJ5036">
        <f t="shared" si="5284"/>
        <v>17180.471964724424</v>
      </c>
      <c r="AK5036" s="36">
        <f t="shared" si="5297"/>
        <v>8.2286416353256047E-3</v>
      </c>
      <c r="AL5036" s="36">
        <f t="shared" si="5285"/>
        <v>-6.4146405009356047E-3</v>
      </c>
      <c r="AM5036" s="36">
        <f t="shared" si="5286"/>
        <v>-4.4910413825947288E-3</v>
      </c>
      <c r="AN5036" s="37">
        <f t="shared" si="5298"/>
        <v>5.1740101754868791E-3</v>
      </c>
      <c r="AO5036" s="36">
        <f t="shared" si="5299"/>
        <v>0.11165015654928545</v>
      </c>
      <c r="AP5036" s="36">
        <f t="shared" si="5300"/>
        <v>-2.2888624542708527E-3</v>
      </c>
      <c r="AQ5036" s="74">
        <f t="shared" si="5258"/>
        <v>0.4354181541110948</v>
      </c>
      <c r="AR5036" s="73">
        <f t="shared" si="5259"/>
        <v>4.9792566229858067E-3</v>
      </c>
      <c r="AS5036" s="72">
        <f t="shared" si="5301"/>
        <v>1.3918037716330589E-3</v>
      </c>
      <c r="AT5036" s="37">
        <f t="shared" si="5260"/>
        <v>1762.8140186704677</v>
      </c>
      <c r="AU5036" s="37">
        <f t="shared" si="5261"/>
        <v>-1.0853677706084599</v>
      </c>
      <c r="AV5036" s="34">
        <f t="shared" si="5262"/>
        <v>2.3598464365340277</v>
      </c>
      <c r="AW5036" s="34">
        <f t="shared" si="5263"/>
        <v>0.32006577671029579</v>
      </c>
      <c r="AX5036" s="37">
        <f t="shared" si="5264"/>
        <v>1.8926284708119578</v>
      </c>
      <c r="AY5036" s="7">
        <f t="shared" si="5265"/>
        <v>7.9759701381238921</v>
      </c>
      <c r="AZ5036" s="37">
        <f t="shared" si="5266"/>
        <v>5.2960579248795687</v>
      </c>
      <c r="BA5036" s="2">
        <f>BE5036*'mass balance'!$B$17+BF5036*'mass balance'!$C$17+BG5036*'mass balance'!$D$17+BH5036*'mass balance'!$E$17</f>
        <v>1.1218878246668758E-3</v>
      </c>
      <c r="BB5036" s="2">
        <f>BE5036*'mass balance'!$B$18+BF5036*'mass balance'!$C$18+BG5036*'mass balance'!$D$18+BH5036*'mass balance'!$E$18</f>
        <v>1.1391476373540587E-3</v>
      </c>
      <c r="BC5036" s="2">
        <f>BE5036*'mass balance'!$B$19+BF5036*'mass balance'!$C$19+BG5036*'mass balance'!$D$19+BH5036*'mass balance'!$E$19</f>
        <v>-1.4239345466925733E-3</v>
      </c>
      <c r="BD5036" s="2">
        <f>BE5036*'mass balance'!$B$20+BF5036*'mass balance'!$C$20+BG5036*'mass balance'!$D$20+BH5036*'mass balance'!$E$20</f>
        <v>5.1779438061548129E-5</v>
      </c>
      <c r="BE5036" s="2">
        <f>N5036*'mass balance'!$H$11+R5036*'mass balance'!$I$11+S5036*'mass balance'!$J$11</f>
        <v>-2.4043083553452636E-3</v>
      </c>
      <c r="BF5036" s="2">
        <f>N5036*'mass balance'!$H$12+R5036*'mass balance'!$I$12+S5036*'mass balance'!$J$12</f>
        <v>1.3467503238536066E-15</v>
      </c>
      <c r="BG5036" s="2">
        <f>N5036*'mass balance'!$H$13+R5036*'mass balance'!$I$13+S5036*'mass balance'!$J$13</f>
        <v>7.6055211400341213E-4</v>
      </c>
      <c r="BH5036" s="2">
        <f>N5036*'mass balance'!$H$14+R5036*'mass balance'!$I$14+S5036*'mass balance'!$J$14</f>
        <v>2.6297122636588819E-4</v>
      </c>
      <c r="BI5036" s="36">
        <f t="shared" si="5267"/>
        <v>6.038243608117373E-16</v>
      </c>
      <c r="BJ5036" s="36">
        <f t="shared" si="5268"/>
        <v>4.8808681825960624E-17</v>
      </c>
      <c r="BK5036" s="36">
        <f t="shared" si="5269"/>
        <v>2.2999327211560019E-13</v>
      </c>
      <c r="BL5036" s="36">
        <f t="shared" si="5270"/>
        <v>2.2999327209828049E-13</v>
      </c>
      <c r="BM5036" s="36">
        <f t="shared" si="5302"/>
        <v>5.4950857094365451E-10</v>
      </c>
      <c r="BN5036" s="36">
        <f t="shared" ca="1" si="5271"/>
        <v>3.2016866684098644E-2</v>
      </c>
      <c r="BO5036" s="36">
        <f t="shared" ca="1" si="5287"/>
        <v>1</v>
      </c>
      <c r="BP5036" s="36">
        <f t="shared" si="5303"/>
        <v>-5.4950808759813775E-10</v>
      </c>
      <c r="BQ5036" s="36">
        <f t="shared" si="5304"/>
        <v>0.99999912040404415</v>
      </c>
      <c r="BR5036" s="2">
        <f t="shared" si="5293"/>
        <v>-5</v>
      </c>
      <c r="BS5036">
        <v>0</v>
      </c>
      <c r="BT5036" s="37">
        <f t="shared" si="5288"/>
        <v>1.4274943830593048</v>
      </c>
      <c r="BU5036" s="34">
        <f t="shared" si="5272"/>
        <v>-5</v>
      </c>
      <c r="BV5036" s="34">
        <f t="shared" si="5273"/>
        <v>-5</v>
      </c>
      <c r="BW5036" s="34">
        <f t="shared" si="5274"/>
        <v>-5</v>
      </c>
      <c r="BX5036" s="34">
        <f t="shared" si="5275"/>
        <v>-5</v>
      </c>
      <c r="BY5036" s="34">
        <f t="shared" si="5276"/>
        <v>25.260021142657219</v>
      </c>
      <c r="BZ5036" s="36">
        <f t="shared" si="5289"/>
        <v>1.4239345466925733E-3</v>
      </c>
      <c r="CA5036" s="34">
        <f t="shared" si="5290"/>
        <v>0.26953904268178219</v>
      </c>
    </row>
    <row r="5037" spans="1:79" ht="13.2" x14ac:dyDescent="0.25">
      <c r="A5037" s="75">
        <f t="shared" si="5277"/>
        <v>13.706849315067101</v>
      </c>
      <c r="B5037" s="34">
        <f t="shared" si="5294"/>
        <v>5002.9999999994916</v>
      </c>
      <c r="C5037">
        <v>30</v>
      </c>
      <c r="D5037" s="35">
        <f t="shared" si="5238"/>
        <v>3000</v>
      </c>
      <c r="E5037" s="27">
        <v>0</v>
      </c>
      <c r="F5037" s="64">
        <f t="shared" si="5278"/>
        <v>3.1263897495927093</v>
      </c>
      <c r="G5037" s="34">
        <v>0</v>
      </c>
      <c r="H5037" s="34">
        <f t="shared" si="5239"/>
        <v>1</v>
      </c>
      <c r="I5037" s="34">
        <f t="shared" si="5279"/>
        <v>41549.719772087105</v>
      </c>
      <c r="J5037" s="34">
        <f t="shared" si="5240"/>
        <v>94011.128893007568</v>
      </c>
      <c r="K5037" s="34">
        <f t="shared" si="5241"/>
        <v>82551.523159215707</v>
      </c>
      <c r="L5037" s="36">
        <f t="shared" si="5291"/>
        <v>1191.2003089237014</v>
      </c>
      <c r="M5037" s="34">
        <f t="shared" si="5242"/>
        <v>474.19527922407121</v>
      </c>
      <c r="N5037" s="34">
        <f t="shared" si="5280"/>
        <v>1072.9226035728466</v>
      </c>
      <c r="O5037" s="34">
        <f t="shared" si="5243"/>
        <v>146.59954174815172</v>
      </c>
      <c r="P5037">
        <f t="shared" si="5295"/>
        <v>498.94119833848976</v>
      </c>
      <c r="Q5037" s="36">
        <f t="shared" si="5244"/>
        <v>1072.9226035724157</v>
      </c>
      <c r="R5037" s="34">
        <f t="shared" si="5245"/>
        <v>631.80237745006627</v>
      </c>
      <c r="S5037" s="34">
        <f t="shared" si="5246"/>
        <v>7.9069195635383949E-10</v>
      </c>
      <c r="T5037" s="36">
        <f t="shared" si="5281"/>
        <v>-1.889490056539055E-13</v>
      </c>
      <c r="U5037" s="36">
        <f t="shared" si="5247"/>
        <v>4048.5542507276705</v>
      </c>
      <c r="V5037" s="36">
        <f t="shared" si="5248"/>
        <v>1.0670624845930299E-13</v>
      </c>
      <c r="W5037" s="68">
        <f t="shared" si="5249"/>
        <v>3.4034294540677186</v>
      </c>
      <c r="X5037">
        <f t="shared" si="5250"/>
        <v>6.8400709380974583</v>
      </c>
      <c r="Y5037">
        <f t="shared" si="5251"/>
        <v>0.11712706557874125</v>
      </c>
      <c r="Z5037" s="34">
        <f t="shared" si="5252"/>
        <v>1.9787218138990353E-2</v>
      </c>
      <c r="AA5037" s="36">
        <f t="shared" si="5253"/>
        <v>3.1352566550709483E-14</v>
      </c>
      <c r="AB5037" s="34">
        <f t="shared" si="5254"/>
        <v>1.9787218138990353E-2</v>
      </c>
      <c r="AC5037" s="36">
        <f t="shared" si="5255"/>
        <v>109.64432510517868</v>
      </c>
      <c r="AD5037" s="34">
        <f t="shared" si="5256"/>
        <v>0</v>
      </c>
      <c r="AE5037">
        <f t="shared" si="5282"/>
        <v>5541.1692707387974</v>
      </c>
      <c r="AF5037" s="36">
        <f t="shared" si="5296"/>
        <v>0</v>
      </c>
      <c r="AG5037" s="34">
        <f t="shared" si="5257"/>
        <v>464.33708012795654</v>
      </c>
      <c r="AH5037">
        <f t="shared" si="5292"/>
        <v>2.9558577807620168E-10</v>
      </c>
      <c r="AI5037" s="29">
        <f t="shared" si="5283"/>
        <v>464.33708012795654</v>
      </c>
      <c r="AJ5037">
        <f t="shared" si="5284"/>
        <v>17644.80904485238</v>
      </c>
      <c r="AK5037" s="36">
        <f t="shared" si="5297"/>
        <v>-4.9792566229858067E-3</v>
      </c>
      <c r="AL5037" s="36">
        <f t="shared" si="5285"/>
        <v>3.2265010424067419E-3</v>
      </c>
      <c r="AM5037" s="36">
        <f t="shared" si="5286"/>
        <v>2.7090431362715188E-3</v>
      </c>
      <c r="AN5037" s="37">
        <f t="shared" si="5298"/>
        <v>1.3402651810812485E-2</v>
      </c>
      <c r="AO5037" s="36">
        <f t="shared" si="5299"/>
        <v>0.10523551604834985</v>
      </c>
      <c r="AP5037" s="36">
        <f t="shared" si="5300"/>
        <v>-6.7799038368655815E-3</v>
      </c>
      <c r="AQ5037" s="74">
        <f t="shared" si="5258"/>
        <v>1.346979520760045</v>
      </c>
      <c r="AR5037" s="73">
        <f t="shared" si="5259"/>
        <v>1.1310779283196916E-2</v>
      </c>
      <c r="AS5037" s="72">
        <f t="shared" si="5301"/>
        <v>1.165432178722575E-3</v>
      </c>
      <c r="AT5037" s="37">
        <f t="shared" si="5260"/>
        <v>5453.3196644161962</v>
      </c>
      <c r="AU5037" s="37">
        <f t="shared" si="5261"/>
        <v>-3.214998393034826</v>
      </c>
      <c r="AV5037" s="34">
        <f t="shared" si="5262"/>
        <v>2.4236260699539018</v>
      </c>
      <c r="AW5037" s="34">
        <f t="shared" si="5263"/>
        <v>0.32006577671030589</v>
      </c>
      <c r="AX5037" s="37">
        <f t="shared" si="5264"/>
        <v>1.8926284708120178</v>
      </c>
      <c r="AY5037" s="7">
        <f t="shared" si="5265"/>
        <v>8.0397497715439439</v>
      </c>
      <c r="AZ5037" s="37">
        <f t="shared" si="5266"/>
        <v>5.2960579248797366</v>
      </c>
      <c r="BA5037" s="2">
        <f>BE5037*'mass balance'!$B$17+BF5037*'mass balance'!$C$17+BG5037*'mass balance'!$D$17+BH5037*'mass balance'!$E$17</f>
        <v>1.121887824666904E-3</v>
      </c>
      <c r="BB5037" s="2">
        <f>BE5037*'mass balance'!$B$18+BF5037*'mass balance'!$C$18+BG5037*'mass balance'!$D$18+BH5037*'mass balance'!$E$18</f>
        <v>1.1391476373540873E-3</v>
      </c>
      <c r="BC5037" s="2">
        <f>BE5037*'mass balance'!$B$19+BF5037*'mass balance'!$C$19+BG5037*'mass balance'!$D$19+BH5037*'mass balance'!$E$19</f>
        <v>-1.4239345466926093E-3</v>
      </c>
      <c r="BD5037" s="2">
        <f>BE5037*'mass balance'!$B$20+BF5037*'mass balance'!$C$20+BG5037*'mass balance'!$D$20+BH5037*'mass balance'!$E$20</f>
        <v>5.177943806154941E-5</v>
      </c>
      <c r="BE5037" s="2">
        <f>N5037*'mass balance'!$H$11+R5037*'mass balance'!$I$11+S5037*'mass balance'!$J$11</f>
        <v>-2.4043083553453148E-3</v>
      </c>
      <c r="BF5037" s="2">
        <f>N5037*'mass balance'!$H$12+R5037*'mass balance'!$I$12+S5037*'mass balance'!$J$12</f>
        <v>1.3396236416478596E-15</v>
      </c>
      <c r="BG5037" s="2">
        <f>N5037*'mass balance'!$H$13+R5037*'mass balance'!$I$13+S5037*'mass balance'!$J$13</f>
        <v>7.6055211400343024E-4</v>
      </c>
      <c r="BH5037" s="2">
        <f>N5037*'mass balance'!$H$14+R5037*'mass balance'!$I$14+S5037*'mass balance'!$J$14</f>
        <v>2.6297122636589378E-4</v>
      </c>
      <c r="BI5037" s="36">
        <f t="shared" si="5267"/>
        <v>6.038243608117373E-16</v>
      </c>
      <c r="BJ5037" s="36">
        <f t="shared" si="5268"/>
        <v>4.8809061883015734E-17</v>
      </c>
      <c r="BK5037" s="36">
        <f t="shared" si="5269"/>
        <v>2.3004208079742617E-13</v>
      </c>
      <c r="BL5037" s="36">
        <f t="shared" si="5270"/>
        <v>2.3004208078019043E-13</v>
      </c>
      <c r="BM5037" s="36">
        <f t="shared" si="5302"/>
        <v>5.4973856421575277E-10</v>
      </c>
      <c r="BN5037" s="36">
        <f t="shared" ca="1" si="5271"/>
        <v>5.6616727577359804E-2</v>
      </c>
      <c r="BO5037" s="36">
        <f t="shared" ca="1" si="5287"/>
        <v>1</v>
      </c>
      <c r="BP5037" s="36">
        <f t="shared" si="5303"/>
        <v>-5.497380803658491E-10</v>
      </c>
      <c r="BQ5037" s="36">
        <f t="shared" si="5304"/>
        <v>0.99999911985453604</v>
      </c>
      <c r="BR5037" s="2">
        <f t="shared" si="5293"/>
        <v>-5</v>
      </c>
      <c r="BS5037">
        <v>0</v>
      </c>
      <c r="BT5037" s="37">
        <f t="shared" si="5288"/>
        <v>1.427494383059341</v>
      </c>
      <c r="BU5037" s="34">
        <f t="shared" si="5272"/>
        <v>-5</v>
      </c>
      <c r="BV5037" s="34">
        <f t="shared" si="5273"/>
        <v>-5</v>
      </c>
      <c r="BW5037" s="34">
        <f t="shared" si="5274"/>
        <v>-5</v>
      </c>
      <c r="BX5037" s="34">
        <f t="shared" si="5275"/>
        <v>-5</v>
      </c>
      <c r="BY5037" s="34">
        <f t="shared" si="5276"/>
        <v>25.260021142657756</v>
      </c>
      <c r="BZ5037" s="36">
        <f t="shared" si="5289"/>
        <v>1.4239345466926093E-3</v>
      </c>
      <c r="CA5037" s="34">
        <f t="shared" si="5290"/>
        <v>0.26953904268178047</v>
      </c>
    </row>
    <row r="5038" spans="1:79" ht="13.2" x14ac:dyDescent="0.25">
      <c r="A5038" s="75">
        <f t="shared" si="5277"/>
        <v>13.709589041094498</v>
      </c>
      <c r="B5038" s="34">
        <f t="shared" si="5294"/>
        <v>5003.9999999994916</v>
      </c>
      <c r="C5038">
        <v>30</v>
      </c>
      <c r="D5038" s="35">
        <f t="shared" si="5238"/>
        <v>3000</v>
      </c>
      <c r="E5038" s="27">
        <v>0</v>
      </c>
      <c r="F5038" s="64">
        <f t="shared" si="5278"/>
        <v>3.1263897495927093</v>
      </c>
      <c r="G5038" s="34">
        <v>0</v>
      </c>
      <c r="H5038" s="34">
        <f t="shared" si="5239"/>
        <v>1</v>
      </c>
      <c r="I5038" s="34">
        <f t="shared" si="5279"/>
        <v>41549.719772087105</v>
      </c>
      <c r="J5038" s="34">
        <f t="shared" si="5240"/>
        <v>94011.128893009532</v>
      </c>
      <c r="K5038" s="34">
        <f t="shared" si="5241"/>
        <v>82551.523159217424</v>
      </c>
      <c r="L5038" s="36">
        <f t="shared" si="5291"/>
        <v>1191.2003089237387</v>
      </c>
      <c r="M5038" s="34">
        <f t="shared" si="5242"/>
        <v>474.19527922407121</v>
      </c>
      <c r="N5038" s="34">
        <f t="shared" si="5280"/>
        <v>1072.9226035728689</v>
      </c>
      <c r="O5038" s="34">
        <f t="shared" si="5243"/>
        <v>146.59954174815172</v>
      </c>
      <c r="P5038">
        <f t="shared" si="5295"/>
        <v>498.94119833850533</v>
      </c>
      <c r="Q5038" s="36">
        <f t="shared" si="5244"/>
        <v>1072.92260357244</v>
      </c>
      <c r="R5038" s="34">
        <f t="shared" si="5245"/>
        <v>631.80237745008253</v>
      </c>
      <c r="S5038" s="34">
        <f t="shared" si="5246"/>
        <v>7.8659923019586131E-10</v>
      </c>
      <c r="T5038" s="36">
        <f t="shared" si="5281"/>
        <v>-1.8894900565390353E-13</v>
      </c>
      <c r="U5038" s="36">
        <f t="shared" si="5247"/>
        <v>4048.5542507276705</v>
      </c>
      <c r="V5038" s="36">
        <f t="shared" si="5248"/>
        <v>1.061412855504118E-13</v>
      </c>
      <c r="W5038" s="68">
        <f t="shared" si="5249"/>
        <v>3.4034294540678252</v>
      </c>
      <c r="X5038">
        <f t="shared" si="5250"/>
        <v>6.8400709380975293</v>
      </c>
      <c r="Y5038">
        <f t="shared" si="5251"/>
        <v>0.11712706557874125</v>
      </c>
      <c r="Z5038" s="34">
        <f t="shared" si="5252"/>
        <v>1.9787218138990353E-2</v>
      </c>
      <c r="AA5038" s="36">
        <f t="shared" si="5253"/>
        <v>3.11865684254305E-14</v>
      </c>
      <c r="AB5038" s="34">
        <f t="shared" si="5254"/>
        <v>1.9787218138990353E-2</v>
      </c>
      <c r="AC5038" s="36">
        <f t="shared" si="5255"/>
        <v>109.64432510517868</v>
      </c>
      <c r="AD5038" s="34">
        <f t="shared" si="5256"/>
        <v>0</v>
      </c>
      <c r="AE5038">
        <f t="shared" si="5282"/>
        <v>5541.1692707387974</v>
      </c>
      <c r="AF5038" s="36">
        <f t="shared" si="5296"/>
        <v>0</v>
      </c>
      <c r="AG5038" s="34">
        <f t="shared" si="5257"/>
        <v>464.3370801279695</v>
      </c>
      <c r="AH5038">
        <f t="shared" si="5292"/>
        <v>2.9376678867265582E-10</v>
      </c>
      <c r="AI5038" s="29">
        <f t="shared" si="5283"/>
        <v>464.3370801279695</v>
      </c>
      <c r="AJ5038">
        <f t="shared" si="5284"/>
        <v>0</v>
      </c>
      <c r="AK5038" s="36">
        <f t="shared" si="5297"/>
        <v>-1.1310779283196916E-2</v>
      </c>
      <c r="AL5038" s="36">
        <f t="shared" si="5285"/>
        <v>9.4388679731694132E-3</v>
      </c>
      <c r="AM5038" s="36">
        <f t="shared" si="5286"/>
        <v>6.1850830293132897E-3</v>
      </c>
      <c r="AN5038" s="37">
        <f t="shared" si="5298"/>
        <v>8.423395187826678E-3</v>
      </c>
      <c r="AO5038" s="36">
        <f t="shared" si="5299"/>
        <v>0.10846201709075659</v>
      </c>
      <c r="AP5038" s="36">
        <f t="shared" si="5300"/>
        <v>-4.0708607005940627E-3</v>
      </c>
      <c r="AQ5038" s="74">
        <f t="shared" si="5258"/>
        <v>0.77323483055643039</v>
      </c>
      <c r="AR5038" s="73">
        <f t="shared" si="5259"/>
        <v>7.7418140589820437E-3</v>
      </c>
      <c r="AS5038" s="72">
        <f t="shared" si="5301"/>
        <v>1.2759481616344838E-3</v>
      </c>
      <c r="AT5038" s="37">
        <f t="shared" si="5260"/>
        <v>3130.4831600599236</v>
      </c>
      <c r="AU5038" s="37">
        <f t="shared" si="5261"/>
        <v>-1.9303829266004997</v>
      </c>
      <c r="AV5038" s="34">
        <f t="shared" si="5262"/>
        <v>4.0350725570554443E-14</v>
      </c>
      <c r="AW5038" s="34">
        <f t="shared" si="5263"/>
        <v>0.32006577671031589</v>
      </c>
      <c r="AX5038" s="37">
        <f t="shared" si="5264"/>
        <v>1.8926284708120771</v>
      </c>
      <c r="AY5038" s="7">
        <f t="shared" si="5265"/>
        <v>5.6161237015902579</v>
      </c>
      <c r="AZ5038" s="37">
        <f t="shared" si="5266"/>
        <v>5.2960579248799018</v>
      </c>
      <c r="BA5038" s="2">
        <f>BE5038*'mass balance'!$B$17+BF5038*'mass balance'!$C$17+BG5038*'mass balance'!$D$17+BH5038*'mass balance'!$E$17</f>
        <v>1.1218878246669315E-3</v>
      </c>
      <c r="BB5038" s="2">
        <f>BE5038*'mass balance'!$B$18+BF5038*'mass balance'!$C$18+BG5038*'mass balance'!$D$18+BH5038*'mass balance'!$E$18</f>
        <v>1.1391476373541151E-3</v>
      </c>
      <c r="BC5038" s="2">
        <f>BE5038*'mass balance'!$B$19+BF5038*'mass balance'!$C$19+BG5038*'mass balance'!$D$19+BH5038*'mass balance'!$E$19</f>
        <v>-1.4239345466926438E-3</v>
      </c>
      <c r="BD5038" s="2">
        <f>BE5038*'mass balance'!$B$20+BF5038*'mass balance'!$C$20+BG5038*'mass balance'!$D$20+BH5038*'mass balance'!$E$20</f>
        <v>5.1779438061550677E-5</v>
      </c>
      <c r="BE5038" s="2">
        <f>N5038*'mass balance'!$H$11+R5038*'mass balance'!$I$11+S5038*'mass balance'!$J$11</f>
        <v>-2.4043083553453646E-3</v>
      </c>
      <c r="BF5038" s="2">
        <f>N5038*'mass balance'!$H$12+R5038*'mass balance'!$I$12+S5038*'mass balance'!$J$12</f>
        <v>1.3326895724747003E-15</v>
      </c>
      <c r="BG5038" s="2">
        <f>N5038*'mass balance'!$H$13+R5038*'mass balance'!$I$13+S5038*'mass balance'!$J$13</f>
        <v>7.6055211400344769E-4</v>
      </c>
      <c r="BH5038" s="2">
        <f>N5038*'mass balance'!$H$14+R5038*'mass balance'!$I$14+S5038*'mass balance'!$J$14</f>
        <v>2.6297122636589925E-4</v>
      </c>
      <c r="BI5038" s="36">
        <f t="shared" si="5267"/>
        <v>6.038243608117373E-16</v>
      </c>
      <c r="BJ5038" s="36">
        <f t="shared" si="5268"/>
        <v>4.8809441943030237E-17</v>
      </c>
      <c r="BK5038" s="36">
        <f t="shared" si="5269"/>
        <v>2.3009088985930918E-13</v>
      </c>
      <c r="BL5038" s="36">
        <f t="shared" si="5270"/>
        <v>2.3009088984215755E-13</v>
      </c>
      <c r="BM5038" s="36">
        <f t="shared" si="5302"/>
        <v>5.4996860629653293E-10</v>
      </c>
      <c r="BN5038" s="36">
        <f t="shared" ca="1" si="5271"/>
        <v>0.98214116653047034</v>
      </c>
      <c r="BO5038" s="36">
        <f t="shared" ca="1" si="5287"/>
        <v>1</v>
      </c>
      <c r="BP5038" s="36">
        <f t="shared" si="5303"/>
        <v>-5.4996812194182015E-10</v>
      </c>
      <c r="BQ5038" s="36">
        <f t="shared" si="5304"/>
        <v>0.99999911930479801</v>
      </c>
      <c r="BR5038" s="2">
        <f t="shared" si="5293"/>
        <v>9.0032984723492007</v>
      </c>
      <c r="BS5038">
        <v>0</v>
      </c>
      <c r="BT5038" s="37">
        <f t="shared" si="5288"/>
        <v>1.4274943830593756</v>
      </c>
      <c r="BU5038" s="34">
        <f t="shared" si="5272"/>
        <v>-5</v>
      </c>
      <c r="BV5038" s="34">
        <f t="shared" si="5273"/>
        <v>-5</v>
      </c>
      <c r="BW5038" s="34">
        <f t="shared" si="5274"/>
        <v>-5</v>
      </c>
      <c r="BX5038" s="34">
        <f t="shared" si="5275"/>
        <v>-5</v>
      </c>
      <c r="BY5038" s="34">
        <f t="shared" si="5276"/>
        <v>25.260021142658285</v>
      </c>
      <c r="BZ5038" s="36">
        <f t="shared" si="5289"/>
        <v>1.4239345466926438E-3</v>
      </c>
      <c r="CA5038" s="34">
        <f t="shared" si="5290"/>
        <v>0.26953904268177858</v>
      </c>
    </row>
    <row r="5039" spans="1:79" ht="13.2" x14ac:dyDescent="0.25">
      <c r="A5039" s="75">
        <f t="shared" si="5277"/>
        <v>13.712328767121894</v>
      </c>
      <c r="B5039" s="34">
        <f t="shared" si="5294"/>
        <v>5004.9999999994916</v>
      </c>
      <c r="C5039">
        <v>30</v>
      </c>
      <c r="D5039" s="35">
        <f t="shared" si="5238"/>
        <v>3000</v>
      </c>
      <c r="E5039" s="27">
        <v>0</v>
      </c>
      <c r="F5039" s="64">
        <f t="shared" si="5278"/>
        <v>3.1263897495927093</v>
      </c>
      <c r="G5039" s="34">
        <v>0</v>
      </c>
      <c r="H5039" s="34">
        <f t="shared" si="5239"/>
        <v>1</v>
      </c>
      <c r="I5039" s="34">
        <f t="shared" si="5279"/>
        <v>41549.719772087105</v>
      </c>
      <c r="J5039" s="34">
        <f t="shared" si="5240"/>
        <v>94011.128893011497</v>
      </c>
      <c r="K5039" s="34">
        <f t="shared" si="5241"/>
        <v>82551.523159219156</v>
      </c>
      <c r="L5039" s="36">
        <f t="shared" si="5291"/>
        <v>1191.200308923776</v>
      </c>
      <c r="M5039" s="34">
        <f t="shared" si="5242"/>
        <v>474.19527922407121</v>
      </c>
      <c r="N5039" s="34">
        <f t="shared" si="5280"/>
        <v>1072.9226035728914</v>
      </c>
      <c r="O5039" s="34">
        <f t="shared" si="5243"/>
        <v>146.59954174815172</v>
      </c>
      <c r="P5039">
        <f t="shared" si="5295"/>
        <v>498.94119833852091</v>
      </c>
      <c r="Q5039" s="36">
        <f t="shared" si="5244"/>
        <v>1072.9226035724646</v>
      </c>
      <c r="R5039" s="34">
        <f t="shared" si="5245"/>
        <v>631.80237745009867</v>
      </c>
      <c r="S5039" s="34">
        <f t="shared" si="5246"/>
        <v>7.822791303624399E-10</v>
      </c>
      <c r="T5039" s="36">
        <f t="shared" si="5281"/>
        <v>-1.8894900565390156E-13</v>
      </c>
      <c r="U5039" s="36">
        <f t="shared" si="5247"/>
        <v>4048.5542507276705</v>
      </c>
      <c r="V5039" s="36">
        <f t="shared" si="5248"/>
        <v>1.0557632264152052E-13</v>
      </c>
      <c r="W5039" s="68">
        <f t="shared" si="5249"/>
        <v>3.4034294540679313</v>
      </c>
      <c r="X5039">
        <f t="shared" si="5250"/>
        <v>6.8400709380976012</v>
      </c>
      <c r="Y5039">
        <f t="shared" si="5251"/>
        <v>0.11712706557874125</v>
      </c>
      <c r="Z5039" s="34">
        <f t="shared" si="5252"/>
        <v>1.9787218138990353E-2</v>
      </c>
      <c r="AA5039" s="36">
        <f t="shared" si="5253"/>
        <v>3.1020570300151504E-14</v>
      </c>
      <c r="AB5039" s="34">
        <f t="shared" si="5254"/>
        <v>1.9787218138990353E-2</v>
      </c>
      <c r="AC5039" s="36">
        <f t="shared" si="5255"/>
        <v>109.64432510517868</v>
      </c>
      <c r="AD5039" s="34">
        <f t="shared" si="5256"/>
        <v>0</v>
      </c>
      <c r="AE5039">
        <f t="shared" si="5282"/>
        <v>5541.1692707387974</v>
      </c>
      <c r="AF5039" s="36">
        <f t="shared" si="5296"/>
        <v>0</v>
      </c>
      <c r="AG5039" s="34">
        <f t="shared" si="5257"/>
        <v>464.33708012798269</v>
      </c>
      <c r="AH5039">
        <f t="shared" si="5292"/>
        <v>2.9228885978227481E-10</v>
      </c>
      <c r="AI5039" s="29">
        <f t="shared" si="5283"/>
        <v>464.33708012798269</v>
      </c>
      <c r="AJ5039">
        <f t="shared" si="5284"/>
        <v>464.33708012798269</v>
      </c>
      <c r="AK5039" s="36">
        <f t="shared" si="5297"/>
        <v>-7.7418140589820437E-3</v>
      </c>
      <c r="AL5039" s="36">
        <f t="shared" si="5285"/>
        <v>5.8137599113548735E-3</v>
      </c>
      <c r="AM5039" s="36">
        <f t="shared" si="5286"/>
        <v>4.2221892758297214E-3</v>
      </c>
      <c r="AN5039" s="37">
        <f t="shared" si="5298"/>
        <v>-2.8873840953702375E-3</v>
      </c>
      <c r="AO5039" s="36">
        <f t="shared" si="5299"/>
        <v>0.117900885063926</v>
      </c>
      <c r="AP5039" s="36">
        <f t="shared" si="5300"/>
        <v>2.114222328719227E-3</v>
      </c>
      <c r="AQ5039" s="74">
        <f t="shared" si="5258"/>
        <v>-0.20635292389726861</v>
      </c>
      <c r="AR5039" s="73">
        <f t="shared" si="5259"/>
        <v>-3.0874662616600127E-3</v>
      </c>
      <c r="AS5039" s="72">
        <f t="shared" si="5301"/>
        <v>1.6388952475314101E-3</v>
      </c>
      <c r="AT5039" s="37">
        <f t="shared" si="5260"/>
        <v>-835.43100719436984</v>
      </c>
      <c r="AU5039" s="37">
        <f t="shared" si="5261"/>
        <v>1.0025542475087799</v>
      </c>
      <c r="AV5039" s="34">
        <f t="shared" si="5262"/>
        <v>6.3779633419918227E-2</v>
      </c>
      <c r="AW5039" s="34">
        <f t="shared" si="5263"/>
        <v>0.32006577671032588</v>
      </c>
      <c r="AX5039" s="37">
        <f t="shared" si="5264"/>
        <v>1.8926284708121359</v>
      </c>
      <c r="AY5039" s="7">
        <f t="shared" si="5265"/>
        <v>5.6799033350103114</v>
      </c>
      <c r="AZ5039" s="37">
        <f t="shared" si="5266"/>
        <v>5.296057924880067</v>
      </c>
      <c r="BA5039" s="2">
        <f>BE5039*'mass balance'!$B$17+BF5039*'mass balance'!$C$17+BG5039*'mass balance'!$D$17+BH5039*'mass balance'!$E$17</f>
        <v>1.1218878246669587E-3</v>
      </c>
      <c r="BB5039" s="2">
        <f>BE5039*'mass balance'!$B$18+BF5039*'mass balance'!$C$18+BG5039*'mass balance'!$D$18+BH5039*'mass balance'!$E$18</f>
        <v>1.1391476373541431E-3</v>
      </c>
      <c r="BC5039" s="2">
        <f>BE5039*'mass balance'!$B$19+BF5039*'mass balance'!$C$19+BG5039*'mass balance'!$D$19+BH5039*'mass balance'!$E$19</f>
        <v>-1.4239345466926783E-3</v>
      </c>
      <c r="BD5039" s="2">
        <f>BE5039*'mass balance'!$B$20+BF5039*'mass balance'!$C$20+BG5039*'mass balance'!$D$20+BH5039*'mass balance'!$E$20</f>
        <v>5.1779438061551951E-5</v>
      </c>
      <c r="BE5039" s="2">
        <f>N5039*'mass balance'!$H$11+R5039*'mass balance'!$I$11+S5039*'mass balance'!$J$11</f>
        <v>-2.404308355345415E-3</v>
      </c>
      <c r="BF5039" s="2">
        <f>N5039*'mass balance'!$H$12+R5039*'mass balance'!$I$12+S5039*'mass balance'!$J$12</f>
        <v>1.3253702772363655E-15</v>
      </c>
      <c r="BG5039" s="2">
        <f>N5039*'mass balance'!$H$13+R5039*'mass balance'!$I$13+S5039*'mass balance'!$J$13</f>
        <v>7.6055211400346623E-4</v>
      </c>
      <c r="BH5039" s="2">
        <f>N5039*'mass balance'!$H$14+R5039*'mass balance'!$I$14+S5039*'mass balance'!$J$14</f>
        <v>2.6297122636590473E-4</v>
      </c>
      <c r="BI5039" s="36">
        <f t="shared" si="5267"/>
        <v>6.038243608117373E-16</v>
      </c>
      <c r="BJ5039" s="36">
        <f t="shared" si="5268"/>
        <v>4.8809822006004164E-17</v>
      </c>
      <c r="BK5039" s="36">
        <f t="shared" si="5269"/>
        <v>2.301396993012522E-13</v>
      </c>
      <c r="BL5039" s="36">
        <f t="shared" si="5270"/>
        <v>2.3013969928418473E-13</v>
      </c>
      <c r="BM5039" s="36">
        <f t="shared" si="5302"/>
        <v>5.5019869718637505E-10</v>
      </c>
      <c r="BN5039" s="36">
        <f t="shared" ca="1" si="5271"/>
        <v>0.2048936853049258</v>
      </c>
      <c r="BO5039" s="36">
        <f t="shared" ca="1" si="5287"/>
        <v>1</v>
      </c>
      <c r="BP5039" s="36">
        <f t="shared" si="5303"/>
        <v>-5.5019821232643059E-10</v>
      </c>
      <c r="BQ5039" s="36">
        <f t="shared" si="5304"/>
        <v>0.99999911875482994</v>
      </c>
      <c r="BR5039" s="2">
        <f t="shared" si="5293"/>
        <v>-5</v>
      </c>
      <c r="BS5039">
        <v>0</v>
      </c>
      <c r="BT5039" s="37">
        <f t="shared" si="5288"/>
        <v>1.42749438305941</v>
      </c>
      <c r="BU5039" s="34">
        <f t="shared" si="5272"/>
        <v>-5</v>
      </c>
      <c r="BV5039" s="34">
        <f t="shared" si="5273"/>
        <v>-5</v>
      </c>
      <c r="BW5039" s="34">
        <f t="shared" si="5274"/>
        <v>-5</v>
      </c>
      <c r="BX5039" s="34">
        <f t="shared" si="5275"/>
        <v>-5</v>
      </c>
      <c r="BY5039" s="34">
        <f t="shared" si="5276"/>
        <v>25.260021142658807</v>
      </c>
      <c r="BZ5039" s="36">
        <f t="shared" si="5289"/>
        <v>1.4239345466926783E-3</v>
      </c>
      <c r="CA5039" s="34">
        <f t="shared" si="5290"/>
        <v>0.2695390426817767</v>
      </c>
    </row>
    <row r="5040" spans="1:79" ht="13.2" x14ac:dyDescent="0.25">
      <c r="A5040" s="75">
        <f t="shared" si="5277"/>
        <v>13.715068493149291</v>
      </c>
      <c r="B5040" s="34">
        <f t="shared" si="5294"/>
        <v>5005.9999999994907</v>
      </c>
      <c r="C5040">
        <v>30</v>
      </c>
      <c r="D5040" s="35">
        <f t="shared" si="5238"/>
        <v>3000</v>
      </c>
      <c r="E5040" s="27">
        <v>0</v>
      </c>
      <c r="F5040" s="64">
        <f t="shared" si="5278"/>
        <v>3.1263897495927093</v>
      </c>
      <c r="G5040" s="34">
        <v>0</v>
      </c>
      <c r="H5040" s="34">
        <f t="shared" si="5239"/>
        <v>1</v>
      </c>
      <c r="I5040" s="34">
        <f t="shared" si="5279"/>
        <v>41549.719772087105</v>
      </c>
      <c r="J5040" s="34">
        <f t="shared" si="5240"/>
        <v>94011.128893013461</v>
      </c>
      <c r="K5040" s="34">
        <f t="shared" si="5241"/>
        <v>82551.523159220873</v>
      </c>
      <c r="L5040" s="36">
        <f t="shared" si="5291"/>
        <v>1191.2003089238131</v>
      </c>
      <c r="M5040" s="34">
        <f t="shared" si="5242"/>
        <v>474.19527922407121</v>
      </c>
      <c r="N5040" s="34">
        <f t="shared" si="5280"/>
        <v>1072.9226035729137</v>
      </c>
      <c r="O5040" s="34">
        <f t="shared" si="5243"/>
        <v>146.59954174815172</v>
      </c>
      <c r="P5040">
        <f t="shared" si="5295"/>
        <v>498.94119833853642</v>
      </c>
      <c r="Q5040" s="36">
        <f t="shared" si="5244"/>
        <v>1072.9226035724889</v>
      </c>
      <c r="R5040" s="34">
        <f t="shared" si="5245"/>
        <v>631.80237745011493</v>
      </c>
      <c r="S5040" s="34">
        <f t="shared" si="5246"/>
        <v>7.7818640420446172E-10</v>
      </c>
      <c r="T5040" s="36">
        <f t="shared" si="5281"/>
        <v>-1.8894900565389959E-13</v>
      </c>
      <c r="U5040" s="36">
        <f t="shared" si="5247"/>
        <v>4048.5542507276705</v>
      </c>
      <c r="V5040" s="36">
        <f t="shared" si="5248"/>
        <v>1.0502032739784976E-13</v>
      </c>
      <c r="W5040" s="68">
        <f t="shared" si="5249"/>
        <v>3.403429454068037</v>
      </c>
      <c r="X5040">
        <f t="shared" si="5250"/>
        <v>6.8400709380976723</v>
      </c>
      <c r="Y5040">
        <f t="shared" si="5251"/>
        <v>0.11712706557874125</v>
      </c>
      <c r="Z5040" s="34">
        <f t="shared" si="5252"/>
        <v>1.9787218138990353E-2</v>
      </c>
      <c r="AA5040" s="36">
        <f t="shared" si="5253"/>
        <v>3.0857207065749958E-14</v>
      </c>
      <c r="AB5040" s="34">
        <f t="shared" si="5254"/>
        <v>1.9787218138990353E-2</v>
      </c>
      <c r="AC5040" s="36">
        <f t="shared" si="5255"/>
        <v>109.64432510517868</v>
      </c>
      <c r="AD5040" s="34">
        <f t="shared" si="5256"/>
        <v>0</v>
      </c>
      <c r="AE5040">
        <f t="shared" si="5282"/>
        <v>5541.1692707387974</v>
      </c>
      <c r="AF5040" s="36">
        <f t="shared" si="5296"/>
        <v>0</v>
      </c>
      <c r="AG5040" s="34">
        <f t="shared" si="5257"/>
        <v>464.33708012799565</v>
      </c>
      <c r="AH5040">
        <f t="shared" si="5292"/>
        <v>2.9064040063531138E-10</v>
      </c>
      <c r="AI5040" s="29">
        <f t="shared" si="5283"/>
        <v>464.33708012799565</v>
      </c>
      <c r="AJ5040">
        <f t="shared" si="5284"/>
        <v>928.67416025597834</v>
      </c>
      <c r="AK5040" s="36">
        <f t="shared" si="5297"/>
        <v>3.0874662616600127E-3</v>
      </c>
      <c r="AL5040" s="36">
        <f t="shared" si="5285"/>
        <v>-2.981265823124558E-3</v>
      </c>
      <c r="AM5040" s="36">
        <f t="shared" si="5286"/>
        <v>-1.6935364044129485E-3</v>
      </c>
      <c r="AN5040" s="37">
        <f t="shared" si="5298"/>
        <v>-1.062919815435228E-2</v>
      </c>
      <c r="AO5040" s="36">
        <f t="shared" si="5299"/>
        <v>0.12371464497528087</v>
      </c>
      <c r="AP5040" s="36">
        <f t="shared" si="5300"/>
        <v>6.3364116045489484E-3</v>
      </c>
      <c r="AQ5040" s="74">
        <f t="shared" si="5258"/>
        <v>-0.65749798594463005</v>
      </c>
      <c r="AR5040" s="73">
        <f t="shared" si="5259"/>
        <v>-1.2334377048232164E-2</v>
      </c>
      <c r="AS5040" s="72">
        <f t="shared" si="5301"/>
        <v>1.8934914112103418E-3</v>
      </c>
      <c r="AT5040" s="37">
        <f t="shared" si="5260"/>
        <v>-2661.9162658410123</v>
      </c>
      <c r="AU5040" s="37">
        <f t="shared" si="5261"/>
        <v>3.0046964700977337</v>
      </c>
      <c r="AV5040" s="34">
        <f t="shared" si="5262"/>
        <v>0.12755926683979785</v>
      </c>
      <c r="AW5040" s="34">
        <f t="shared" si="5263"/>
        <v>0.32006577671033587</v>
      </c>
      <c r="AX5040" s="37">
        <f t="shared" si="5264"/>
        <v>1.8926284708121948</v>
      </c>
      <c r="AY5040" s="7">
        <f t="shared" si="5265"/>
        <v>5.7436829684303659</v>
      </c>
      <c r="AZ5040" s="37">
        <f t="shared" si="5266"/>
        <v>5.2960579248802322</v>
      </c>
      <c r="BA5040" s="2">
        <f>BE5040*'mass balance'!$B$17+BF5040*'mass balance'!$C$17+BG5040*'mass balance'!$D$17+BH5040*'mass balance'!$E$17</f>
        <v>1.1218878246669864E-3</v>
      </c>
      <c r="BB5040" s="2">
        <f>BE5040*'mass balance'!$B$18+BF5040*'mass balance'!$C$18+BG5040*'mass balance'!$D$18+BH5040*'mass balance'!$E$18</f>
        <v>1.139147637354171E-3</v>
      </c>
      <c r="BC5040" s="2">
        <f>BE5040*'mass balance'!$B$19+BF5040*'mass balance'!$C$19+BG5040*'mass balance'!$D$19+BH5040*'mass balance'!$E$19</f>
        <v>-1.4239345466927138E-3</v>
      </c>
      <c r="BD5040" s="2">
        <f>BE5040*'mass balance'!$B$20+BF5040*'mass balance'!$C$20+BG5040*'mass balance'!$D$20+BH5040*'mass balance'!$E$20</f>
        <v>5.1779438061553225E-5</v>
      </c>
      <c r="BE5040" s="2">
        <f>N5040*'mass balance'!$H$11+R5040*'mass balance'!$I$11+S5040*'mass balance'!$J$11</f>
        <v>-2.4043083553454648E-3</v>
      </c>
      <c r="BF5040" s="2">
        <f>N5040*'mass balance'!$H$12+R5040*'mass balance'!$I$12+S5040*'mass balance'!$J$12</f>
        <v>1.3184362080632061E-15</v>
      </c>
      <c r="BG5040" s="2">
        <f>N5040*'mass balance'!$H$13+R5040*'mass balance'!$I$13+S5040*'mass balance'!$J$13</f>
        <v>7.6055211400348369E-4</v>
      </c>
      <c r="BH5040" s="2">
        <f>N5040*'mass balance'!$H$14+R5040*'mass balance'!$I$14+S5040*'mass balance'!$J$14</f>
        <v>2.629712263659102E-4</v>
      </c>
      <c r="BI5040" s="36">
        <f t="shared" si="5267"/>
        <v>6.038243608117373E-16</v>
      </c>
      <c r="BJ5040" s="36">
        <f t="shared" si="5268"/>
        <v>4.8810202071936924E-17</v>
      </c>
      <c r="BK5040" s="36">
        <f t="shared" si="5269"/>
        <v>2.301885091232582E-13</v>
      </c>
      <c r="BL5040" s="36">
        <f t="shared" si="5270"/>
        <v>2.3018850910627348E-13</v>
      </c>
      <c r="BM5040" s="36">
        <f t="shared" si="5302"/>
        <v>5.5042883688565924E-10</v>
      </c>
      <c r="BN5040" s="36">
        <f t="shared" ca="1" si="5271"/>
        <v>0.18935674959340487</v>
      </c>
      <c r="BO5040" s="36">
        <f t="shared" ca="1" si="5287"/>
        <v>1</v>
      </c>
      <c r="BP5040" s="36">
        <f t="shared" si="5303"/>
        <v>-5.5042835152006031E-10</v>
      </c>
      <c r="BQ5040" s="36">
        <f t="shared" si="5304"/>
        <v>0.99999911820463172</v>
      </c>
      <c r="BR5040" s="2">
        <f t="shared" si="5293"/>
        <v>-5</v>
      </c>
      <c r="BS5040">
        <v>0</v>
      </c>
      <c r="BT5040" s="37">
        <f t="shared" si="5288"/>
        <v>1.4274943830594455</v>
      </c>
      <c r="BU5040" s="34">
        <f t="shared" si="5272"/>
        <v>-5</v>
      </c>
      <c r="BV5040" s="34">
        <f t="shared" si="5273"/>
        <v>-5</v>
      </c>
      <c r="BW5040" s="34">
        <f t="shared" si="5274"/>
        <v>-5</v>
      </c>
      <c r="BX5040" s="34">
        <f t="shared" si="5275"/>
        <v>-5</v>
      </c>
      <c r="BY5040" s="34">
        <f t="shared" si="5276"/>
        <v>25.260021142659337</v>
      </c>
      <c r="BZ5040" s="36">
        <f t="shared" si="5289"/>
        <v>1.4239345466927138E-3</v>
      </c>
      <c r="CA5040" s="34">
        <f t="shared" si="5290"/>
        <v>0.26953904268177498</v>
      </c>
    </row>
    <row r="5041" spans="1:79" ht="13.2" x14ac:dyDescent="0.25">
      <c r="A5041" s="75">
        <f t="shared" si="5277"/>
        <v>13.717808219176687</v>
      </c>
      <c r="B5041" s="34">
        <f t="shared" si="5294"/>
        <v>5006.9999999994907</v>
      </c>
      <c r="C5041">
        <v>30</v>
      </c>
      <c r="D5041" s="35">
        <f t="shared" si="5238"/>
        <v>3000</v>
      </c>
      <c r="E5041" s="27">
        <v>0</v>
      </c>
      <c r="F5041" s="64">
        <f t="shared" si="5278"/>
        <v>3.1263897495927093</v>
      </c>
      <c r="G5041" s="34">
        <v>0</v>
      </c>
      <c r="H5041" s="34">
        <f t="shared" si="5239"/>
        <v>1</v>
      </c>
      <c r="I5041" s="34">
        <f t="shared" si="5279"/>
        <v>41549.719772087105</v>
      </c>
      <c r="J5041" s="34">
        <f t="shared" si="5240"/>
        <v>94011.128893015368</v>
      </c>
      <c r="K5041" s="34">
        <f t="shared" si="5241"/>
        <v>82551.523159222546</v>
      </c>
      <c r="L5041" s="36">
        <f t="shared" si="5291"/>
        <v>1191.2003089238497</v>
      </c>
      <c r="M5041" s="34">
        <f t="shared" si="5242"/>
        <v>474.19527922407121</v>
      </c>
      <c r="N5041" s="34">
        <f t="shared" si="5280"/>
        <v>1072.9226035729355</v>
      </c>
      <c r="O5041" s="34">
        <f t="shared" si="5243"/>
        <v>146.59954174815172</v>
      </c>
      <c r="P5041">
        <f t="shared" si="5295"/>
        <v>498.94119833855177</v>
      </c>
      <c r="Q5041" s="36">
        <f t="shared" si="5244"/>
        <v>1072.9226035725135</v>
      </c>
      <c r="R5041" s="34">
        <f t="shared" si="5245"/>
        <v>631.80237745013096</v>
      </c>
      <c r="S5041" s="34">
        <f t="shared" si="5246"/>
        <v>7.7420736488420516E-10</v>
      </c>
      <c r="T5041" s="36">
        <f t="shared" si="5281"/>
        <v>-1.8894900565389767E-13</v>
      </c>
      <c r="U5041" s="36">
        <f t="shared" si="5247"/>
        <v>4048.5542507276705</v>
      </c>
      <c r="V5041" s="36">
        <f t="shared" si="5248"/>
        <v>1.044732998193995E-13</v>
      </c>
      <c r="W5041" s="68">
        <f t="shared" si="5249"/>
        <v>3.4034294540681418</v>
      </c>
      <c r="X5041">
        <f t="shared" si="5250"/>
        <v>6.8400709380977416</v>
      </c>
      <c r="Y5041">
        <f t="shared" si="5251"/>
        <v>0.11712706557874125</v>
      </c>
      <c r="Z5041" s="34">
        <f t="shared" si="5252"/>
        <v>1.9787218138990353E-2</v>
      </c>
      <c r="AA5041" s="36">
        <f t="shared" si="5253"/>
        <v>3.0696478722225863E-14</v>
      </c>
      <c r="AB5041" s="34">
        <f t="shared" si="5254"/>
        <v>1.9787218138990353E-2</v>
      </c>
      <c r="AC5041" s="36">
        <f t="shared" si="5255"/>
        <v>109.64432510517868</v>
      </c>
      <c r="AD5041" s="34">
        <f t="shared" si="5256"/>
        <v>0</v>
      </c>
      <c r="AE5041">
        <f t="shared" si="5282"/>
        <v>5541.1692707387974</v>
      </c>
      <c r="AF5041" s="36">
        <f t="shared" si="5296"/>
        <v>0</v>
      </c>
      <c r="AG5041" s="34">
        <f t="shared" si="5257"/>
        <v>464.33708012800884</v>
      </c>
      <c r="AH5041">
        <f t="shared" si="5292"/>
        <v>2.8927615858265199E-10</v>
      </c>
      <c r="AI5041" s="29">
        <f t="shared" si="5283"/>
        <v>464.33708012800884</v>
      </c>
      <c r="AJ5041">
        <f t="shared" si="5284"/>
        <v>1393.0112403839871</v>
      </c>
      <c r="AK5041" s="36">
        <f t="shared" si="5297"/>
        <v>1.2334377048232164E-2</v>
      </c>
      <c r="AL5041" s="36">
        <f t="shared" si="5285"/>
        <v>-8.8114607881307153E-3</v>
      </c>
      <c r="AM5041" s="36">
        <f t="shared" si="5286"/>
        <v>-6.7239016481304001E-3</v>
      </c>
      <c r="AN5041" s="37">
        <f t="shared" si="5298"/>
        <v>-7.5417318926922676E-3</v>
      </c>
      <c r="AO5041" s="36">
        <f t="shared" si="5299"/>
        <v>0.12073337915215632</v>
      </c>
      <c r="AP5041" s="36">
        <f t="shared" si="5300"/>
        <v>4.6428752001360001E-3</v>
      </c>
      <c r="AQ5041" s="74">
        <f t="shared" si="5258"/>
        <v>-0.50193361746579124</v>
      </c>
      <c r="AR5041" s="73">
        <f t="shared" si="5259"/>
        <v>-8.5571516757692537E-3</v>
      </c>
      <c r="AS5041" s="72">
        <f t="shared" si="5301"/>
        <v>1.7598759980105433E-3</v>
      </c>
      <c r="AT5041" s="37">
        <f t="shared" si="5260"/>
        <v>-2032.1054805742442</v>
      </c>
      <c r="AU5041" s="37">
        <f t="shared" si="5261"/>
        <v>2.2016295019310061</v>
      </c>
      <c r="AV5041" s="34">
        <f t="shared" si="5262"/>
        <v>0.19133890025967931</v>
      </c>
      <c r="AW5041" s="34">
        <f t="shared" si="5263"/>
        <v>0.3200657767103457</v>
      </c>
      <c r="AX5041" s="37">
        <f t="shared" si="5264"/>
        <v>1.8926284708122532</v>
      </c>
      <c r="AY5041" s="7">
        <f t="shared" si="5265"/>
        <v>5.8074626018504194</v>
      </c>
      <c r="AZ5041" s="37">
        <f t="shared" si="5266"/>
        <v>5.2960579248803947</v>
      </c>
      <c r="BA5041" s="2">
        <f>BE5041*'mass balance'!$B$17+BF5041*'mass balance'!$C$17+BG5041*'mass balance'!$D$17+BH5041*'mass balance'!$E$17</f>
        <v>1.1218878246670142E-3</v>
      </c>
      <c r="BB5041" s="2">
        <f>BE5041*'mass balance'!$B$18+BF5041*'mass balance'!$C$18+BG5041*'mass balance'!$D$18+BH5041*'mass balance'!$E$18</f>
        <v>1.1391476373541988E-3</v>
      </c>
      <c r="BC5041" s="2">
        <f>BE5041*'mass balance'!$B$19+BF5041*'mass balance'!$C$19+BG5041*'mass balance'!$D$19+BH5041*'mass balance'!$E$19</f>
        <v>-1.4239345466927481E-3</v>
      </c>
      <c r="BD5041" s="2">
        <f>BE5041*'mass balance'!$B$20+BF5041*'mass balance'!$C$20+BG5041*'mass balance'!$D$20+BH5041*'mass balance'!$E$20</f>
        <v>5.1779438061554486E-5</v>
      </c>
      <c r="BE5041" s="2">
        <f>N5041*'mass balance'!$H$11+R5041*'mass balance'!$I$11+S5041*'mass balance'!$J$11</f>
        <v>-2.4043083553455138E-3</v>
      </c>
      <c r="BF5041" s="2">
        <f>N5041*'mass balance'!$H$12+R5041*'mass balance'!$I$12+S5041*'mass balance'!$J$12</f>
        <v>1.3116947519226346E-15</v>
      </c>
      <c r="BG5041" s="2">
        <f>N5041*'mass balance'!$H$13+R5041*'mass balance'!$I$13+S5041*'mass balance'!$J$13</f>
        <v>7.6055211400350049E-4</v>
      </c>
      <c r="BH5041" s="2">
        <f>N5041*'mass balance'!$H$14+R5041*'mass balance'!$I$14+S5041*'mass balance'!$J$14</f>
        <v>2.6297122636591557E-4</v>
      </c>
      <c r="BI5041" s="36">
        <f t="shared" si="5267"/>
        <v>6.038243608117373E-16</v>
      </c>
      <c r="BJ5041" s="36">
        <f t="shared" si="5268"/>
        <v>4.8810582140828547E-17</v>
      </c>
      <c r="BK5041" s="36">
        <f t="shared" si="5269"/>
        <v>2.3023731932533012E-13</v>
      </c>
      <c r="BL5041" s="36">
        <f t="shared" si="5270"/>
        <v>2.3023731930842684E-13</v>
      </c>
      <c r="BM5041" s="36">
        <f t="shared" si="5302"/>
        <v>5.5065902539476547E-10</v>
      </c>
      <c r="BN5041" s="36">
        <f t="shared" ca="1" si="5271"/>
        <v>0.84710500242885189</v>
      </c>
      <c r="BO5041" s="36">
        <f t="shared" ca="1" si="5287"/>
        <v>1</v>
      </c>
      <c r="BP5041" s="36">
        <f t="shared" si="5303"/>
        <v>-5.5065853952308907E-10</v>
      </c>
      <c r="BQ5041" s="36">
        <f t="shared" si="5304"/>
        <v>0.99999911765420335</v>
      </c>
      <c r="BR5041" s="2">
        <f t="shared" si="5293"/>
        <v>-5</v>
      </c>
      <c r="BS5041">
        <v>0</v>
      </c>
      <c r="BT5041" s="37">
        <f t="shared" si="5288"/>
        <v>1.4274943830594797</v>
      </c>
      <c r="BU5041" s="34">
        <f t="shared" si="5272"/>
        <v>-5</v>
      </c>
      <c r="BV5041" s="34">
        <f t="shared" si="5273"/>
        <v>-5</v>
      </c>
      <c r="BW5041" s="34">
        <f t="shared" si="5274"/>
        <v>-5</v>
      </c>
      <c r="BX5041" s="34">
        <f t="shared" si="5275"/>
        <v>-5</v>
      </c>
      <c r="BY5041" s="34">
        <f t="shared" si="5276"/>
        <v>25.260021142659852</v>
      </c>
      <c r="BZ5041" s="36">
        <f t="shared" si="5289"/>
        <v>1.4239345466927481E-3</v>
      </c>
      <c r="CA5041" s="34">
        <f t="shared" si="5290"/>
        <v>0.26953904268177314</v>
      </c>
    </row>
    <row r="5042" spans="1:79" ht="13.2" x14ac:dyDescent="0.25">
      <c r="A5042" s="75">
        <f t="shared" si="5277"/>
        <v>13.720547945204084</v>
      </c>
      <c r="B5042" s="34">
        <f t="shared" si="5294"/>
        <v>5007.9999999994907</v>
      </c>
      <c r="C5042">
        <v>30</v>
      </c>
      <c r="D5042" s="35">
        <f t="shared" si="5238"/>
        <v>3000</v>
      </c>
      <c r="E5042" s="27">
        <v>0</v>
      </c>
      <c r="F5042" s="64">
        <f t="shared" si="5278"/>
        <v>3.1263897495927093</v>
      </c>
      <c r="G5042" s="34">
        <v>0</v>
      </c>
      <c r="H5042" s="34">
        <f t="shared" si="5239"/>
        <v>1</v>
      </c>
      <c r="I5042" s="34">
        <f t="shared" si="5279"/>
        <v>41549.719772087105</v>
      </c>
      <c r="J5042" s="34">
        <f t="shared" si="5240"/>
        <v>94011.128893017289</v>
      </c>
      <c r="K5042" s="34">
        <f t="shared" si="5241"/>
        <v>82551.523159224249</v>
      </c>
      <c r="L5042" s="36">
        <f t="shared" si="5291"/>
        <v>1191.200308923886</v>
      </c>
      <c r="M5042" s="34">
        <f t="shared" si="5242"/>
        <v>474.19527922407121</v>
      </c>
      <c r="N5042" s="34">
        <f t="shared" si="5280"/>
        <v>1072.9226035729575</v>
      </c>
      <c r="O5042" s="34">
        <f t="shared" si="5243"/>
        <v>146.59954174815172</v>
      </c>
      <c r="P5042">
        <f t="shared" si="5295"/>
        <v>498.94119833856706</v>
      </c>
      <c r="Q5042" s="36">
        <f t="shared" si="5244"/>
        <v>1072.9226035725374</v>
      </c>
      <c r="R5042" s="34">
        <f t="shared" si="5245"/>
        <v>631.80237745014688</v>
      </c>
      <c r="S5042" s="34">
        <f t="shared" si="5246"/>
        <v>7.7000095188850537E-10</v>
      </c>
      <c r="T5042" s="36">
        <f t="shared" si="5281"/>
        <v>-1.8894900565389573E-13</v>
      </c>
      <c r="U5042" s="36">
        <f t="shared" si="5247"/>
        <v>4048.5542507276705</v>
      </c>
      <c r="V5042" s="36">
        <f t="shared" si="5248"/>
        <v>1.0391730457572861E-13</v>
      </c>
      <c r="W5042" s="68">
        <f t="shared" si="5249"/>
        <v>3.4034294540682462</v>
      </c>
      <c r="X5042">
        <f t="shared" si="5250"/>
        <v>6.8400709380978126</v>
      </c>
      <c r="Y5042">
        <f t="shared" si="5251"/>
        <v>0.11712706557874125</v>
      </c>
      <c r="Z5042" s="34">
        <f t="shared" si="5252"/>
        <v>1.9787218138990353E-2</v>
      </c>
      <c r="AA5042" s="36">
        <f t="shared" si="5253"/>
        <v>3.0533115487824312E-14</v>
      </c>
      <c r="AB5042" s="34">
        <f t="shared" si="5254"/>
        <v>1.9787218138990353E-2</v>
      </c>
      <c r="AC5042" s="36">
        <f t="shared" si="5255"/>
        <v>109.64432510517868</v>
      </c>
      <c r="AD5042" s="34">
        <f t="shared" si="5256"/>
        <v>0</v>
      </c>
      <c r="AE5042">
        <f t="shared" si="5282"/>
        <v>5541.1692707387974</v>
      </c>
      <c r="AF5042" s="36">
        <f t="shared" si="5296"/>
        <v>0</v>
      </c>
      <c r="AG5042" s="34">
        <f t="shared" si="5257"/>
        <v>464.33708012802157</v>
      </c>
      <c r="AH5042">
        <f t="shared" si="5292"/>
        <v>2.8757085601682775E-10</v>
      </c>
      <c r="AI5042" s="29">
        <f t="shared" si="5283"/>
        <v>464.33708012802157</v>
      </c>
      <c r="AJ5042">
        <f t="shared" si="5284"/>
        <v>1857.3483205120087</v>
      </c>
      <c r="AK5042" s="36">
        <f t="shared" si="5297"/>
        <v>8.5571516757692537E-3</v>
      </c>
      <c r="AL5042" s="36">
        <f t="shared" si="5285"/>
        <v>-6.6206239226320792E-3</v>
      </c>
      <c r="AM5042" s="36">
        <f t="shared" si="5286"/>
        <v>-4.6696890163634769E-3</v>
      </c>
      <c r="AN5042" s="37">
        <f t="shared" si="5298"/>
        <v>4.792645155539896E-3</v>
      </c>
      <c r="AO5042" s="36">
        <f t="shared" si="5299"/>
        <v>0.1119219183640256</v>
      </c>
      <c r="AP5042" s="36">
        <f t="shared" si="5300"/>
        <v>-2.0810264479944E-3</v>
      </c>
      <c r="AQ5042" s="74">
        <f t="shared" si="5258"/>
        <v>0.4003935768484021</v>
      </c>
      <c r="AR5042" s="73">
        <f t="shared" si="5259"/>
        <v>4.63842530046447E-3</v>
      </c>
      <c r="AS5042" s="72">
        <f t="shared" si="5301"/>
        <v>1.4019916799042382E-3</v>
      </c>
      <c r="AT5042" s="37">
        <f t="shared" si="5260"/>
        <v>1621.0151175136536</v>
      </c>
      <c r="AU5042" s="37">
        <f t="shared" si="5261"/>
        <v>-0.98681291757938161</v>
      </c>
      <c r="AV5042" s="34">
        <f t="shared" si="5262"/>
        <v>0.2551185336795625</v>
      </c>
      <c r="AW5042" s="34">
        <f t="shared" si="5263"/>
        <v>0.32006577671035547</v>
      </c>
      <c r="AX5042" s="37">
        <f t="shared" si="5264"/>
        <v>1.8926284708123113</v>
      </c>
      <c r="AY5042" s="7">
        <f t="shared" si="5265"/>
        <v>5.8712422352704747</v>
      </c>
      <c r="AZ5042" s="37">
        <f t="shared" si="5266"/>
        <v>5.2960579248805573</v>
      </c>
      <c r="BA5042" s="2">
        <f>BE5042*'mass balance'!$B$17+BF5042*'mass balance'!$C$17+BG5042*'mass balance'!$D$17+BH5042*'mass balance'!$E$17</f>
        <v>1.1218878246670406E-3</v>
      </c>
      <c r="BB5042" s="2">
        <f>BE5042*'mass balance'!$B$18+BF5042*'mass balance'!$C$18+BG5042*'mass balance'!$D$18+BH5042*'mass balance'!$E$18</f>
        <v>1.1391476373542259E-3</v>
      </c>
      <c r="BC5042" s="2">
        <f>BE5042*'mass balance'!$B$19+BF5042*'mass balance'!$C$19+BG5042*'mass balance'!$D$19+BH5042*'mass balance'!$E$19</f>
        <v>-1.4239345466927826E-3</v>
      </c>
      <c r="BD5042" s="2">
        <f>BE5042*'mass balance'!$B$20+BF5042*'mass balance'!$C$20+BG5042*'mass balance'!$D$20+BH5042*'mass balance'!$E$20</f>
        <v>5.1779438061555719E-5</v>
      </c>
      <c r="BE5042" s="2">
        <f>N5042*'mass balance'!$H$11+R5042*'mass balance'!$I$11+S5042*'mass balance'!$J$11</f>
        <v>-2.4043083553455633E-3</v>
      </c>
      <c r="BF5042" s="2">
        <f>N5042*'mass balance'!$H$12+R5042*'mass balance'!$I$12+S5042*'mass balance'!$J$12</f>
        <v>1.3045680697168875E-15</v>
      </c>
      <c r="BG5042" s="2">
        <f>N5042*'mass balance'!$H$13+R5042*'mass balance'!$I$13+S5042*'mass balance'!$J$13</f>
        <v>7.6055211400351838E-4</v>
      </c>
      <c r="BH5042" s="2">
        <f>N5042*'mass balance'!$H$14+R5042*'mass balance'!$I$14+S5042*'mass balance'!$J$14</f>
        <v>2.6297122636592094E-4</v>
      </c>
      <c r="BI5042" s="36">
        <f t="shared" si="5267"/>
        <v>6.038243608117373E-16</v>
      </c>
      <c r="BJ5042" s="36">
        <f t="shared" si="5268"/>
        <v>4.8810962212680265E-17</v>
      </c>
      <c r="BK5042" s="36">
        <f t="shared" si="5269"/>
        <v>2.3028612990747093E-13</v>
      </c>
      <c r="BL5042" s="36">
        <f t="shared" si="5270"/>
        <v>2.3028612989065055E-13</v>
      </c>
      <c r="BM5042" s="36">
        <f t="shared" si="5302"/>
        <v>5.5088926271407395E-10</v>
      </c>
      <c r="BN5042" s="36">
        <f t="shared" ca="1" si="5271"/>
        <v>0.75029711834421453</v>
      </c>
      <c r="BO5042" s="36">
        <f t="shared" ca="1" si="5287"/>
        <v>1</v>
      </c>
      <c r="BP5042" s="36">
        <f t="shared" si="5303"/>
        <v>-5.5088877633589666E-10</v>
      </c>
      <c r="BQ5042" s="36">
        <f t="shared" si="5304"/>
        <v>0.99999911710354483</v>
      </c>
      <c r="BR5042" s="2">
        <f t="shared" si="5293"/>
        <v>-5</v>
      </c>
      <c r="BS5042">
        <v>0</v>
      </c>
      <c r="BT5042" s="37">
        <f t="shared" si="5288"/>
        <v>1.4274943830595144</v>
      </c>
      <c r="BU5042" s="34">
        <f t="shared" si="5272"/>
        <v>-5</v>
      </c>
      <c r="BV5042" s="34">
        <f t="shared" si="5273"/>
        <v>-5</v>
      </c>
      <c r="BW5042" s="34">
        <f t="shared" si="5274"/>
        <v>-5</v>
      </c>
      <c r="BX5042" s="34">
        <f t="shared" si="5275"/>
        <v>-5</v>
      </c>
      <c r="BY5042" s="34">
        <f t="shared" si="5276"/>
        <v>25.260021142660364</v>
      </c>
      <c r="BZ5042" s="36">
        <f t="shared" si="5289"/>
        <v>1.4239345466927826E-3</v>
      </c>
      <c r="CA5042" s="34">
        <f t="shared" si="5290"/>
        <v>0.26953904268177142</v>
      </c>
    </row>
    <row r="5043" spans="1:79" ht="13.2" x14ac:dyDescent="0.25">
      <c r="A5043" s="75">
        <f t="shared" si="5277"/>
        <v>13.72328767123148</v>
      </c>
      <c r="B5043" s="34">
        <f t="shared" si="5294"/>
        <v>5008.9999999994907</v>
      </c>
      <c r="C5043">
        <v>30</v>
      </c>
      <c r="D5043" s="35">
        <f t="shared" si="5238"/>
        <v>3000</v>
      </c>
      <c r="E5043" s="27">
        <v>0</v>
      </c>
      <c r="F5043" s="64">
        <f t="shared" si="5278"/>
        <v>3.1263897495927093</v>
      </c>
      <c r="G5043" s="34">
        <v>0</v>
      </c>
      <c r="H5043" s="34">
        <f t="shared" si="5239"/>
        <v>1</v>
      </c>
      <c r="I5043" s="34">
        <f t="shared" si="5279"/>
        <v>41549.719772087105</v>
      </c>
      <c r="J5043" s="34">
        <f t="shared" si="5240"/>
        <v>94011.128893019209</v>
      </c>
      <c r="K5043" s="34">
        <f t="shared" si="5241"/>
        <v>82551.523159225922</v>
      </c>
      <c r="L5043" s="36">
        <f t="shared" si="5291"/>
        <v>1191.2003089239224</v>
      </c>
      <c r="M5043" s="34">
        <f t="shared" si="5242"/>
        <v>474.19527922407121</v>
      </c>
      <c r="N5043" s="34">
        <f t="shared" si="5280"/>
        <v>1072.9226035729794</v>
      </c>
      <c r="O5043" s="34">
        <f t="shared" si="5243"/>
        <v>146.59954174815172</v>
      </c>
      <c r="P5043">
        <f t="shared" si="5295"/>
        <v>498.9411983385823</v>
      </c>
      <c r="Q5043" s="36">
        <f t="shared" si="5244"/>
        <v>1072.9226035725617</v>
      </c>
      <c r="R5043" s="34">
        <f t="shared" si="5245"/>
        <v>631.80237745016268</v>
      </c>
      <c r="S5043" s="34">
        <f t="shared" si="5246"/>
        <v>7.6602191256824881E-10</v>
      </c>
      <c r="T5043" s="36">
        <f t="shared" si="5281"/>
        <v>-1.8894900565389379E-13</v>
      </c>
      <c r="U5043" s="36">
        <f t="shared" si="5247"/>
        <v>4048.5542507276705</v>
      </c>
      <c r="V5043" s="36">
        <f t="shared" si="5248"/>
        <v>1.0337027699727827E-13</v>
      </c>
      <c r="W5043" s="68">
        <f t="shared" si="5249"/>
        <v>3.4034294540683501</v>
      </c>
      <c r="X5043">
        <f t="shared" si="5250"/>
        <v>6.8400709380978819</v>
      </c>
      <c r="Y5043">
        <f t="shared" si="5251"/>
        <v>0.11712706557874125</v>
      </c>
      <c r="Z5043" s="34">
        <f t="shared" si="5252"/>
        <v>1.9787218138990353E-2</v>
      </c>
      <c r="AA5043" s="36">
        <f t="shared" si="5253"/>
        <v>3.0372387144300217E-14</v>
      </c>
      <c r="AB5043" s="34">
        <f t="shared" si="5254"/>
        <v>1.9787218138990353E-2</v>
      </c>
      <c r="AC5043" s="36">
        <f t="shared" si="5255"/>
        <v>109.64432510517868</v>
      </c>
      <c r="AD5043" s="34">
        <f t="shared" si="5256"/>
        <v>0</v>
      </c>
      <c r="AE5043">
        <f t="shared" si="5282"/>
        <v>5541.1692707387974</v>
      </c>
      <c r="AF5043" s="36">
        <f t="shared" si="5296"/>
        <v>0</v>
      </c>
      <c r="AG5043" s="34">
        <f t="shared" si="5257"/>
        <v>464.33708012803464</v>
      </c>
      <c r="AH5043">
        <f t="shared" si="5292"/>
        <v>2.8626345738302916E-10</v>
      </c>
      <c r="AI5043" s="29">
        <f t="shared" si="5283"/>
        <v>464.33708012803464</v>
      </c>
      <c r="AJ5043">
        <f t="shared" si="5284"/>
        <v>2321.6854006400436</v>
      </c>
      <c r="AK5043" s="36">
        <f t="shared" si="5297"/>
        <v>-4.63842530046447E-3</v>
      </c>
      <c r="AL5043" s="36">
        <f t="shared" si="5285"/>
        <v>2.9355400648675761E-3</v>
      </c>
      <c r="AM5043" s="36">
        <f t="shared" si="5286"/>
        <v>2.5225961072689509E-3</v>
      </c>
      <c r="AN5043" s="37">
        <f t="shared" si="5298"/>
        <v>1.3349796831309151E-2</v>
      </c>
      <c r="AO5043" s="36">
        <f t="shared" si="5299"/>
        <v>0.10530129444139352</v>
      </c>
      <c r="AP5043" s="36">
        <f t="shared" si="5300"/>
        <v>-6.7507154643578768E-3</v>
      </c>
      <c r="AQ5043" s="74">
        <f t="shared" si="5258"/>
        <v>1.339154822242576</v>
      </c>
      <c r="AR5043" s="73">
        <f t="shared" si="5259"/>
        <v>1.1275962684131582E-2</v>
      </c>
      <c r="AS5043" s="72">
        <f t="shared" si="5301"/>
        <v>1.1676189361773308E-3</v>
      </c>
      <c r="AT5043" s="37">
        <f t="shared" si="5260"/>
        <v>5421.6409479726353</v>
      </c>
      <c r="AU5043" s="37">
        <f t="shared" si="5261"/>
        <v>-3.201157404583439</v>
      </c>
      <c r="AV5043" s="34">
        <f t="shared" si="5262"/>
        <v>0.31889816709944763</v>
      </c>
      <c r="AW5043" s="34">
        <f t="shared" si="5263"/>
        <v>0.32006577671036524</v>
      </c>
      <c r="AX5043" s="37">
        <f t="shared" si="5264"/>
        <v>1.8926284708123691</v>
      </c>
      <c r="AY5043" s="7">
        <f t="shared" si="5265"/>
        <v>5.9350218686905318</v>
      </c>
      <c r="AZ5043" s="37">
        <f t="shared" si="5266"/>
        <v>5.2960579248807189</v>
      </c>
      <c r="BA5043" s="2">
        <f>BE5043*'mass balance'!$B$17+BF5043*'mass balance'!$C$17+BG5043*'mass balance'!$D$17+BH5043*'mass balance'!$E$17</f>
        <v>1.1218878246670679E-3</v>
      </c>
      <c r="BB5043" s="2">
        <f>BE5043*'mass balance'!$B$18+BF5043*'mass balance'!$C$18+BG5043*'mass balance'!$D$18+BH5043*'mass balance'!$E$18</f>
        <v>1.1391476373542532E-3</v>
      </c>
      <c r="BC5043" s="2">
        <f>BE5043*'mass balance'!$B$19+BF5043*'mass balance'!$C$19+BG5043*'mass balance'!$D$19+BH5043*'mass balance'!$E$19</f>
        <v>-1.4239345466928164E-3</v>
      </c>
      <c r="BD5043" s="2">
        <f>BE5043*'mass balance'!$B$20+BF5043*'mass balance'!$C$20+BG5043*'mass balance'!$D$20+BH5043*'mass balance'!$E$20</f>
        <v>5.1779438061556972E-5</v>
      </c>
      <c r="BE5043" s="2">
        <f>N5043*'mass balance'!$H$11+R5043*'mass balance'!$I$11+S5043*'mass balance'!$J$11</f>
        <v>-2.4043083553456123E-3</v>
      </c>
      <c r="BF5043" s="2">
        <f>N5043*'mass balance'!$H$12+R5043*'mass balance'!$I$12+S5043*'mass balance'!$J$12</f>
        <v>1.2978266135763159E-15</v>
      </c>
      <c r="BG5043" s="2">
        <f>N5043*'mass balance'!$H$13+R5043*'mass balance'!$I$13+S5043*'mass balance'!$J$13</f>
        <v>7.6055211400353562E-4</v>
      </c>
      <c r="BH5043" s="2">
        <f>N5043*'mass balance'!$H$14+R5043*'mass balance'!$I$14+S5043*'mass balance'!$J$14</f>
        <v>2.629712263659263E-4</v>
      </c>
      <c r="BI5043" s="36">
        <f t="shared" si="5267"/>
        <v>6.038243608117373E-16</v>
      </c>
      <c r="BJ5043" s="36">
        <f t="shared" si="5268"/>
        <v>4.8811342287490878E-17</v>
      </c>
      <c r="BK5043" s="36">
        <f t="shared" si="5269"/>
        <v>2.3033494086968361E-13</v>
      </c>
      <c r="BL5043" s="36">
        <f t="shared" si="5270"/>
        <v>2.3033494085294482E-13</v>
      </c>
      <c r="BM5043" s="36">
        <f t="shared" si="5302"/>
        <v>5.5111954884396455E-10</v>
      </c>
      <c r="BN5043" s="36">
        <f t="shared" ca="1" si="5271"/>
        <v>0.75352668509439347</v>
      </c>
      <c r="BO5043" s="36">
        <f t="shared" ca="1" si="5287"/>
        <v>1</v>
      </c>
      <c r="BP5043" s="36">
        <f t="shared" si="5303"/>
        <v>-5.5111906195886296E-10</v>
      </c>
      <c r="BQ5043" s="36">
        <f t="shared" si="5304"/>
        <v>0.99999911655265605</v>
      </c>
      <c r="BR5043" s="2">
        <f t="shared" si="5293"/>
        <v>-5</v>
      </c>
      <c r="BS5043">
        <v>0</v>
      </c>
      <c r="BT5043" s="37">
        <f t="shared" si="5288"/>
        <v>1.4274943830595486</v>
      </c>
      <c r="BU5043" s="34">
        <f t="shared" si="5272"/>
        <v>-5</v>
      </c>
      <c r="BV5043" s="34">
        <f t="shared" si="5273"/>
        <v>-5</v>
      </c>
      <c r="BW5043" s="34">
        <f t="shared" si="5274"/>
        <v>-5</v>
      </c>
      <c r="BX5043" s="34">
        <f t="shared" si="5275"/>
        <v>-5</v>
      </c>
      <c r="BY5043" s="34">
        <f t="shared" si="5276"/>
        <v>25.260021142660882</v>
      </c>
      <c r="BZ5043" s="36">
        <f t="shared" si="5289"/>
        <v>1.4239345466928164E-3</v>
      </c>
      <c r="CA5043" s="34">
        <f t="shared" si="5290"/>
        <v>0.26953904268176965</v>
      </c>
    </row>
    <row r="5044" spans="1:79" ht="13.2" x14ac:dyDescent="0.25">
      <c r="A5044" s="75">
        <f t="shared" si="5277"/>
        <v>13.726027397258877</v>
      </c>
      <c r="B5044" s="34">
        <f t="shared" si="5294"/>
        <v>5009.9999999994898</v>
      </c>
      <c r="C5044">
        <v>30</v>
      </c>
      <c r="D5044" s="35">
        <f t="shared" si="5238"/>
        <v>3000</v>
      </c>
      <c r="E5044" s="27">
        <v>0</v>
      </c>
      <c r="F5044" s="64">
        <f t="shared" si="5278"/>
        <v>3.1263897495927093</v>
      </c>
      <c r="G5044" s="34">
        <v>0</v>
      </c>
      <c r="H5044" s="34">
        <f t="shared" si="5239"/>
        <v>1</v>
      </c>
      <c r="I5044" s="34">
        <f t="shared" si="5279"/>
        <v>41549.719772087105</v>
      </c>
      <c r="J5044" s="34">
        <f t="shared" si="5240"/>
        <v>94011.128893021116</v>
      </c>
      <c r="K5044" s="34">
        <f t="shared" si="5241"/>
        <v>82551.523159227596</v>
      </c>
      <c r="L5044" s="36">
        <f t="shared" si="5291"/>
        <v>1191.2003089239588</v>
      </c>
      <c r="M5044" s="34">
        <f t="shared" si="5242"/>
        <v>474.19527922407121</v>
      </c>
      <c r="N5044" s="34">
        <f t="shared" si="5280"/>
        <v>1072.922603573001</v>
      </c>
      <c r="O5044" s="34">
        <f t="shared" si="5243"/>
        <v>146.59954174815172</v>
      </c>
      <c r="P5044">
        <f t="shared" si="5295"/>
        <v>498.94119833859747</v>
      </c>
      <c r="Q5044" s="36">
        <f t="shared" si="5244"/>
        <v>1072.9226035725853</v>
      </c>
      <c r="R5044" s="34">
        <f t="shared" si="5245"/>
        <v>631.8023774501786</v>
      </c>
      <c r="S5044" s="34">
        <f t="shared" si="5246"/>
        <v>7.6192918641027063E-10</v>
      </c>
      <c r="T5044" s="36">
        <f t="shared" si="5281"/>
        <v>-1.8894900565389189E-13</v>
      </c>
      <c r="U5044" s="36">
        <f t="shared" si="5247"/>
        <v>4048.5542507276705</v>
      </c>
      <c r="V5044" s="36">
        <f t="shared" si="5248"/>
        <v>1.028322170840484E-13</v>
      </c>
      <c r="W5044" s="68">
        <f t="shared" si="5249"/>
        <v>3.4034294540684535</v>
      </c>
      <c r="X5044">
        <f t="shared" si="5250"/>
        <v>6.8400709380979503</v>
      </c>
      <c r="Y5044">
        <f t="shared" si="5251"/>
        <v>0.11712706557874125</v>
      </c>
      <c r="Z5044" s="34">
        <f t="shared" si="5252"/>
        <v>1.9787218138990353E-2</v>
      </c>
      <c r="AA5044" s="36">
        <f t="shared" si="5253"/>
        <v>3.021429369165356E-14</v>
      </c>
      <c r="AB5044" s="34">
        <f t="shared" si="5254"/>
        <v>1.9787218138990353E-2</v>
      </c>
      <c r="AC5044" s="36">
        <f t="shared" si="5255"/>
        <v>109.64432510517868</v>
      </c>
      <c r="AD5044" s="34">
        <f t="shared" si="5256"/>
        <v>0</v>
      </c>
      <c r="AE5044">
        <f t="shared" si="5282"/>
        <v>5541.1692707387974</v>
      </c>
      <c r="AF5044" s="36">
        <f t="shared" si="5296"/>
        <v>0</v>
      </c>
      <c r="AG5044" s="34">
        <f t="shared" si="5257"/>
        <v>464.33708012804726</v>
      </c>
      <c r="AH5044">
        <f t="shared" si="5292"/>
        <v>2.8455815481720492E-10</v>
      </c>
      <c r="AI5044" s="29">
        <f t="shared" si="5283"/>
        <v>464.33708012804726</v>
      </c>
      <c r="AJ5044">
        <f t="shared" si="5284"/>
        <v>2786.0224807680906</v>
      </c>
      <c r="AK5044" s="36">
        <f t="shared" si="5297"/>
        <v>-1.1275962684131582E-2</v>
      </c>
      <c r="AL5044" s="36">
        <f t="shared" si="5285"/>
        <v>9.3946264243088187E-3</v>
      </c>
      <c r="AM5044" s="36">
        <f t="shared" si="5286"/>
        <v>6.165879636617376E-3</v>
      </c>
      <c r="AN5044" s="37">
        <f t="shared" si="5298"/>
        <v>8.7113715308446797E-3</v>
      </c>
      <c r="AO5044" s="36">
        <f t="shared" si="5299"/>
        <v>0.10823683450626109</v>
      </c>
      <c r="AP5044" s="36">
        <f t="shared" si="5300"/>
        <v>-4.2281193570889259E-3</v>
      </c>
      <c r="AQ5044" s="74">
        <f t="shared" si="5258"/>
        <v>0.80467137467307159</v>
      </c>
      <c r="AR5044" s="73">
        <f t="shared" si="5259"/>
        <v>7.9696357836674548E-3</v>
      </c>
      <c r="AS5044" s="72">
        <f t="shared" si="5301"/>
        <v>1.2680174996762812E-3</v>
      </c>
      <c r="AT5044" s="37">
        <f t="shared" si="5260"/>
        <v>3257.7557143715403</v>
      </c>
      <c r="AU5044" s="37">
        <f t="shared" si="5261"/>
        <v>-2.0049542391274837</v>
      </c>
      <c r="AV5044" s="34">
        <f t="shared" si="5262"/>
        <v>0.38267780051933431</v>
      </c>
      <c r="AW5044" s="34">
        <f t="shared" si="5263"/>
        <v>0.32006577671037501</v>
      </c>
      <c r="AX5044" s="37">
        <f t="shared" si="5264"/>
        <v>1.8926284708124264</v>
      </c>
      <c r="AY5044" s="7">
        <f t="shared" si="5265"/>
        <v>5.9988015021105889</v>
      </c>
      <c r="AZ5044" s="37">
        <f t="shared" si="5266"/>
        <v>5.2960579248808797</v>
      </c>
      <c r="BA5044" s="2">
        <f>BE5044*'mass balance'!$B$17+BF5044*'mass balance'!$C$17+BG5044*'mass balance'!$D$17+BH5044*'mass balance'!$E$17</f>
        <v>1.1218878246670944E-3</v>
      </c>
      <c r="BB5044" s="2">
        <f>BE5044*'mass balance'!$B$18+BF5044*'mass balance'!$C$18+BG5044*'mass balance'!$D$18+BH5044*'mass balance'!$E$18</f>
        <v>1.1391476373542805E-3</v>
      </c>
      <c r="BC5044" s="2">
        <f>BE5044*'mass balance'!$B$19+BF5044*'mass balance'!$C$19+BG5044*'mass balance'!$D$19+BH5044*'mass balance'!$E$19</f>
        <v>-1.4239345466928505E-3</v>
      </c>
      <c r="BD5044" s="2">
        <f>BE5044*'mass balance'!$B$20+BF5044*'mass balance'!$C$20+BG5044*'mass balance'!$D$20+BH5044*'mass balance'!$E$20</f>
        <v>5.1779438061558199E-5</v>
      </c>
      <c r="BE5044" s="2">
        <f>N5044*'mass balance'!$H$11+R5044*'mass balance'!$I$11+S5044*'mass balance'!$J$11</f>
        <v>-2.4043083553456604E-3</v>
      </c>
      <c r="BF5044" s="2">
        <f>N5044*'mass balance'!$H$12+R5044*'mass balance'!$I$12+S5044*'mass balance'!$J$12</f>
        <v>1.2908925444031566E-15</v>
      </c>
      <c r="BG5044" s="2">
        <f>N5044*'mass balance'!$H$13+R5044*'mass balance'!$I$13+S5044*'mass balance'!$J$13</f>
        <v>7.6055211400355253E-4</v>
      </c>
      <c r="BH5044" s="2">
        <f>N5044*'mass balance'!$H$14+R5044*'mass balance'!$I$14+S5044*'mass balance'!$J$14</f>
        <v>2.6297122636593161E-4</v>
      </c>
      <c r="BI5044" s="36">
        <f t="shared" si="5267"/>
        <v>6.038243608117373E-16</v>
      </c>
      <c r="BJ5044" s="36">
        <f t="shared" si="5268"/>
        <v>4.8811722365260434E-17</v>
      </c>
      <c r="BK5044" s="36">
        <f t="shared" si="5269"/>
        <v>2.303837522119711E-13</v>
      </c>
      <c r="BL5044" s="36">
        <f t="shared" si="5270"/>
        <v>2.3038375219531242E-13</v>
      </c>
      <c r="BM5044" s="36">
        <f t="shared" si="5302"/>
        <v>5.5134988378481747E-10</v>
      </c>
      <c r="BN5044" s="36">
        <f t="shared" ca="1" si="5271"/>
        <v>0.50736913928861882</v>
      </c>
      <c r="BO5044" s="36">
        <f t="shared" ca="1" si="5287"/>
        <v>1</v>
      </c>
      <c r="BP5044" s="36">
        <f t="shared" si="5303"/>
        <v>-5.5134939639236764E-10</v>
      </c>
      <c r="BQ5044" s="36">
        <f t="shared" si="5304"/>
        <v>0.99999911600153701</v>
      </c>
      <c r="BR5044" s="2">
        <f t="shared" si="5293"/>
        <v>-5</v>
      </c>
      <c r="BS5044">
        <v>0</v>
      </c>
      <c r="BT5044" s="37">
        <f t="shared" si="5288"/>
        <v>1.4274943830595825</v>
      </c>
      <c r="BU5044" s="34">
        <f t="shared" si="5272"/>
        <v>-5</v>
      </c>
      <c r="BV5044" s="34">
        <f t="shared" si="5273"/>
        <v>-5</v>
      </c>
      <c r="BW5044" s="34">
        <f t="shared" si="5274"/>
        <v>-5</v>
      </c>
      <c r="BX5044" s="34">
        <f t="shared" si="5275"/>
        <v>-5</v>
      </c>
      <c r="BY5044" s="34">
        <f t="shared" si="5276"/>
        <v>25.26002114266139</v>
      </c>
      <c r="BZ5044" s="36">
        <f t="shared" si="5289"/>
        <v>1.4239345466928505E-3</v>
      </c>
      <c r="CA5044" s="34">
        <f t="shared" si="5290"/>
        <v>0.26953904268176787</v>
      </c>
    </row>
    <row r="5045" spans="1:79" ht="13.2" x14ac:dyDescent="0.25">
      <c r="A5045" s="75">
        <f t="shared" si="5277"/>
        <v>13.728767123286273</v>
      </c>
      <c r="B5045" s="34">
        <f t="shared" si="5294"/>
        <v>5010.9999999994898</v>
      </c>
      <c r="C5045">
        <v>30</v>
      </c>
      <c r="D5045" s="35">
        <f t="shared" si="5238"/>
        <v>3000</v>
      </c>
      <c r="E5045" s="27">
        <v>0</v>
      </c>
      <c r="F5045" s="64">
        <f t="shared" si="5278"/>
        <v>3.1263897495927093</v>
      </c>
      <c r="G5045" s="34">
        <v>0</v>
      </c>
      <c r="H5045" s="34">
        <f t="shared" si="5239"/>
        <v>1</v>
      </c>
      <c r="I5045" s="34">
        <f t="shared" si="5279"/>
        <v>41549.719772087105</v>
      </c>
      <c r="J5045" s="34">
        <f t="shared" si="5240"/>
        <v>94011.128893023008</v>
      </c>
      <c r="K5045" s="34">
        <f t="shared" si="5241"/>
        <v>82551.523159229255</v>
      </c>
      <c r="L5045" s="36">
        <f t="shared" si="5291"/>
        <v>1191.2003089239947</v>
      </c>
      <c r="M5045" s="34">
        <f t="shared" si="5242"/>
        <v>474.19527922407121</v>
      </c>
      <c r="N5045" s="34">
        <f t="shared" si="5280"/>
        <v>1072.9226035730228</v>
      </c>
      <c r="O5045" s="34">
        <f t="shared" si="5243"/>
        <v>146.59954174815172</v>
      </c>
      <c r="P5045">
        <f t="shared" si="5295"/>
        <v>498.94119833861259</v>
      </c>
      <c r="Q5045" s="36">
        <f t="shared" si="5244"/>
        <v>1072.9226035726092</v>
      </c>
      <c r="R5045" s="34">
        <f t="shared" si="5245"/>
        <v>631.80237745019429</v>
      </c>
      <c r="S5045" s="34">
        <f t="shared" si="5246"/>
        <v>7.5795014709001407E-10</v>
      </c>
      <c r="T5045" s="36">
        <f t="shared" si="5281"/>
        <v>-1.8894900565388997E-13</v>
      </c>
      <c r="U5045" s="36">
        <f t="shared" si="5247"/>
        <v>4048.5542507276705</v>
      </c>
      <c r="V5045" s="36">
        <f t="shared" si="5248"/>
        <v>1.0228518950559791E-13</v>
      </c>
      <c r="W5045" s="68">
        <f t="shared" si="5249"/>
        <v>3.4034294540685566</v>
      </c>
      <c r="X5045">
        <f t="shared" si="5250"/>
        <v>6.8400709380980205</v>
      </c>
      <c r="Y5045">
        <f t="shared" si="5251"/>
        <v>0.11712706557874125</v>
      </c>
      <c r="Z5045" s="34">
        <f t="shared" si="5252"/>
        <v>1.9787218138990353E-2</v>
      </c>
      <c r="AA5045" s="36">
        <f t="shared" si="5253"/>
        <v>3.0053565348129452E-14</v>
      </c>
      <c r="AB5045" s="34">
        <f t="shared" si="5254"/>
        <v>1.9787218138990353E-2</v>
      </c>
      <c r="AC5045" s="36">
        <f t="shared" si="5255"/>
        <v>109.64432510517868</v>
      </c>
      <c r="AD5045" s="34">
        <f t="shared" si="5256"/>
        <v>0</v>
      </c>
      <c r="AE5045">
        <f t="shared" si="5282"/>
        <v>5541.1692707387974</v>
      </c>
      <c r="AF5045" s="36">
        <f t="shared" si="5296"/>
        <v>0</v>
      </c>
      <c r="AG5045" s="34">
        <f t="shared" si="5257"/>
        <v>464.33708012805999</v>
      </c>
      <c r="AH5045">
        <f t="shared" si="5292"/>
        <v>2.8308022592682391E-10</v>
      </c>
      <c r="AI5045" s="29">
        <f t="shared" si="5283"/>
        <v>464.33708012805999</v>
      </c>
      <c r="AJ5045">
        <f t="shared" si="5284"/>
        <v>3250.3595608961505</v>
      </c>
      <c r="AK5045" s="36">
        <f t="shared" si="5297"/>
        <v>-7.9696357836674548E-3</v>
      </c>
      <c r="AL5045" s="36">
        <f t="shared" si="5285"/>
        <v>6.0353770403644494E-3</v>
      </c>
      <c r="AM5045" s="36">
        <f t="shared" si="5286"/>
        <v>4.3471787752249842E-3</v>
      </c>
      <c r="AN5045" s="37">
        <f t="shared" si="5298"/>
        <v>-2.564591153286902E-3</v>
      </c>
      <c r="AO5045" s="36">
        <f t="shared" si="5299"/>
        <v>0.11763146093056991</v>
      </c>
      <c r="AP5045" s="36">
        <f t="shared" si="5300"/>
        <v>1.93776027952845E-3</v>
      </c>
      <c r="AQ5045" s="74">
        <f t="shared" si="5258"/>
        <v>-0.18454612490393132</v>
      </c>
      <c r="AR5045" s="73">
        <f t="shared" si="5259"/>
        <v>-2.7324836953262809E-3</v>
      </c>
      <c r="AS5045" s="72">
        <f t="shared" si="5301"/>
        <v>1.6276854165865808E-3</v>
      </c>
      <c r="AT5045" s="37">
        <f t="shared" si="5260"/>
        <v>-747.14499843513022</v>
      </c>
      <c r="AU5045" s="37">
        <f t="shared" si="5261"/>
        <v>0.91887677682030766</v>
      </c>
      <c r="AV5045" s="34">
        <f t="shared" si="5262"/>
        <v>0.44645743393922271</v>
      </c>
      <c r="AW5045" s="34">
        <f t="shared" si="5263"/>
        <v>0.32006577671038472</v>
      </c>
      <c r="AX5045" s="37">
        <f t="shared" si="5264"/>
        <v>1.8926284708124839</v>
      </c>
      <c r="AY5045" s="7">
        <f t="shared" si="5265"/>
        <v>6.0625811355306478</v>
      </c>
      <c r="AZ5045" s="37">
        <f t="shared" si="5266"/>
        <v>5.2960579248810404</v>
      </c>
      <c r="BA5045" s="2">
        <f>BE5045*'mass balance'!$B$17+BF5045*'mass balance'!$C$17+BG5045*'mass balance'!$D$17+BH5045*'mass balance'!$E$17</f>
        <v>1.1218878246671213E-3</v>
      </c>
      <c r="BB5045" s="2">
        <f>BE5045*'mass balance'!$B$18+BF5045*'mass balance'!$C$18+BG5045*'mass balance'!$D$18+BH5045*'mass balance'!$E$18</f>
        <v>1.1391476373543076E-3</v>
      </c>
      <c r="BC5045" s="2">
        <f>BE5045*'mass balance'!$B$19+BF5045*'mass balance'!$C$19+BG5045*'mass balance'!$D$19+BH5045*'mass balance'!$E$19</f>
        <v>-1.4239345466928843E-3</v>
      </c>
      <c r="BD5045" s="2">
        <f>BE5045*'mass balance'!$B$20+BF5045*'mass balance'!$C$20+BG5045*'mass balance'!$D$20+BH5045*'mass balance'!$E$20</f>
        <v>5.1779438061559446E-5</v>
      </c>
      <c r="BE5045" s="2">
        <f>N5045*'mass balance'!$H$11+R5045*'mass balance'!$I$11+S5045*'mass balance'!$J$11</f>
        <v>-2.4043083553457094E-3</v>
      </c>
      <c r="BF5045" s="2">
        <f>N5045*'mass balance'!$H$12+R5045*'mass balance'!$I$12+S5045*'mass balance'!$J$12</f>
        <v>1.2841510882625851E-15</v>
      </c>
      <c r="BG5045" s="2">
        <f>N5045*'mass balance'!$H$13+R5045*'mass balance'!$I$13+S5045*'mass balance'!$J$13</f>
        <v>7.6055211400356977E-4</v>
      </c>
      <c r="BH5045" s="2">
        <f>N5045*'mass balance'!$H$14+R5045*'mass balance'!$I$14+S5045*'mass balance'!$J$14</f>
        <v>2.6297122636593698E-4</v>
      </c>
      <c r="BI5045" s="36">
        <f t="shared" si="5267"/>
        <v>6.038243608117373E-16</v>
      </c>
      <c r="BJ5045" s="36">
        <f t="shared" si="5268"/>
        <v>4.8812102445990129E-17</v>
      </c>
      <c r="BK5045" s="36">
        <f t="shared" si="5269"/>
        <v>2.3043256393433636E-13</v>
      </c>
      <c r="BL5045" s="36">
        <f t="shared" si="5270"/>
        <v>2.3043256391775942E-13</v>
      </c>
      <c r="BM5045" s="36">
        <f t="shared" si="5302"/>
        <v>5.5158026753701279E-10</v>
      </c>
      <c r="BN5045" s="36">
        <f t="shared" ca="1" si="5271"/>
        <v>0.54586198272362774</v>
      </c>
      <c r="BO5045" s="36">
        <f t="shared" ca="1" si="5287"/>
        <v>1</v>
      </c>
      <c r="BP5045" s="36">
        <f t="shared" si="5303"/>
        <v>-5.515797796367906E-10</v>
      </c>
      <c r="BQ5045" s="36">
        <f t="shared" si="5304"/>
        <v>0.9999991154501876</v>
      </c>
      <c r="BR5045" s="2">
        <f t="shared" si="5293"/>
        <v>-5</v>
      </c>
      <c r="BS5045">
        <v>0</v>
      </c>
      <c r="BT5045" s="37">
        <f t="shared" si="5288"/>
        <v>1.4274943830596163</v>
      </c>
      <c r="BU5045" s="34">
        <f t="shared" si="5272"/>
        <v>-5</v>
      </c>
      <c r="BV5045" s="34">
        <f t="shared" si="5273"/>
        <v>-5</v>
      </c>
      <c r="BW5045" s="34">
        <f t="shared" si="5274"/>
        <v>-5</v>
      </c>
      <c r="BX5045" s="34">
        <f t="shared" si="5275"/>
        <v>-5</v>
      </c>
      <c r="BY5045" s="34">
        <f t="shared" si="5276"/>
        <v>25.260021142661898</v>
      </c>
      <c r="BZ5045" s="36">
        <f t="shared" si="5289"/>
        <v>1.4239345466928843E-3</v>
      </c>
      <c r="CA5045" s="34">
        <f t="shared" si="5290"/>
        <v>0.26953904268176609</v>
      </c>
    </row>
    <row r="5046" spans="1:79" ht="13.2" x14ac:dyDescent="0.25">
      <c r="A5046" s="75">
        <f t="shared" si="5277"/>
        <v>13.73150684931367</v>
      </c>
      <c r="B5046" s="34">
        <f t="shared" si="5294"/>
        <v>5011.9999999994898</v>
      </c>
      <c r="C5046">
        <v>30</v>
      </c>
      <c r="D5046" s="35">
        <f t="shared" si="5238"/>
        <v>3000</v>
      </c>
      <c r="E5046" s="27">
        <v>0</v>
      </c>
      <c r="F5046" s="64">
        <f t="shared" si="5278"/>
        <v>3.1263897495927093</v>
      </c>
      <c r="G5046" s="34">
        <v>0</v>
      </c>
      <c r="H5046" s="34">
        <f t="shared" si="5239"/>
        <v>1</v>
      </c>
      <c r="I5046" s="34">
        <f t="shared" si="5279"/>
        <v>41549.719772087105</v>
      </c>
      <c r="J5046" s="34">
        <f t="shared" si="5240"/>
        <v>94011.128893024885</v>
      </c>
      <c r="K5046" s="34">
        <f t="shared" si="5241"/>
        <v>82551.523159230899</v>
      </c>
      <c r="L5046" s="36">
        <f t="shared" si="5291"/>
        <v>1191.2003089240307</v>
      </c>
      <c r="M5046" s="34">
        <f t="shared" si="5242"/>
        <v>474.19527922407121</v>
      </c>
      <c r="N5046" s="34">
        <f t="shared" si="5280"/>
        <v>1072.9226035730439</v>
      </c>
      <c r="O5046" s="34">
        <f t="shared" si="5243"/>
        <v>146.59954174815172</v>
      </c>
      <c r="P5046">
        <f t="shared" si="5295"/>
        <v>498.94119833862754</v>
      </c>
      <c r="Q5046" s="36">
        <f t="shared" si="5244"/>
        <v>1072.9226035726329</v>
      </c>
      <c r="R5046" s="34">
        <f t="shared" si="5245"/>
        <v>631.80237745020986</v>
      </c>
      <c r="S5046" s="34">
        <f t="shared" si="5246"/>
        <v>7.5385742093203589E-10</v>
      </c>
      <c r="T5046" s="36">
        <f t="shared" si="5281"/>
        <v>-1.8894900565388811E-13</v>
      </c>
      <c r="U5046" s="36">
        <f t="shared" si="5247"/>
        <v>4048.5542507276705</v>
      </c>
      <c r="V5046" s="36">
        <f t="shared" si="5248"/>
        <v>1.0175609725758851E-13</v>
      </c>
      <c r="W5046" s="68">
        <f t="shared" si="5249"/>
        <v>3.4034294540686587</v>
      </c>
      <c r="X5046">
        <f t="shared" si="5250"/>
        <v>6.840070938098088</v>
      </c>
      <c r="Y5046">
        <f t="shared" si="5251"/>
        <v>0.11712706557874125</v>
      </c>
      <c r="Z5046" s="34">
        <f t="shared" si="5252"/>
        <v>1.9787218138990353E-2</v>
      </c>
      <c r="AA5046" s="36">
        <f t="shared" si="5253"/>
        <v>2.9898106786360245E-14</v>
      </c>
      <c r="AB5046" s="34">
        <f t="shared" si="5254"/>
        <v>1.9787218138990353E-2</v>
      </c>
      <c r="AC5046" s="36">
        <f t="shared" si="5255"/>
        <v>109.64432510517868</v>
      </c>
      <c r="AD5046" s="34">
        <f t="shared" si="5256"/>
        <v>0</v>
      </c>
      <c r="AE5046">
        <f t="shared" si="5282"/>
        <v>5541.1692707387974</v>
      </c>
      <c r="AF5046" s="36">
        <f t="shared" si="5296"/>
        <v>0</v>
      </c>
      <c r="AG5046" s="34">
        <f t="shared" si="5257"/>
        <v>464.33708012807273</v>
      </c>
      <c r="AH5046">
        <f t="shared" si="5292"/>
        <v>2.8165914045530371E-10</v>
      </c>
      <c r="AI5046" s="29">
        <f t="shared" si="5283"/>
        <v>464.33708012807273</v>
      </c>
      <c r="AJ5046">
        <f t="shared" si="5284"/>
        <v>3714.696641024223</v>
      </c>
      <c r="AK5046" s="36">
        <f t="shared" si="5297"/>
        <v>2.7324836953262809E-3</v>
      </c>
      <c r="AL5046" s="36">
        <f t="shared" si="5285"/>
        <v>-2.7350705042567085E-3</v>
      </c>
      <c r="AM5046" s="36">
        <f t="shared" si="5286"/>
        <v>-1.5001396878408008E-3</v>
      </c>
      <c r="AN5046" s="37">
        <f t="shared" si="5298"/>
        <v>-1.0534226936954357E-2</v>
      </c>
      <c r="AO5046" s="36">
        <f t="shared" si="5299"/>
        <v>0.12366683797093436</v>
      </c>
      <c r="AP5046" s="36">
        <f t="shared" si="5300"/>
        <v>6.2849390547534342E-3</v>
      </c>
      <c r="AQ5046" s="74">
        <f t="shared" si="5258"/>
        <v>-0.65237928660735822</v>
      </c>
      <c r="AR5046" s="73">
        <f t="shared" si="5259"/>
        <v>-1.2209731425064469E-2</v>
      </c>
      <c r="AS5046" s="72">
        <f t="shared" si="5301"/>
        <v>1.8912971558040865E-3</v>
      </c>
      <c r="AT5046" s="37">
        <f t="shared" si="5260"/>
        <v>-2641.1929338809036</v>
      </c>
      <c r="AU5046" s="37">
        <f t="shared" si="5261"/>
        <v>2.9802884299750749</v>
      </c>
      <c r="AV5046" s="34">
        <f t="shared" si="5262"/>
        <v>0.51023706735911301</v>
      </c>
      <c r="AW5046" s="34">
        <f t="shared" si="5263"/>
        <v>0.32006577671039432</v>
      </c>
      <c r="AX5046" s="37">
        <f t="shared" si="5264"/>
        <v>1.8926284708125405</v>
      </c>
      <c r="AY5046" s="7">
        <f t="shared" si="5265"/>
        <v>6.1263607689507067</v>
      </c>
      <c r="AZ5046" s="37">
        <f t="shared" si="5266"/>
        <v>5.2960579248811994</v>
      </c>
      <c r="BA5046" s="2">
        <f>BE5046*'mass balance'!$B$17+BF5046*'mass balance'!$C$17+BG5046*'mass balance'!$D$17+BH5046*'mass balance'!$E$17</f>
        <v>1.1218878246671473E-3</v>
      </c>
      <c r="BB5046" s="2">
        <f>BE5046*'mass balance'!$B$18+BF5046*'mass balance'!$C$18+BG5046*'mass balance'!$D$18+BH5046*'mass balance'!$E$18</f>
        <v>1.1391476373543341E-3</v>
      </c>
      <c r="BC5046" s="2">
        <f>BE5046*'mass balance'!$B$19+BF5046*'mass balance'!$C$19+BG5046*'mass balance'!$D$19+BH5046*'mass balance'!$E$19</f>
        <v>-1.4239345466929181E-3</v>
      </c>
      <c r="BD5046" s="2">
        <f>BE5046*'mass balance'!$B$20+BF5046*'mass balance'!$C$20+BG5046*'mass balance'!$D$20+BH5046*'mass balance'!$E$20</f>
        <v>5.1779438061560645E-5</v>
      </c>
      <c r="BE5046" s="2">
        <f>N5046*'mass balance'!$H$11+R5046*'mass balance'!$I$11+S5046*'mass balance'!$J$11</f>
        <v>-2.4043083553457567E-3</v>
      </c>
      <c r="BF5046" s="2">
        <f>N5046*'mass balance'!$H$12+R5046*'mass balance'!$I$12+S5046*'mass balance'!$J$12</f>
        <v>1.2772170190894258E-15</v>
      </c>
      <c r="BG5046" s="2">
        <f>N5046*'mass balance'!$H$13+R5046*'mass balance'!$I$13+S5046*'mass balance'!$J$13</f>
        <v>7.605521140035868E-4</v>
      </c>
      <c r="BH5046" s="2">
        <f>N5046*'mass balance'!$H$14+R5046*'mass balance'!$I$14+S5046*'mass balance'!$J$14</f>
        <v>2.6297122636594213E-4</v>
      </c>
      <c r="BI5046" s="36">
        <f t="shared" si="5267"/>
        <v>6.038243608117373E-16</v>
      </c>
      <c r="BJ5046" s="36">
        <f t="shared" si="5268"/>
        <v>4.8812482529678218E-17</v>
      </c>
      <c r="BK5046" s="36">
        <f t="shared" si="5269"/>
        <v>2.3048137603678232E-13</v>
      </c>
      <c r="BL5046" s="36">
        <f t="shared" si="5270"/>
        <v>2.3048137602028425E-13</v>
      </c>
      <c r="BM5046" s="36">
        <f t="shared" si="5302"/>
        <v>5.5181070010093051E-10</v>
      </c>
      <c r="BN5046" s="36">
        <f t="shared" ca="1" si="5271"/>
        <v>0.60378875270345755</v>
      </c>
      <c r="BO5046" s="36">
        <f t="shared" ca="1" si="5287"/>
        <v>1</v>
      </c>
      <c r="BP5046" s="36">
        <f t="shared" si="5303"/>
        <v>-5.5181021169251161E-10</v>
      </c>
      <c r="BQ5046" s="36">
        <f t="shared" si="5304"/>
        <v>0.99999911489860782</v>
      </c>
      <c r="BR5046" s="2">
        <f t="shared" si="5293"/>
        <v>-5</v>
      </c>
      <c r="BS5046">
        <v>0</v>
      </c>
      <c r="BT5046" s="37">
        <f t="shared" si="5288"/>
        <v>1.4274943830596503</v>
      </c>
      <c r="BU5046" s="34">
        <f t="shared" si="5272"/>
        <v>-5</v>
      </c>
      <c r="BV5046" s="34">
        <f t="shared" si="5273"/>
        <v>-5</v>
      </c>
      <c r="BW5046" s="34">
        <f t="shared" si="5274"/>
        <v>-5</v>
      </c>
      <c r="BX5046" s="34">
        <f t="shared" si="5275"/>
        <v>-5</v>
      </c>
      <c r="BY5046" s="34">
        <f t="shared" si="5276"/>
        <v>25.26002114266241</v>
      </c>
      <c r="BZ5046" s="36">
        <f t="shared" si="5289"/>
        <v>1.4239345466929181E-3</v>
      </c>
      <c r="CA5046" s="34">
        <f t="shared" si="5290"/>
        <v>0.26953904268176443</v>
      </c>
    </row>
    <row r="5047" spans="1:79" ht="13.2" x14ac:dyDescent="0.25">
      <c r="A5047" s="75">
        <f t="shared" si="5277"/>
        <v>13.734246575341066</v>
      </c>
      <c r="B5047" s="34">
        <f t="shared" si="5294"/>
        <v>5012.9999999994889</v>
      </c>
      <c r="C5047">
        <v>30</v>
      </c>
      <c r="D5047" s="35">
        <f t="shared" si="5238"/>
        <v>3000</v>
      </c>
      <c r="E5047" s="27">
        <v>0</v>
      </c>
      <c r="F5047" s="64">
        <f t="shared" si="5278"/>
        <v>3.1263897495927093</v>
      </c>
      <c r="G5047" s="34">
        <v>0</v>
      </c>
      <c r="H5047" s="34">
        <f t="shared" si="5239"/>
        <v>1</v>
      </c>
      <c r="I5047" s="34">
        <f t="shared" si="5279"/>
        <v>41549.719772087105</v>
      </c>
      <c r="J5047" s="34">
        <f t="shared" si="5240"/>
        <v>94011.128893026762</v>
      </c>
      <c r="K5047" s="34">
        <f t="shared" si="5241"/>
        <v>82551.523159232558</v>
      </c>
      <c r="L5047" s="36">
        <f t="shared" si="5291"/>
        <v>1191.2003089240661</v>
      </c>
      <c r="M5047" s="34">
        <f t="shared" si="5242"/>
        <v>474.19527922407121</v>
      </c>
      <c r="N5047" s="34">
        <f t="shared" si="5280"/>
        <v>1072.9226035730655</v>
      </c>
      <c r="O5047" s="34">
        <f t="shared" si="5243"/>
        <v>146.59954174815172</v>
      </c>
      <c r="P5047">
        <f t="shared" si="5295"/>
        <v>498.94119833864249</v>
      </c>
      <c r="Q5047" s="36">
        <f t="shared" si="5244"/>
        <v>1072.9226035726565</v>
      </c>
      <c r="R5047" s="34">
        <f t="shared" si="5245"/>
        <v>631.80237745022555</v>
      </c>
      <c r="S5047" s="34">
        <f t="shared" si="5246"/>
        <v>7.4999206844950095E-10</v>
      </c>
      <c r="T5047" s="36">
        <f t="shared" si="5281"/>
        <v>-1.8894900565388621E-13</v>
      </c>
      <c r="U5047" s="36">
        <f t="shared" si="5247"/>
        <v>4048.5542507276705</v>
      </c>
      <c r="V5047" s="36">
        <f t="shared" si="5248"/>
        <v>1.0121803734435849E-13</v>
      </c>
      <c r="W5047" s="68">
        <f t="shared" si="5249"/>
        <v>3.4034294540687604</v>
      </c>
      <c r="X5047">
        <f t="shared" si="5250"/>
        <v>6.8400709380981564</v>
      </c>
      <c r="Y5047">
        <f t="shared" si="5251"/>
        <v>0.11712706557874125</v>
      </c>
      <c r="Z5047" s="34">
        <f t="shared" si="5252"/>
        <v>1.9787218138990353E-2</v>
      </c>
      <c r="AA5047" s="36">
        <f t="shared" si="5253"/>
        <v>2.9740013333713588E-14</v>
      </c>
      <c r="AB5047" s="34">
        <f t="shared" si="5254"/>
        <v>1.9787218138990353E-2</v>
      </c>
      <c r="AC5047" s="36">
        <f t="shared" si="5255"/>
        <v>109.64432510517868</v>
      </c>
      <c r="AD5047" s="34">
        <f t="shared" si="5256"/>
        <v>0</v>
      </c>
      <c r="AE5047">
        <f t="shared" si="5282"/>
        <v>5541.1692707387974</v>
      </c>
      <c r="AF5047" s="36">
        <f t="shared" si="5296"/>
        <v>0</v>
      </c>
      <c r="AG5047" s="34">
        <f t="shared" si="5257"/>
        <v>464.33708012808535</v>
      </c>
      <c r="AH5047">
        <f t="shared" si="5292"/>
        <v>2.8018121156492271E-10</v>
      </c>
      <c r="AI5047" s="29">
        <f t="shared" si="5283"/>
        <v>464.33708012808535</v>
      </c>
      <c r="AJ5047">
        <f t="shared" si="5284"/>
        <v>4179.0337211523083</v>
      </c>
      <c r="AK5047" s="36">
        <f t="shared" si="5297"/>
        <v>1.2209731425064469E-2</v>
      </c>
      <c r="AL5047" s="36">
        <f t="shared" si="5285"/>
        <v>-8.7364673332134719E-3</v>
      </c>
      <c r="AM5047" s="36">
        <f t="shared" si="5286"/>
        <v>-6.6562014805334043E-3</v>
      </c>
      <c r="AN5047" s="37">
        <f t="shared" si="5298"/>
        <v>-7.8017432416280759E-3</v>
      </c>
      <c r="AO5047" s="36">
        <f t="shared" si="5299"/>
        <v>0.12093176746667765</v>
      </c>
      <c r="AP5047" s="36">
        <f t="shared" si="5300"/>
        <v>4.7847993669126333E-3</v>
      </c>
      <c r="AQ5047" s="74">
        <f t="shared" si="5258"/>
        <v>-0.51668721496857095</v>
      </c>
      <c r="AR5047" s="73">
        <f t="shared" si="5259"/>
        <v>-8.8760820090796437E-3</v>
      </c>
      <c r="AS5047" s="72">
        <f t="shared" si="5301"/>
        <v>1.7685657121325469E-3</v>
      </c>
      <c r="AT5047" s="37">
        <f t="shared" si="5260"/>
        <v>-2091.8362204576483</v>
      </c>
      <c r="AU5047" s="37">
        <f t="shared" si="5261"/>
        <v>2.2689292718242955</v>
      </c>
      <c r="AV5047" s="34">
        <f t="shared" si="5262"/>
        <v>0.57401670077900502</v>
      </c>
      <c r="AW5047" s="34">
        <f t="shared" si="5263"/>
        <v>0.32006577671040387</v>
      </c>
      <c r="AX5047" s="37">
        <f t="shared" si="5264"/>
        <v>1.8926284708125971</v>
      </c>
      <c r="AY5047" s="7">
        <f t="shared" si="5265"/>
        <v>6.1901404023707665</v>
      </c>
      <c r="AZ5047" s="37">
        <f t="shared" si="5266"/>
        <v>5.2960579248813575</v>
      </c>
      <c r="BA5047" s="2">
        <f>BE5047*'mass balance'!$B$17+BF5047*'mass balance'!$C$17+BG5047*'mass balance'!$D$17+BH5047*'mass balance'!$E$17</f>
        <v>1.1218878246671742E-3</v>
      </c>
      <c r="BB5047" s="2">
        <f>BE5047*'mass balance'!$B$18+BF5047*'mass balance'!$C$18+BG5047*'mass balance'!$D$18+BH5047*'mass balance'!$E$18</f>
        <v>1.1391476373543621E-3</v>
      </c>
      <c r="BC5047" s="2">
        <f>BE5047*'mass balance'!$B$19+BF5047*'mass balance'!$C$19+BG5047*'mass balance'!$D$19+BH5047*'mass balance'!$E$19</f>
        <v>-1.4239345466929517E-3</v>
      </c>
      <c r="BD5047" s="2">
        <f>BE5047*'mass balance'!$B$20+BF5047*'mass balance'!$C$20+BG5047*'mass balance'!$D$20+BH5047*'mass balance'!$E$20</f>
        <v>5.1779438061561899E-5</v>
      </c>
      <c r="BE5047" s="2">
        <f>N5047*'mass balance'!$H$11+R5047*'mass balance'!$I$11+S5047*'mass balance'!$J$11</f>
        <v>-2.4043083553458053E-3</v>
      </c>
      <c r="BF5047" s="2">
        <f>N5047*'mass balance'!$H$12+R5047*'mass balance'!$I$12+S5047*'mass balance'!$J$12</f>
        <v>1.2706681759814421E-15</v>
      </c>
      <c r="BG5047" s="2">
        <f>N5047*'mass balance'!$H$13+R5047*'mass balance'!$I$13+S5047*'mass balance'!$J$13</f>
        <v>7.6055211400360338E-4</v>
      </c>
      <c r="BH5047" s="2">
        <f>N5047*'mass balance'!$H$14+R5047*'mass balance'!$I$14+S5047*'mass balance'!$J$14</f>
        <v>2.6297122636594744E-4</v>
      </c>
      <c r="BI5047" s="36">
        <f t="shared" si="5267"/>
        <v>6.038243608117373E-16</v>
      </c>
      <c r="BJ5047" s="36">
        <f t="shared" si="5268"/>
        <v>4.8812862616326508E-17</v>
      </c>
      <c r="BK5047" s="36">
        <f t="shared" si="5269"/>
        <v>2.3053018851931203E-13</v>
      </c>
      <c r="BL5047" s="36">
        <f t="shared" si="5270"/>
        <v>2.3053018850289433E-13</v>
      </c>
      <c r="BM5047" s="36">
        <f t="shared" si="5302"/>
        <v>5.5204118147695081E-10</v>
      </c>
      <c r="BN5047" s="36">
        <f t="shared" ca="1" si="5271"/>
        <v>0.90726584034363233</v>
      </c>
      <c r="BO5047" s="36">
        <f t="shared" ca="1" si="5287"/>
        <v>1</v>
      </c>
      <c r="BP5047" s="36">
        <f t="shared" si="5303"/>
        <v>-5.5204069255991054E-10</v>
      </c>
      <c r="BQ5047" s="36">
        <f t="shared" si="5304"/>
        <v>0.99999911434679756</v>
      </c>
      <c r="BR5047" s="2">
        <f t="shared" si="5293"/>
        <v>-5</v>
      </c>
      <c r="BS5047">
        <v>0</v>
      </c>
      <c r="BT5047" s="37">
        <f t="shared" si="5288"/>
        <v>1.427494383059684</v>
      </c>
      <c r="BU5047" s="34">
        <f t="shared" si="5272"/>
        <v>-5</v>
      </c>
      <c r="BV5047" s="34">
        <f t="shared" si="5273"/>
        <v>-5</v>
      </c>
      <c r="BW5047" s="34">
        <f t="shared" si="5274"/>
        <v>-5</v>
      </c>
      <c r="BX5047" s="34">
        <f t="shared" si="5275"/>
        <v>-5</v>
      </c>
      <c r="BY5047" s="34">
        <f t="shared" si="5276"/>
        <v>25.260021142662911</v>
      </c>
      <c r="BZ5047" s="36">
        <f t="shared" si="5289"/>
        <v>1.4239345466929517E-3</v>
      </c>
      <c r="CA5047" s="34">
        <f t="shared" si="5290"/>
        <v>0.26953904268176276</v>
      </c>
    </row>
    <row r="5048" spans="1:79" ht="13.2" x14ac:dyDescent="0.25">
      <c r="A5048" s="75">
        <f t="shared" si="5277"/>
        <v>13.736986301368463</v>
      </c>
      <c r="B5048" s="34">
        <f t="shared" si="5294"/>
        <v>5013.9999999994889</v>
      </c>
      <c r="C5048">
        <v>30</v>
      </c>
      <c r="D5048" s="35">
        <f t="shared" si="5238"/>
        <v>3000</v>
      </c>
      <c r="E5048" s="27">
        <v>0</v>
      </c>
      <c r="F5048" s="64">
        <f t="shared" si="5278"/>
        <v>3.1263897495927093</v>
      </c>
      <c r="G5048" s="34">
        <v>0</v>
      </c>
      <c r="H5048" s="34">
        <f t="shared" si="5239"/>
        <v>1</v>
      </c>
      <c r="I5048" s="34">
        <f t="shared" si="5279"/>
        <v>41549.719772087105</v>
      </c>
      <c r="J5048" s="34">
        <f t="shared" si="5240"/>
        <v>94011.128893028625</v>
      </c>
      <c r="K5048" s="34">
        <f t="shared" si="5241"/>
        <v>82551.523159234188</v>
      </c>
      <c r="L5048" s="36">
        <f t="shared" si="5291"/>
        <v>1191.2003089241016</v>
      </c>
      <c r="M5048" s="34">
        <f t="shared" si="5242"/>
        <v>474.19527922407121</v>
      </c>
      <c r="N5048" s="34">
        <f t="shared" si="5280"/>
        <v>1072.9226035730867</v>
      </c>
      <c r="O5048" s="34">
        <f t="shared" si="5243"/>
        <v>146.59954174815172</v>
      </c>
      <c r="P5048">
        <f t="shared" si="5295"/>
        <v>498.94119833865733</v>
      </c>
      <c r="Q5048" s="36">
        <f t="shared" si="5244"/>
        <v>1072.9226035726801</v>
      </c>
      <c r="R5048" s="34">
        <f t="shared" si="5245"/>
        <v>631.8023774502409</v>
      </c>
      <c r="S5048" s="34">
        <f t="shared" si="5246"/>
        <v>7.46126715966966E-10</v>
      </c>
      <c r="T5048" s="36">
        <f t="shared" si="5281"/>
        <v>-1.8894900565388434E-13</v>
      </c>
      <c r="U5048" s="36">
        <f t="shared" si="5247"/>
        <v>4048.5542507276705</v>
      </c>
      <c r="V5048" s="36">
        <f t="shared" si="5248"/>
        <v>1.0068894509634896E-13</v>
      </c>
      <c r="W5048" s="68">
        <f t="shared" si="5249"/>
        <v>3.4034294540688617</v>
      </c>
      <c r="X5048">
        <f t="shared" si="5250"/>
        <v>6.8400709380982239</v>
      </c>
      <c r="Y5048">
        <f t="shared" si="5251"/>
        <v>0.11712706557874125</v>
      </c>
      <c r="Z5048" s="34">
        <f t="shared" si="5252"/>
        <v>1.9787218138990353E-2</v>
      </c>
      <c r="AA5048" s="36">
        <f t="shared" si="5253"/>
        <v>2.9584554771944369E-14</v>
      </c>
      <c r="AB5048" s="34">
        <f t="shared" si="5254"/>
        <v>1.9787218138990353E-2</v>
      </c>
      <c r="AC5048" s="36">
        <f t="shared" si="5255"/>
        <v>109.64432510517868</v>
      </c>
      <c r="AD5048" s="34">
        <f t="shared" si="5256"/>
        <v>0</v>
      </c>
      <c r="AE5048">
        <f t="shared" si="5282"/>
        <v>5541.1692707387974</v>
      </c>
      <c r="AF5048" s="36">
        <f t="shared" si="5296"/>
        <v>0</v>
      </c>
      <c r="AG5048" s="34">
        <f t="shared" si="5257"/>
        <v>464.33708012809797</v>
      </c>
      <c r="AH5048">
        <f t="shared" si="5292"/>
        <v>2.7881696951226331E-10</v>
      </c>
      <c r="AI5048" s="29">
        <f t="shared" si="5283"/>
        <v>464.33708012809797</v>
      </c>
      <c r="AJ5048">
        <f t="shared" si="5284"/>
        <v>4643.3708012804063</v>
      </c>
      <c r="AK5048" s="36">
        <f t="shared" si="5297"/>
        <v>8.8760820090796437E-3</v>
      </c>
      <c r="AL5048" s="36">
        <f t="shared" si="5285"/>
        <v>-6.8192021664635425E-3</v>
      </c>
      <c r="AM5048" s="36">
        <f t="shared" si="5286"/>
        <v>-4.8431154612217399E-3</v>
      </c>
      <c r="AN5048" s="37">
        <f t="shared" si="5298"/>
        <v>4.4079881834363935E-3</v>
      </c>
      <c r="AO5048" s="36">
        <f t="shared" si="5299"/>
        <v>0.11219530013346418</v>
      </c>
      <c r="AP5048" s="36">
        <f t="shared" si="5300"/>
        <v>-1.8714021136207711E-3</v>
      </c>
      <c r="AQ5048" s="74">
        <f t="shared" si="5258"/>
        <v>0.36557264458311189</v>
      </c>
      <c r="AR5048" s="73">
        <f t="shared" si="5259"/>
        <v>4.2904017157686207E-3</v>
      </c>
      <c r="AS5048" s="72">
        <f t="shared" si="5301"/>
        <v>1.4122903578314455E-3</v>
      </c>
      <c r="AT5048" s="37">
        <f t="shared" si="5260"/>
        <v>1480.0406841767126</v>
      </c>
      <c r="AU5048" s="37">
        <f t="shared" si="5261"/>
        <v>-0.88741004780891863</v>
      </c>
      <c r="AV5048" s="34">
        <f t="shared" si="5262"/>
        <v>0.6377963341988987</v>
      </c>
      <c r="AW5048" s="34">
        <f t="shared" si="5263"/>
        <v>0.32006577671041342</v>
      </c>
      <c r="AX5048" s="37">
        <f t="shared" si="5264"/>
        <v>1.8926284708126533</v>
      </c>
      <c r="AY5048" s="7">
        <f t="shared" si="5265"/>
        <v>6.2539200357908271</v>
      </c>
      <c r="AZ5048" s="37">
        <f t="shared" si="5266"/>
        <v>5.2960579248815147</v>
      </c>
      <c r="BA5048" s="2">
        <f>BE5048*'mass balance'!$B$17+BF5048*'mass balance'!$C$17+BG5048*'mass balance'!$D$17+BH5048*'mass balance'!$E$17</f>
        <v>1.1218878246672004E-3</v>
      </c>
      <c r="BB5048" s="2">
        <f>BE5048*'mass balance'!$B$18+BF5048*'mass balance'!$C$18+BG5048*'mass balance'!$D$18+BH5048*'mass balance'!$E$18</f>
        <v>1.1391476373543877E-3</v>
      </c>
      <c r="BC5048" s="2">
        <f>BE5048*'mass balance'!$B$19+BF5048*'mass balance'!$C$19+BG5048*'mass balance'!$D$19+BH5048*'mass balance'!$E$19</f>
        <v>-1.4239345466929851E-3</v>
      </c>
      <c r="BD5048" s="2">
        <f>BE5048*'mass balance'!$B$20+BF5048*'mass balance'!$C$20+BG5048*'mass balance'!$D$20+BH5048*'mass balance'!$E$20</f>
        <v>5.1779438061563071E-5</v>
      </c>
      <c r="BE5048" s="2">
        <f>N5048*'mass balance'!$H$11+R5048*'mass balance'!$I$11+S5048*'mass balance'!$J$11</f>
        <v>-2.4043083553458525E-3</v>
      </c>
      <c r="BF5048" s="2">
        <f>N5048*'mass balance'!$H$12+R5048*'mass balance'!$I$12+S5048*'mass balance'!$J$12</f>
        <v>1.2641193328734582E-15</v>
      </c>
      <c r="BG5048" s="2">
        <f>N5048*'mass balance'!$H$13+R5048*'mass balance'!$I$13+S5048*'mass balance'!$J$13</f>
        <v>7.6055211400362008E-4</v>
      </c>
      <c r="BH5048" s="2">
        <f>N5048*'mass balance'!$H$14+R5048*'mass balance'!$I$14+S5048*'mass balance'!$J$14</f>
        <v>2.6297122636595259E-4</v>
      </c>
      <c r="BI5048" s="36">
        <f t="shared" si="5267"/>
        <v>6.038243608117373E-16</v>
      </c>
      <c r="BJ5048" s="36">
        <f t="shared" si="5268"/>
        <v>4.8813242705933803E-17</v>
      </c>
      <c r="BK5048" s="36">
        <f t="shared" si="5269"/>
        <v>2.3057900138192834E-13</v>
      </c>
      <c r="BL5048" s="36">
        <f t="shared" si="5270"/>
        <v>2.3057900136558961E-13</v>
      </c>
      <c r="BM5048" s="36">
        <f t="shared" si="5302"/>
        <v>5.5227171166545368E-10</v>
      </c>
      <c r="BN5048" s="36">
        <f t="shared" ca="1" si="5271"/>
        <v>0.43807701443302349</v>
      </c>
      <c r="BO5048" s="36">
        <f t="shared" ca="1" si="5287"/>
        <v>1</v>
      </c>
      <c r="BP5048" s="36">
        <f t="shared" si="5303"/>
        <v>-5.5227122223936709E-10</v>
      </c>
      <c r="BQ5048" s="36">
        <f t="shared" si="5304"/>
        <v>0.99999911379475681</v>
      </c>
      <c r="BR5048" s="2">
        <f t="shared" si="5293"/>
        <v>-5</v>
      </c>
      <c r="BS5048">
        <v>0</v>
      </c>
      <c r="BT5048" s="37">
        <f t="shared" si="5288"/>
        <v>1.4274943830597175</v>
      </c>
      <c r="BU5048" s="34">
        <f t="shared" si="5272"/>
        <v>-5</v>
      </c>
      <c r="BV5048" s="34">
        <f t="shared" si="5273"/>
        <v>-5</v>
      </c>
      <c r="BW5048" s="34">
        <f t="shared" si="5274"/>
        <v>-5</v>
      </c>
      <c r="BX5048" s="34">
        <f t="shared" si="5275"/>
        <v>-5</v>
      </c>
      <c r="BY5048" s="34">
        <f t="shared" si="5276"/>
        <v>25.260021142663412</v>
      </c>
      <c r="BZ5048" s="36">
        <f t="shared" si="5289"/>
        <v>1.4239345466929851E-3</v>
      </c>
      <c r="CA5048" s="34">
        <f t="shared" si="5290"/>
        <v>0.26953904268176104</v>
      </c>
    </row>
    <row r="5049" spans="1:79" ht="13.2" x14ac:dyDescent="0.25">
      <c r="A5049" s="75">
        <f t="shared" si="5277"/>
        <v>13.739726027395859</v>
      </c>
      <c r="B5049" s="34">
        <f t="shared" si="5294"/>
        <v>5014.9999999994889</v>
      </c>
      <c r="C5049">
        <v>30</v>
      </c>
      <c r="D5049" s="35">
        <f t="shared" si="5238"/>
        <v>3000</v>
      </c>
      <c r="E5049" s="27">
        <v>0</v>
      </c>
      <c r="F5049" s="64">
        <f t="shared" si="5278"/>
        <v>3.1263897495927093</v>
      </c>
      <c r="G5049" s="34">
        <v>0</v>
      </c>
      <c r="H5049" s="34">
        <f t="shared" si="5239"/>
        <v>1</v>
      </c>
      <c r="I5049" s="34">
        <f t="shared" si="5279"/>
        <v>41549.719772087105</v>
      </c>
      <c r="J5049" s="34">
        <f t="shared" si="5240"/>
        <v>94011.128893030487</v>
      </c>
      <c r="K5049" s="34">
        <f t="shared" si="5241"/>
        <v>82551.523159235818</v>
      </c>
      <c r="L5049" s="36">
        <f t="shared" si="5291"/>
        <v>1191.2003089241368</v>
      </c>
      <c r="M5049" s="34">
        <f t="shared" si="5242"/>
        <v>474.19527922407121</v>
      </c>
      <c r="N5049" s="34">
        <f t="shared" si="5280"/>
        <v>1072.9226035731081</v>
      </c>
      <c r="O5049" s="34">
        <f t="shared" si="5243"/>
        <v>146.59954174815172</v>
      </c>
      <c r="P5049">
        <f t="shared" si="5295"/>
        <v>498.94119833867211</v>
      </c>
      <c r="Q5049" s="36">
        <f t="shared" si="5244"/>
        <v>1072.9226035727033</v>
      </c>
      <c r="R5049" s="34">
        <f t="shared" si="5245"/>
        <v>631.80237745025636</v>
      </c>
      <c r="S5049" s="34">
        <f t="shared" si="5246"/>
        <v>7.4214767664670944E-10</v>
      </c>
      <c r="T5049" s="36">
        <f t="shared" si="5281"/>
        <v>-1.8894900565388248E-13</v>
      </c>
      <c r="U5049" s="36">
        <f t="shared" si="5247"/>
        <v>4048.5542507276705</v>
      </c>
      <c r="V5049" s="36">
        <f t="shared" si="5248"/>
        <v>1.0015985284833943E-13</v>
      </c>
      <c r="W5049" s="68">
        <f t="shared" si="5249"/>
        <v>3.4034294540689625</v>
      </c>
      <c r="X5049">
        <f t="shared" si="5250"/>
        <v>6.8400709380982923</v>
      </c>
      <c r="Y5049">
        <f t="shared" si="5251"/>
        <v>0.11712706557874125</v>
      </c>
      <c r="Z5049" s="34">
        <f t="shared" si="5252"/>
        <v>1.9787218138990353E-2</v>
      </c>
      <c r="AA5049" s="36">
        <f t="shared" si="5253"/>
        <v>2.9429096210175163E-14</v>
      </c>
      <c r="AB5049" s="34">
        <f t="shared" si="5254"/>
        <v>1.9787218138990353E-2</v>
      </c>
      <c r="AC5049" s="36">
        <f t="shared" si="5255"/>
        <v>109.64432510517868</v>
      </c>
      <c r="AD5049" s="34">
        <f t="shared" si="5256"/>
        <v>0</v>
      </c>
      <c r="AE5049">
        <f t="shared" si="5282"/>
        <v>5541.1692707387974</v>
      </c>
      <c r="AF5049" s="36">
        <f t="shared" si="5296"/>
        <v>0</v>
      </c>
      <c r="AG5049" s="34">
        <f t="shared" si="5257"/>
        <v>464.33708012811036</v>
      </c>
      <c r="AH5049">
        <f t="shared" si="5292"/>
        <v>2.772821972030215E-10</v>
      </c>
      <c r="AI5049" s="29">
        <f t="shared" si="5283"/>
        <v>464.33708012811036</v>
      </c>
      <c r="AJ5049">
        <f t="shared" si="5284"/>
        <v>5107.7078814085171</v>
      </c>
      <c r="AK5049" s="36">
        <f t="shared" si="5297"/>
        <v>-4.2904017157686207E-3</v>
      </c>
      <c r="AL5049" s="36">
        <f t="shared" si="5285"/>
        <v>2.6415537265686477E-3</v>
      </c>
      <c r="AM5049" s="36">
        <f t="shared" si="5286"/>
        <v>2.3322660477327209E-3</v>
      </c>
      <c r="AN5049" s="37">
        <f t="shared" si="5298"/>
        <v>1.3284070192516036E-2</v>
      </c>
      <c r="AO5049" s="36">
        <f t="shared" si="5299"/>
        <v>0.10537609796700063</v>
      </c>
      <c r="AP5049" s="36">
        <f t="shared" si="5300"/>
        <v>-6.714517574842511E-3</v>
      </c>
      <c r="AQ5049" s="74">
        <f t="shared" si="5258"/>
        <v>1.3297257725245699</v>
      </c>
      <c r="AR5049" s="73">
        <f t="shared" si="5259"/>
        <v>1.1232701415606131E-2</v>
      </c>
      <c r="AS5049" s="72">
        <f t="shared" si="5301"/>
        <v>1.1701090501069296E-3</v>
      </c>
      <c r="AT5049" s="37">
        <f t="shared" si="5260"/>
        <v>5383.4669286564804</v>
      </c>
      <c r="AU5049" s="37">
        <f t="shared" si="5261"/>
        <v>-3.183992536257378</v>
      </c>
      <c r="AV5049" s="34">
        <f t="shared" si="5262"/>
        <v>0.70157596761879404</v>
      </c>
      <c r="AW5049" s="34">
        <f t="shared" si="5263"/>
        <v>0.32006577671042286</v>
      </c>
      <c r="AX5049" s="37">
        <f t="shared" si="5264"/>
        <v>1.8926284708127095</v>
      </c>
      <c r="AY5049" s="7">
        <f t="shared" si="5265"/>
        <v>6.3176996692108887</v>
      </c>
      <c r="AZ5049" s="37">
        <f t="shared" si="5266"/>
        <v>5.2960579248816719</v>
      </c>
      <c r="BA5049" s="2">
        <f>BE5049*'mass balance'!$B$17+BF5049*'mass balance'!$C$17+BG5049*'mass balance'!$D$17+BH5049*'mass balance'!$E$17</f>
        <v>1.1218878246672264E-3</v>
      </c>
      <c r="BB5049" s="2">
        <f>BE5049*'mass balance'!$B$18+BF5049*'mass balance'!$C$18+BG5049*'mass balance'!$D$18+BH5049*'mass balance'!$E$18</f>
        <v>1.139147637354415E-3</v>
      </c>
      <c r="BC5049" s="2">
        <f>BE5049*'mass balance'!$B$19+BF5049*'mass balance'!$C$19+BG5049*'mass balance'!$D$19+BH5049*'mass balance'!$E$19</f>
        <v>-1.4239345466930185E-3</v>
      </c>
      <c r="BD5049" s="2">
        <f>BE5049*'mass balance'!$B$20+BF5049*'mass balance'!$C$20+BG5049*'mass balance'!$D$20+BH5049*'mass balance'!$E$20</f>
        <v>5.1779438061564311E-5</v>
      </c>
      <c r="BE5049" s="2">
        <f>N5049*'mass balance'!$H$11+R5049*'mass balance'!$I$11+S5049*'mass balance'!$J$11</f>
        <v>-2.4043083553459007E-3</v>
      </c>
      <c r="BF5049" s="2">
        <f>N5049*'mass balance'!$H$12+R5049*'mass balance'!$I$12+S5049*'mass balance'!$J$12</f>
        <v>1.2573778767328867E-15</v>
      </c>
      <c r="BG5049" s="2">
        <f>N5049*'mass balance'!$H$13+R5049*'mass balance'!$I$13+S5049*'mass balance'!$J$13</f>
        <v>7.605521140036371E-4</v>
      </c>
      <c r="BH5049" s="2">
        <f>N5049*'mass balance'!$H$14+R5049*'mass balance'!$I$14+S5049*'mass balance'!$J$14</f>
        <v>2.6297122636595785E-4</v>
      </c>
      <c r="BI5049" s="36">
        <f t="shared" si="5267"/>
        <v>6.038243608117373E-16</v>
      </c>
      <c r="BJ5049" s="36">
        <f t="shared" si="5268"/>
        <v>4.8813622798500757E-17</v>
      </c>
      <c r="BK5049" s="36">
        <f t="shared" si="5269"/>
        <v>2.3062781462463425E-13</v>
      </c>
      <c r="BL5049" s="36">
        <f t="shared" si="5270"/>
        <v>2.3062781460837463E-13</v>
      </c>
      <c r="BM5049" s="36">
        <f t="shared" si="5302"/>
        <v>5.5250229066681932E-10</v>
      </c>
      <c r="BN5049" s="36">
        <f t="shared" ca="1" si="5271"/>
        <v>0.79542517537598378</v>
      </c>
      <c r="BO5049" s="36">
        <f t="shared" ca="1" si="5287"/>
        <v>1</v>
      </c>
      <c r="BP5049" s="36">
        <f t="shared" si="5303"/>
        <v>-5.5250180073126133E-10</v>
      </c>
      <c r="BQ5049" s="36">
        <f t="shared" si="5304"/>
        <v>0.99999911324248558</v>
      </c>
      <c r="BR5049" s="2">
        <f t="shared" si="5293"/>
        <v>-5</v>
      </c>
      <c r="BS5049">
        <v>0</v>
      </c>
      <c r="BT5049" s="37">
        <f t="shared" si="5288"/>
        <v>1.4274943830597511</v>
      </c>
      <c r="BU5049" s="34">
        <f t="shared" si="5272"/>
        <v>-5</v>
      </c>
      <c r="BV5049" s="34">
        <f t="shared" si="5273"/>
        <v>-5</v>
      </c>
      <c r="BW5049" s="34">
        <f t="shared" si="5274"/>
        <v>-5</v>
      </c>
      <c r="BX5049" s="34">
        <f t="shared" si="5275"/>
        <v>-5</v>
      </c>
      <c r="BY5049" s="34">
        <f t="shared" si="5276"/>
        <v>25.260021142663913</v>
      </c>
      <c r="BZ5049" s="36">
        <f t="shared" si="5289"/>
        <v>1.4239345466930185E-3</v>
      </c>
      <c r="CA5049" s="34">
        <f t="shared" si="5290"/>
        <v>0.26953904268175938</v>
      </c>
    </row>
    <row r="5050" spans="1:79" ht="13.2" x14ac:dyDescent="0.25">
      <c r="A5050" s="75">
        <f t="shared" si="5277"/>
        <v>13.742465753423255</v>
      </c>
      <c r="B5050" s="34">
        <f t="shared" si="5294"/>
        <v>5015.999999999488</v>
      </c>
      <c r="C5050">
        <v>30</v>
      </c>
      <c r="D5050" s="35">
        <f t="shared" si="5238"/>
        <v>3000</v>
      </c>
      <c r="E5050" s="27">
        <v>0</v>
      </c>
      <c r="F5050" s="64">
        <f t="shared" si="5278"/>
        <v>3.1263897495927093</v>
      </c>
      <c r="G5050" s="34">
        <v>0</v>
      </c>
      <c r="H5050" s="34">
        <f t="shared" si="5239"/>
        <v>1</v>
      </c>
      <c r="I5050" s="34">
        <f t="shared" si="5279"/>
        <v>41549.719772087105</v>
      </c>
      <c r="J5050" s="34">
        <f t="shared" si="5240"/>
        <v>94011.128893032335</v>
      </c>
      <c r="K5050" s="34">
        <f t="shared" si="5241"/>
        <v>82551.523159237448</v>
      </c>
      <c r="L5050" s="36">
        <f t="shared" si="5291"/>
        <v>1191.2003089241721</v>
      </c>
      <c r="M5050" s="34">
        <f t="shared" si="5242"/>
        <v>474.19527922407121</v>
      </c>
      <c r="N5050" s="34">
        <f t="shared" si="5280"/>
        <v>1072.922603573129</v>
      </c>
      <c r="O5050" s="34">
        <f t="shared" si="5243"/>
        <v>146.59954174815172</v>
      </c>
      <c r="P5050">
        <f t="shared" si="5295"/>
        <v>498.94119833868677</v>
      </c>
      <c r="Q5050" s="36">
        <f t="shared" si="5244"/>
        <v>1072.9226035727265</v>
      </c>
      <c r="R5050" s="34">
        <f t="shared" si="5245"/>
        <v>631.80237745027159</v>
      </c>
      <c r="S5050" s="34">
        <f t="shared" si="5246"/>
        <v>7.3839601100189611E-10</v>
      </c>
      <c r="T5050" s="36">
        <f t="shared" si="5281"/>
        <v>-1.8894900565388063E-13</v>
      </c>
      <c r="U5050" s="36">
        <f t="shared" si="5247"/>
        <v>4048.5542507276705</v>
      </c>
      <c r="V5050" s="36">
        <f t="shared" si="5248"/>
        <v>9.9630760600329828E-14</v>
      </c>
      <c r="W5050" s="68">
        <f t="shared" si="5249"/>
        <v>3.4034294540690628</v>
      </c>
      <c r="X5050">
        <f t="shared" si="5250"/>
        <v>6.8400709380983589</v>
      </c>
      <c r="Y5050">
        <f t="shared" si="5251"/>
        <v>0.11712706557874125</v>
      </c>
      <c r="Z5050" s="34">
        <f t="shared" si="5252"/>
        <v>1.9787218138990353E-2</v>
      </c>
      <c r="AA5050" s="36">
        <f t="shared" si="5253"/>
        <v>2.927363764840595E-14</v>
      </c>
      <c r="AB5050" s="34">
        <f t="shared" si="5254"/>
        <v>1.9787218138990353E-2</v>
      </c>
      <c r="AC5050" s="36">
        <f t="shared" si="5255"/>
        <v>109.64432510517868</v>
      </c>
      <c r="AD5050" s="34">
        <f t="shared" si="5256"/>
        <v>0</v>
      </c>
      <c r="AE5050">
        <f t="shared" si="5282"/>
        <v>5541.1692707387974</v>
      </c>
      <c r="AF5050" s="36">
        <f t="shared" si="5296"/>
        <v>0</v>
      </c>
      <c r="AG5050" s="34">
        <f t="shared" si="5257"/>
        <v>464.33708012812275</v>
      </c>
      <c r="AH5050">
        <f t="shared" si="5292"/>
        <v>2.7580426831264049E-10</v>
      </c>
      <c r="AI5050" s="29">
        <f t="shared" si="5283"/>
        <v>464.33708012812275</v>
      </c>
      <c r="AJ5050">
        <f t="shared" si="5284"/>
        <v>5572.0449615366397</v>
      </c>
      <c r="AK5050" s="36">
        <f t="shared" si="5297"/>
        <v>-1.1232701415606131E-2</v>
      </c>
      <c r="AL5050" s="36">
        <f t="shared" si="5285"/>
        <v>9.3411610144451141E-3</v>
      </c>
      <c r="AM5050" s="36">
        <f t="shared" si="5286"/>
        <v>6.1420199002583048E-3</v>
      </c>
      <c r="AN5050" s="37">
        <f t="shared" si="5298"/>
        <v>8.9936684767474157E-3</v>
      </c>
      <c r="AO5050" s="36">
        <f t="shared" si="5299"/>
        <v>0.10801765169356928</v>
      </c>
      <c r="AP5050" s="36">
        <f t="shared" si="5300"/>
        <v>-4.38225152710979E-3</v>
      </c>
      <c r="AQ5050" s="74">
        <f t="shared" si="5258"/>
        <v>0.8358145807259143</v>
      </c>
      <c r="AR5050" s="73">
        <f t="shared" si="5259"/>
        <v>8.1904767944299857E-3</v>
      </c>
      <c r="AS5050" s="72">
        <f t="shared" si="5301"/>
        <v>1.2603297690195368E-3</v>
      </c>
      <c r="AT5050" s="37">
        <f t="shared" si="5260"/>
        <v>3383.8406736180636</v>
      </c>
      <c r="AU5050" s="37">
        <f t="shared" si="5261"/>
        <v>-2.0780429865279393</v>
      </c>
      <c r="AV5050" s="34">
        <f t="shared" si="5262"/>
        <v>0.76535560103869116</v>
      </c>
      <c r="AW5050" s="34">
        <f t="shared" si="5263"/>
        <v>0.32006577671043235</v>
      </c>
      <c r="AX5050" s="37">
        <f t="shared" si="5264"/>
        <v>1.8926284708127654</v>
      </c>
      <c r="AY5050" s="7">
        <f t="shared" si="5265"/>
        <v>6.381479302630952</v>
      </c>
      <c r="AZ5050" s="37">
        <f t="shared" si="5266"/>
        <v>5.2960579248818282</v>
      </c>
      <c r="BA5050" s="2">
        <f>BE5050*'mass balance'!$B$17+BF5050*'mass balance'!$C$17+BG5050*'mass balance'!$D$17+BH5050*'mass balance'!$E$17</f>
        <v>1.1218878246672523E-3</v>
      </c>
      <c r="BB5050" s="2">
        <f>BE5050*'mass balance'!$B$18+BF5050*'mass balance'!$C$18+BG5050*'mass balance'!$D$18+BH5050*'mass balance'!$E$18</f>
        <v>1.1391476373544408E-3</v>
      </c>
      <c r="BC5050" s="2">
        <f>BE5050*'mass balance'!$B$19+BF5050*'mass balance'!$C$19+BG5050*'mass balance'!$D$19+BH5050*'mass balance'!$E$19</f>
        <v>-1.423934546693051E-3</v>
      </c>
      <c r="BD5050" s="2">
        <f>BE5050*'mass balance'!$B$20+BF5050*'mass balance'!$C$20+BG5050*'mass balance'!$D$20+BH5050*'mass balance'!$E$20</f>
        <v>5.177943806156549E-5</v>
      </c>
      <c r="BE5050" s="2">
        <f>N5050*'mass balance'!$H$11+R5050*'mass balance'!$I$11+S5050*'mass balance'!$J$11</f>
        <v>-2.4043083553459475E-3</v>
      </c>
      <c r="BF5050" s="2">
        <f>N5050*'mass balance'!$H$12+R5050*'mass balance'!$I$12+S5050*'mass balance'!$J$12</f>
        <v>1.2510216466574907E-15</v>
      </c>
      <c r="BG5050" s="2">
        <f>N5050*'mass balance'!$H$13+R5050*'mass balance'!$I$13+S5050*'mass balance'!$J$13</f>
        <v>7.6055211400365358E-4</v>
      </c>
      <c r="BH5050" s="2">
        <f>N5050*'mass balance'!$H$14+R5050*'mass balance'!$I$14+S5050*'mass balance'!$J$14</f>
        <v>2.62971226365963E-4</v>
      </c>
      <c r="BI5050" s="36">
        <f t="shared" si="5267"/>
        <v>6.038243608117373E-16</v>
      </c>
      <c r="BJ5050" s="36">
        <f t="shared" si="5268"/>
        <v>4.8814002894027393E-17</v>
      </c>
      <c r="BK5050" s="36">
        <f t="shared" si="5269"/>
        <v>2.3067662824743273E-13</v>
      </c>
      <c r="BL5050" s="36">
        <f t="shared" si="5270"/>
        <v>2.3067662823125222E-13</v>
      </c>
      <c r="BM5050" s="36">
        <f t="shared" si="5302"/>
        <v>5.527329184814277E-10</v>
      </c>
      <c r="BN5050" s="36">
        <f t="shared" ca="1" si="5271"/>
        <v>0.61795347977722681</v>
      </c>
      <c r="BO5050" s="36">
        <f t="shared" ca="1" si="5287"/>
        <v>1</v>
      </c>
      <c r="BP5050" s="36">
        <f t="shared" si="5303"/>
        <v>-5.5273242803597284E-10</v>
      </c>
      <c r="BQ5050" s="36">
        <f t="shared" si="5304"/>
        <v>0.99999911268998376</v>
      </c>
      <c r="BR5050" s="2">
        <f t="shared" si="5293"/>
        <v>-5</v>
      </c>
      <c r="BS5050">
        <v>0</v>
      </c>
      <c r="BT5050" s="37">
        <f t="shared" si="5288"/>
        <v>1.4274943830597835</v>
      </c>
      <c r="BU5050" s="34">
        <f t="shared" si="5272"/>
        <v>-5</v>
      </c>
      <c r="BV5050" s="34">
        <f t="shared" si="5273"/>
        <v>-5</v>
      </c>
      <c r="BW5050" s="34">
        <f t="shared" si="5274"/>
        <v>-5</v>
      </c>
      <c r="BX5050" s="34">
        <f t="shared" si="5275"/>
        <v>-5</v>
      </c>
      <c r="BY5050" s="34">
        <f t="shared" si="5276"/>
        <v>25.260021142664407</v>
      </c>
      <c r="BZ5050" s="36">
        <f t="shared" si="5289"/>
        <v>1.423934546693051E-3</v>
      </c>
      <c r="CA5050" s="34">
        <f t="shared" si="5290"/>
        <v>0.26953904268175755</v>
      </c>
    </row>
    <row r="5051" spans="1:79" ht="13.2" x14ac:dyDescent="0.25">
      <c r="A5051" s="75">
        <f t="shared" si="5277"/>
        <v>13.745205479450652</v>
      </c>
      <c r="B5051" s="34">
        <f t="shared" si="5294"/>
        <v>5016.999999999488</v>
      </c>
      <c r="C5051">
        <v>30</v>
      </c>
      <c r="D5051" s="35">
        <f t="shared" si="5238"/>
        <v>3000</v>
      </c>
      <c r="E5051" s="27">
        <v>0</v>
      </c>
      <c r="F5051" s="64">
        <f t="shared" si="5278"/>
        <v>3.1263897495927093</v>
      </c>
      <c r="G5051" s="34">
        <v>0</v>
      </c>
      <c r="H5051" s="34">
        <f t="shared" si="5239"/>
        <v>1</v>
      </c>
      <c r="I5051" s="34">
        <f t="shared" si="5279"/>
        <v>41549.719772087105</v>
      </c>
      <c r="J5051" s="34">
        <f t="shared" si="5240"/>
        <v>94011.128893034154</v>
      </c>
      <c r="K5051" s="34">
        <f t="shared" si="5241"/>
        <v>82551.523159239048</v>
      </c>
      <c r="L5051" s="36">
        <f t="shared" si="5291"/>
        <v>1191.2003089242069</v>
      </c>
      <c r="M5051" s="34">
        <f t="shared" si="5242"/>
        <v>474.19527922407121</v>
      </c>
      <c r="N5051" s="34">
        <f t="shared" si="5280"/>
        <v>1072.9226035731499</v>
      </c>
      <c r="O5051" s="34">
        <f t="shared" si="5243"/>
        <v>146.59954174815172</v>
      </c>
      <c r="P5051">
        <f t="shared" si="5295"/>
        <v>498.94119833870138</v>
      </c>
      <c r="Q5051" s="36">
        <f t="shared" si="5244"/>
        <v>1072.9226035727495</v>
      </c>
      <c r="R5051" s="34">
        <f t="shared" si="5245"/>
        <v>631.80237745028683</v>
      </c>
      <c r="S5051" s="34">
        <f t="shared" si="5246"/>
        <v>7.3441697168163955E-10</v>
      </c>
      <c r="T5051" s="36">
        <f t="shared" si="5281"/>
        <v>-1.8894900565387877E-13</v>
      </c>
      <c r="U5051" s="36">
        <f t="shared" si="5247"/>
        <v>4048.5542507276705</v>
      </c>
      <c r="V5051" s="36">
        <f t="shared" si="5248"/>
        <v>9.9101668352320166E-14</v>
      </c>
      <c r="W5051" s="68">
        <f t="shared" si="5249"/>
        <v>3.4034294540691623</v>
      </c>
      <c r="X5051">
        <f t="shared" si="5250"/>
        <v>6.8400709380984264</v>
      </c>
      <c r="Y5051">
        <f t="shared" si="5251"/>
        <v>0.11712706557874125</v>
      </c>
      <c r="Z5051" s="34">
        <f t="shared" si="5252"/>
        <v>1.9787218138990353E-2</v>
      </c>
      <c r="AA5051" s="36">
        <f t="shared" si="5253"/>
        <v>2.9118179086636737E-14</v>
      </c>
      <c r="AB5051" s="34">
        <f t="shared" si="5254"/>
        <v>1.9787218138990353E-2</v>
      </c>
      <c r="AC5051" s="36">
        <f t="shared" si="5255"/>
        <v>109.64432510517868</v>
      </c>
      <c r="AD5051" s="34">
        <f t="shared" si="5256"/>
        <v>0</v>
      </c>
      <c r="AE5051">
        <f t="shared" si="5282"/>
        <v>5541.1692707387974</v>
      </c>
      <c r="AF5051" s="36">
        <f t="shared" si="5296"/>
        <v>0</v>
      </c>
      <c r="AG5051" s="34">
        <f t="shared" si="5257"/>
        <v>464.33708012813503</v>
      </c>
      <c r="AH5051">
        <f t="shared" si="5292"/>
        <v>2.7426949600339867E-10</v>
      </c>
      <c r="AI5051" s="29">
        <f t="shared" si="5283"/>
        <v>464.33708012813503</v>
      </c>
      <c r="AJ5051">
        <f t="shared" si="5284"/>
        <v>6036.382041664775</v>
      </c>
      <c r="AK5051" s="36">
        <f t="shared" si="5297"/>
        <v>-8.1904767944299857E-3</v>
      </c>
      <c r="AL5051" s="36">
        <f t="shared" si="5285"/>
        <v>6.252025274616985E-3</v>
      </c>
      <c r="AM5051" s="36">
        <f t="shared" si="5286"/>
        <v>4.4683719376230543E-3</v>
      </c>
      <c r="AN5051" s="37">
        <f t="shared" si="5298"/>
        <v>-2.2390329388587149E-3</v>
      </c>
      <c r="AO5051" s="36">
        <f t="shared" si="5299"/>
        <v>0.11735881270801439</v>
      </c>
      <c r="AP5051" s="36">
        <f t="shared" si="5300"/>
        <v>1.7597683731485148E-3</v>
      </c>
      <c r="AQ5051" s="74">
        <f t="shared" si="5258"/>
        <v>-0.16224473929670472</v>
      </c>
      <c r="AR5051" s="73">
        <f t="shared" si="5259"/>
        <v>-2.3769137559471448E-3</v>
      </c>
      <c r="AS5051" s="72">
        <f t="shared" si="5301"/>
        <v>1.6163935977182894E-3</v>
      </c>
      <c r="AT5051" s="37">
        <f t="shared" si="5260"/>
        <v>-656.85662893787605</v>
      </c>
      <c r="AU5051" s="37">
        <f t="shared" si="5261"/>
        <v>0.8344738550748495</v>
      </c>
      <c r="AV5051" s="34">
        <f t="shared" si="5262"/>
        <v>0.82913523445859016</v>
      </c>
      <c r="AW5051" s="34">
        <f t="shared" si="5263"/>
        <v>0.32006577671044167</v>
      </c>
      <c r="AX5051" s="37">
        <f t="shared" si="5264"/>
        <v>1.8926284708128205</v>
      </c>
      <c r="AY5051" s="7">
        <f t="shared" si="5265"/>
        <v>6.4452589360510144</v>
      </c>
      <c r="AZ5051" s="37">
        <f t="shared" si="5266"/>
        <v>5.2960579248819828</v>
      </c>
      <c r="BA5051" s="2">
        <f>BE5051*'mass balance'!$B$17+BF5051*'mass balance'!$C$17+BG5051*'mass balance'!$D$17+BH5051*'mass balance'!$E$17</f>
        <v>1.1218878246672785E-3</v>
      </c>
      <c r="BB5051" s="2">
        <f>BE5051*'mass balance'!$B$18+BF5051*'mass balance'!$C$18+BG5051*'mass balance'!$D$18+BH5051*'mass balance'!$E$18</f>
        <v>1.1391476373544672E-3</v>
      </c>
      <c r="BC5051" s="2">
        <f>BE5051*'mass balance'!$B$19+BF5051*'mass balance'!$C$19+BG5051*'mass balance'!$D$19+BH5051*'mass balance'!$E$19</f>
        <v>-1.423934546693084E-3</v>
      </c>
      <c r="BD5051" s="2">
        <f>BE5051*'mass balance'!$B$20+BF5051*'mass balance'!$C$20+BG5051*'mass balance'!$D$20+BH5051*'mass balance'!$E$20</f>
        <v>5.1779438061566696E-5</v>
      </c>
      <c r="BE5051" s="2">
        <f>N5051*'mass balance'!$H$11+R5051*'mass balance'!$I$11+S5051*'mass balance'!$J$11</f>
        <v>-2.4043083553459943E-3</v>
      </c>
      <c r="BF5051" s="2">
        <f>N5051*'mass balance'!$H$12+R5051*'mass balance'!$I$12+S5051*'mass balance'!$J$12</f>
        <v>1.2442801905169192E-15</v>
      </c>
      <c r="BG5051" s="2">
        <f>N5051*'mass balance'!$H$13+R5051*'mass balance'!$I$13+S5051*'mass balance'!$J$13</f>
        <v>7.6055211400367017E-4</v>
      </c>
      <c r="BH5051" s="2">
        <f>N5051*'mass balance'!$H$14+R5051*'mass balance'!$I$14+S5051*'mass balance'!$J$14</f>
        <v>2.629712263659681E-4</v>
      </c>
      <c r="BI5051" s="36">
        <f t="shared" si="5267"/>
        <v>6.038243608117373E-16</v>
      </c>
      <c r="BJ5051" s="36">
        <f t="shared" si="5268"/>
        <v>4.8814382992513706E-17</v>
      </c>
      <c r="BK5051" s="36">
        <f t="shared" si="5269"/>
        <v>2.3072544225032676E-13</v>
      </c>
      <c r="BL5051" s="36">
        <f t="shared" si="5270"/>
        <v>2.3072544223422547E-13</v>
      </c>
      <c r="BM5051" s="36">
        <f t="shared" si="5302"/>
        <v>5.5296359510965893E-10</v>
      </c>
      <c r="BN5051" s="36">
        <f t="shared" ca="1" si="5271"/>
        <v>0.75809604467372516</v>
      </c>
      <c r="BO5051" s="36">
        <f t="shared" ca="1" si="5287"/>
        <v>1</v>
      </c>
      <c r="BP5051" s="36">
        <f t="shared" si="5303"/>
        <v>-5.529631041538815E-10</v>
      </c>
      <c r="BQ5051" s="36">
        <f t="shared" si="5304"/>
        <v>0.99999911213725134</v>
      </c>
      <c r="BR5051" s="2">
        <f t="shared" si="5293"/>
        <v>-5</v>
      </c>
      <c r="BS5051">
        <v>0</v>
      </c>
      <c r="BT5051" s="37">
        <f t="shared" si="5288"/>
        <v>1.4274943830598168</v>
      </c>
      <c r="BU5051" s="34">
        <f t="shared" si="5272"/>
        <v>-5</v>
      </c>
      <c r="BV5051" s="34">
        <f t="shared" si="5273"/>
        <v>-5</v>
      </c>
      <c r="BW5051" s="34">
        <f t="shared" si="5274"/>
        <v>-5</v>
      </c>
      <c r="BX5051" s="34">
        <f t="shared" si="5275"/>
        <v>-5</v>
      </c>
      <c r="BY5051" s="34">
        <f t="shared" si="5276"/>
        <v>25.260021142664893</v>
      </c>
      <c r="BZ5051" s="36">
        <f t="shared" si="5289"/>
        <v>1.423934546693084E-3</v>
      </c>
      <c r="CA5051" s="34">
        <f t="shared" si="5290"/>
        <v>0.26953904268175599</v>
      </c>
    </row>
    <row r="5052" spans="1:79" ht="13.2" x14ac:dyDescent="0.25">
      <c r="A5052" s="75">
        <f t="shared" si="5277"/>
        <v>13.747945205478048</v>
      </c>
      <c r="B5052" s="34">
        <f t="shared" si="5294"/>
        <v>5017.999999999488</v>
      </c>
      <c r="C5052">
        <v>30</v>
      </c>
      <c r="D5052" s="35">
        <f t="shared" si="5238"/>
        <v>3000</v>
      </c>
      <c r="E5052" s="27">
        <v>0</v>
      </c>
      <c r="F5052" s="64">
        <f t="shared" si="5278"/>
        <v>3.1263897495927093</v>
      </c>
      <c r="G5052" s="34">
        <v>0</v>
      </c>
      <c r="H5052" s="34">
        <f t="shared" si="5239"/>
        <v>1</v>
      </c>
      <c r="I5052" s="34">
        <f t="shared" si="5279"/>
        <v>41549.719772087105</v>
      </c>
      <c r="J5052" s="34">
        <f t="shared" si="5240"/>
        <v>94011.128893035988</v>
      </c>
      <c r="K5052" s="34">
        <f t="shared" si="5241"/>
        <v>82551.523159240649</v>
      </c>
      <c r="L5052" s="36">
        <f t="shared" si="5291"/>
        <v>1191.2003089242414</v>
      </c>
      <c r="M5052" s="34">
        <f t="shared" si="5242"/>
        <v>474.19527922407121</v>
      </c>
      <c r="N5052" s="34">
        <f t="shared" si="5280"/>
        <v>1072.9226035731708</v>
      </c>
      <c r="O5052" s="34">
        <f t="shared" si="5243"/>
        <v>146.59954174815172</v>
      </c>
      <c r="P5052">
        <f t="shared" si="5295"/>
        <v>498.94119833871588</v>
      </c>
      <c r="Q5052" s="36">
        <f t="shared" si="5244"/>
        <v>1072.9226035727725</v>
      </c>
      <c r="R5052" s="34">
        <f t="shared" si="5245"/>
        <v>631.80237745030195</v>
      </c>
      <c r="S5052" s="34">
        <f t="shared" si="5246"/>
        <v>7.3066530603682622E-10</v>
      </c>
      <c r="T5052" s="36">
        <f t="shared" si="5281"/>
        <v>-1.8894900565387695E-13</v>
      </c>
      <c r="U5052" s="36">
        <f t="shared" si="5247"/>
        <v>4048.5542507276705</v>
      </c>
      <c r="V5052" s="36">
        <f t="shared" si="5248"/>
        <v>9.8590511434751572E-14</v>
      </c>
      <c r="W5052" s="68">
        <f t="shared" si="5249"/>
        <v>3.4034294540692613</v>
      </c>
      <c r="X5052">
        <f t="shared" si="5250"/>
        <v>6.8400709380984921</v>
      </c>
      <c r="Y5052">
        <f t="shared" si="5251"/>
        <v>0.11712706557874125</v>
      </c>
      <c r="Z5052" s="34">
        <f t="shared" si="5252"/>
        <v>1.9787218138990353E-2</v>
      </c>
      <c r="AA5052" s="36">
        <f t="shared" si="5253"/>
        <v>2.8967990306622412E-14</v>
      </c>
      <c r="AB5052" s="34">
        <f t="shared" si="5254"/>
        <v>1.9787218138990353E-2</v>
      </c>
      <c r="AC5052" s="36">
        <f t="shared" si="5255"/>
        <v>109.64432510517868</v>
      </c>
      <c r="AD5052" s="34">
        <f t="shared" si="5256"/>
        <v>0</v>
      </c>
      <c r="AE5052">
        <f t="shared" si="5282"/>
        <v>5541.1692707387974</v>
      </c>
      <c r="AF5052" s="36">
        <f t="shared" si="5296"/>
        <v>0</v>
      </c>
      <c r="AG5052" s="34">
        <f t="shared" si="5257"/>
        <v>464.33708012814731</v>
      </c>
      <c r="AH5052">
        <f t="shared" si="5292"/>
        <v>2.7284841053187847E-10</v>
      </c>
      <c r="AI5052" s="29">
        <f t="shared" si="5283"/>
        <v>464.33708012814731</v>
      </c>
      <c r="AJ5052">
        <f t="shared" si="5284"/>
        <v>6500.7191217929221</v>
      </c>
      <c r="AK5052" s="36">
        <f t="shared" si="5297"/>
        <v>2.3769137559471448E-3</v>
      </c>
      <c r="AL5052" s="36">
        <f t="shared" si="5285"/>
        <v>-2.4862546912999134E-3</v>
      </c>
      <c r="AM5052" s="36">
        <f t="shared" si="5286"/>
        <v>-1.3063984726926297E-3</v>
      </c>
      <c r="AN5052" s="37">
        <f t="shared" si="5298"/>
        <v>-1.0429509733288701E-2</v>
      </c>
      <c r="AO5052" s="36">
        <f t="shared" si="5299"/>
        <v>0.12361083798263138</v>
      </c>
      <c r="AP5052" s="36">
        <f t="shared" si="5300"/>
        <v>6.2281403107715691E-3</v>
      </c>
      <c r="AQ5052" s="74">
        <f t="shared" si="5258"/>
        <v>-0.64677243878570034</v>
      </c>
      <c r="AR5052" s="73">
        <f t="shared" si="5259"/>
        <v>-1.2073102887231731E-2</v>
      </c>
      <c r="AS5052" s="72">
        <f t="shared" si="5301"/>
        <v>1.8887290138375544E-3</v>
      </c>
      <c r="AT5052" s="37">
        <f t="shared" si="5260"/>
        <v>-2618.4933062993473</v>
      </c>
      <c r="AU5052" s="37">
        <f t="shared" si="5261"/>
        <v>2.9533547337130179</v>
      </c>
      <c r="AV5052" s="34">
        <f t="shared" si="5262"/>
        <v>0.89291486787849039</v>
      </c>
      <c r="AW5052" s="34">
        <f t="shared" si="5263"/>
        <v>0.32006577671045094</v>
      </c>
      <c r="AX5052" s="37">
        <f t="shared" si="5264"/>
        <v>1.8926284708128758</v>
      </c>
      <c r="AY5052" s="7">
        <f t="shared" si="5265"/>
        <v>6.5090385694710786</v>
      </c>
      <c r="AZ5052" s="37">
        <f t="shared" si="5266"/>
        <v>5.2960579248821373</v>
      </c>
      <c r="BA5052" s="2">
        <f>BE5052*'mass balance'!$B$17+BF5052*'mass balance'!$C$17+BG5052*'mass balance'!$D$17+BH5052*'mass balance'!$E$17</f>
        <v>1.1218878246673045E-3</v>
      </c>
      <c r="BB5052" s="2">
        <f>BE5052*'mass balance'!$B$18+BF5052*'mass balance'!$C$18+BG5052*'mass balance'!$D$18+BH5052*'mass balance'!$E$18</f>
        <v>1.1391476373544933E-3</v>
      </c>
      <c r="BC5052" s="2">
        <f>BE5052*'mass balance'!$B$19+BF5052*'mass balance'!$C$19+BG5052*'mass balance'!$D$19+BH5052*'mass balance'!$E$19</f>
        <v>-1.4239345466931167E-3</v>
      </c>
      <c r="BD5052" s="2">
        <f>BE5052*'mass balance'!$B$20+BF5052*'mass balance'!$C$20+BG5052*'mass balance'!$D$20+BH5052*'mass balance'!$E$20</f>
        <v>5.1779438061567882E-5</v>
      </c>
      <c r="BE5052" s="2">
        <f>N5052*'mass balance'!$H$11+R5052*'mass balance'!$I$11+S5052*'mass balance'!$J$11</f>
        <v>-2.4043083553460412E-3</v>
      </c>
      <c r="BF5052" s="2">
        <f>N5052*'mass balance'!$H$12+R5052*'mass balance'!$I$12+S5052*'mass balance'!$J$12</f>
        <v>1.2379239604415232E-15</v>
      </c>
      <c r="BG5052" s="2">
        <f>N5052*'mass balance'!$H$13+R5052*'mass balance'!$I$13+S5052*'mass balance'!$J$13</f>
        <v>7.6055211400368643E-4</v>
      </c>
      <c r="BH5052" s="2">
        <f>N5052*'mass balance'!$H$14+R5052*'mass balance'!$I$14+S5052*'mass balance'!$J$14</f>
        <v>2.6297122636597325E-4</v>
      </c>
      <c r="BI5052" s="36">
        <f t="shared" si="5267"/>
        <v>6.038243608117373E-16</v>
      </c>
      <c r="BJ5052" s="36">
        <f t="shared" si="5268"/>
        <v>4.881476309395853E-17</v>
      </c>
      <c r="BK5052" s="36">
        <f t="shared" si="5269"/>
        <v>2.3077425663331927E-13</v>
      </c>
      <c r="BL5052" s="36">
        <f t="shared" si="5270"/>
        <v>2.3077425661729436E-13</v>
      </c>
      <c r="BM5052" s="36">
        <f t="shared" si="5302"/>
        <v>5.5319432055189319E-10</v>
      </c>
      <c r="BN5052" s="36">
        <f t="shared" ca="1" si="5271"/>
        <v>0.7890193233066245</v>
      </c>
      <c r="BO5052" s="36">
        <f t="shared" ca="1" si="5287"/>
        <v>1</v>
      </c>
      <c r="BP5052" s="36">
        <f t="shared" si="5303"/>
        <v>-5.531938290853672E-10</v>
      </c>
      <c r="BQ5052" s="36">
        <f t="shared" si="5304"/>
        <v>0.99999911158428822</v>
      </c>
      <c r="BR5052" s="2">
        <f t="shared" si="5293"/>
        <v>-5</v>
      </c>
      <c r="BS5052">
        <v>0</v>
      </c>
      <c r="BT5052" s="37">
        <f t="shared" si="5288"/>
        <v>1.4274943830598492</v>
      </c>
      <c r="BU5052" s="34">
        <f t="shared" si="5272"/>
        <v>-5</v>
      </c>
      <c r="BV5052" s="34">
        <f t="shared" si="5273"/>
        <v>-5</v>
      </c>
      <c r="BW5052" s="34">
        <f t="shared" si="5274"/>
        <v>-5</v>
      </c>
      <c r="BX5052" s="34">
        <f t="shared" si="5275"/>
        <v>-5</v>
      </c>
      <c r="BY5052" s="34">
        <f t="shared" si="5276"/>
        <v>25.260021142665387</v>
      </c>
      <c r="BZ5052" s="36">
        <f t="shared" si="5289"/>
        <v>1.4239345466931167E-3</v>
      </c>
      <c r="CA5052" s="34">
        <f t="shared" si="5290"/>
        <v>0.26953904268175422</v>
      </c>
    </row>
    <row r="5053" spans="1:79" ht="13.2" x14ac:dyDescent="0.25">
      <c r="A5053" s="75">
        <f t="shared" si="5277"/>
        <v>13.750684931505445</v>
      </c>
      <c r="B5053" s="34">
        <f t="shared" si="5294"/>
        <v>5018.999999999487</v>
      </c>
      <c r="C5053">
        <v>30</v>
      </c>
      <c r="D5053" s="35">
        <f t="shared" si="5238"/>
        <v>3000</v>
      </c>
      <c r="E5053" s="27">
        <v>0</v>
      </c>
      <c r="F5053" s="64">
        <f t="shared" si="5278"/>
        <v>3.1263897495927093</v>
      </c>
      <c r="G5053" s="34">
        <v>0</v>
      </c>
      <c r="H5053" s="34">
        <f t="shared" si="5239"/>
        <v>1</v>
      </c>
      <c r="I5053" s="34">
        <f t="shared" si="5279"/>
        <v>41549.719772087105</v>
      </c>
      <c r="J5053" s="34">
        <f t="shared" si="5240"/>
        <v>94011.128893037792</v>
      </c>
      <c r="K5053" s="34">
        <f t="shared" si="5241"/>
        <v>82551.52315924225</v>
      </c>
      <c r="L5053" s="36">
        <f t="shared" si="5291"/>
        <v>1191.200308924276</v>
      </c>
      <c r="M5053" s="34">
        <f t="shared" si="5242"/>
        <v>474.19527922407121</v>
      </c>
      <c r="N5053" s="34">
        <f t="shared" si="5280"/>
        <v>1072.9226035731915</v>
      </c>
      <c r="O5053" s="34">
        <f t="shared" si="5243"/>
        <v>146.59954174815172</v>
      </c>
      <c r="P5053">
        <f t="shared" si="5295"/>
        <v>498.94119833873037</v>
      </c>
      <c r="Q5053" s="36">
        <f t="shared" si="5244"/>
        <v>1072.9226035727954</v>
      </c>
      <c r="R5053" s="34">
        <f t="shared" si="5245"/>
        <v>631.80237745031707</v>
      </c>
      <c r="S5053" s="34">
        <f t="shared" si="5246"/>
        <v>7.2668626671656966E-10</v>
      </c>
      <c r="T5053" s="36">
        <f t="shared" si="5281"/>
        <v>-1.8894900565387513E-13</v>
      </c>
      <c r="U5053" s="36">
        <f t="shared" si="5247"/>
        <v>4048.5542507276705</v>
      </c>
      <c r="V5053" s="36">
        <f t="shared" si="5248"/>
        <v>9.807038685196238E-14</v>
      </c>
      <c r="W5053" s="68">
        <f t="shared" si="5249"/>
        <v>3.4034294540693599</v>
      </c>
      <c r="X5053">
        <f t="shared" si="5250"/>
        <v>6.8400709380985578</v>
      </c>
      <c r="Y5053">
        <f t="shared" si="5251"/>
        <v>0.11712706557874125</v>
      </c>
      <c r="Z5053" s="34">
        <f t="shared" si="5252"/>
        <v>1.9787218138990353E-2</v>
      </c>
      <c r="AA5053" s="36">
        <f t="shared" si="5253"/>
        <v>2.8815166635730644E-14</v>
      </c>
      <c r="AB5053" s="34">
        <f t="shared" si="5254"/>
        <v>1.9787218138990353E-2</v>
      </c>
      <c r="AC5053" s="36">
        <f t="shared" si="5255"/>
        <v>109.64432510517868</v>
      </c>
      <c r="AD5053" s="34">
        <f t="shared" si="5256"/>
        <v>0</v>
      </c>
      <c r="AE5053">
        <f t="shared" si="5282"/>
        <v>5541.1692707387974</v>
      </c>
      <c r="AF5053" s="36">
        <f t="shared" si="5296"/>
        <v>0</v>
      </c>
      <c r="AG5053" s="34">
        <f t="shared" si="5257"/>
        <v>464.3370801281597</v>
      </c>
      <c r="AH5053">
        <f t="shared" si="5292"/>
        <v>2.715978553169407E-10</v>
      </c>
      <c r="AI5053" s="29">
        <f t="shared" si="5283"/>
        <v>464.3370801281597</v>
      </c>
      <c r="AJ5053">
        <f t="shared" si="5284"/>
        <v>6965.056201921082</v>
      </c>
      <c r="AK5053" s="36">
        <f t="shared" si="5297"/>
        <v>1.2073102887231731E-2</v>
      </c>
      <c r="AL5053" s="36">
        <f t="shared" si="5285"/>
        <v>-8.6545613162722166E-3</v>
      </c>
      <c r="AM5053" s="36">
        <f t="shared" si="5286"/>
        <v>-6.5819854225118348E-3</v>
      </c>
      <c r="AN5053" s="37">
        <f t="shared" si="5298"/>
        <v>-8.0525959773415558E-3</v>
      </c>
      <c r="AO5053" s="36">
        <f t="shared" si="5299"/>
        <v>0.12112458329133147</v>
      </c>
      <c r="AP5053" s="36">
        <f t="shared" si="5300"/>
        <v>4.9217418380789399E-3</v>
      </c>
      <c r="AQ5053" s="74">
        <f t="shared" si="5258"/>
        <v>-0.53075767730442769</v>
      </c>
      <c r="AR5053" s="73">
        <f t="shared" si="5259"/>
        <v>-9.184991466556814E-3</v>
      </c>
      <c r="AS5053" s="72">
        <f t="shared" si="5301"/>
        <v>1.7770387079605308E-3</v>
      </c>
      <c r="AT5053" s="37">
        <f t="shared" si="5260"/>
        <v>-2148.8012505571846</v>
      </c>
      <c r="AU5053" s="37">
        <f t="shared" si="5261"/>
        <v>2.3338667451766364</v>
      </c>
      <c r="AV5053" s="34">
        <f t="shared" si="5262"/>
        <v>0.95669450129839284</v>
      </c>
      <c r="AW5053" s="34">
        <f t="shared" si="5263"/>
        <v>0.32006577671046027</v>
      </c>
      <c r="AX5053" s="37">
        <f t="shared" si="5264"/>
        <v>1.8926284708129304</v>
      </c>
      <c r="AY5053" s="7">
        <f t="shared" si="5265"/>
        <v>6.5728182028911428</v>
      </c>
      <c r="AZ5053" s="37">
        <f t="shared" si="5266"/>
        <v>5.2960579248822901</v>
      </c>
      <c r="BA5053" s="2">
        <f>BE5053*'mass balance'!$B$17+BF5053*'mass balance'!$C$17+BG5053*'mass balance'!$D$17+BH5053*'mass balance'!$E$17</f>
        <v>1.1218878246673297E-3</v>
      </c>
      <c r="BB5053" s="2">
        <f>BE5053*'mass balance'!$B$18+BF5053*'mass balance'!$C$18+BG5053*'mass balance'!$D$18+BH5053*'mass balance'!$E$18</f>
        <v>1.1391476373545197E-3</v>
      </c>
      <c r="BC5053" s="2">
        <f>BE5053*'mass balance'!$B$19+BF5053*'mass balance'!$C$19+BG5053*'mass balance'!$D$19+BH5053*'mass balance'!$E$19</f>
        <v>-1.4239345466931493E-3</v>
      </c>
      <c r="BD5053" s="2">
        <f>BE5053*'mass balance'!$B$20+BF5053*'mass balance'!$C$20+BG5053*'mass balance'!$D$20+BH5053*'mass balance'!$E$20</f>
        <v>5.1779438061569061E-5</v>
      </c>
      <c r="BE5053" s="2">
        <f>N5053*'mass balance'!$H$11+R5053*'mass balance'!$I$11+S5053*'mass balance'!$J$11</f>
        <v>-2.4043083553460876E-3</v>
      </c>
      <c r="BF5053" s="2">
        <f>N5053*'mass balance'!$H$12+R5053*'mass balance'!$I$12+S5053*'mass balance'!$J$12</f>
        <v>1.2311825043009517E-15</v>
      </c>
      <c r="BG5053" s="2">
        <f>N5053*'mass balance'!$H$13+R5053*'mass balance'!$I$13+S5053*'mass balance'!$J$13</f>
        <v>7.6055211400370302E-4</v>
      </c>
      <c r="BH5053" s="2">
        <f>N5053*'mass balance'!$H$14+R5053*'mass balance'!$I$14+S5053*'mass balance'!$J$14</f>
        <v>2.6297122636597829E-4</v>
      </c>
      <c r="BI5053" s="36">
        <f t="shared" si="5267"/>
        <v>6.038243608117373E-16</v>
      </c>
      <c r="BJ5053" s="36">
        <f t="shared" si="5268"/>
        <v>4.8815143198363697E-17</v>
      </c>
      <c r="BK5053" s="36">
        <f t="shared" si="5269"/>
        <v>2.3082307139641324E-13</v>
      </c>
      <c r="BL5053" s="36">
        <f t="shared" si="5270"/>
        <v>2.3082307138046618E-13</v>
      </c>
      <c r="BM5053" s="36">
        <f t="shared" si="5302"/>
        <v>5.5342509480851047E-10</v>
      </c>
      <c r="BN5053" s="36">
        <f t="shared" ca="1" si="5271"/>
        <v>0.26818563483707025</v>
      </c>
      <c r="BO5053" s="36">
        <f t="shared" ca="1" si="5287"/>
        <v>1</v>
      </c>
      <c r="BP5053" s="36">
        <f t="shared" si="5303"/>
        <v>-5.534246028308096E-10</v>
      </c>
      <c r="BQ5053" s="36">
        <f t="shared" si="5304"/>
        <v>0.9999991110310944</v>
      </c>
      <c r="BR5053" s="2">
        <f t="shared" si="5293"/>
        <v>-5</v>
      </c>
      <c r="BS5053">
        <v>0</v>
      </c>
      <c r="BT5053" s="37">
        <f t="shared" si="5288"/>
        <v>1.4274943830598821</v>
      </c>
      <c r="BU5053" s="34">
        <f t="shared" si="5272"/>
        <v>-5</v>
      </c>
      <c r="BV5053" s="34">
        <f t="shared" si="5273"/>
        <v>-5</v>
      </c>
      <c r="BW5053" s="34">
        <f t="shared" si="5274"/>
        <v>-5</v>
      </c>
      <c r="BX5053" s="34">
        <f t="shared" si="5275"/>
        <v>-5</v>
      </c>
      <c r="BY5053" s="34">
        <f t="shared" si="5276"/>
        <v>25.260021142665877</v>
      </c>
      <c r="BZ5053" s="36">
        <f t="shared" si="5289"/>
        <v>1.4239345466931493E-3</v>
      </c>
      <c r="CA5053" s="34">
        <f t="shared" si="5290"/>
        <v>0.26953904268175266</v>
      </c>
    </row>
    <row r="5054" spans="1:79" ht="13.2" x14ac:dyDescent="0.25">
      <c r="A5054" s="75">
        <f t="shared" si="5277"/>
        <v>13.753424657532841</v>
      </c>
      <c r="B5054" s="34">
        <f t="shared" si="5294"/>
        <v>5019.999999999487</v>
      </c>
      <c r="C5054">
        <v>30</v>
      </c>
      <c r="D5054" s="35">
        <f t="shared" si="5238"/>
        <v>3000</v>
      </c>
      <c r="E5054" s="27">
        <v>0</v>
      </c>
      <c r="F5054" s="64">
        <f t="shared" si="5278"/>
        <v>3.1263897495927093</v>
      </c>
      <c r="G5054" s="34">
        <v>0</v>
      </c>
      <c r="H5054" s="34">
        <f t="shared" si="5239"/>
        <v>1</v>
      </c>
      <c r="I5054" s="34">
        <f t="shared" si="5279"/>
        <v>41549.719772087105</v>
      </c>
      <c r="J5054" s="34">
        <f t="shared" si="5240"/>
        <v>94011.128893039597</v>
      </c>
      <c r="K5054" s="34">
        <f t="shared" si="5241"/>
        <v>82551.523159243821</v>
      </c>
      <c r="L5054" s="36">
        <f t="shared" si="5291"/>
        <v>1191.2003089243103</v>
      </c>
      <c r="M5054" s="34">
        <f t="shared" si="5242"/>
        <v>474.19527922407121</v>
      </c>
      <c r="N5054" s="34">
        <f t="shared" si="5280"/>
        <v>1072.922603573212</v>
      </c>
      <c r="O5054" s="34">
        <f t="shared" si="5243"/>
        <v>146.59954174815172</v>
      </c>
      <c r="P5054">
        <f t="shared" si="5295"/>
        <v>498.94119833874475</v>
      </c>
      <c r="Q5054" s="36">
        <f t="shared" si="5244"/>
        <v>1072.9226035728179</v>
      </c>
      <c r="R5054" s="34">
        <f t="shared" si="5245"/>
        <v>631.80237745033207</v>
      </c>
      <c r="S5054" s="34">
        <f t="shared" si="5246"/>
        <v>7.2293460107175633E-10</v>
      </c>
      <c r="T5054" s="36">
        <f t="shared" si="5281"/>
        <v>-1.8894900565387329E-13</v>
      </c>
      <c r="U5054" s="36">
        <f t="shared" si="5247"/>
        <v>4048.5542507276705</v>
      </c>
      <c r="V5054" s="36">
        <f t="shared" si="5248"/>
        <v>9.7550262269173163E-14</v>
      </c>
      <c r="W5054" s="68">
        <f t="shared" si="5249"/>
        <v>3.4034294540694581</v>
      </c>
      <c r="X5054">
        <f t="shared" si="5250"/>
        <v>6.8400709380986244</v>
      </c>
      <c r="Y5054">
        <f t="shared" si="5251"/>
        <v>0.11712706557874125</v>
      </c>
      <c r="Z5054" s="34">
        <f t="shared" si="5252"/>
        <v>1.9787218138990353E-2</v>
      </c>
      <c r="AA5054" s="36">
        <f t="shared" si="5253"/>
        <v>2.8662342964838881E-14</v>
      </c>
      <c r="AB5054" s="34">
        <f t="shared" si="5254"/>
        <v>1.9787218138990353E-2</v>
      </c>
      <c r="AC5054" s="36">
        <f t="shared" si="5255"/>
        <v>109.64432510517868</v>
      </c>
      <c r="AD5054" s="34">
        <f t="shared" si="5256"/>
        <v>0</v>
      </c>
      <c r="AE5054">
        <f t="shared" si="5282"/>
        <v>5541.1692707387974</v>
      </c>
      <c r="AF5054" s="36">
        <f t="shared" si="5296"/>
        <v>0</v>
      </c>
      <c r="AG5054" s="34">
        <f t="shared" si="5257"/>
        <v>464.33708012817164</v>
      </c>
      <c r="AH5054">
        <f t="shared" si="5292"/>
        <v>2.6994939616997726E-10</v>
      </c>
      <c r="AI5054" s="29">
        <f t="shared" si="5283"/>
        <v>464.33708012817164</v>
      </c>
      <c r="AJ5054">
        <f t="shared" si="5284"/>
        <v>7429.3932820492537</v>
      </c>
      <c r="AK5054" s="36">
        <f t="shared" si="5297"/>
        <v>9.184991466556814E-3</v>
      </c>
      <c r="AL5054" s="36">
        <f t="shared" si="5285"/>
        <v>-7.01021663409162E-3</v>
      </c>
      <c r="AM5054" s="36">
        <f t="shared" si="5286"/>
        <v>-5.0110824642377611E-3</v>
      </c>
      <c r="AN5054" s="37">
        <f t="shared" si="5298"/>
        <v>4.0205069098901754E-3</v>
      </c>
      <c r="AO5054" s="36">
        <f t="shared" si="5299"/>
        <v>0.11247002197505925</v>
      </c>
      <c r="AP5054" s="36">
        <f t="shared" si="5300"/>
        <v>-1.6602435844328949E-3</v>
      </c>
      <c r="AQ5054" s="74">
        <f t="shared" si="5258"/>
        <v>0.33099980336330781</v>
      </c>
      <c r="AR5054" s="73">
        <f t="shared" si="5259"/>
        <v>3.9355125945987231E-3</v>
      </c>
      <c r="AS5054" s="72">
        <f t="shared" si="5301"/>
        <v>1.422690200143758E-3</v>
      </c>
      <c r="AT5054" s="37">
        <f t="shared" si="5260"/>
        <v>1340.070660896542</v>
      </c>
      <c r="AU5054" s="37">
        <f t="shared" si="5261"/>
        <v>-0.78727967010012945</v>
      </c>
      <c r="AV5054" s="34">
        <f t="shared" si="5262"/>
        <v>1.0204741347182966</v>
      </c>
      <c r="AW5054" s="34">
        <f t="shared" si="5263"/>
        <v>0.32006577671046949</v>
      </c>
      <c r="AX5054" s="37">
        <f t="shared" si="5264"/>
        <v>1.8926284708129848</v>
      </c>
      <c r="AY5054" s="7">
        <f t="shared" si="5265"/>
        <v>6.6365978363112088</v>
      </c>
      <c r="AZ5054" s="37">
        <f t="shared" si="5266"/>
        <v>5.2960579248824429</v>
      </c>
      <c r="BA5054" s="2">
        <f>BE5054*'mass balance'!$B$17+BF5054*'mass balance'!$C$17+BG5054*'mass balance'!$D$17+BH5054*'mass balance'!$E$17</f>
        <v>1.121887824667355E-3</v>
      </c>
      <c r="BB5054" s="2">
        <f>BE5054*'mass balance'!$B$18+BF5054*'mass balance'!$C$18+BG5054*'mass balance'!$D$18+BH5054*'mass balance'!$E$18</f>
        <v>1.1391476373545453E-3</v>
      </c>
      <c r="BC5054" s="2">
        <f>BE5054*'mass balance'!$B$19+BF5054*'mass balance'!$C$19+BG5054*'mass balance'!$D$19+BH5054*'mass balance'!$E$19</f>
        <v>-1.4239345466931814E-3</v>
      </c>
      <c r="BD5054" s="2">
        <f>BE5054*'mass balance'!$B$20+BF5054*'mass balance'!$C$20+BG5054*'mass balance'!$D$20+BH5054*'mass balance'!$E$20</f>
        <v>5.177943806157024E-5</v>
      </c>
      <c r="BE5054" s="2">
        <f>N5054*'mass balance'!$H$11+R5054*'mass balance'!$I$11+S5054*'mass balance'!$J$11</f>
        <v>-2.4043083553461336E-3</v>
      </c>
      <c r="BF5054" s="2">
        <f>N5054*'mass balance'!$H$12+R5054*'mass balance'!$I$12+S5054*'mass balance'!$J$12</f>
        <v>1.2248262742255556E-15</v>
      </c>
      <c r="BG5054" s="2">
        <f>N5054*'mass balance'!$H$13+R5054*'mass balance'!$I$13+S5054*'mass balance'!$J$13</f>
        <v>7.6055211400371907E-4</v>
      </c>
      <c r="BH5054" s="2">
        <f>N5054*'mass balance'!$H$14+R5054*'mass balance'!$I$14+S5054*'mass balance'!$J$14</f>
        <v>2.6297122636598333E-4</v>
      </c>
      <c r="BI5054" s="36">
        <f t="shared" si="5267"/>
        <v>6.038243608117373E-16</v>
      </c>
      <c r="BJ5054" s="36">
        <f t="shared" si="5268"/>
        <v>4.8815523305728627E-17</v>
      </c>
      <c r="BK5054" s="36">
        <f t="shared" si="5269"/>
        <v>2.3087188653961159E-13</v>
      </c>
      <c r="BL5054" s="36">
        <f t="shared" si="5270"/>
        <v>2.3087188652374253E-13</v>
      </c>
      <c r="BM5054" s="36">
        <f t="shared" si="5302"/>
        <v>5.5365591787989096E-10</v>
      </c>
      <c r="BN5054" s="36">
        <f t="shared" ca="1" si="5271"/>
        <v>0.20119428270061568</v>
      </c>
      <c r="BO5054" s="36">
        <f t="shared" ca="1" si="5287"/>
        <v>1</v>
      </c>
      <c r="BP5054" s="36">
        <f t="shared" si="5303"/>
        <v>-5.5365542539058871E-10</v>
      </c>
      <c r="BQ5054" s="36">
        <f t="shared" si="5304"/>
        <v>0.99999911047766976</v>
      </c>
      <c r="BR5054" s="2">
        <f t="shared" si="5293"/>
        <v>-5</v>
      </c>
      <c r="BS5054">
        <v>0</v>
      </c>
      <c r="BT5054" s="37">
        <f t="shared" si="5288"/>
        <v>1.4274943830599141</v>
      </c>
      <c r="BU5054" s="34">
        <f t="shared" si="5272"/>
        <v>-5</v>
      </c>
      <c r="BV5054" s="34">
        <f t="shared" si="5273"/>
        <v>-5</v>
      </c>
      <c r="BW5054" s="34">
        <f t="shared" si="5274"/>
        <v>-5</v>
      </c>
      <c r="BX5054" s="34">
        <f t="shared" si="5275"/>
        <v>-5</v>
      </c>
      <c r="BY5054" s="34">
        <f t="shared" si="5276"/>
        <v>25.260021142666361</v>
      </c>
      <c r="BZ5054" s="36">
        <f t="shared" si="5289"/>
        <v>1.4239345466931814E-3</v>
      </c>
      <c r="CA5054" s="34">
        <f t="shared" si="5290"/>
        <v>0.26953904268175094</v>
      </c>
    </row>
    <row r="5055" spans="1:79" ht="13.2" x14ac:dyDescent="0.25">
      <c r="A5055" s="75">
        <f t="shared" si="5277"/>
        <v>13.756164383560238</v>
      </c>
      <c r="B5055" s="34">
        <f t="shared" si="5294"/>
        <v>5020.999999999487</v>
      </c>
      <c r="C5055">
        <v>30</v>
      </c>
      <c r="D5055" s="35">
        <f t="shared" si="5238"/>
        <v>3000</v>
      </c>
      <c r="E5055" s="27">
        <v>0</v>
      </c>
      <c r="F5055" s="64">
        <f t="shared" si="5278"/>
        <v>3.1263897495927093</v>
      </c>
      <c r="G5055" s="34">
        <v>0</v>
      </c>
      <c r="H5055" s="34">
        <f t="shared" si="5239"/>
        <v>1</v>
      </c>
      <c r="I5055" s="34">
        <f t="shared" si="5279"/>
        <v>41549.719772087105</v>
      </c>
      <c r="J5055" s="34">
        <f t="shared" si="5240"/>
        <v>94011.128893041416</v>
      </c>
      <c r="K5055" s="34">
        <f t="shared" si="5241"/>
        <v>82551.523159245407</v>
      </c>
      <c r="L5055" s="36">
        <f t="shared" si="5291"/>
        <v>1191.2003089243444</v>
      </c>
      <c r="M5055" s="34">
        <f t="shared" si="5242"/>
        <v>474.19527922407121</v>
      </c>
      <c r="N5055" s="34">
        <f t="shared" si="5280"/>
        <v>1072.9226035732327</v>
      </c>
      <c r="O5055" s="34">
        <f t="shared" si="5243"/>
        <v>146.59954174815172</v>
      </c>
      <c r="P5055">
        <f t="shared" si="5295"/>
        <v>498.94119833875908</v>
      </c>
      <c r="Q5055" s="36">
        <f t="shared" si="5244"/>
        <v>1072.9226035728404</v>
      </c>
      <c r="R5055" s="34">
        <f t="shared" si="5245"/>
        <v>631.80237745034697</v>
      </c>
      <c r="S5055" s="34">
        <f t="shared" si="5246"/>
        <v>7.1906924858922139E-10</v>
      </c>
      <c r="T5055" s="36">
        <f t="shared" si="5281"/>
        <v>-1.8894900565387147E-13</v>
      </c>
      <c r="U5055" s="36">
        <f t="shared" si="5247"/>
        <v>4048.5542507276705</v>
      </c>
      <c r="V5055" s="36">
        <f t="shared" si="5248"/>
        <v>9.7030137686383883E-14</v>
      </c>
      <c r="W5055" s="68">
        <f t="shared" si="5249"/>
        <v>3.4034294540695558</v>
      </c>
      <c r="X5055">
        <f t="shared" si="5250"/>
        <v>6.8400709380986902</v>
      </c>
      <c r="Y5055">
        <f t="shared" si="5251"/>
        <v>0.11712706557874125</v>
      </c>
      <c r="Z5055" s="34">
        <f t="shared" si="5252"/>
        <v>1.9787218138990353E-2</v>
      </c>
      <c r="AA5055" s="36">
        <f t="shared" si="5253"/>
        <v>2.8509519293947112E-14</v>
      </c>
      <c r="AB5055" s="34">
        <f t="shared" si="5254"/>
        <v>1.9787218138990353E-2</v>
      </c>
      <c r="AC5055" s="36">
        <f t="shared" si="5255"/>
        <v>109.64432510517868</v>
      </c>
      <c r="AD5055" s="34">
        <f t="shared" si="5256"/>
        <v>0</v>
      </c>
      <c r="AE5055">
        <f t="shared" si="5282"/>
        <v>5541.1692707387974</v>
      </c>
      <c r="AF5055" s="36">
        <f t="shared" si="5296"/>
        <v>0</v>
      </c>
      <c r="AG5055" s="34">
        <f t="shared" si="5257"/>
        <v>464.33708012818369</v>
      </c>
      <c r="AH5055">
        <f t="shared" si="5292"/>
        <v>2.6852831069845706E-10</v>
      </c>
      <c r="AI5055" s="29">
        <f t="shared" si="5283"/>
        <v>464.33708012818369</v>
      </c>
      <c r="AJ5055">
        <f t="shared" si="5284"/>
        <v>7893.7303621774372</v>
      </c>
      <c r="AK5055" s="36">
        <f t="shared" si="5297"/>
        <v>-3.9355125945987231E-3</v>
      </c>
      <c r="AL5055" s="36">
        <f t="shared" si="5285"/>
        <v>2.3448940751951701E-3</v>
      </c>
      <c r="AM5055" s="36">
        <f t="shared" si="5286"/>
        <v>2.1382327747015116E-3</v>
      </c>
      <c r="AN5055" s="37">
        <f t="shared" si="5298"/>
        <v>1.3205498376446989E-2</v>
      </c>
      <c r="AO5055" s="36">
        <f t="shared" si="5299"/>
        <v>0.10545980534096762</v>
      </c>
      <c r="AP5055" s="36">
        <f t="shared" si="5300"/>
        <v>-6.671326048670656E-3</v>
      </c>
      <c r="AQ5055" s="74">
        <f t="shared" si="5258"/>
        <v>1.3187156581906683</v>
      </c>
      <c r="AR5055" s="73">
        <f t="shared" si="5259"/>
        <v>1.1180936639440892E-2</v>
      </c>
      <c r="AS5055" s="72">
        <f t="shared" si="5301"/>
        <v>1.1728997564647351E-3</v>
      </c>
      <c r="AT5055" s="37">
        <f t="shared" si="5260"/>
        <v>5338.8918834689648</v>
      </c>
      <c r="AU5055" s="37">
        <f t="shared" si="5261"/>
        <v>-3.1635113184442014</v>
      </c>
      <c r="AV5055" s="34">
        <f t="shared" si="5262"/>
        <v>1.0842537681382021</v>
      </c>
      <c r="AW5055" s="34">
        <f t="shared" si="5263"/>
        <v>0.32006577671047864</v>
      </c>
      <c r="AX5055" s="37">
        <f t="shared" si="5264"/>
        <v>1.8926284708130396</v>
      </c>
      <c r="AY5055" s="7">
        <f t="shared" si="5265"/>
        <v>6.7003774697312766</v>
      </c>
      <c r="AZ5055" s="37">
        <f t="shared" si="5266"/>
        <v>5.2960579248825956</v>
      </c>
      <c r="BA5055" s="2">
        <f>BE5055*'mass balance'!$B$17+BF5055*'mass balance'!$C$17+BG5055*'mass balance'!$D$17+BH5055*'mass balance'!$E$17</f>
        <v>1.1218878246673811E-3</v>
      </c>
      <c r="BB5055" s="2">
        <f>BE5055*'mass balance'!$B$18+BF5055*'mass balance'!$C$18+BG5055*'mass balance'!$D$18+BH5055*'mass balance'!$E$18</f>
        <v>1.1391476373545711E-3</v>
      </c>
      <c r="BC5055" s="2">
        <f>BE5055*'mass balance'!$B$19+BF5055*'mass balance'!$C$19+BG5055*'mass balance'!$D$19+BH5055*'mass balance'!$E$19</f>
        <v>-1.4239345466932139E-3</v>
      </c>
      <c r="BD5055" s="2">
        <f>BE5055*'mass balance'!$B$20+BF5055*'mass balance'!$C$20+BG5055*'mass balance'!$D$20+BH5055*'mass balance'!$E$20</f>
        <v>5.1779438061571406E-5</v>
      </c>
      <c r="BE5055" s="2">
        <f>N5055*'mass balance'!$H$11+R5055*'mass balance'!$I$11+S5055*'mass balance'!$J$11</f>
        <v>-2.40430835534618E-3</v>
      </c>
      <c r="BF5055" s="2">
        <f>N5055*'mass balance'!$H$12+R5055*'mass balance'!$I$12+S5055*'mass balance'!$J$12</f>
        <v>1.2182774311175718E-15</v>
      </c>
      <c r="BG5055" s="2">
        <f>N5055*'mass balance'!$H$13+R5055*'mass balance'!$I$13+S5055*'mass balance'!$J$13</f>
        <v>7.6055211400373544E-4</v>
      </c>
      <c r="BH5055" s="2">
        <f>N5055*'mass balance'!$H$14+R5055*'mass balance'!$I$14+S5055*'mass balance'!$J$14</f>
        <v>2.6297122636598837E-4</v>
      </c>
      <c r="BI5055" s="36">
        <f t="shared" si="5267"/>
        <v>6.038243608117373E-16</v>
      </c>
      <c r="BJ5055" s="36">
        <f t="shared" si="5268"/>
        <v>4.8815903416053345E-17</v>
      </c>
      <c r="BK5055" s="36">
        <f t="shared" si="5269"/>
        <v>2.309207020629173E-13</v>
      </c>
      <c r="BL5055" s="36">
        <f t="shared" si="5270"/>
        <v>2.3092070204712625E-13</v>
      </c>
      <c r="BM5055" s="36">
        <f t="shared" si="5302"/>
        <v>5.5388678976641475E-10</v>
      </c>
      <c r="BN5055" s="36">
        <f t="shared" ca="1" si="5271"/>
        <v>0.35735156318910433</v>
      </c>
      <c r="BO5055" s="36">
        <f t="shared" ca="1" si="5287"/>
        <v>1</v>
      </c>
      <c r="BP5055" s="36">
        <f t="shared" si="5303"/>
        <v>-5.5388629676508439E-10</v>
      </c>
      <c r="BQ5055" s="36">
        <f t="shared" si="5304"/>
        <v>0.99999910992401431</v>
      </c>
      <c r="BR5055" s="2">
        <f t="shared" si="5293"/>
        <v>-5</v>
      </c>
      <c r="BS5055">
        <v>0</v>
      </c>
      <c r="BT5055" s="37">
        <f t="shared" si="5288"/>
        <v>1.4274943830599467</v>
      </c>
      <c r="BU5055" s="34">
        <f t="shared" si="5272"/>
        <v>-5</v>
      </c>
      <c r="BV5055" s="34">
        <f t="shared" si="5273"/>
        <v>-5</v>
      </c>
      <c r="BW5055" s="34">
        <f t="shared" si="5274"/>
        <v>-5</v>
      </c>
      <c r="BX5055" s="34">
        <f t="shared" si="5275"/>
        <v>-5</v>
      </c>
      <c r="BY5055" s="34">
        <f t="shared" si="5276"/>
        <v>25.260021142666847</v>
      </c>
      <c r="BZ5055" s="36">
        <f t="shared" si="5289"/>
        <v>1.4239345466932139E-3</v>
      </c>
      <c r="CA5055" s="34">
        <f t="shared" si="5290"/>
        <v>0.26953904268174933</v>
      </c>
    </row>
    <row r="5056" spans="1:79" ht="13.2" x14ac:dyDescent="0.25">
      <c r="A5056" s="75">
        <f t="shared" si="5277"/>
        <v>13.758904109587634</v>
      </c>
      <c r="B5056" s="34">
        <f t="shared" si="5294"/>
        <v>5021.9999999994861</v>
      </c>
      <c r="C5056">
        <v>30</v>
      </c>
      <c r="D5056" s="35">
        <f t="shared" si="5238"/>
        <v>3000</v>
      </c>
      <c r="E5056" s="27">
        <v>0</v>
      </c>
      <c r="F5056" s="64">
        <f t="shared" si="5278"/>
        <v>3.1263897495927093</v>
      </c>
      <c r="G5056" s="34">
        <v>0</v>
      </c>
      <c r="H5056" s="34">
        <f t="shared" si="5239"/>
        <v>1</v>
      </c>
      <c r="I5056" s="34">
        <f t="shared" si="5279"/>
        <v>41549.719772087105</v>
      </c>
      <c r="J5056" s="34">
        <f t="shared" si="5240"/>
        <v>94011.128893043206</v>
      </c>
      <c r="K5056" s="34">
        <f t="shared" si="5241"/>
        <v>82551.523159246994</v>
      </c>
      <c r="L5056" s="36">
        <f t="shared" si="5291"/>
        <v>1191.2003089243783</v>
      </c>
      <c r="M5056" s="34">
        <f t="shared" si="5242"/>
        <v>474.19527922407121</v>
      </c>
      <c r="N5056" s="34">
        <f t="shared" si="5280"/>
        <v>1072.9226035732531</v>
      </c>
      <c r="O5056" s="34">
        <f t="shared" si="5243"/>
        <v>146.59954174815172</v>
      </c>
      <c r="P5056">
        <f t="shared" si="5295"/>
        <v>498.94119833877323</v>
      </c>
      <c r="Q5056" s="36">
        <f t="shared" si="5244"/>
        <v>1072.922603572863</v>
      </c>
      <c r="R5056" s="34">
        <f t="shared" si="5245"/>
        <v>631.80237745036175</v>
      </c>
      <c r="S5056" s="34">
        <f t="shared" si="5246"/>
        <v>7.1531758294440806E-10</v>
      </c>
      <c r="T5056" s="36">
        <f t="shared" si="5281"/>
        <v>-1.889490056538697E-13</v>
      </c>
      <c r="U5056" s="36">
        <f t="shared" si="5247"/>
        <v>4048.5542507276705</v>
      </c>
      <c r="V5056" s="36">
        <f t="shared" si="5248"/>
        <v>9.6527948434035647E-14</v>
      </c>
      <c r="W5056" s="68">
        <f t="shared" si="5249"/>
        <v>3.4034294540696526</v>
      </c>
      <c r="X5056">
        <f t="shared" si="5250"/>
        <v>6.8400709380987541</v>
      </c>
      <c r="Y5056">
        <f t="shared" si="5251"/>
        <v>0.11712706557874125</v>
      </c>
      <c r="Z5056" s="34">
        <f t="shared" si="5252"/>
        <v>1.9787218138990353E-2</v>
      </c>
      <c r="AA5056" s="36">
        <f t="shared" si="5253"/>
        <v>2.8361965404810229E-14</v>
      </c>
      <c r="AB5056" s="34">
        <f t="shared" si="5254"/>
        <v>1.9787218138990353E-2</v>
      </c>
      <c r="AC5056" s="36">
        <f t="shared" si="5255"/>
        <v>109.64432510517868</v>
      </c>
      <c r="AD5056" s="34">
        <f t="shared" si="5256"/>
        <v>0</v>
      </c>
      <c r="AE5056">
        <f t="shared" si="5282"/>
        <v>5541.1692707387974</v>
      </c>
      <c r="AF5056" s="36">
        <f t="shared" si="5296"/>
        <v>0</v>
      </c>
      <c r="AG5056" s="34">
        <f t="shared" si="5257"/>
        <v>464.33708012819574</v>
      </c>
      <c r="AH5056">
        <f t="shared" si="5292"/>
        <v>2.6716406864579767E-10</v>
      </c>
      <c r="AI5056" s="29">
        <f t="shared" si="5283"/>
        <v>464.33708012819574</v>
      </c>
      <c r="AJ5056">
        <f t="shared" si="5284"/>
        <v>8358.0674423056334</v>
      </c>
      <c r="AK5056" s="36">
        <f t="shared" si="5297"/>
        <v>-1.1180936639440892E-2</v>
      </c>
      <c r="AL5056" s="36">
        <f t="shared" si="5285"/>
        <v>9.2785056227929191E-3</v>
      </c>
      <c r="AM5056" s="36">
        <f t="shared" si="5286"/>
        <v>6.1134726578030681E-3</v>
      </c>
      <c r="AN5056" s="37">
        <f t="shared" si="5298"/>
        <v>9.2699857818482664E-3</v>
      </c>
      <c r="AO5056" s="36">
        <f t="shared" si="5299"/>
        <v>0.10780469941616279</v>
      </c>
      <c r="AP5056" s="36">
        <f t="shared" si="5300"/>
        <v>-4.5330932739691444E-3</v>
      </c>
      <c r="AQ5056" s="74">
        <f t="shared" si="5258"/>
        <v>0.86660911359009918</v>
      </c>
      <c r="AR5056" s="73">
        <f t="shared" si="5259"/>
        <v>8.4042492618228645E-3</v>
      </c>
      <c r="AS5056" s="72">
        <f t="shared" si="5301"/>
        <v>1.2528903926321987E-3</v>
      </c>
      <c r="AT5056" s="37">
        <f t="shared" si="5260"/>
        <v>3508.5140105445316</v>
      </c>
      <c r="AU5056" s="37">
        <f t="shared" si="5261"/>
        <v>-2.1495714307985576</v>
      </c>
      <c r="AV5056" s="34">
        <f t="shared" si="5262"/>
        <v>1.1480334015581093</v>
      </c>
      <c r="AW5056" s="34">
        <f t="shared" si="5263"/>
        <v>0.32006577671048775</v>
      </c>
      <c r="AX5056" s="37">
        <f t="shared" si="5264"/>
        <v>1.8926284708130929</v>
      </c>
      <c r="AY5056" s="7">
        <f t="shared" si="5265"/>
        <v>6.7641571031513426</v>
      </c>
      <c r="AZ5056" s="37">
        <f t="shared" si="5266"/>
        <v>5.2960579248827457</v>
      </c>
      <c r="BA5056" s="2">
        <f>BE5056*'mass balance'!$B$17+BF5056*'mass balance'!$C$17+BG5056*'mass balance'!$D$17+BH5056*'mass balance'!$E$17</f>
        <v>1.1218878246674053E-3</v>
      </c>
      <c r="BB5056" s="2">
        <f>BE5056*'mass balance'!$B$18+BF5056*'mass balance'!$C$18+BG5056*'mass balance'!$D$18+BH5056*'mass balance'!$E$18</f>
        <v>1.1391476373545967E-3</v>
      </c>
      <c r="BC5056" s="2">
        <f>BE5056*'mass balance'!$B$19+BF5056*'mass balance'!$C$19+BG5056*'mass balance'!$D$19+BH5056*'mass balance'!$E$19</f>
        <v>-1.4239345466932451E-3</v>
      </c>
      <c r="BD5056" s="2">
        <f>BE5056*'mass balance'!$B$20+BF5056*'mass balance'!$C$20+BG5056*'mass balance'!$D$20+BH5056*'mass balance'!$E$20</f>
        <v>5.1779438061572565E-5</v>
      </c>
      <c r="BE5056" s="2">
        <f>N5056*'mass balance'!$H$11+R5056*'mass balance'!$I$11+S5056*'mass balance'!$J$11</f>
        <v>-2.4043083553462255E-3</v>
      </c>
      <c r="BF5056" s="2">
        <f>N5056*'mass balance'!$H$12+R5056*'mass balance'!$I$12+S5056*'mass balance'!$J$12</f>
        <v>1.2119212010421757E-15</v>
      </c>
      <c r="BG5056" s="2">
        <f>N5056*'mass balance'!$H$13+R5056*'mass balance'!$I$13+S5056*'mass balance'!$J$13</f>
        <v>7.6055211400375192E-4</v>
      </c>
      <c r="BH5056" s="2">
        <f>N5056*'mass balance'!$H$14+R5056*'mass balance'!$I$14+S5056*'mass balance'!$J$14</f>
        <v>2.6297122636599341E-4</v>
      </c>
      <c r="BI5056" s="36">
        <f t="shared" si="5267"/>
        <v>6.038243608117373E-16</v>
      </c>
      <c r="BJ5056" s="36">
        <f t="shared" si="5268"/>
        <v>4.8816283529336649E-17</v>
      </c>
      <c r="BK5056" s="36">
        <f t="shared" si="5269"/>
        <v>2.3096951796633336E-13</v>
      </c>
      <c r="BL5056" s="36">
        <f t="shared" si="5270"/>
        <v>2.3096951795061748E-13</v>
      </c>
      <c r="BM5056" s="36">
        <f t="shared" si="5302"/>
        <v>5.5411771046846183E-10</v>
      </c>
      <c r="BN5056" s="36">
        <f t="shared" ca="1" si="5271"/>
        <v>0.59293126741907476</v>
      </c>
      <c r="BO5056" s="36">
        <f t="shared" ca="1" si="5287"/>
        <v>1</v>
      </c>
      <c r="BP5056" s="36">
        <f t="shared" si="5303"/>
        <v>-5.5411721695467633E-10</v>
      </c>
      <c r="BQ5056" s="36">
        <f t="shared" si="5304"/>
        <v>0.99999910937012804</v>
      </c>
      <c r="BR5056" s="2">
        <f t="shared" si="5293"/>
        <v>-5</v>
      </c>
      <c r="BS5056">
        <v>0</v>
      </c>
      <c r="BT5056" s="37">
        <f t="shared" si="5288"/>
        <v>1.427494383059978</v>
      </c>
      <c r="BU5056" s="34">
        <f t="shared" si="5272"/>
        <v>-5</v>
      </c>
      <c r="BV5056" s="34">
        <f t="shared" si="5273"/>
        <v>-5</v>
      </c>
      <c r="BW5056" s="34">
        <f t="shared" si="5274"/>
        <v>-5</v>
      </c>
      <c r="BX5056" s="34">
        <f t="shared" si="5275"/>
        <v>-5</v>
      </c>
      <c r="BY5056" s="34">
        <f t="shared" si="5276"/>
        <v>25.26002114266733</v>
      </c>
      <c r="BZ5056" s="36">
        <f t="shared" si="5289"/>
        <v>1.4239345466932451E-3</v>
      </c>
      <c r="CA5056" s="34">
        <f t="shared" si="5290"/>
        <v>0.26953904268174761</v>
      </c>
    </row>
    <row r="5057" spans="1:79" ht="13.2" x14ac:dyDescent="0.25">
      <c r="A5057" s="75">
        <f t="shared" si="5277"/>
        <v>13.761643835615031</v>
      </c>
      <c r="B5057" s="34">
        <f t="shared" si="5294"/>
        <v>5022.9999999994861</v>
      </c>
      <c r="C5057">
        <v>30</v>
      </c>
      <c r="D5057" s="35">
        <f t="shared" si="5238"/>
        <v>3000</v>
      </c>
      <c r="E5057" s="27">
        <v>0</v>
      </c>
      <c r="F5057" s="64">
        <f t="shared" si="5278"/>
        <v>3.1263897495927093</v>
      </c>
      <c r="G5057" s="34">
        <v>0</v>
      </c>
      <c r="H5057" s="34">
        <f t="shared" si="5239"/>
        <v>1</v>
      </c>
      <c r="I5057" s="34">
        <f t="shared" si="5279"/>
        <v>41549.719772087105</v>
      </c>
      <c r="J5057" s="34">
        <f t="shared" si="5240"/>
        <v>94011.128893044966</v>
      </c>
      <c r="K5057" s="34">
        <f t="shared" si="5241"/>
        <v>82551.523159248536</v>
      </c>
      <c r="L5057" s="36">
        <f t="shared" si="5291"/>
        <v>1191.2003089244122</v>
      </c>
      <c r="M5057" s="34">
        <f t="shared" si="5242"/>
        <v>474.19527922407121</v>
      </c>
      <c r="N5057" s="34">
        <f t="shared" si="5280"/>
        <v>1072.9226035732734</v>
      </c>
      <c r="O5057" s="34">
        <f t="shared" si="5243"/>
        <v>146.59954174815172</v>
      </c>
      <c r="P5057">
        <f t="shared" si="5295"/>
        <v>498.94119833878739</v>
      </c>
      <c r="Q5057" s="36">
        <f t="shared" si="5244"/>
        <v>1072.9226035728852</v>
      </c>
      <c r="R5057" s="34">
        <f t="shared" si="5245"/>
        <v>631.80237745037641</v>
      </c>
      <c r="S5057" s="34">
        <f t="shared" si="5246"/>
        <v>7.1145223046187311E-10</v>
      </c>
      <c r="T5057" s="36">
        <f t="shared" si="5281"/>
        <v>-1.8894900565386791E-13</v>
      </c>
      <c r="U5057" s="36">
        <f t="shared" si="5247"/>
        <v>4048.5542507276705</v>
      </c>
      <c r="V5057" s="36">
        <f t="shared" si="5248"/>
        <v>9.6016791516466825E-14</v>
      </c>
      <c r="W5057" s="68">
        <f t="shared" si="5249"/>
        <v>3.4034294540697489</v>
      </c>
      <c r="X5057">
        <f t="shared" si="5250"/>
        <v>6.8400709380988189</v>
      </c>
      <c r="Y5057">
        <f t="shared" si="5251"/>
        <v>0.11712706557874125</v>
      </c>
      <c r="Z5057" s="34">
        <f t="shared" si="5252"/>
        <v>1.9787218138990353E-2</v>
      </c>
      <c r="AA5057" s="36">
        <f t="shared" si="5253"/>
        <v>2.8211776624795904E-14</v>
      </c>
      <c r="AB5057" s="34">
        <f t="shared" si="5254"/>
        <v>1.9787218138990353E-2</v>
      </c>
      <c r="AC5057" s="36">
        <f t="shared" si="5255"/>
        <v>109.64432510517868</v>
      </c>
      <c r="AD5057" s="34">
        <f t="shared" si="5256"/>
        <v>0</v>
      </c>
      <c r="AE5057">
        <f t="shared" si="5282"/>
        <v>5541.1692707387974</v>
      </c>
      <c r="AF5057" s="36">
        <f t="shared" si="5296"/>
        <v>0</v>
      </c>
      <c r="AG5057" s="34">
        <f t="shared" si="5257"/>
        <v>464.33708012820767</v>
      </c>
      <c r="AH5057">
        <f t="shared" si="5292"/>
        <v>2.6574298317427747E-10</v>
      </c>
      <c r="AI5057" s="29">
        <f t="shared" si="5283"/>
        <v>464.33708012820767</v>
      </c>
      <c r="AJ5057">
        <f t="shared" si="5284"/>
        <v>8822.4045224338406</v>
      </c>
      <c r="AK5057" s="36">
        <f t="shared" si="5297"/>
        <v>-8.4042492618228645E-3</v>
      </c>
      <c r="AL5057" s="36">
        <f t="shared" si="5285"/>
        <v>6.4634643218543127E-3</v>
      </c>
      <c r="AM5057" s="36">
        <f t="shared" si="5286"/>
        <v>4.5857185330537955E-3</v>
      </c>
      <c r="AN5057" s="37">
        <f t="shared" si="5298"/>
        <v>-1.9109508575926252E-3</v>
      </c>
      <c r="AO5057" s="36">
        <f t="shared" si="5299"/>
        <v>0.11708320503895571</v>
      </c>
      <c r="AP5057" s="36">
        <f t="shared" si="5300"/>
        <v>1.5803793838339237E-3</v>
      </c>
      <c r="AQ5057" s="74">
        <f t="shared" si="5258"/>
        <v>-0.13945143085830761</v>
      </c>
      <c r="AR5057" s="73">
        <f t="shared" si="5259"/>
        <v>-2.0211007162436777E-3</v>
      </c>
      <c r="AS5057" s="72">
        <f t="shared" si="5301"/>
        <v>1.6050324119113852E-3</v>
      </c>
      <c r="AT5057" s="37">
        <f t="shared" si="5260"/>
        <v>-564.57668317145681</v>
      </c>
      <c r="AU5057" s="37">
        <f t="shared" si="5261"/>
        <v>0.7494084431970931</v>
      </c>
      <c r="AV5057" s="34">
        <f t="shared" si="5262"/>
        <v>1.2118130349780181</v>
      </c>
      <c r="AW5057" s="34">
        <f t="shared" si="5263"/>
        <v>0.32006577671049685</v>
      </c>
      <c r="AX5057" s="37">
        <f t="shared" si="5264"/>
        <v>1.8926284708131469</v>
      </c>
      <c r="AY5057" s="7">
        <f t="shared" si="5265"/>
        <v>6.8279367365714112</v>
      </c>
      <c r="AZ5057" s="37">
        <f t="shared" si="5266"/>
        <v>5.2960579248828958</v>
      </c>
      <c r="BA5057" s="2">
        <f>BE5057*'mass balance'!$B$17+BF5057*'mass balance'!$C$17+BG5057*'mass balance'!$D$17+BH5057*'mass balance'!$E$17</f>
        <v>1.1218878246674307E-3</v>
      </c>
      <c r="BB5057" s="2">
        <f>BE5057*'mass balance'!$B$18+BF5057*'mass balance'!$C$18+BG5057*'mass balance'!$D$18+BH5057*'mass balance'!$E$18</f>
        <v>1.1391476373546223E-3</v>
      </c>
      <c r="BC5057" s="2">
        <f>BE5057*'mass balance'!$B$19+BF5057*'mass balance'!$C$19+BG5057*'mass balance'!$D$19+BH5057*'mass balance'!$E$19</f>
        <v>-1.4239345466932774E-3</v>
      </c>
      <c r="BD5057" s="2">
        <f>BE5057*'mass balance'!$B$20+BF5057*'mass balance'!$C$20+BG5057*'mass balance'!$D$20+BH5057*'mass balance'!$E$20</f>
        <v>5.1779438061573717E-5</v>
      </c>
      <c r="BE5057" s="2">
        <f>N5057*'mass balance'!$H$11+R5057*'mass balance'!$I$11+S5057*'mass balance'!$J$11</f>
        <v>-2.404308355346271E-3</v>
      </c>
      <c r="BF5057" s="2">
        <f>N5057*'mass balance'!$H$12+R5057*'mass balance'!$I$12+S5057*'mass balance'!$J$12</f>
        <v>1.2053723579341921E-15</v>
      </c>
      <c r="BG5057" s="2">
        <f>N5057*'mass balance'!$H$13+R5057*'mass balance'!$I$13+S5057*'mass balance'!$J$13</f>
        <v>7.6055211400376807E-4</v>
      </c>
      <c r="BH5057" s="2">
        <f>N5057*'mass balance'!$H$14+R5057*'mass balance'!$I$14+S5057*'mass balance'!$J$14</f>
        <v>2.6297122636599835E-4</v>
      </c>
      <c r="BI5057" s="36">
        <f t="shared" si="5267"/>
        <v>6.038243608117373E-16</v>
      </c>
      <c r="BJ5057" s="36">
        <f t="shared" si="5268"/>
        <v>4.8816663645580405E-17</v>
      </c>
      <c r="BK5057" s="36">
        <f t="shared" si="5269"/>
        <v>2.3101833424986269E-13</v>
      </c>
      <c r="BL5057" s="36">
        <f t="shared" si="5270"/>
        <v>2.310183342342235E-13</v>
      </c>
      <c r="BM5057" s="36">
        <f t="shared" si="5302"/>
        <v>5.5434867998641249E-10</v>
      </c>
      <c r="BN5057" s="36">
        <f t="shared" ca="1" si="5271"/>
        <v>0.10436147035022181</v>
      </c>
      <c r="BO5057" s="36">
        <f t="shared" ca="1" si="5287"/>
        <v>1</v>
      </c>
      <c r="BP5057" s="36">
        <f t="shared" si="5303"/>
        <v>-5.5434818595974451E-10</v>
      </c>
      <c r="BQ5057" s="36">
        <f t="shared" si="5304"/>
        <v>0.99999910881601084</v>
      </c>
      <c r="BR5057" s="2">
        <f t="shared" si="5293"/>
        <v>-5</v>
      </c>
      <c r="BS5057">
        <v>0</v>
      </c>
      <c r="BT5057" s="37">
        <f t="shared" si="5288"/>
        <v>1.4274943830600104</v>
      </c>
      <c r="BU5057" s="34">
        <f t="shared" si="5272"/>
        <v>-5</v>
      </c>
      <c r="BV5057" s="34">
        <f t="shared" si="5273"/>
        <v>-5</v>
      </c>
      <c r="BW5057" s="34">
        <f t="shared" si="5274"/>
        <v>-5</v>
      </c>
      <c r="BX5057" s="34">
        <f t="shared" si="5275"/>
        <v>-5</v>
      </c>
      <c r="BY5057" s="34">
        <f t="shared" si="5276"/>
        <v>25.260021142667803</v>
      </c>
      <c r="BZ5057" s="36">
        <f t="shared" si="5289"/>
        <v>1.4239345466932774E-3</v>
      </c>
      <c r="CA5057" s="34">
        <f t="shared" si="5290"/>
        <v>0.26953904268174605</v>
      </c>
    </row>
    <row r="5058" spans="1:79" ht="13.2" x14ac:dyDescent="0.25">
      <c r="A5058" s="75">
        <f t="shared" si="5277"/>
        <v>13.764383561642427</v>
      </c>
      <c r="B5058" s="34">
        <f t="shared" si="5294"/>
        <v>5023.9999999994861</v>
      </c>
      <c r="C5058">
        <v>30</v>
      </c>
      <c r="D5058" s="35">
        <f t="shared" si="5238"/>
        <v>3000</v>
      </c>
      <c r="E5058" s="27">
        <v>0</v>
      </c>
      <c r="F5058" s="64">
        <f t="shared" si="5278"/>
        <v>3.1263897495927093</v>
      </c>
      <c r="G5058" s="34">
        <v>0</v>
      </c>
      <c r="H5058" s="34">
        <f t="shared" si="5239"/>
        <v>1</v>
      </c>
      <c r="I5058" s="34">
        <f t="shared" si="5279"/>
        <v>41549.719772087105</v>
      </c>
      <c r="J5058" s="34">
        <f t="shared" si="5240"/>
        <v>94011.128893046727</v>
      </c>
      <c r="K5058" s="34">
        <f t="shared" si="5241"/>
        <v>82551.523159250079</v>
      </c>
      <c r="L5058" s="36">
        <f t="shared" si="5291"/>
        <v>1191.2003089244456</v>
      </c>
      <c r="M5058" s="34">
        <f t="shared" si="5242"/>
        <v>474.19527922407121</v>
      </c>
      <c r="N5058" s="34">
        <f t="shared" si="5280"/>
        <v>1072.9226035732934</v>
      </c>
      <c r="O5058" s="34">
        <f t="shared" si="5243"/>
        <v>146.59954174815172</v>
      </c>
      <c r="P5058">
        <f t="shared" si="5295"/>
        <v>498.94119833880143</v>
      </c>
      <c r="Q5058" s="36">
        <f t="shared" si="5244"/>
        <v>1072.9226035729073</v>
      </c>
      <c r="R5058" s="34">
        <f t="shared" si="5245"/>
        <v>631.80237745039119</v>
      </c>
      <c r="S5058" s="34">
        <f t="shared" si="5246"/>
        <v>7.0770056481705979E-10</v>
      </c>
      <c r="T5058" s="36">
        <f t="shared" si="5281"/>
        <v>-1.8894900565386614E-13</v>
      </c>
      <c r="U5058" s="36">
        <f t="shared" si="5247"/>
        <v>4048.5542507276705</v>
      </c>
      <c r="V5058" s="36">
        <f t="shared" si="5248"/>
        <v>9.5523569929339085E-14</v>
      </c>
      <c r="W5058" s="68">
        <f t="shared" si="5249"/>
        <v>3.4034294540698449</v>
      </c>
      <c r="X5058">
        <f t="shared" si="5250"/>
        <v>6.8400709380988829</v>
      </c>
      <c r="Y5058">
        <f t="shared" si="5251"/>
        <v>0.11712706557874125</v>
      </c>
      <c r="Z5058" s="34">
        <f t="shared" si="5252"/>
        <v>1.9787218138990353E-2</v>
      </c>
      <c r="AA5058" s="36">
        <f t="shared" si="5253"/>
        <v>2.8066857626536471E-14</v>
      </c>
      <c r="AB5058" s="34">
        <f t="shared" si="5254"/>
        <v>1.9787218138990353E-2</v>
      </c>
      <c r="AC5058" s="36">
        <f t="shared" si="5255"/>
        <v>109.64432510517868</v>
      </c>
      <c r="AD5058" s="34">
        <f t="shared" si="5256"/>
        <v>0</v>
      </c>
      <c r="AE5058">
        <f t="shared" si="5282"/>
        <v>5541.1692707387974</v>
      </c>
      <c r="AF5058" s="36">
        <f t="shared" si="5296"/>
        <v>0</v>
      </c>
      <c r="AG5058" s="34">
        <f t="shared" si="5257"/>
        <v>464.3370801282195</v>
      </c>
      <c r="AH5058">
        <f t="shared" si="5292"/>
        <v>2.6426505428389646E-10</v>
      </c>
      <c r="AI5058" s="29">
        <f t="shared" si="5283"/>
        <v>464.3370801282195</v>
      </c>
      <c r="AJ5058">
        <f t="shared" si="5284"/>
        <v>9286.7416025620605</v>
      </c>
      <c r="AK5058" s="36">
        <f t="shared" si="5297"/>
        <v>2.0211007162436777E-3</v>
      </c>
      <c r="AL5058" s="36">
        <f t="shared" si="5285"/>
        <v>-2.2349926126090888E-3</v>
      </c>
      <c r="AM5058" s="36">
        <f t="shared" si="5286"/>
        <v>-1.1124995617791652E-3</v>
      </c>
      <c r="AN5058" s="37">
        <f t="shared" si="5298"/>
        <v>-1.031520011941549E-2</v>
      </c>
      <c r="AO5058" s="36">
        <f t="shared" si="5299"/>
        <v>0.12354666936081002</v>
      </c>
      <c r="AP5058" s="36">
        <f t="shared" si="5300"/>
        <v>6.1660979168877191E-3</v>
      </c>
      <c r="AQ5058" s="74">
        <f t="shared" si="5258"/>
        <v>-0.64068092652315489</v>
      </c>
      <c r="AR5058" s="73">
        <f t="shared" si="5259"/>
        <v>-1.1924764647749738E-2</v>
      </c>
      <c r="AS5058" s="72">
        <f t="shared" si="5301"/>
        <v>1.885789120336724E-3</v>
      </c>
      <c r="AT5058" s="37">
        <f t="shared" si="5260"/>
        <v>-2593.8314884354595</v>
      </c>
      <c r="AU5058" s="37">
        <f t="shared" si="5261"/>
        <v>2.9239345234215359</v>
      </c>
      <c r="AV5058" s="34">
        <f t="shared" si="5262"/>
        <v>1.2755926683979284</v>
      </c>
      <c r="AW5058" s="34">
        <f t="shared" si="5263"/>
        <v>0.32006577671050584</v>
      </c>
      <c r="AX5058" s="37">
        <f t="shared" si="5264"/>
        <v>1.8926284708132002</v>
      </c>
      <c r="AY5058" s="7">
        <f t="shared" si="5265"/>
        <v>6.8917163699914799</v>
      </c>
      <c r="AZ5058" s="37">
        <f t="shared" si="5266"/>
        <v>5.2960579248830451</v>
      </c>
      <c r="BA5058" s="2">
        <f>BE5058*'mass balance'!$B$17+BF5058*'mass balance'!$C$17+BG5058*'mass balance'!$D$17+BH5058*'mass balance'!$E$17</f>
        <v>1.1218878246674554E-3</v>
      </c>
      <c r="BB5058" s="2">
        <f>BE5058*'mass balance'!$B$18+BF5058*'mass balance'!$C$18+BG5058*'mass balance'!$D$18+BH5058*'mass balance'!$E$18</f>
        <v>1.1391476373546472E-3</v>
      </c>
      <c r="BC5058" s="2">
        <f>BE5058*'mass balance'!$B$19+BF5058*'mass balance'!$C$19+BG5058*'mass balance'!$D$19+BH5058*'mass balance'!$E$19</f>
        <v>-1.4239345466933089E-3</v>
      </c>
      <c r="BD5058" s="2">
        <f>BE5058*'mass balance'!$B$20+BF5058*'mass balance'!$C$20+BG5058*'mass balance'!$D$20+BH5058*'mass balance'!$E$20</f>
        <v>5.1779438061574862E-5</v>
      </c>
      <c r="BE5058" s="2">
        <f>N5058*'mass balance'!$H$11+R5058*'mass balance'!$I$11+S5058*'mass balance'!$J$11</f>
        <v>-2.4043083553463157E-3</v>
      </c>
      <c r="BF5058" s="2">
        <f>N5058*'mass balance'!$H$12+R5058*'mass balance'!$I$12+S5058*'mass balance'!$J$12</f>
        <v>1.199016127858796E-15</v>
      </c>
      <c r="BG5058" s="2">
        <f>N5058*'mass balance'!$H$13+R5058*'mass balance'!$I$13+S5058*'mass balance'!$J$13</f>
        <v>7.6055211400378369E-4</v>
      </c>
      <c r="BH5058" s="2">
        <f>N5058*'mass balance'!$H$14+R5058*'mass balance'!$I$14+S5058*'mass balance'!$J$14</f>
        <v>2.6297122636600328E-4</v>
      </c>
      <c r="BI5058" s="36">
        <f t="shared" si="5267"/>
        <v>6.038243608117373E-16</v>
      </c>
      <c r="BJ5058" s="36">
        <f t="shared" si="5268"/>
        <v>4.8817043764782809E-17</v>
      </c>
      <c r="BK5058" s="36">
        <f t="shared" si="5269"/>
        <v>2.3106715091350826E-13</v>
      </c>
      <c r="BL5058" s="36">
        <f t="shared" si="5270"/>
        <v>2.3106715089794294E-13</v>
      </c>
      <c r="BM5058" s="36">
        <f t="shared" si="5302"/>
        <v>5.5457969832064672E-10</v>
      </c>
      <c r="BN5058" s="36">
        <f t="shared" ca="1" si="5271"/>
        <v>0.63514533151515373</v>
      </c>
      <c r="BO5058" s="36">
        <f t="shared" ca="1" si="5287"/>
        <v>1</v>
      </c>
      <c r="BP5058" s="36">
        <f t="shared" si="5303"/>
        <v>-5.5457920378066861E-10</v>
      </c>
      <c r="BQ5058" s="36">
        <f t="shared" si="5304"/>
        <v>0.99999910826166261</v>
      </c>
      <c r="BR5058" s="2">
        <f t="shared" si="5293"/>
        <v>-5</v>
      </c>
      <c r="BS5058">
        <v>0</v>
      </c>
      <c r="BT5058" s="37">
        <f t="shared" si="5288"/>
        <v>1.4274943830600419</v>
      </c>
      <c r="BU5058" s="34">
        <f t="shared" si="5272"/>
        <v>-5</v>
      </c>
      <c r="BV5058" s="34">
        <f t="shared" si="5273"/>
        <v>-5</v>
      </c>
      <c r="BW5058" s="34">
        <f t="shared" si="5274"/>
        <v>-5</v>
      </c>
      <c r="BX5058" s="34">
        <f t="shared" si="5275"/>
        <v>-5</v>
      </c>
      <c r="BY5058" s="34">
        <f t="shared" si="5276"/>
        <v>25.260021142668275</v>
      </c>
      <c r="BZ5058" s="36">
        <f t="shared" si="5289"/>
        <v>1.4239345466933089E-3</v>
      </c>
      <c r="CA5058" s="34">
        <f t="shared" si="5290"/>
        <v>0.26953904268174445</v>
      </c>
    </row>
    <row r="5059" spans="1:79" ht="13.2" x14ac:dyDescent="0.25">
      <c r="A5059" s="75">
        <f t="shared" si="5277"/>
        <v>13.767123287669824</v>
      </c>
      <c r="B5059" s="34">
        <f t="shared" si="5294"/>
        <v>5024.9999999994852</v>
      </c>
      <c r="C5059">
        <v>30</v>
      </c>
      <c r="D5059" s="35">
        <f t="shared" si="5238"/>
        <v>3000</v>
      </c>
      <c r="E5059" s="27">
        <v>0</v>
      </c>
      <c r="F5059" s="64">
        <f t="shared" si="5278"/>
        <v>3.1263897495927093</v>
      </c>
      <c r="G5059" s="34">
        <v>0</v>
      </c>
      <c r="H5059" s="34">
        <f t="shared" si="5239"/>
        <v>1</v>
      </c>
      <c r="I5059" s="34">
        <f t="shared" si="5279"/>
        <v>41549.719772087105</v>
      </c>
      <c r="J5059" s="34">
        <f t="shared" si="5240"/>
        <v>94011.128893048473</v>
      </c>
      <c r="K5059" s="34">
        <f t="shared" si="5241"/>
        <v>82551.523159251621</v>
      </c>
      <c r="L5059" s="36">
        <f t="shared" si="5291"/>
        <v>1191.200308924479</v>
      </c>
      <c r="M5059" s="34">
        <f t="shared" si="5242"/>
        <v>474.19527922407121</v>
      </c>
      <c r="N5059" s="34">
        <f t="shared" si="5280"/>
        <v>1072.9226035733134</v>
      </c>
      <c r="O5059" s="34">
        <f t="shared" si="5243"/>
        <v>146.59954174815172</v>
      </c>
      <c r="P5059">
        <f t="shared" si="5295"/>
        <v>498.94119833881547</v>
      </c>
      <c r="Q5059" s="36">
        <f t="shared" si="5244"/>
        <v>1072.9226035729296</v>
      </c>
      <c r="R5059" s="34">
        <f t="shared" si="5245"/>
        <v>631.80237745040574</v>
      </c>
      <c r="S5059" s="34">
        <f t="shared" si="5246"/>
        <v>7.0406258600996807E-10</v>
      </c>
      <c r="T5059" s="36">
        <f t="shared" si="5281"/>
        <v>-1.8894900565386438E-13</v>
      </c>
      <c r="U5059" s="36">
        <f t="shared" si="5247"/>
        <v>4048.5542507276705</v>
      </c>
      <c r="V5059" s="36">
        <f t="shared" si="5248"/>
        <v>9.5012413011770175E-14</v>
      </c>
      <c r="W5059" s="68">
        <f t="shared" si="5249"/>
        <v>3.4034294540699404</v>
      </c>
      <c r="X5059">
        <f t="shared" si="5250"/>
        <v>6.8400709380989468</v>
      </c>
      <c r="Y5059">
        <f t="shared" si="5251"/>
        <v>0.11712706557874125</v>
      </c>
      <c r="Z5059" s="34">
        <f t="shared" si="5252"/>
        <v>1.9787218138990353E-2</v>
      </c>
      <c r="AA5059" s="36">
        <f t="shared" si="5253"/>
        <v>2.7916668846522144E-14</v>
      </c>
      <c r="AB5059" s="34">
        <f t="shared" si="5254"/>
        <v>1.9787218138990353E-2</v>
      </c>
      <c r="AC5059" s="36">
        <f t="shared" si="5255"/>
        <v>109.64432510517868</v>
      </c>
      <c r="AD5059" s="34">
        <f t="shared" si="5256"/>
        <v>0</v>
      </c>
      <c r="AE5059">
        <f t="shared" si="5282"/>
        <v>5541.1692707387974</v>
      </c>
      <c r="AF5059" s="36">
        <f t="shared" si="5296"/>
        <v>0</v>
      </c>
      <c r="AG5059" s="34">
        <f t="shared" si="5257"/>
        <v>464.33708012823143</v>
      </c>
      <c r="AH5059">
        <f t="shared" si="5292"/>
        <v>2.6301449906895868E-10</v>
      </c>
      <c r="AI5059" s="29">
        <f t="shared" si="5283"/>
        <v>464.33708012823143</v>
      </c>
      <c r="AJ5059">
        <f t="shared" si="5284"/>
        <v>9751.0786826902913</v>
      </c>
      <c r="AK5059" s="36">
        <f t="shared" si="5297"/>
        <v>1.1924764647749738E-2</v>
      </c>
      <c r="AL5059" s="36">
        <f t="shared" si="5285"/>
        <v>-8.5658649768530805E-3</v>
      </c>
      <c r="AM5059" s="36">
        <f t="shared" si="5286"/>
        <v>-6.5014012681545085E-3</v>
      </c>
      <c r="AN5059" s="37">
        <f t="shared" si="5298"/>
        <v>-8.2940994031718111E-3</v>
      </c>
      <c r="AO5059" s="36">
        <f t="shared" si="5299"/>
        <v>0.12131167674820093</v>
      </c>
      <c r="AP5059" s="36">
        <f t="shared" si="5300"/>
        <v>5.053598355108554E-3</v>
      </c>
      <c r="AQ5059" s="74">
        <f t="shared" si="5258"/>
        <v>-0.54415006122166043</v>
      </c>
      <c r="AR5059" s="73">
        <f t="shared" si="5259"/>
        <v>-9.4834644364797036E-3</v>
      </c>
      <c r="AS5059" s="72">
        <f t="shared" si="5301"/>
        <v>1.7852860707777741E-3</v>
      </c>
      <c r="AT5059" s="37">
        <f t="shared" si="5260"/>
        <v>-2203.0210433926741</v>
      </c>
      <c r="AU5059" s="37">
        <f t="shared" si="5261"/>
        <v>2.3963924830870078</v>
      </c>
      <c r="AV5059" s="34">
        <f t="shared" si="5262"/>
        <v>1.3393723018178405</v>
      </c>
      <c r="AW5059" s="34">
        <f t="shared" si="5263"/>
        <v>0.32006577671051478</v>
      </c>
      <c r="AX5059" s="37">
        <f t="shared" si="5264"/>
        <v>1.8926284708132535</v>
      </c>
      <c r="AY5059" s="7">
        <f t="shared" si="5265"/>
        <v>6.9554960034115494</v>
      </c>
      <c r="AZ5059" s="37">
        <f t="shared" si="5266"/>
        <v>5.2960579248831934</v>
      </c>
      <c r="BA5059" s="2">
        <f>BE5059*'mass balance'!$B$17+BF5059*'mass balance'!$C$17+BG5059*'mass balance'!$D$17+BH5059*'mass balance'!$E$17</f>
        <v>1.1218878246674802E-3</v>
      </c>
      <c r="BB5059" s="2">
        <f>BE5059*'mass balance'!$B$18+BF5059*'mass balance'!$C$18+BG5059*'mass balance'!$D$18+BH5059*'mass balance'!$E$18</f>
        <v>1.1391476373546722E-3</v>
      </c>
      <c r="BC5059" s="2">
        <f>BE5059*'mass balance'!$B$19+BF5059*'mass balance'!$C$19+BG5059*'mass balance'!$D$19+BH5059*'mass balance'!$E$19</f>
        <v>-1.4239345466933405E-3</v>
      </c>
      <c r="BD5059" s="2">
        <f>BE5059*'mass balance'!$B$20+BF5059*'mass balance'!$C$20+BG5059*'mass balance'!$D$20+BH5059*'mass balance'!$E$20</f>
        <v>5.1779438061576021E-5</v>
      </c>
      <c r="BE5059" s="2">
        <f>N5059*'mass balance'!$H$11+R5059*'mass balance'!$I$11+S5059*'mass balance'!$J$11</f>
        <v>-2.4043083553463608E-3</v>
      </c>
      <c r="BF5059" s="2">
        <f>N5059*'mass balance'!$H$12+R5059*'mass balance'!$I$12+S5059*'mass balance'!$J$12</f>
        <v>1.1928525108159877E-15</v>
      </c>
      <c r="BG5059" s="2">
        <f>N5059*'mass balance'!$H$13+R5059*'mass balance'!$I$13+S5059*'mass balance'!$J$13</f>
        <v>7.605521140037993E-4</v>
      </c>
      <c r="BH5059" s="2">
        <f>N5059*'mass balance'!$H$14+R5059*'mass balance'!$I$14+S5059*'mass balance'!$J$14</f>
        <v>2.6297122636600816E-4</v>
      </c>
      <c r="BI5059" s="36">
        <f t="shared" si="5267"/>
        <v>6.038243608117373E-16</v>
      </c>
      <c r="BJ5059" s="36">
        <f t="shared" si="5268"/>
        <v>4.8817423886946289E-17</v>
      </c>
      <c r="BK5059" s="36">
        <f t="shared" si="5269"/>
        <v>2.3111596795727307E-13</v>
      </c>
      <c r="BL5059" s="36">
        <f t="shared" si="5270"/>
        <v>2.3111596794178459E-13</v>
      </c>
      <c r="BM5059" s="36">
        <f t="shared" si="5302"/>
        <v>5.5481076547154472E-10</v>
      </c>
      <c r="BN5059" s="36">
        <f t="shared" ca="1" si="5271"/>
        <v>0.11739081409359431</v>
      </c>
      <c r="BO5059" s="36">
        <f t="shared" ca="1" si="5287"/>
        <v>1</v>
      </c>
      <c r="BP5059" s="36">
        <f t="shared" si="5303"/>
        <v>-5.5481027041782861E-10</v>
      </c>
      <c r="BQ5059" s="36">
        <f t="shared" si="5304"/>
        <v>0.99999910770708345</v>
      </c>
      <c r="BR5059" s="2">
        <f t="shared" si="5293"/>
        <v>-5</v>
      </c>
      <c r="BS5059">
        <v>0</v>
      </c>
      <c r="BT5059" s="37">
        <f t="shared" si="5288"/>
        <v>1.4274943830600737</v>
      </c>
      <c r="BU5059" s="34">
        <f t="shared" si="5272"/>
        <v>-5</v>
      </c>
      <c r="BV5059" s="34">
        <f t="shared" si="5273"/>
        <v>-5</v>
      </c>
      <c r="BW5059" s="34">
        <f t="shared" si="5274"/>
        <v>-5</v>
      </c>
      <c r="BX5059" s="34">
        <f t="shared" si="5275"/>
        <v>-5</v>
      </c>
      <c r="BY5059" s="34">
        <f t="shared" si="5276"/>
        <v>25.260021142668741</v>
      </c>
      <c r="BZ5059" s="36">
        <f t="shared" si="5289"/>
        <v>1.4239345466933405E-3</v>
      </c>
      <c r="CA5059" s="34">
        <f t="shared" si="5290"/>
        <v>0.26953904268174289</v>
      </c>
    </row>
    <row r="5060" spans="1:79" ht="13.2" x14ac:dyDescent="0.25">
      <c r="A5060" s="75">
        <f t="shared" si="5277"/>
        <v>13.76986301369722</v>
      </c>
      <c r="B5060" s="34">
        <f t="shared" si="5294"/>
        <v>5025.9999999994852</v>
      </c>
      <c r="C5060">
        <v>30</v>
      </c>
      <c r="D5060" s="35">
        <f t="shared" si="5238"/>
        <v>3000</v>
      </c>
      <c r="E5060" s="27">
        <v>0</v>
      </c>
      <c r="F5060" s="64">
        <f t="shared" si="5278"/>
        <v>3.1263897495927093</v>
      </c>
      <c r="G5060" s="34">
        <v>0</v>
      </c>
      <c r="H5060" s="34">
        <f t="shared" si="5239"/>
        <v>1</v>
      </c>
      <c r="I5060" s="34">
        <f t="shared" si="5279"/>
        <v>41549.719772087105</v>
      </c>
      <c r="J5060" s="34">
        <f t="shared" si="5240"/>
        <v>94011.128893050234</v>
      </c>
      <c r="K5060" s="34">
        <f t="shared" si="5241"/>
        <v>82551.523159253164</v>
      </c>
      <c r="L5060" s="36">
        <f t="shared" si="5291"/>
        <v>1191.2003089245125</v>
      </c>
      <c r="M5060" s="34">
        <f t="shared" si="5242"/>
        <v>474.19527922407121</v>
      </c>
      <c r="N5060" s="34">
        <f t="shared" si="5280"/>
        <v>1072.9226035733334</v>
      </c>
      <c r="O5060" s="34">
        <f t="shared" si="5243"/>
        <v>146.59954174815172</v>
      </c>
      <c r="P5060">
        <f t="shared" si="5295"/>
        <v>498.94119833882939</v>
      </c>
      <c r="Q5060" s="36">
        <f t="shared" si="5244"/>
        <v>1072.9226035729514</v>
      </c>
      <c r="R5060" s="34">
        <f t="shared" si="5245"/>
        <v>631.80237745042029</v>
      </c>
      <c r="S5060" s="34">
        <f t="shared" si="5246"/>
        <v>7.0031092036515474E-10</v>
      </c>
      <c r="T5060" s="36">
        <f t="shared" si="5281"/>
        <v>-1.8894900565386261E-13</v>
      </c>
      <c r="U5060" s="36">
        <f t="shared" si="5247"/>
        <v>4048.5542507276705</v>
      </c>
      <c r="V5060" s="36">
        <f t="shared" si="5248"/>
        <v>9.4510223759421775E-14</v>
      </c>
      <c r="W5060" s="68">
        <f t="shared" si="5249"/>
        <v>3.4034294540700354</v>
      </c>
      <c r="X5060">
        <f t="shared" si="5250"/>
        <v>6.8400709380990108</v>
      </c>
      <c r="Y5060">
        <f t="shared" si="5251"/>
        <v>0.11712706557874125</v>
      </c>
      <c r="Z5060" s="34">
        <f t="shared" si="5252"/>
        <v>1.9787218138990353E-2</v>
      </c>
      <c r="AA5060" s="36">
        <f t="shared" si="5253"/>
        <v>2.7769114957385263E-14</v>
      </c>
      <c r="AB5060" s="34">
        <f t="shared" si="5254"/>
        <v>1.9787218138990353E-2</v>
      </c>
      <c r="AC5060" s="36">
        <f t="shared" si="5255"/>
        <v>109.64432510517868</v>
      </c>
      <c r="AD5060" s="34">
        <f t="shared" si="5256"/>
        <v>0</v>
      </c>
      <c r="AE5060">
        <f t="shared" si="5282"/>
        <v>5541.1692707387974</v>
      </c>
      <c r="AF5060" s="36">
        <f t="shared" si="5296"/>
        <v>0</v>
      </c>
      <c r="AG5060" s="34">
        <f t="shared" si="5257"/>
        <v>464.33708012824303</v>
      </c>
      <c r="AH5060">
        <f t="shared" si="5292"/>
        <v>2.6147972675971687E-10</v>
      </c>
      <c r="AI5060" s="29">
        <f t="shared" si="5283"/>
        <v>464.33708012824303</v>
      </c>
      <c r="AJ5060">
        <f t="shared" si="5284"/>
        <v>10215.415762818535</v>
      </c>
      <c r="AK5060" s="36">
        <f t="shared" si="5297"/>
        <v>9.4834644364797036E-3</v>
      </c>
      <c r="AL5060" s="36">
        <f t="shared" si="5285"/>
        <v>-7.1935255317747302E-3</v>
      </c>
      <c r="AM5060" s="36">
        <f t="shared" si="5286"/>
        <v>-5.1733656226229221E-3</v>
      </c>
      <c r="AN5060" s="37">
        <f t="shared" si="5298"/>
        <v>3.6306652445779273E-3</v>
      </c>
      <c r="AO5060" s="36">
        <f t="shared" si="5299"/>
        <v>0.11274581177134785</v>
      </c>
      <c r="AP5060" s="36">
        <f t="shared" si="5300"/>
        <v>-1.4478029130459546E-3</v>
      </c>
      <c r="AQ5060" s="74">
        <f t="shared" si="5258"/>
        <v>0.29671685499140321</v>
      </c>
      <c r="AR5060" s="73">
        <f t="shared" si="5259"/>
        <v>3.5741023433919334E-3</v>
      </c>
      <c r="AS5060" s="72">
        <f t="shared" si="5301"/>
        <v>1.4331816984527431E-3</v>
      </c>
      <c r="AT5060" s="37">
        <f t="shared" si="5260"/>
        <v>1201.2742845379905</v>
      </c>
      <c r="AU5060" s="37">
        <f t="shared" si="5261"/>
        <v>-0.68654130661325008</v>
      </c>
      <c r="AV5060" s="34">
        <f t="shared" si="5262"/>
        <v>1.4031519352377544</v>
      </c>
      <c r="AW5060" s="34">
        <f t="shared" si="5263"/>
        <v>0.32006577671052377</v>
      </c>
      <c r="AX5060" s="37">
        <f t="shared" si="5264"/>
        <v>1.8926284708133061</v>
      </c>
      <c r="AY5060" s="7">
        <f t="shared" si="5265"/>
        <v>7.0192756368316198</v>
      </c>
      <c r="AZ5060" s="37">
        <f t="shared" si="5266"/>
        <v>5.2960579248833417</v>
      </c>
      <c r="BA5060" s="2">
        <f>BE5060*'mass balance'!$B$17+BF5060*'mass balance'!$C$17+BG5060*'mass balance'!$D$17+BH5060*'mass balance'!$E$17</f>
        <v>1.1218878246675049E-3</v>
      </c>
      <c r="BB5060" s="2">
        <f>BE5060*'mass balance'!$B$18+BF5060*'mass balance'!$C$18+BG5060*'mass balance'!$D$18+BH5060*'mass balance'!$E$18</f>
        <v>1.1391476373546975E-3</v>
      </c>
      <c r="BC5060" s="2">
        <f>BE5060*'mass balance'!$B$19+BF5060*'mass balance'!$C$19+BG5060*'mass balance'!$D$19+BH5060*'mass balance'!$E$19</f>
        <v>-1.4239345466933717E-3</v>
      </c>
      <c r="BD5060" s="2">
        <f>BE5060*'mass balance'!$B$20+BF5060*'mass balance'!$C$20+BG5060*'mass balance'!$D$20+BH5060*'mass balance'!$E$20</f>
        <v>5.1779438061577145E-5</v>
      </c>
      <c r="BE5060" s="2">
        <f>N5060*'mass balance'!$H$11+R5060*'mass balance'!$I$11+S5060*'mass balance'!$J$11</f>
        <v>-2.4043083553464055E-3</v>
      </c>
      <c r="BF5060" s="2">
        <f>N5060*'mass balance'!$H$12+R5060*'mass balance'!$I$12+S5060*'mass balance'!$J$12</f>
        <v>1.1864962807405916E-15</v>
      </c>
      <c r="BG5060" s="2">
        <f>N5060*'mass balance'!$H$13+R5060*'mass balance'!$I$13+S5060*'mass balance'!$J$13</f>
        <v>7.6055211400381502E-4</v>
      </c>
      <c r="BH5060" s="2">
        <f>N5060*'mass balance'!$H$14+R5060*'mass balance'!$I$14+S5060*'mass balance'!$J$14</f>
        <v>2.6297122636601309E-4</v>
      </c>
      <c r="BI5060" s="36">
        <f t="shared" si="5267"/>
        <v>6.038243608117373E-16</v>
      </c>
      <c r="BJ5060" s="36">
        <f t="shared" si="5268"/>
        <v>4.881780401206907E-17</v>
      </c>
      <c r="BK5060" s="36">
        <f t="shared" si="5269"/>
        <v>2.3116478538116003E-13</v>
      </c>
      <c r="BL5060" s="36">
        <f t="shared" si="5270"/>
        <v>2.3116478536574703E-13</v>
      </c>
      <c r="BM5060" s="36">
        <f t="shared" si="5302"/>
        <v>5.5504188143948646E-10</v>
      </c>
      <c r="BN5060" s="36">
        <f t="shared" ca="1" si="5271"/>
        <v>0.40282659005357302</v>
      </c>
      <c r="BO5060" s="36">
        <f t="shared" ca="1" si="5287"/>
        <v>1</v>
      </c>
      <c r="BP5060" s="36">
        <f t="shared" si="5303"/>
        <v>-5.5504138587160429E-10</v>
      </c>
      <c r="BQ5060" s="36">
        <f t="shared" si="5304"/>
        <v>0.99999910715227314</v>
      </c>
      <c r="BR5060" s="2">
        <f t="shared" si="5293"/>
        <v>-5</v>
      </c>
      <c r="BS5060">
        <v>0</v>
      </c>
      <c r="BT5060" s="37">
        <f t="shared" si="5288"/>
        <v>1.427494383060105</v>
      </c>
      <c r="BU5060" s="34">
        <f t="shared" si="5272"/>
        <v>-5</v>
      </c>
      <c r="BV5060" s="34">
        <f t="shared" si="5273"/>
        <v>-5</v>
      </c>
      <c r="BW5060" s="34">
        <f t="shared" si="5274"/>
        <v>-5</v>
      </c>
      <c r="BX5060" s="34">
        <f t="shared" si="5275"/>
        <v>-5</v>
      </c>
      <c r="BY5060" s="34">
        <f t="shared" si="5276"/>
        <v>25.260021142669213</v>
      </c>
      <c r="BZ5060" s="36">
        <f t="shared" si="5289"/>
        <v>1.4239345466933717E-3</v>
      </c>
      <c r="CA5060" s="34">
        <f t="shared" si="5290"/>
        <v>0.26953904268174123</v>
      </c>
    </row>
    <row r="5061" spans="1:79" ht="13.2" x14ac:dyDescent="0.25">
      <c r="A5061" s="75">
        <f t="shared" si="5277"/>
        <v>13.772602739724617</v>
      </c>
      <c r="B5061" s="34">
        <f t="shared" si="5294"/>
        <v>5026.9999999994852</v>
      </c>
      <c r="C5061">
        <v>30</v>
      </c>
      <c r="D5061" s="35">
        <f t="shared" si="5238"/>
        <v>3000</v>
      </c>
      <c r="E5061" s="27">
        <v>0</v>
      </c>
      <c r="F5061" s="64">
        <f t="shared" si="5278"/>
        <v>3.1263897495927093</v>
      </c>
      <c r="G5061" s="34">
        <v>0</v>
      </c>
      <c r="H5061" s="34">
        <f t="shared" si="5239"/>
        <v>1</v>
      </c>
      <c r="I5061" s="34">
        <f t="shared" si="5279"/>
        <v>41549.719772087105</v>
      </c>
      <c r="J5061" s="34">
        <f t="shared" si="5240"/>
        <v>94011.12889305198</v>
      </c>
      <c r="K5061" s="34">
        <f t="shared" si="5241"/>
        <v>82551.523159254706</v>
      </c>
      <c r="L5061" s="36">
        <f t="shared" si="5291"/>
        <v>1191.2003089245454</v>
      </c>
      <c r="M5061" s="34">
        <f t="shared" si="5242"/>
        <v>474.19527922407121</v>
      </c>
      <c r="N5061" s="34">
        <f t="shared" si="5280"/>
        <v>1072.9226035733534</v>
      </c>
      <c r="O5061" s="34">
        <f t="shared" si="5243"/>
        <v>146.59954174815172</v>
      </c>
      <c r="P5061">
        <f t="shared" si="5295"/>
        <v>498.94119833884326</v>
      </c>
      <c r="Q5061" s="36">
        <f t="shared" si="5244"/>
        <v>1072.9226035729735</v>
      </c>
      <c r="R5061" s="34">
        <f t="shared" si="5245"/>
        <v>631.80237745043473</v>
      </c>
      <c r="S5061" s="34">
        <f t="shared" si="5246"/>
        <v>6.9667294155806303E-10</v>
      </c>
      <c r="T5061" s="36">
        <f t="shared" si="5281"/>
        <v>-1.8894900565386084E-13</v>
      </c>
      <c r="U5061" s="36">
        <f t="shared" si="5247"/>
        <v>4048.5542507276705</v>
      </c>
      <c r="V5061" s="36">
        <f t="shared" si="5248"/>
        <v>9.4017002172293921E-14</v>
      </c>
      <c r="W5061" s="68">
        <f t="shared" si="5249"/>
        <v>3.40342945407013</v>
      </c>
      <c r="X5061">
        <f t="shared" si="5250"/>
        <v>6.8400709380990747</v>
      </c>
      <c r="Y5061">
        <f t="shared" si="5251"/>
        <v>0.11712706557874125</v>
      </c>
      <c r="Z5061" s="34">
        <f t="shared" si="5252"/>
        <v>1.9787218138990353E-2</v>
      </c>
      <c r="AA5061" s="36">
        <f t="shared" si="5253"/>
        <v>2.762419595912583E-14</v>
      </c>
      <c r="AB5061" s="34">
        <f t="shared" si="5254"/>
        <v>1.9787218138990353E-2</v>
      </c>
      <c r="AC5061" s="36">
        <f t="shared" si="5255"/>
        <v>109.64432510517868</v>
      </c>
      <c r="AD5061" s="34">
        <f t="shared" si="5256"/>
        <v>0</v>
      </c>
      <c r="AE5061">
        <f t="shared" si="5282"/>
        <v>5541.1692707387974</v>
      </c>
      <c r="AF5061" s="36">
        <f t="shared" si="5296"/>
        <v>0</v>
      </c>
      <c r="AG5061" s="34">
        <f t="shared" si="5257"/>
        <v>464.33708012825485</v>
      </c>
      <c r="AH5061">
        <f t="shared" si="5292"/>
        <v>2.6022917154477909E-10</v>
      </c>
      <c r="AI5061" s="29">
        <f t="shared" si="5283"/>
        <v>464.33708012825485</v>
      </c>
      <c r="AJ5061">
        <f t="shared" si="5284"/>
        <v>10679.752842946789</v>
      </c>
      <c r="AK5061" s="36">
        <f t="shared" si="5297"/>
        <v>-3.5741023433919334E-3</v>
      </c>
      <c r="AL5061" s="36">
        <f t="shared" si="5285"/>
        <v>2.0459148792648595E-3</v>
      </c>
      <c r="AM5061" s="36">
        <f t="shared" si="5286"/>
        <v>1.9406855227070885E-3</v>
      </c>
      <c r="AN5061" s="37">
        <f t="shared" si="5298"/>
        <v>1.3114129681057631E-2</v>
      </c>
      <c r="AO5061" s="36">
        <f t="shared" si="5299"/>
        <v>0.10555228623957312</v>
      </c>
      <c r="AP5061" s="36">
        <f t="shared" si="5300"/>
        <v>-6.6211685356688766E-3</v>
      </c>
      <c r="AQ5061" s="74">
        <f t="shared" si="5258"/>
        <v>1.3061522516654596</v>
      </c>
      <c r="AR5061" s="73">
        <f t="shared" si="5259"/>
        <v>1.112060973579199E-2</v>
      </c>
      <c r="AS5061" s="72">
        <f t="shared" si="5301"/>
        <v>1.1759881171607626E-3</v>
      </c>
      <c r="AT5061" s="37">
        <f t="shared" si="5260"/>
        <v>5288.0282505777104</v>
      </c>
      <c r="AU5061" s="37">
        <f t="shared" si="5261"/>
        <v>-3.1397268625611376</v>
      </c>
      <c r="AV5061" s="34">
        <f t="shared" si="5262"/>
        <v>1.4669315686576694</v>
      </c>
      <c r="AW5061" s="34">
        <f t="shared" si="5263"/>
        <v>0.32006577671053266</v>
      </c>
      <c r="AX5061" s="37">
        <f t="shared" si="5264"/>
        <v>1.8926284708133587</v>
      </c>
      <c r="AY5061" s="7">
        <f t="shared" si="5265"/>
        <v>7.0830552702516902</v>
      </c>
      <c r="AZ5061" s="37">
        <f t="shared" si="5266"/>
        <v>5.2960579248834883</v>
      </c>
      <c r="BA5061" s="2">
        <f>BE5061*'mass balance'!$B$17+BF5061*'mass balance'!$C$17+BG5061*'mass balance'!$D$17+BH5061*'mass balance'!$E$17</f>
        <v>1.1218878246675296E-3</v>
      </c>
      <c r="BB5061" s="2">
        <f>BE5061*'mass balance'!$B$18+BF5061*'mass balance'!$C$18+BG5061*'mass balance'!$D$18+BH5061*'mass balance'!$E$18</f>
        <v>1.1391476373547222E-3</v>
      </c>
      <c r="BC5061" s="2">
        <f>BE5061*'mass balance'!$B$19+BF5061*'mass balance'!$C$19+BG5061*'mass balance'!$D$19+BH5061*'mass balance'!$E$19</f>
        <v>-1.4239345466934028E-3</v>
      </c>
      <c r="BD5061" s="2">
        <f>BE5061*'mass balance'!$B$20+BF5061*'mass balance'!$C$20+BG5061*'mass balance'!$D$20+BH5061*'mass balance'!$E$20</f>
        <v>5.1779438061578284E-5</v>
      </c>
      <c r="BE5061" s="2">
        <f>N5061*'mass balance'!$H$11+R5061*'mass balance'!$I$11+S5061*'mass balance'!$J$11</f>
        <v>-2.4043083553464501E-3</v>
      </c>
      <c r="BF5061" s="2">
        <f>N5061*'mass balance'!$H$12+R5061*'mass balance'!$I$12+S5061*'mass balance'!$J$12</f>
        <v>1.1803326636977834E-15</v>
      </c>
      <c r="BG5061" s="2">
        <f>N5061*'mass balance'!$H$13+R5061*'mass balance'!$I$13+S5061*'mass balance'!$J$13</f>
        <v>7.6055211400383107E-4</v>
      </c>
      <c r="BH5061" s="2">
        <f>N5061*'mass balance'!$H$14+R5061*'mass balance'!$I$14+S5061*'mass balance'!$J$14</f>
        <v>2.6297122636601797E-4</v>
      </c>
      <c r="BI5061" s="36">
        <f t="shared" si="5267"/>
        <v>6.038243608117373E-16</v>
      </c>
      <c r="BJ5061" s="36">
        <f t="shared" si="5268"/>
        <v>4.8818184140151157E-17</v>
      </c>
      <c r="BK5061" s="36">
        <f t="shared" si="5269"/>
        <v>2.3121360318517208E-13</v>
      </c>
      <c r="BL5061" s="36">
        <f t="shared" si="5270"/>
        <v>2.3121360316983309E-13</v>
      </c>
      <c r="BM5061" s="36">
        <f t="shared" si="5302"/>
        <v>5.5527304622485225E-10</v>
      </c>
      <c r="BN5061" s="36">
        <f t="shared" ca="1" si="5271"/>
        <v>0.22423466461027741</v>
      </c>
      <c r="BO5061" s="36">
        <f t="shared" ca="1" si="5287"/>
        <v>1</v>
      </c>
      <c r="BP5061" s="36">
        <f t="shared" si="5303"/>
        <v>-5.5527255014237564E-10</v>
      </c>
      <c r="BQ5061" s="36">
        <f t="shared" si="5304"/>
        <v>0.99999910659723179</v>
      </c>
      <c r="BR5061" s="2">
        <f t="shared" si="5293"/>
        <v>-5</v>
      </c>
      <c r="BS5061">
        <v>0</v>
      </c>
      <c r="BT5061" s="37">
        <f t="shared" si="5288"/>
        <v>1.4274943830601365</v>
      </c>
      <c r="BU5061" s="34">
        <f t="shared" si="5272"/>
        <v>-5</v>
      </c>
      <c r="BV5061" s="34">
        <f t="shared" si="5273"/>
        <v>-5</v>
      </c>
      <c r="BW5061" s="34">
        <f t="shared" si="5274"/>
        <v>-5</v>
      </c>
      <c r="BX5061" s="34">
        <f t="shared" si="5275"/>
        <v>-5</v>
      </c>
      <c r="BY5061" s="34">
        <f t="shared" si="5276"/>
        <v>25.260021142669689</v>
      </c>
      <c r="BZ5061" s="36">
        <f t="shared" si="5289"/>
        <v>1.4239345466934028E-3</v>
      </c>
      <c r="CA5061" s="34">
        <f t="shared" si="5290"/>
        <v>0.26953904268173973</v>
      </c>
    </row>
    <row r="5062" spans="1:79" ht="13.2" x14ac:dyDescent="0.25">
      <c r="A5062" s="75">
        <f t="shared" si="5277"/>
        <v>13.775342465752013</v>
      </c>
      <c r="B5062" s="34">
        <f t="shared" si="5294"/>
        <v>5027.9999999994852</v>
      </c>
      <c r="C5062">
        <v>30</v>
      </c>
      <c r="D5062" s="35">
        <f t="shared" si="5238"/>
        <v>3000</v>
      </c>
      <c r="E5062" s="27">
        <v>0</v>
      </c>
      <c r="F5062" s="64">
        <f t="shared" si="5278"/>
        <v>3.1263897495927093</v>
      </c>
      <c r="G5062" s="34">
        <v>0</v>
      </c>
      <c r="H5062" s="34">
        <f t="shared" si="5239"/>
        <v>1</v>
      </c>
      <c r="I5062" s="34">
        <f t="shared" si="5279"/>
        <v>41549.719772087105</v>
      </c>
      <c r="J5062" s="34">
        <f t="shared" si="5240"/>
        <v>94011.128893053712</v>
      </c>
      <c r="K5062" s="34">
        <f t="shared" si="5241"/>
        <v>82551.52315925622</v>
      </c>
      <c r="L5062" s="36">
        <f t="shared" si="5291"/>
        <v>1191.2003089245784</v>
      </c>
      <c r="M5062" s="34">
        <f t="shared" si="5242"/>
        <v>474.19527922407121</v>
      </c>
      <c r="N5062" s="34">
        <f t="shared" si="5280"/>
        <v>1072.9226035733732</v>
      </c>
      <c r="O5062" s="34">
        <f t="shared" si="5243"/>
        <v>146.59954174815172</v>
      </c>
      <c r="P5062">
        <f t="shared" si="5295"/>
        <v>498.94119833885702</v>
      </c>
      <c r="Q5062" s="36">
        <f t="shared" si="5244"/>
        <v>1072.9226035729953</v>
      </c>
      <c r="R5062" s="34">
        <f t="shared" si="5245"/>
        <v>631.80237745044906</v>
      </c>
      <c r="S5062" s="34">
        <f t="shared" si="5246"/>
        <v>6.9303496275097132E-10</v>
      </c>
      <c r="T5062" s="36">
        <f t="shared" si="5281"/>
        <v>-1.8894900565385913E-13</v>
      </c>
      <c r="U5062" s="36">
        <f t="shared" si="5247"/>
        <v>4048.5542507276705</v>
      </c>
      <c r="V5062" s="36">
        <f t="shared" si="5248"/>
        <v>9.3523780585166004E-14</v>
      </c>
      <c r="W5062" s="68">
        <f t="shared" si="5249"/>
        <v>3.4034294540702241</v>
      </c>
      <c r="X5062">
        <f t="shared" si="5250"/>
        <v>6.8400709380991369</v>
      </c>
      <c r="Y5062">
        <f t="shared" si="5251"/>
        <v>0.11712706557874125</v>
      </c>
      <c r="Z5062" s="34">
        <f t="shared" si="5252"/>
        <v>1.9787218138990353E-2</v>
      </c>
      <c r="AA5062" s="36">
        <f t="shared" si="5253"/>
        <v>2.7479276960866394E-14</v>
      </c>
      <c r="AB5062" s="34">
        <f t="shared" si="5254"/>
        <v>1.9787218138990353E-2</v>
      </c>
      <c r="AC5062" s="36">
        <f t="shared" si="5255"/>
        <v>109.64432510517868</v>
      </c>
      <c r="AD5062" s="34">
        <f t="shared" si="5256"/>
        <v>0</v>
      </c>
      <c r="AE5062">
        <f t="shared" si="5282"/>
        <v>5541.1692707387974</v>
      </c>
      <c r="AF5062" s="36">
        <f t="shared" si="5296"/>
        <v>0</v>
      </c>
      <c r="AG5062" s="34">
        <f t="shared" si="5257"/>
        <v>464.33708012826656</v>
      </c>
      <c r="AH5062">
        <f t="shared" si="5292"/>
        <v>2.5892177291098051E-10</v>
      </c>
      <c r="AI5062" s="29">
        <f t="shared" si="5283"/>
        <v>464.33708012826656</v>
      </c>
      <c r="AJ5062">
        <f t="shared" si="5284"/>
        <v>11144.089923075057</v>
      </c>
      <c r="AK5062" s="36">
        <f t="shared" si="5297"/>
        <v>-1.112060973579199E-2</v>
      </c>
      <c r="AL5062" s="36">
        <f t="shared" si="5285"/>
        <v>9.2067043710277619E-3</v>
      </c>
      <c r="AM5062" s="36">
        <f t="shared" si="5286"/>
        <v>6.0802070965069394E-3</v>
      </c>
      <c r="AN5062" s="37">
        <f t="shared" si="5298"/>
        <v>9.540027337665697E-3</v>
      </c>
      <c r="AO5062" s="36">
        <f t="shared" si="5299"/>
        <v>0.10759820111883799</v>
      </c>
      <c r="AP5062" s="36">
        <f t="shared" si="5300"/>
        <v>-4.6804830129617879E-3</v>
      </c>
      <c r="AQ5062" s="74">
        <f t="shared" si="5258"/>
        <v>0.8969987755430141</v>
      </c>
      <c r="AR5062" s="73">
        <f t="shared" si="5259"/>
        <v>8.6108768801801509E-3</v>
      </c>
      <c r="AS5062" s="72">
        <f t="shared" si="5301"/>
        <v>1.2457044960014793E-3</v>
      </c>
      <c r="AT5062" s="37">
        <f t="shared" si="5260"/>
        <v>3631.5482056221826</v>
      </c>
      <c r="AU5062" s="37">
        <f t="shared" si="5261"/>
        <v>-2.2194629492349374</v>
      </c>
      <c r="AV5062" s="34">
        <f t="shared" si="5262"/>
        <v>1.5307112020775862</v>
      </c>
      <c r="AW5062" s="34">
        <f t="shared" si="5263"/>
        <v>0.32006577671054148</v>
      </c>
      <c r="AX5062" s="37">
        <f t="shared" si="5264"/>
        <v>1.8926284708134109</v>
      </c>
      <c r="AY5062" s="7">
        <f t="shared" si="5265"/>
        <v>7.1468349036717624</v>
      </c>
      <c r="AZ5062" s="37">
        <f t="shared" si="5266"/>
        <v>5.2960579248836348</v>
      </c>
      <c r="BA5062" s="2">
        <f>BE5062*'mass balance'!$B$17+BF5062*'mass balance'!$C$17+BG5062*'mass balance'!$D$17+BH5062*'mass balance'!$E$17</f>
        <v>1.1218878246675541E-3</v>
      </c>
      <c r="BB5062" s="2">
        <f>BE5062*'mass balance'!$B$18+BF5062*'mass balance'!$C$18+BG5062*'mass balance'!$D$18+BH5062*'mass balance'!$E$18</f>
        <v>1.139147637354747E-3</v>
      </c>
      <c r="BC5062" s="2">
        <f>BE5062*'mass balance'!$B$19+BF5062*'mass balance'!$C$19+BG5062*'mass balance'!$D$19+BH5062*'mass balance'!$E$19</f>
        <v>-1.4239345466934342E-3</v>
      </c>
      <c r="BD5062" s="2">
        <f>BE5062*'mass balance'!$B$20+BF5062*'mass balance'!$C$20+BG5062*'mass balance'!$D$20+BH5062*'mass balance'!$E$20</f>
        <v>5.1779438061579409E-5</v>
      </c>
      <c r="BE5062" s="2">
        <f>N5062*'mass balance'!$H$11+R5062*'mass balance'!$I$11+S5062*'mass balance'!$J$11</f>
        <v>-2.4043083553464948E-3</v>
      </c>
      <c r="BF5062" s="2">
        <f>N5062*'mass balance'!$H$12+R5062*'mass balance'!$I$12+S5062*'mass balance'!$J$12</f>
        <v>1.174169046654975E-15</v>
      </c>
      <c r="BG5062" s="2">
        <f>N5062*'mass balance'!$H$13+R5062*'mass balance'!$I$13+S5062*'mass balance'!$J$13</f>
        <v>7.6055211400384668E-4</v>
      </c>
      <c r="BH5062" s="2">
        <f>N5062*'mass balance'!$H$14+R5062*'mass balance'!$I$14+S5062*'mass balance'!$J$14</f>
        <v>2.6297122636602285E-4</v>
      </c>
      <c r="BI5062" s="36">
        <f t="shared" si="5267"/>
        <v>6.038243608117373E-16</v>
      </c>
      <c r="BJ5062" s="36">
        <f t="shared" si="5268"/>
        <v>4.8818564271193205E-17</v>
      </c>
      <c r="BK5062" s="36">
        <f t="shared" si="5269"/>
        <v>2.3126242136931224E-13</v>
      </c>
      <c r="BL5062" s="36">
        <f t="shared" si="5270"/>
        <v>2.3126242135404737E-13</v>
      </c>
      <c r="BM5062" s="36">
        <f t="shared" si="5302"/>
        <v>5.5550425982802207E-10</v>
      </c>
      <c r="BN5062" s="36">
        <f t="shared" ca="1" si="5271"/>
        <v>0.81535077022555169</v>
      </c>
      <c r="BO5062" s="36">
        <f t="shared" ca="1" si="5287"/>
        <v>1</v>
      </c>
      <c r="BP5062" s="36">
        <f t="shared" si="5303"/>
        <v>-5.5550376323052234E-10</v>
      </c>
      <c r="BQ5062" s="36">
        <f t="shared" si="5304"/>
        <v>0.9999991060419593</v>
      </c>
      <c r="BR5062" s="2">
        <f t="shared" si="5293"/>
        <v>-5</v>
      </c>
      <c r="BS5062">
        <v>0</v>
      </c>
      <c r="BT5062" s="37">
        <f t="shared" si="5288"/>
        <v>1.4274943830601681</v>
      </c>
      <c r="BU5062" s="34">
        <f t="shared" si="5272"/>
        <v>-5</v>
      </c>
      <c r="BV5062" s="34">
        <f t="shared" si="5273"/>
        <v>-5</v>
      </c>
      <c r="BW5062" s="34">
        <f t="shared" si="5274"/>
        <v>-5</v>
      </c>
      <c r="BX5062" s="34">
        <f t="shared" si="5275"/>
        <v>-5</v>
      </c>
      <c r="BY5062" s="34">
        <f t="shared" si="5276"/>
        <v>25.260021142670151</v>
      </c>
      <c r="BZ5062" s="36">
        <f t="shared" si="5289"/>
        <v>1.4239345466934342E-3</v>
      </c>
      <c r="CA5062" s="34">
        <f t="shared" si="5290"/>
        <v>0.26953904268173823</v>
      </c>
    </row>
    <row r="5063" spans="1:79" ht="13.2" x14ac:dyDescent="0.25">
      <c r="A5063" s="75">
        <f t="shared" si="5277"/>
        <v>13.77808219177941</v>
      </c>
      <c r="B5063" s="34">
        <f t="shared" si="5294"/>
        <v>5028.9999999994843</v>
      </c>
      <c r="C5063">
        <v>30</v>
      </c>
      <c r="D5063" s="35">
        <f t="shared" si="5238"/>
        <v>3000</v>
      </c>
      <c r="E5063" s="27">
        <v>0</v>
      </c>
      <c r="F5063" s="64">
        <f t="shared" si="5278"/>
        <v>3.1263897495927093</v>
      </c>
      <c r="G5063" s="34">
        <v>0</v>
      </c>
      <c r="H5063" s="34">
        <f t="shared" si="5239"/>
        <v>1</v>
      </c>
      <c r="I5063" s="34">
        <f t="shared" si="5279"/>
        <v>41549.719772087105</v>
      </c>
      <c r="J5063" s="34">
        <f t="shared" si="5240"/>
        <v>94011.128893055458</v>
      </c>
      <c r="K5063" s="34">
        <f t="shared" si="5241"/>
        <v>82551.523159257733</v>
      </c>
      <c r="L5063" s="36">
        <f t="shared" si="5291"/>
        <v>1191.2003089246111</v>
      </c>
      <c r="M5063" s="34">
        <f t="shared" si="5242"/>
        <v>474.19527922407121</v>
      </c>
      <c r="N5063" s="34">
        <f t="shared" si="5280"/>
        <v>1072.922603573393</v>
      </c>
      <c r="O5063" s="34">
        <f t="shared" si="5243"/>
        <v>146.59954174815172</v>
      </c>
      <c r="P5063">
        <f t="shared" si="5295"/>
        <v>498.94119833887078</v>
      </c>
      <c r="Q5063" s="36">
        <f t="shared" si="5244"/>
        <v>1072.9226035730171</v>
      </c>
      <c r="R5063" s="34">
        <f t="shared" si="5245"/>
        <v>631.80237745046338</v>
      </c>
      <c r="S5063" s="34">
        <f t="shared" si="5246"/>
        <v>6.893969839438796E-10</v>
      </c>
      <c r="T5063" s="36">
        <f t="shared" si="5281"/>
        <v>-1.8894900565385738E-13</v>
      </c>
      <c r="U5063" s="36">
        <f t="shared" si="5247"/>
        <v>4048.5542507276705</v>
      </c>
      <c r="V5063" s="36">
        <f t="shared" si="5248"/>
        <v>9.3030558998038049E-14</v>
      </c>
      <c r="W5063" s="68">
        <f t="shared" si="5249"/>
        <v>3.4034294540703178</v>
      </c>
      <c r="X5063">
        <f t="shared" si="5250"/>
        <v>6.8400709380992</v>
      </c>
      <c r="Y5063">
        <f t="shared" si="5251"/>
        <v>0.11712706557874125</v>
      </c>
      <c r="Z5063" s="34">
        <f t="shared" si="5252"/>
        <v>1.9787218138990353E-2</v>
      </c>
      <c r="AA5063" s="36">
        <f t="shared" si="5253"/>
        <v>2.7334357962606961E-14</v>
      </c>
      <c r="AB5063" s="34">
        <f t="shared" si="5254"/>
        <v>1.9787218138990353E-2</v>
      </c>
      <c r="AC5063" s="36">
        <f t="shared" si="5255"/>
        <v>109.64432510517868</v>
      </c>
      <c r="AD5063" s="34">
        <f t="shared" si="5256"/>
        <v>0</v>
      </c>
      <c r="AE5063">
        <f t="shared" si="5282"/>
        <v>5541.1692707387974</v>
      </c>
      <c r="AF5063" s="36">
        <f t="shared" si="5296"/>
        <v>0</v>
      </c>
      <c r="AG5063" s="34">
        <f t="shared" si="5257"/>
        <v>464.33708012827827</v>
      </c>
      <c r="AH5063">
        <f t="shared" si="5292"/>
        <v>2.5767121769604273E-10</v>
      </c>
      <c r="AI5063" s="29">
        <f t="shared" si="5283"/>
        <v>464.33708012827827</v>
      </c>
      <c r="AJ5063">
        <f t="shared" si="5284"/>
        <v>11608.427003203335</v>
      </c>
      <c r="AK5063" s="36">
        <f t="shared" si="5297"/>
        <v>-8.6108768801801509E-3</v>
      </c>
      <c r="AL5063" s="36">
        <f t="shared" si="5285"/>
        <v>6.669461853809319E-3</v>
      </c>
      <c r="AM5063" s="36">
        <f t="shared" si="5286"/>
        <v>4.6991745429632885E-3</v>
      </c>
      <c r="AN5063" s="37">
        <f t="shared" si="5298"/>
        <v>-1.5805823981262929E-3</v>
      </c>
      <c r="AO5063" s="36">
        <f t="shared" si="5299"/>
        <v>0.11680490548986575</v>
      </c>
      <c r="AP5063" s="36">
        <f t="shared" si="5300"/>
        <v>1.3997240835451515E-3</v>
      </c>
      <c r="AQ5063" s="74">
        <f t="shared" si="5258"/>
        <v>-0.11616924238135337</v>
      </c>
      <c r="AR5063" s="73">
        <f t="shared" si="5259"/>
        <v>-1.6653800471484338E-3</v>
      </c>
      <c r="AS5063" s="72">
        <f t="shared" si="5301"/>
        <v>1.5936144060422826E-3</v>
      </c>
      <c r="AT5063" s="37">
        <f t="shared" si="5260"/>
        <v>-470.3174800468409</v>
      </c>
      <c r="AU5063" s="37">
        <f t="shared" si="5261"/>
        <v>0.66374255263335025</v>
      </c>
      <c r="AV5063" s="34">
        <f t="shared" si="5262"/>
        <v>1.5944908354975051</v>
      </c>
      <c r="AW5063" s="34">
        <f t="shared" si="5263"/>
        <v>0.32006577671055031</v>
      </c>
      <c r="AX5063" s="37">
        <f t="shared" si="5264"/>
        <v>1.8926284708134633</v>
      </c>
      <c r="AY5063" s="7">
        <f t="shared" si="5265"/>
        <v>7.2106145370918373</v>
      </c>
      <c r="AZ5063" s="37">
        <f t="shared" si="5266"/>
        <v>5.2960579248837814</v>
      </c>
      <c r="BA5063" s="2">
        <f>BE5063*'mass balance'!$B$17+BF5063*'mass balance'!$C$17+BG5063*'mass balance'!$D$17+BH5063*'mass balance'!$E$17</f>
        <v>1.1218878246675782E-3</v>
      </c>
      <c r="BB5063" s="2">
        <f>BE5063*'mass balance'!$B$18+BF5063*'mass balance'!$C$18+BG5063*'mass balance'!$D$18+BH5063*'mass balance'!$E$18</f>
        <v>1.1391476373547715E-3</v>
      </c>
      <c r="BC5063" s="2">
        <f>BE5063*'mass balance'!$B$19+BF5063*'mass balance'!$C$19+BG5063*'mass balance'!$D$19+BH5063*'mass balance'!$E$19</f>
        <v>-1.4239345466934648E-3</v>
      </c>
      <c r="BD5063" s="2">
        <f>BE5063*'mass balance'!$B$20+BF5063*'mass balance'!$C$20+BG5063*'mass balance'!$D$20+BH5063*'mass balance'!$E$20</f>
        <v>5.1779438061580534E-5</v>
      </c>
      <c r="BE5063" s="2">
        <f>N5063*'mass balance'!$H$11+R5063*'mass balance'!$I$11+S5063*'mass balance'!$J$11</f>
        <v>-2.4043083553465391E-3</v>
      </c>
      <c r="BF5063" s="2">
        <f>N5063*'mass balance'!$H$12+R5063*'mass balance'!$I$12+S5063*'mass balance'!$J$12</f>
        <v>1.1680054296121668E-15</v>
      </c>
      <c r="BG5063" s="2">
        <f>N5063*'mass balance'!$H$13+R5063*'mass balance'!$I$13+S5063*'mass balance'!$J$13</f>
        <v>7.6055211400386251E-4</v>
      </c>
      <c r="BH5063" s="2">
        <f>N5063*'mass balance'!$H$14+R5063*'mass balance'!$I$14+S5063*'mass balance'!$J$14</f>
        <v>2.6297122636602767E-4</v>
      </c>
      <c r="BI5063" s="36">
        <f t="shared" si="5267"/>
        <v>6.038243608117373E-16</v>
      </c>
      <c r="BJ5063" s="36">
        <f t="shared" si="5268"/>
        <v>4.8818944405195219E-17</v>
      </c>
      <c r="BK5063" s="36">
        <f t="shared" si="5269"/>
        <v>2.3131123993358344E-13</v>
      </c>
      <c r="BL5063" s="36">
        <f t="shared" si="5270"/>
        <v>2.3131123991839279E-13</v>
      </c>
      <c r="BM5063" s="36">
        <f t="shared" si="5302"/>
        <v>5.5573552224937611E-10</v>
      </c>
      <c r="BN5063" s="36">
        <f t="shared" ca="1" si="5271"/>
        <v>0.19968164534514654</v>
      </c>
      <c r="BO5063" s="36">
        <f t="shared" ca="1" si="5287"/>
        <v>1</v>
      </c>
      <c r="BP5063" s="36">
        <f t="shared" si="5303"/>
        <v>-5.5573502513642437E-10</v>
      </c>
      <c r="BQ5063" s="36">
        <f t="shared" si="5304"/>
        <v>0.99999910548645554</v>
      </c>
      <c r="BR5063" s="2">
        <f t="shared" si="5293"/>
        <v>-5</v>
      </c>
      <c r="BS5063">
        <v>0</v>
      </c>
      <c r="BT5063" s="37">
        <f t="shared" si="5288"/>
        <v>1.4274943830601987</v>
      </c>
      <c r="BU5063" s="34">
        <f t="shared" si="5272"/>
        <v>-5</v>
      </c>
      <c r="BV5063" s="34">
        <f t="shared" si="5273"/>
        <v>-5</v>
      </c>
      <c r="BW5063" s="34">
        <f t="shared" si="5274"/>
        <v>-5</v>
      </c>
      <c r="BX5063" s="34">
        <f t="shared" si="5275"/>
        <v>-5</v>
      </c>
      <c r="BY5063" s="34">
        <f t="shared" si="5276"/>
        <v>25.260021142670624</v>
      </c>
      <c r="BZ5063" s="36">
        <f t="shared" si="5289"/>
        <v>1.4239345466934648E-3</v>
      </c>
      <c r="CA5063" s="34">
        <f t="shared" si="5290"/>
        <v>0.26953904268173656</v>
      </c>
    </row>
    <row r="5064" spans="1:79" ht="13.2" x14ac:dyDescent="0.25">
      <c r="A5064" s="75">
        <f t="shared" si="5277"/>
        <v>13.780821917806806</v>
      </c>
      <c r="B5064" s="34">
        <f t="shared" si="5294"/>
        <v>5029.9999999994843</v>
      </c>
      <c r="C5064">
        <v>30</v>
      </c>
      <c r="D5064" s="35">
        <f t="shared" si="5238"/>
        <v>3000</v>
      </c>
      <c r="E5064" s="27">
        <v>0</v>
      </c>
      <c r="F5064" s="64">
        <f t="shared" si="5278"/>
        <v>3.1263897495927093</v>
      </c>
      <c r="G5064" s="34">
        <v>0</v>
      </c>
      <c r="H5064" s="34">
        <f t="shared" si="5239"/>
        <v>1</v>
      </c>
      <c r="I5064" s="34">
        <f t="shared" si="5279"/>
        <v>41549.719772087105</v>
      </c>
      <c r="J5064" s="34">
        <f t="shared" si="5240"/>
        <v>94011.128893057146</v>
      </c>
      <c r="K5064" s="34">
        <f t="shared" si="5241"/>
        <v>82551.523159259232</v>
      </c>
      <c r="L5064" s="36">
        <f t="shared" si="5291"/>
        <v>1191.2003089246437</v>
      </c>
      <c r="M5064" s="34">
        <f t="shared" si="5242"/>
        <v>474.19527922407121</v>
      </c>
      <c r="N5064" s="34">
        <f t="shared" si="5280"/>
        <v>1072.9226035734123</v>
      </c>
      <c r="O5064" s="34">
        <f t="shared" si="5243"/>
        <v>146.59954174815172</v>
      </c>
      <c r="P5064">
        <f t="shared" si="5295"/>
        <v>498.94119833888436</v>
      </c>
      <c r="Q5064" s="36">
        <f t="shared" si="5244"/>
        <v>1072.9226035730385</v>
      </c>
      <c r="R5064" s="34">
        <f t="shared" si="5245"/>
        <v>631.80237745047748</v>
      </c>
      <c r="S5064" s="34">
        <f t="shared" si="5246"/>
        <v>6.8587269197450951E-10</v>
      </c>
      <c r="T5064" s="36">
        <f t="shared" si="5281"/>
        <v>-1.8894900565385567E-13</v>
      </c>
      <c r="U5064" s="36">
        <f t="shared" si="5247"/>
        <v>4048.5542507276705</v>
      </c>
      <c r="V5064" s="36">
        <f t="shared" si="5248"/>
        <v>9.2537337410910043E-14</v>
      </c>
      <c r="W5064" s="68">
        <f t="shared" si="5249"/>
        <v>3.4034294540704106</v>
      </c>
      <c r="X5064">
        <f t="shared" si="5250"/>
        <v>6.8400709380992621</v>
      </c>
      <c r="Y5064">
        <f t="shared" si="5251"/>
        <v>0.11712706557874125</v>
      </c>
      <c r="Z5064" s="34">
        <f t="shared" si="5252"/>
        <v>1.9787218138990353E-2</v>
      </c>
      <c r="AA5064" s="36">
        <f t="shared" si="5253"/>
        <v>2.7189438964347522E-14</v>
      </c>
      <c r="AB5064" s="34">
        <f t="shared" si="5254"/>
        <v>1.9787218138990353E-2</v>
      </c>
      <c r="AC5064" s="36">
        <f t="shared" si="5255"/>
        <v>109.64432510517868</v>
      </c>
      <c r="AD5064" s="34">
        <f t="shared" si="5256"/>
        <v>0</v>
      </c>
      <c r="AE5064">
        <f t="shared" si="5282"/>
        <v>5541.1692707387974</v>
      </c>
      <c r="AF5064" s="36">
        <f t="shared" si="5296"/>
        <v>0</v>
      </c>
      <c r="AG5064" s="34">
        <f t="shared" si="5257"/>
        <v>464.33708012828964</v>
      </c>
      <c r="AH5064">
        <f t="shared" si="5292"/>
        <v>2.5613644538680092E-10</v>
      </c>
      <c r="AI5064" s="29">
        <f t="shared" si="5283"/>
        <v>464.33708012828964</v>
      </c>
      <c r="AJ5064">
        <f t="shared" si="5284"/>
        <v>12072.764083331624</v>
      </c>
      <c r="AK5064" s="36">
        <f t="shared" si="5297"/>
        <v>1.6653800471484338E-3</v>
      </c>
      <c r="AL5064" s="36">
        <f t="shared" si="5285"/>
        <v>-1.9814596664024125E-3</v>
      </c>
      <c r="AM5064" s="36">
        <f t="shared" si="5286"/>
        <v>-9.1862500959850369E-4</v>
      </c>
      <c r="AN5064" s="37">
        <f t="shared" si="5298"/>
        <v>-1.0191459278306444E-2</v>
      </c>
      <c r="AO5064" s="36">
        <f t="shared" si="5299"/>
        <v>0.12347436734367506</v>
      </c>
      <c r="AP5064" s="36">
        <f t="shared" si="5300"/>
        <v>6.0988986265084399E-3</v>
      </c>
      <c r="AQ5064" s="74">
        <f t="shared" si="5258"/>
        <v>-0.63410796387727753</v>
      </c>
      <c r="AR5064" s="73">
        <f t="shared" si="5259"/>
        <v>-1.1765000818325927E-2</v>
      </c>
      <c r="AS5064" s="72">
        <f t="shared" si="5301"/>
        <v>1.882480251366615E-3</v>
      </c>
      <c r="AT5064" s="37">
        <f t="shared" si="5260"/>
        <v>-2567.2204925756182</v>
      </c>
      <c r="AU5064" s="37">
        <f t="shared" si="5261"/>
        <v>2.8920689371564743</v>
      </c>
      <c r="AV5064" s="34">
        <f t="shared" si="5262"/>
        <v>1.6582704689174248</v>
      </c>
      <c r="AW5064" s="34">
        <f t="shared" si="5263"/>
        <v>0.32006577671055902</v>
      </c>
      <c r="AX5064" s="37">
        <f t="shared" si="5264"/>
        <v>1.8926284708135144</v>
      </c>
      <c r="AY5064" s="7">
        <f t="shared" si="5265"/>
        <v>7.2743941705119095</v>
      </c>
      <c r="AZ5064" s="37">
        <f t="shared" si="5266"/>
        <v>5.2960579248839252</v>
      </c>
      <c r="BA5064" s="2">
        <f>BE5064*'mass balance'!$B$17+BF5064*'mass balance'!$C$17+BG5064*'mass balance'!$D$17+BH5064*'mass balance'!$E$17</f>
        <v>1.1218878246676024E-3</v>
      </c>
      <c r="BB5064" s="2">
        <f>BE5064*'mass balance'!$B$18+BF5064*'mass balance'!$C$18+BG5064*'mass balance'!$D$18+BH5064*'mass balance'!$E$18</f>
        <v>1.1391476373547962E-3</v>
      </c>
      <c r="BC5064" s="2">
        <f>BE5064*'mass balance'!$B$19+BF5064*'mass balance'!$C$19+BG5064*'mass balance'!$D$19+BH5064*'mass balance'!$E$19</f>
        <v>-1.4239345466934951E-3</v>
      </c>
      <c r="BD5064" s="2">
        <f>BE5064*'mass balance'!$B$20+BF5064*'mass balance'!$C$20+BG5064*'mass balance'!$D$20+BH5064*'mass balance'!$E$20</f>
        <v>5.1779438061581658E-5</v>
      </c>
      <c r="BE5064" s="2">
        <f>N5064*'mass balance'!$H$11+R5064*'mass balance'!$I$11+S5064*'mass balance'!$J$11</f>
        <v>-2.4043083553465824E-3</v>
      </c>
      <c r="BF5064" s="2">
        <f>N5064*'mass balance'!$H$12+R5064*'mass balance'!$I$12+S5064*'mass balance'!$J$12</f>
        <v>1.1620344256019463E-15</v>
      </c>
      <c r="BG5064" s="2">
        <f>N5064*'mass balance'!$H$13+R5064*'mass balance'!$I$13+S5064*'mass balance'!$J$13</f>
        <v>7.6055211400387747E-4</v>
      </c>
      <c r="BH5064" s="2">
        <f>N5064*'mass balance'!$H$14+R5064*'mass balance'!$I$14+S5064*'mass balance'!$J$14</f>
        <v>2.6297122636603245E-4</v>
      </c>
      <c r="BI5064" s="36">
        <f t="shared" si="5267"/>
        <v>6.038243608117373E-16</v>
      </c>
      <c r="BJ5064" s="36">
        <f t="shared" si="5268"/>
        <v>4.8819324542157224E-17</v>
      </c>
      <c r="BK5064" s="36">
        <f t="shared" si="5269"/>
        <v>2.3136005887798862E-13</v>
      </c>
      <c r="BL5064" s="36">
        <f t="shared" si="5270"/>
        <v>2.3136005886287218E-13</v>
      </c>
      <c r="BM5064" s="36">
        <f t="shared" si="5302"/>
        <v>5.5596683348929447E-10</v>
      </c>
      <c r="BN5064" s="36">
        <f t="shared" ca="1" si="5271"/>
        <v>0.9127750449260601</v>
      </c>
      <c r="BO5064" s="36">
        <f t="shared" ca="1" si="5287"/>
        <v>1</v>
      </c>
      <c r="BP5064" s="36">
        <f t="shared" si="5303"/>
        <v>-5.559663358604614E-10</v>
      </c>
      <c r="BQ5064" s="36">
        <f t="shared" si="5304"/>
        <v>0.99999910493072053</v>
      </c>
      <c r="BR5064" s="2">
        <f t="shared" si="5293"/>
        <v>-5</v>
      </c>
      <c r="BS5064">
        <v>0</v>
      </c>
      <c r="BT5064" s="37">
        <f t="shared" si="5288"/>
        <v>1.4274943830602289</v>
      </c>
      <c r="BU5064" s="34">
        <f t="shared" si="5272"/>
        <v>-5</v>
      </c>
      <c r="BV5064" s="34">
        <f t="shared" si="5273"/>
        <v>-5</v>
      </c>
      <c r="BW5064" s="34">
        <f t="shared" si="5274"/>
        <v>-5</v>
      </c>
      <c r="BX5064" s="34">
        <f t="shared" si="5275"/>
        <v>-5</v>
      </c>
      <c r="BY5064" s="34">
        <f t="shared" si="5276"/>
        <v>25.260021142671075</v>
      </c>
      <c r="BZ5064" s="36">
        <f t="shared" si="5289"/>
        <v>1.4239345466934951E-3</v>
      </c>
      <c r="CA5064" s="34">
        <f t="shared" si="5290"/>
        <v>0.26953904268173495</v>
      </c>
    </row>
    <row r="5065" spans="1:79" ht="13.2" x14ac:dyDescent="0.25">
      <c r="A5065" s="75">
        <f t="shared" si="5277"/>
        <v>13.783561643834203</v>
      </c>
      <c r="B5065" s="34">
        <f t="shared" si="5294"/>
        <v>5030.9999999994843</v>
      </c>
      <c r="C5065">
        <v>30</v>
      </c>
      <c r="D5065" s="35">
        <f t="shared" si="5238"/>
        <v>3000</v>
      </c>
      <c r="E5065" s="27">
        <v>0</v>
      </c>
      <c r="F5065" s="64">
        <f t="shared" si="5278"/>
        <v>3.1263897495927093</v>
      </c>
      <c r="G5065" s="34">
        <v>0</v>
      </c>
      <c r="H5065" s="34">
        <f t="shared" si="5239"/>
        <v>1</v>
      </c>
      <c r="I5065" s="34">
        <f t="shared" si="5279"/>
        <v>41549.719772087105</v>
      </c>
      <c r="J5065" s="34">
        <f t="shared" si="5240"/>
        <v>94011.128893058849</v>
      </c>
      <c r="K5065" s="34">
        <f t="shared" si="5241"/>
        <v>82551.523159260716</v>
      </c>
      <c r="L5065" s="36">
        <f t="shared" si="5291"/>
        <v>1191.2003089246762</v>
      </c>
      <c r="M5065" s="34">
        <f t="shared" si="5242"/>
        <v>474.19527922407121</v>
      </c>
      <c r="N5065" s="34">
        <f t="shared" si="5280"/>
        <v>1072.9226035734316</v>
      </c>
      <c r="O5065" s="34">
        <f t="shared" si="5243"/>
        <v>146.59954174815172</v>
      </c>
      <c r="P5065">
        <f t="shared" si="5295"/>
        <v>498.94119833889795</v>
      </c>
      <c r="Q5065" s="36">
        <f t="shared" si="5244"/>
        <v>1072.9226035730596</v>
      </c>
      <c r="R5065" s="34">
        <f t="shared" si="5245"/>
        <v>631.80237745049169</v>
      </c>
      <c r="S5065" s="34">
        <f t="shared" si="5246"/>
        <v>6.8200733949197456E-10</v>
      </c>
      <c r="T5065" s="36">
        <f t="shared" si="5281"/>
        <v>-1.8894900565385398E-13</v>
      </c>
      <c r="U5065" s="36">
        <f t="shared" si="5247"/>
        <v>4048.5542507276705</v>
      </c>
      <c r="V5065" s="36">
        <f t="shared" si="5248"/>
        <v>9.2053083489002559E-14</v>
      </c>
      <c r="W5065" s="68">
        <f t="shared" si="5249"/>
        <v>3.403429454070503</v>
      </c>
      <c r="X5065">
        <f t="shared" si="5250"/>
        <v>6.8400709380993234</v>
      </c>
      <c r="Y5065">
        <f t="shared" si="5251"/>
        <v>0.11712706557874125</v>
      </c>
      <c r="Z5065" s="34">
        <f t="shared" si="5252"/>
        <v>1.9787218138990353E-2</v>
      </c>
      <c r="AA5065" s="36">
        <f t="shared" si="5253"/>
        <v>2.7047154856965533E-14</v>
      </c>
      <c r="AB5065" s="34">
        <f t="shared" si="5254"/>
        <v>1.9787218138990353E-2</v>
      </c>
      <c r="AC5065" s="36">
        <f t="shared" si="5255"/>
        <v>109.64432510517868</v>
      </c>
      <c r="AD5065" s="34">
        <f t="shared" si="5256"/>
        <v>0</v>
      </c>
      <c r="AE5065">
        <f t="shared" si="5282"/>
        <v>5541.1692707387974</v>
      </c>
      <c r="AF5065" s="36">
        <f t="shared" si="5296"/>
        <v>0</v>
      </c>
      <c r="AG5065" s="34">
        <f t="shared" si="5257"/>
        <v>464.33708012830101</v>
      </c>
      <c r="AH5065">
        <f t="shared" si="5292"/>
        <v>2.5471535991528071E-10</v>
      </c>
      <c r="AI5065" s="29">
        <f t="shared" si="5283"/>
        <v>464.33708012830101</v>
      </c>
      <c r="AJ5065">
        <f t="shared" si="5284"/>
        <v>12537.101163459925</v>
      </c>
      <c r="AK5065" s="36">
        <f t="shared" si="5297"/>
        <v>1.1765000818325927E-2</v>
      </c>
      <c r="AL5065" s="36">
        <f t="shared" si="5285"/>
        <v>-8.4705015096516283E-3</v>
      </c>
      <c r="AM5065" s="36">
        <f t="shared" si="5286"/>
        <v>-6.4146027253101316E-3</v>
      </c>
      <c r="AN5065" s="37">
        <f t="shared" si="5298"/>
        <v>-8.52607923115801E-3</v>
      </c>
      <c r="AO5065" s="36">
        <f t="shared" si="5299"/>
        <v>0.12149290767727265</v>
      </c>
      <c r="AP5065" s="36">
        <f t="shared" si="5300"/>
        <v>5.1802736169099363E-3</v>
      </c>
      <c r="AQ5065" s="74">
        <f t="shared" si="5258"/>
        <v>-0.55687003428776261</v>
      </c>
      <c r="AR5065" s="73">
        <f t="shared" si="5259"/>
        <v>-9.7711116661264048E-3</v>
      </c>
      <c r="AS5065" s="72">
        <f t="shared" si="5301"/>
        <v>1.7932992974108275E-3</v>
      </c>
      <c r="AT5065" s="37">
        <f t="shared" si="5260"/>
        <v>-2254.5185444185836</v>
      </c>
      <c r="AU5065" s="37">
        <f t="shared" si="5261"/>
        <v>2.4564612942276964</v>
      </c>
      <c r="AV5065" s="34">
        <f t="shared" si="5262"/>
        <v>1.7220501023373462</v>
      </c>
      <c r="AW5065" s="34">
        <f t="shared" si="5263"/>
        <v>0.3200657767105678</v>
      </c>
      <c r="AX5065" s="37">
        <f t="shared" si="5264"/>
        <v>1.8926284708135659</v>
      </c>
      <c r="AY5065" s="7">
        <f t="shared" si="5265"/>
        <v>7.3381738039319826</v>
      </c>
      <c r="AZ5065" s="37">
        <f t="shared" si="5266"/>
        <v>5.2960579248840691</v>
      </c>
      <c r="BA5065" s="2">
        <f>BE5065*'mass balance'!$B$17+BF5065*'mass balance'!$C$17+BG5065*'mass balance'!$D$17+BH5065*'mass balance'!$E$17</f>
        <v>1.1218878246676263E-3</v>
      </c>
      <c r="BB5065" s="2">
        <f>BE5065*'mass balance'!$B$18+BF5065*'mass balance'!$C$18+BG5065*'mass balance'!$D$18+BH5065*'mass balance'!$E$18</f>
        <v>1.1391476373548205E-3</v>
      </c>
      <c r="BC5065" s="2">
        <f>BE5065*'mass balance'!$B$19+BF5065*'mass balance'!$C$19+BG5065*'mass balance'!$D$19+BH5065*'mass balance'!$E$19</f>
        <v>-1.4239345466935255E-3</v>
      </c>
      <c r="BD5065" s="2">
        <f>BE5065*'mass balance'!$B$20+BF5065*'mass balance'!$C$20+BG5065*'mass balance'!$D$20+BH5065*'mass balance'!$E$20</f>
        <v>5.1779438061582749E-5</v>
      </c>
      <c r="BE5065" s="2">
        <f>N5065*'mass balance'!$H$11+R5065*'mass balance'!$I$11+S5065*'mass balance'!$J$11</f>
        <v>-2.4043083553466258E-3</v>
      </c>
      <c r="BF5065" s="2">
        <f>N5065*'mass balance'!$H$12+R5065*'mass balance'!$I$12+S5065*'mass balance'!$J$12</f>
        <v>1.1554855824939626E-15</v>
      </c>
      <c r="BG5065" s="2">
        <f>N5065*'mass balance'!$H$13+R5065*'mass balance'!$I$13+S5065*'mass balance'!$J$13</f>
        <v>7.6055211400389297E-4</v>
      </c>
      <c r="BH5065" s="2">
        <f>N5065*'mass balance'!$H$14+R5065*'mass balance'!$I$14+S5065*'mass balance'!$J$14</f>
        <v>2.6297122636603716E-4</v>
      </c>
      <c r="BI5065" s="36">
        <f t="shared" si="5267"/>
        <v>6.038243608117373E-16</v>
      </c>
      <c r="BJ5065" s="36">
        <f t="shared" si="5268"/>
        <v>4.8819704682078635E-17</v>
      </c>
      <c r="BK5065" s="36">
        <f t="shared" si="5269"/>
        <v>2.3140887820253079E-13</v>
      </c>
      <c r="BL5065" s="36">
        <f t="shared" si="5270"/>
        <v>2.314088781874872E-13</v>
      </c>
      <c r="BM5065" s="36">
        <f t="shared" si="5302"/>
        <v>5.5619819354815733E-10</v>
      </c>
      <c r="BN5065" s="36">
        <f t="shared" ca="1" si="5271"/>
        <v>0.5585906707988999</v>
      </c>
      <c r="BO5065" s="36">
        <f t="shared" ca="1" si="5287"/>
        <v>1</v>
      </c>
      <c r="BP5065" s="36">
        <f t="shared" si="5303"/>
        <v>-5.5619769540301353E-10</v>
      </c>
      <c r="BQ5065" s="36">
        <f t="shared" si="5304"/>
        <v>0.99999910437475414</v>
      </c>
      <c r="BR5065" s="2">
        <f t="shared" si="5293"/>
        <v>-5</v>
      </c>
      <c r="BS5065">
        <v>0</v>
      </c>
      <c r="BT5065" s="37">
        <f t="shared" si="5288"/>
        <v>1.4274943830602591</v>
      </c>
      <c r="BU5065" s="34">
        <f t="shared" si="5272"/>
        <v>-5</v>
      </c>
      <c r="BV5065" s="34">
        <f t="shared" si="5273"/>
        <v>-5</v>
      </c>
      <c r="BW5065" s="34">
        <f t="shared" si="5274"/>
        <v>-5</v>
      </c>
      <c r="BX5065" s="34">
        <f t="shared" si="5275"/>
        <v>-5</v>
      </c>
      <c r="BY5065" s="34">
        <f t="shared" si="5276"/>
        <v>25.260021142671533</v>
      </c>
      <c r="BZ5065" s="36">
        <f t="shared" si="5289"/>
        <v>1.4239345466935255E-3</v>
      </c>
      <c r="CA5065" s="34">
        <f t="shared" si="5290"/>
        <v>0.26953904268173334</v>
      </c>
    </row>
    <row r="5066" spans="1:79" ht="13.2" x14ac:dyDescent="0.25">
      <c r="A5066" s="75">
        <f t="shared" si="5277"/>
        <v>13.786301369861599</v>
      </c>
      <c r="B5066" s="34">
        <f t="shared" si="5294"/>
        <v>5031.9999999994834</v>
      </c>
      <c r="C5066">
        <v>30</v>
      </c>
      <c r="D5066" s="35">
        <f t="shared" si="5238"/>
        <v>3000</v>
      </c>
      <c r="E5066" s="27">
        <v>0</v>
      </c>
      <c r="F5066" s="64">
        <f t="shared" si="5278"/>
        <v>3.1263897495927093</v>
      </c>
      <c r="G5066" s="34">
        <v>0</v>
      </c>
      <c r="H5066" s="34">
        <f t="shared" si="5239"/>
        <v>1</v>
      </c>
      <c r="I5066" s="34">
        <f t="shared" si="5279"/>
        <v>41549.719772087105</v>
      </c>
      <c r="J5066" s="34">
        <f t="shared" si="5240"/>
        <v>94011.128893060551</v>
      </c>
      <c r="K5066" s="34">
        <f t="shared" si="5241"/>
        <v>82551.523159262215</v>
      </c>
      <c r="L5066" s="36">
        <f t="shared" si="5291"/>
        <v>1191.2003089247082</v>
      </c>
      <c r="M5066" s="34">
        <f t="shared" si="5242"/>
        <v>474.19527922407121</v>
      </c>
      <c r="N5066" s="34">
        <f t="shared" si="5280"/>
        <v>1072.9226035734512</v>
      </c>
      <c r="O5066" s="34">
        <f t="shared" si="5243"/>
        <v>146.59954174815172</v>
      </c>
      <c r="P5066">
        <f t="shared" si="5295"/>
        <v>498.94119833891142</v>
      </c>
      <c r="Q5066" s="36">
        <f t="shared" si="5244"/>
        <v>1072.9226035730812</v>
      </c>
      <c r="R5066" s="34">
        <f t="shared" si="5245"/>
        <v>631.80237745050567</v>
      </c>
      <c r="S5066" s="34">
        <f t="shared" si="5246"/>
        <v>6.787104211980477E-10</v>
      </c>
      <c r="T5066" s="36">
        <f t="shared" si="5281"/>
        <v>-1.8894900565385226E-13</v>
      </c>
      <c r="U5066" s="36">
        <f t="shared" si="5247"/>
        <v>4048.5542507276705</v>
      </c>
      <c r="V5066" s="36">
        <f t="shared" si="5248"/>
        <v>9.1568829567095025E-14</v>
      </c>
      <c r="W5066" s="68">
        <f t="shared" si="5249"/>
        <v>3.4034294540705949</v>
      </c>
      <c r="X5066">
        <f t="shared" si="5250"/>
        <v>6.8400709380993856</v>
      </c>
      <c r="Y5066">
        <f t="shared" si="5251"/>
        <v>0.11712706557874125</v>
      </c>
      <c r="Z5066" s="34">
        <f t="shared" si="5252"/>
        <v>1.9787218138990353E-2</v>
      </c>
      <c r="AA5066" s="36">
        <f t="shared" si="5253"/>
        <v>2.6904870749583541E-14</v>
      </c>
      <c r="AB5066" s="34">
        <f t="shared" si="5254"/>
        <v>1.9787218138990353E-2</v>
      </c>
      <c r="AC5066" s="36">
        <f t="shared" si="5255"/>
        <v>109.64432510517868</v>
      </c>
      <c r="AD5066" s="34">
        <f t="shared" si="5256"/>
        <v>0</v>
      </c>
      <c r="AE5066">
        <f t="shared" si="5282"/>
        <v>5541.1692707387974</v>
      </c>
      <c r="AF5066" s="36">
        <f t="shared" si="5296"/>
        <v>0</v>
      </c>
      <c r="AG5066" s="34">
        <f t="shared" si="5257"/>
        <v>464.33708012831249</v>
      </c>
      <c r="AH5066">
        <f t="shared" si="5292"/>
        <v>2.5346480470034294E-10</v>
      </c>
      <c r="AI5066" s="29">
        <f t="shared" si="5283"/>
        <v>464.33708012831249</v>
      </c>
      <c r="AJ5066">
        <f t="shared" si="5284"/>
        <v>13001.438243588238</v>
      </c>
      <c r="AK5066" s="36">
        <f t="shared" si="5297"/>
        <v>9.7711116661264048E-3</v>
      </c>
      <c r="AL5066" s="36">
        <f t="shared" si="5285"/>
        <v>-7.3690036263803623E-3</v>
      </c>
      <c r="AM5066" s="36">
        <f t="shared" si="5286"/>
        <v>-5.3297548121050958E-3</v>
      </c>
      <c r="AN5066" s="37">
        <f t="shared" si="5298"/>
        <v>3.2389215871679172E-3</v>
      </c>
      <c r="AO5066" s="36">
        <f t="shared" si="5299"/>
        <v>0.11302240616762102</v>
      </c>
      <c r="AP5066" s="36">
        <f t="shared" si="5300"/>
        <v>-1.2343291084001952E-3</v>
      </c>
      <c r="AQ5066" s="74">
        <f t="shared" si="5258"/>
        <v>0.26276290240421735</v>
      </c>
      <c r="AR5066" s="73">
        <f t="shared" si="5259"/>
        <v>3.2065315856355668E-3</v>
      </c>
      <c r="AS5066" s="72">
        <f t="shared" si="5301"/>
        <v>1.443755483264629E-3</v>
      </c>
      <c r="AT5066" s="37">
        <f t="shared" si="5260"/>
        <v>1063.8098654621335</v>
      </c>
      <c r="AU5066" s="37">
        <f t="shared" si="5261"/>
        <v>-0.58531303621222941</v>
      </c>
      <c r="AV5066" s="34">
        <f t="shared" si="5262"/>
        <v>1.7858297357572694</v>
      </c>
      <c r="AW5066" s="34">
        <f t="shared" si="5263"/>
        <v>0.3200657767105764</v>
      </c>
      <c r="AX5066" s="37">
        <f t="shared" si="5264"/>
        <v>1.8926284708136174</v>
      </c>
      <c r="AY5066" s="7">
        <f t="shared" si="5265"/>
        <v>7.4019534373520575</v>
      </c>
      <c r="AZ5066" s="37">
        <f t="shared" si="5266"/>
        <v>5.2960579248842121</v>
      </c>
      <c r="BA5066" s="2">
        <f>BE5066*'mass balance'!$B$17+BF5066*'mass balance'!$C$17+BG5066*'mass balance'!$D$17+BH5066*'mass balance'!$E$17</f>
        <v>1.1218878246676504E-3</v>
      </c>
      <c r="BB5066" s="2">
        <f>BE5066*'mass balance'!$B$18+BF5066*'mass balance'!$C$18+BG5066*'mass balance'!$D$18+BH5066*'mass balance'!$E$18</f>
        <v>1.1391476373548454E-3</v>
      </c>
      <c r="BC5066" s="2">
        <f>BE5066*'mass balance'!$B$19+BF5066*'mass balance'!$C$19+BG5066*'mass balance'!$D$19+BH5066*'mass balance'!$E$19</f>
        <v>-1.4239345466935563E-3</v>
      </c>
      <c r="BD5066" s="2">
        <f>BE5066*'mass balance'!$B$20+BF5066*'mass balance'!$C$20+BG5066*'mass balance'!$D$20+BH5066*'mass balance'!$E$20</f>
        <v>5.1779438061583861E-5</v>
      </c>
      <c r="BE5066" s="2">
        <f>N5066*'mass balance'!$H$11+R5066*'mass balance'!$I$11+S5066*'mass balance'!$J$11</f>
        <v>-2.4043083553466696E-3</v>
      </c>
      <c r="BF5066" s="2">
        <f>N5066*'mass balance'!$H$12+R5066*'mass balance'!$I$12+S5066*'mass balance'!$J$12</f>
        <v>1.1498998045489175E-15</v>
      </c>
      <c r="BG5066" s="2">
        <f>N5066*'mass balance'!$H$13+R5066*'mass balance'!$I$13+S5066*'mass balance'!$J$13</f>
        <v>7.6055211400390804E-4</v>
      </c>
      <c r="BH5066" s="2">
        <f>N5066*'mass balance'!$H$14+R5066*'mass balance'!$I$14+S5066*'mass balance'!$J$14</f>
        <v>2.6297122636604193E-4</v>
      </c>
      <c r="BI5066" s="36">
        <f t="shared" si="5267"/>
        <v>6.038243608117373E-16</v>
      </c>
      <c r="BJ5066" s="36">
        <f t="shared" si="5268"/>
        <v>4.8820084824960086E-17</v>
      </c>
      <c r="BK5066" s="36">
        <f t="shared" si="5269"/>
        <v>2.314576979072129E-13</v>
      </c>
      <c r="BL5066" s="36">
        <f t="shared" si="5270"/>
        <v>2.3145769789224221E-13</v>
      </c>
      <c r="BM5066" s="36">
        <f t="shared" si="5302"/>
        <v>5.5642960242634479E-10</v>
      </c>
      <c r="BN5066" s="36">
        <f t="shared" ca="1" si="5271"/>
        <v>4.0521161520935545E-3</v>
      </c>
      <c r="BO5066" s="36">
        <f t="shared" ca="1" si="5287"/>
        <v>1</v>
      </c>
      <c r="BP5066" s="36">
        <f t="shared" si="5303"/>
        <v>-5.5642910376446043E-10</v>
      </c>
      <c r="BQ5066" s="36">
        <f t="shared" si="5304"/>
        <v>0.9999991038185565</v>
      </c>
      <c r="BR5066" s="2">
        <f t="shared" si="5293"/>
        <v>-5</v>
      </c>
      <c r="BS5066">
        <v>0</v>
      </c>
      <c r="BT5066" s="37">
        <f t="shared" si="5288"/>
        <v>1.4274943830602902</v>
      </c>
      <c r="BU5066" s="34">
        <f t="shared" si="5272"/>
        <v>-5</v>
      </c>
      <c r="BV5066" s="34">
        <f t="shared" si="5273"/>
        <v>-5</v>
      </c>
      <c r="BW5066" s="34">
        <f t="shared" si="5274"/>
        <v>-5</v>
      </c>
      <c r="BX5066" s="34">
        <f t="shared" si="5275"/>
        <v>-5</v>
      </c>
      <c r="BY5066" s="34">
        <f t="shared" si="5276"/>
        <v>25.260021142671988</v>
      </c>
      <c r="BZ5066" s="36">
        <f t="shared" si="5289"/>
        <v>1.4239345466935563E-3</v>
      </c>
      <c r="CA5066" s="34">
        <f t="shared" si="5290"/>
        <v>0.2695390426817319</v>
      </c>
    </row>
    <row r="5067" spans="1:79" ht="13.2" x14ac:dyDescent="0.25">
      <c r="A5067" s="75">
        <f t="shared" si="5277"/>
        <v>13.789041095888996</v>
      </c>
      <c r="B5067" s="34">
        <f t="shared" si="5294"/>
        <v>5032.9999999994834</v>
      </c>
      <c r="C5067">
        <v>30</v>
      </c>
      <c r="D5067" s="35">
        <f t="shared" si="5238"/>
        <v>3000</v>
      </c>
      <c r="E5067" s="27">
        <v>0</v>
      </c>
      <c r="F5067" s="64">
        <f t="shared" si="5278"/>
        <v>3.1263897495927093</v>
      </c>
      <c r="G5067" s="34">
        <v>0</v>
      </c>
      <c r="H5067" s="34">
        <f t="shared" si="5239"/>
        <v>1</v>
      </c>
      <c r="I5067" s="34">
        <f t="shared" si="5279"/>
        <v>41549.719772087105</v>
      </c>
      <c r="J5067" s="34">
        <f t="shared" si="5240"/>
        <v>94011.128893062225</v>
      </c>
      <c r="K5067" s="34">
        <f t="shared" si="5241"/>
        <v>82551.523159263685</v>
      </c>
      <c r="L5067" s="36">
        <f t="shared" si="5291"/>
        <v>1191.2003089247403</v>
      </c>
      <c r="M5067" s="34">
        <f t="shared" si="5242"/>
        <v>474.19527922407121</v>
      </c>
      <c r="N5067" s="34">
        <f t="shared" si="5280"/>
        <v>1072.9226035734703</v>
      </c>
      <c r="O5067" s="34">
        <f t="shared" si="5243"/>
        <v>146.59954174815172</v>
      </c>
      <c r="P5067">
        <f t="shared" si="5295"/>
        <v>498.94119833892483</v>
      </c>
      <c r="Q5067" s="36">
        <f t="shared" si="5244"/>
        <v>1072.9226035731022</v>
      </c>
      <c r="R5067" s="34">
        <f t="shared" si="5245"/>
        <v>631.80237745051966</v>
      </c>
      <c r="S5067" s="34">
        <f t="shared" si="5246"/>
        <v>6.7495875555323437E-10</v>
      </c>
      <c r="T5067" s="36">
        <f t="shared" si="5281"/>
        <v>-1.8894900565385057E-13</v>
      </c>
      <c r="U5067" s="36">
        <f t="shared" si="5247"/>
        <v>4048.5542507276705</v>
      </c>
      <c r="V5067" s="36">
        <f t="shared" si="5248"/>
        <v>9.1084575645187466E-14</v>
      </c>
      <c r="W5067" s="68">
        <f t="shared" si="5249"/>
        <v>3.4034294540706864</v>
      </c>
      <c r="X5067">
        <f t="shared" si="5250"/>
        <v>6.8400709380994469</v>
      </c>
      <c r="Y5067">
        <f t="shared" si="5251"/>
        <v>0.11712706557874125</v>
      </c>
      <c r="Z5067" s="34">
        <f t="shared" si="5252"/>
        <v>1.9787218138990353E-2</v>
      </c>
      <c r="AA5067" s="36">
        <f t="shared" si="5253"/>
        <v>2.6762586642201549E-14</v>
      </c>
      <c r="AB5067" s="34">
        <f t="shared" si="5254"/>
        <v>1.9787218138990353E-2</v>
      </c>
      <c r="AC5067" s="36">
        <f t="shared" si="5255"/>
        <v>109.64432510517868</v>
      </c>
      <c r="AD5067" s="34">
        <f t="shared" si="5256"/>
        <v>0</v>
      </c>
      <c r="AE5067">
        <f t="shared" si="5282"/>
        <v>5541.1692707387974</v>
      </c>
      <c r="AF5067" s="36">
        <f t="shared" si="5296"/>
        <v>0</v>
      </c>
      <c r="AG5067" s="34">
        <f t="shared" si="5257"/>
        <v>464.33708012832375</v>
      </c>
      <c r="AH5067">
        <f t="shared" si="5292"/>
        <v>2.5204371922882274E-10</v>
      </c>
      <c r="AI5067" s="29">
        <f t="shared" si="5283"/>
        <v>464.33708012832375</v>
      </c>
      <c r="AJ5067">
        <f t="shared" si="5284"/>
        <v>13465.775323716562</v>
      </c>
      <c r="AK5067" s="36">
        <f t="shared" si="5297"/>
        <v>-3.2065315856355668E-3</v>
      </c>
      <c r="AL5067" s="36">
        <f t="shared" si="5285"/>
        <v>1.7449702961610533E-3</v>
      </c>
      <c r="AM5067" s="36">
        <f t="shared" si="5286"/>
        <v>1.7398221416906792E-3</v>
      </c>
      <c r="AN5067" s="37">
        <f t="shared" si="5298"/>
        <v>1.3010033253294322E-2</v>
      </c>
      <c r="AO5067" s="36">
        <f t="shared" si="5299"/>
        <v>0.10565340254124066</v>
      </c>
      <c r="AP5067" s="36">
        <f t="shared" si="5300"/>
        <v>-6.564083920505291E-3</v>
      </c>
      <c r="AQ5067" s="74">
        <f t="shared" si="5258"/>
        <v>1.2920675090429548</v>
      </c>
      <c r="AR5067" s="73">
        <f t="shared" si="5259"/>
        <v>1.1051662140429247E-2</v>
      </c>
      <c r="AS5067" s="72">
        <f t="shared" si="5301"/>
        <v>1.1793710524993543E-3</v>
      </c>
      <c r="AT5067" s="37">
        <f t="shared" si="5260"/>
        <v>5231.0054059629638</v>
      </c>
      <c r="AU5067" s="37">
        <f t="shared" si="5261"/>
        <v>-3.1126576075342425</v>
      </c>
      <c r="AV5067" s="34">
        <f t="shared" si="5262"/>
        <v>1.8496093691771942</v>
      </c>
      <c r="AW5067" s="34">
        <f t="shared" si="5263"/>
        <v>0.320065776710585</v>
      </c>
      <c r="AX5067" s="37">
        <f t="shared" si="5264"/>
        <v>1.892628470813668</v>
      </c>
      <c r="AY5067" s="7">
        <f t="shared" si="5265"/>
        <v>7.4657330707721332</v>
      </c>
      <c r="AZ5067" s="37">
        <f t="shared" si="5266"/>
        <v>5.2960579248843542</v>
      </c>
      <c r="BA5067" s="2">
        <f>BE5067*'mass balance'!$B$17+BF5067*'mass balance'!$C$17+BG5067*'mass balance'!$D$17+BH5067*'mass balance'!$E$17</f>
        <v>1.121887824667674E-3</v>
      </c>
      <c r="BB5067" s="2">
        <f>BE5067*'mass balance'!$B$18+BF5067*'mass balance'!$C$18+BG5067*'mass balance'!$D$18+BH5067*'mass balance'!$E$18</f>
        <v>1.139147637354869E-3</v>
      </c>
      <c r="BC5067" s="2">
        <f>BE5067*'mass balance'!$B$19+BF5067*'mass balance'!$C$19+BG5067*'mass balance'!$D$19+BH5067*'mass balance'!$E$19</f>
        <v>-1.4239345466935862E-3</v>
      </c>
      <c r="BD5067" s="2">
        <f>BE5067*'mass balance'!$B$20+BF5067*'mass balance'!$C$20+BG5067*'mass balance'!$D$20+BH5067*'mass balance'!$E$20</f>
        <v>5.1779438061584945E-5</v>
      </c>
      <c r="BE5067" s="2">
        <f>N5067*'mass balance'!$H$11+R5067*'mass balance'!$I$11+S5067*'mass balance'!$J$11</f>
        <v>-2.4043083553467121E-3</v>
      </c>
      <c r="BF5067" s="2">
        <f>N5067*'mass balance'!$H$12+R5067*'mass balance'!$I$12+S5067*'mass balance'!$J$12</f>
        <v>1.1435435744735215E-15</v>
      </c>
      <c r="BG5067" s="2">
        <f>N5067*'mass balance'!$H$13+R5067*'mass balance'!$I$13+S5067*'mass balance'!$J$13</f>
        <v>7.6055211400392344E-4</v>
      </c>
      <c r="BH5067" s="2">
        <f>N5067*'mass balance'!$H$14+R5067*'mass balance'!$I$14+S5067*'mass balance'!$J$14</f>
        <v>2.6297122636604665E-4</v>
      </c>
      <c r="BI5067" s="36">
        <f t="shared" si="5267"/>
        <v>6.038243608117373E-16</v>
      </c>
      <c r="BJ5067" s="36">
        <f t="shared" si="5268"/>
        <v>4.8820464970801602E-17</v>
      </c>
      <c r="BK5067" s="36">
        <f t="shared" si="5269"/>
        <v>2.3150651799203785E-13</v>
      </c>
      <c r="BL5067" s="36">
        <f t="shared" si="5270"/>
        <v>2.3150651797714017E-13</v>
      </c>
      <c r="BM5067" s="36">
        <f t="shared" si="5302"/>
        <v>5.5666106012423703E-10</v>
      </c>
      <c r="BN5067" s="36">
        <f t="shared" ca="1" si="5271"/>
        <v>0.15925476975720121</v>
      </c>
      <c r="BO5067" s="36">
        <f t="shared" ca="1" si="5287"/>
        <v>1</v>
      </c>
      <c r="BP5067" s="36">
        <f t="shared" si="5303"/>
        <v>-5.566605609451822E-10</v>
      </c>
      <c r="BQ5067" s="36">
        <f t="shared" si="5304"/>
        <v>0.99999910326212738</v>
      </c>
      <c r="BR5067" s="2">
        <f t="shared" si="5293"/>
        <v>-5</v>
      </c>
      <c r="BS5067">
        <v>0</v>
      </c>
      <c r="BT5067" s="37">
        <f t="shared" si="5288"/>
        <v>1.4274943830603204</v>
      </c>
      <c r="BU5067" s="34">
        <f t="shared" si="5272"/>
        <v>-5</v>
      </c>
      <c r="BV5067" s="34">
        <f t="shared" si="5273"/>
        <v>-5</v>
      </c>
      <c r="BW5067" s="34">
        <f t="shared" si="5274"/>
        <v>-5</v>
      </c>
      <c r="BX5067" s="34">
        <f t="shared" si="5275"/>
        <v>-5</v>
      </c>
      <c r="BY5067" s="34">
        <f t="shared" si="5276"/>
        <v>25.260021142672443</v>
      </c>
      <c r="BZ5067" s="36">
        <f t="shared" si="5289"/>
        <v>1.4239345466935862E-3</v>
      </c>
      <c r="CA5067" s="34">
        <f t="shared" si="5290"/>
        <v>0.2695390426817304</v>
      </c>
    </row>
    <row r="5068" spans="1:79" ht="13.2" x14ac:dyDescent="0.25">
      <c r="A5068" s="75">
        <f t="shared" si="5277"/>
        <v>13.791780821916392</v>
      </c>
      <c r="B5068" s="34">
        <f t="shared" si="5294"/>
        <v>5033.9999999994834</v>
      </c>
      <c r="C5068">
        <v>30</v>
      </c>
      <c r="D5068" s="35">
        <f t="shared" si="5238"/>
        <v>3000</v>
      </c>
      <c r="E5068" s="27">
        <v>0</v>
      </c>
      <c r="F5068" s="64">
        <f t="shared" si="5278"/>
        <v>3.1263897495927093</v>
      </c>
      <c r="G5068" s="34">
        <v>0</v>
      </c>
      <c r="H5068" s="34">
        <f t="shared" si="5239"/>
        <v>1</v>
      </c>
      <c r="I5068" s="34">
        <f t="shared" si="5279"/>
        <v>41549.719772087105</v>
      </c>
      <c r="J5068" s="34">
        <f t="shared" si="5240"/>
        <v>94011.128893063898</v>
      </c>
      <c r="K5068" s="34">
        <f t="shared" si="5241"/>
        <v>82551.523159265169</v>
      </c>
      <c r="L5068" s="36">
        <f t="shared" si="5291"/>
        <v>1191.2003089247721</v>
      </c>
      <c r="M5068" s="34">
        <f t="shared" si="5242"/>
        <v>474.19527922407121</v>
      </c>
      <c r="N5068" s="34">
        <f t="shared" si="5280"/>
        <v>1072.9226035734894</v>
      </c>
      <c r="O5068" s="34">
        <f t="shared" si="5243"/>
        <v>146.59954174815172</v>
      </c>
      <c r="P5068">
        <f t="shared" si="5295"/>
        <v>498.94119833893819</v>
      </c>
      <c r="Q5068" s="36">
        <f t="shared" si="5244"/>
        <v>1072.9226035731233</v>
      </c>
      <c r="R5068" s="34">
        <f t="shared" si="5245"/>
        <v>631.80237745053364</v>
      </c>
      <c r="S5068" s="34">
        <f t="shared" si="5246"/>
        <v>6.7143446358386427E-10</v>
      </c>
      <c r="T5068" s="36">
        <f t="shared" si="5281"/>
        <v>-1.8894900565384888E-13</v>
      </c>
      <c r="U5068" s="36">
        <f t="shared" si="5247"/>
        <v>4048.5542507276705</v>
      </c>
      <c r="V5068" s="36">
        <f t="shared" si="5248"/>
        <v>9.0609289388500428E-14</v>
      </c>
      <c r="W5068" s="68">
        <f t="shared" si="5249"/>
        <v>3.4034294540707775</v>
      </c>
      <c r="X5068">
        <f t="shared" si="5250"/>
        <v>6.8400709380995073</v>
      </c>
      <c r="Y5068">
        <f t="shared" si="5251"/>
        <v>0.11712706557874125</v>
      </c>
      <c r="Z5068" s="34">
        <f t="shared" si="5252"/>
        <v>1.9787218138990353E-2</v>
      </c>
      <c r="AA5068" s="36">
        <f t="shared" si="5253"/>
        <v>2.6622937425697004E-14</v>
      </c>
      <c r="AB5068" s="34">
        <f t="shared" si="5254"/>
        <v>1.9787218138990353E-2</v>
      </c>
      <c r="AC5068" s="36">
        <f t="shared" si="5255"/>
        <v>109.64432510517868</v>
      </c>
      <c r="AD5068" s="34">
        <f t="shared" si="5256"/>
        <v>0</v>
      </c>
      <c r="AE5068">
        <f t="shared" si="5282"/>
        <v>5541.1692707387974</v>
      </c>
      <c r="AF5068" s="36">
        <f t="shared" si="5296"/>
        <v>0</v>
      </c>
      <c r="AG5068" s="34">
        <f t="shared" si="5257"/>
        <v>464.337080128335</v>
      </c>
      <c r="AH5068">
        <f t="shared" si="5292"/>
        <v>2.5067947717616335E-10</v>
      </c>
      <c r="AI5068" s="29">
        <f t="shared" si="5283"/>
        <v>464.337080128335</v>
      </c>
      <c r="AJ5068">
        <f t="shared" si="5284"/>
        <v>13930.112403844896</v>
      </c>
      <c r="AK5068" s="36">
        <f t="shared" si="5297"/>
        <v>-1.1051662140429247E-2</v>
      </c>
      <c r="AL5068" s="36">
        <f t="shared" si="5285"/>
        <v>9.1258108833672177E-3</v>
      </c>
      <c r="AM5068" s="36">
        <f t="shared" si="5286"/>
        <v>6.0421926556831103E-3</v>
      </c>
      <c r="AN5068" s="37">
        <f t="shared" si="5298"/>
        <v>9.8035016676587556E-3</v>
      </c>
      <c r="AO5068" s="36">
        <f t="shared" si="5299"/>
        <v>0.10739837283740171</v>
      </c>
      <c r="AP5068" s="36">
        <f t="shared" si="5300"/>
        <v>-4.8242617788146116E-3</v>
      </c>
      <c r="AQ5068" s="74">
        <f t="shared" si="5258"/>
        <v>0.92692668549612844</v>
      </c>
      <c r="AR5068" s="73">
        <f t="shared" si="5259"/>
        <v>8.8102943447299284E-3</v>
      </c>
      <c r="AS5068" s="72">
        <f t="shared" si="5301"/>
        <v>1.2387769180629143E-3</v>
      </c>
      <c r="AT5068" s="37">
        <f t="shared" si="5260"/>
        <v>3752.7129726782591</v>
      </c>
      <c r="AU5068" s="37">
        <f t="shared" si="5261"/>
        <v>-2.2876421612550093</v>
      </c>
      <c r="AV5068" s="34">
        <f t="shared" si="5262"/>
        <v>1.9133890025971205</v>
      </c>
      <c r="AW5068" s="34">
        <f t="shared" si="5263"/>
        <v>0.32006577671059355</v>
      </c>
      <c r="AX5068" s="37">
        <f t="shared" si="5264"/>
        <v>1.8926284708137187</v>
      </c>
      <c r="AY5068" s="7">
        <f t="shared" si="5265"/>
        <v>7.5295127041922099</v>
      </c>
      <c r="AZ5068" s="37">
        <f t="shared" si="5266"/>
        <v>5.2960579248844963</v>
      </c>
      <c r="BA5068" s="2">
        <f>BE5068*'mass balance'!$B$17+BF5068*'mass balance'!$C$17+BG5068*'mass balance'!$D$17+BH5068*'mass balance'!$E$17</f>
        <v>1.1218878246676974E-3</v>
      </c>
      <c r="BB5068" s="2">
        <f>BE5068*'mass balance'!$B$18+BF5068*'mass balance'!$C$18+BG5068*'mass balance'!$D$18+BH5068*'mass balance'!$E$18</f>
        <v>1.1391476373548929E-3</v>
      </c>
      <c r="BC5068" s="2">
        <f>BE5068*'mass balance'!$B$19+BF5068*'mass balance'!$C$19+BG5068*'mass balance'!$D$19+BH5068*'mass balance'!$E$19</f>
        <v>-1.4239345466936161E-3</v>
      </c>
      <c r="BD5068" s="2">
        <f>BE5068*'mass balance'!$B$20+BF5068*'mass balance'!$C$20+BG5068*'mass balance'!$D$20+BH5068*'mass balance'!$E$20</f>
        <v>5.1779438061586043E-5</v>
      </c>
      <c r="BE5068" s="2">
        <f>N5068*'mass balance'!$H$11+R5068*'mass balance'!$I$11+S5068*'mass balance'!$J$11</f>
        <v>-2.404308355346755E-3</v>
      </c>
      <c r="BF5068" s="2">
        <f>N5068*'mass balance'!$H$12+R5068*'mass balance'!$I$12+S5068*'mass balance'!$J$12</f>
        <v>1.137572570463301E-15</v>
      </c>
      <c r="BG5068" s="2">
        <f>N5068*'mass balance'!$H$13+R5068*'mass balance'!$I$13+S5068*'mass balance'!$J$13</f>
        <v>7.605521140039384E-4</v>
      </c>
      <c r="BH5068" s="2">
        <f>N5068*'mass balance'!$H$14+R5068*'mass balance'!$I$14+S5068*'mass balance'!$J$14</f>
        <v>2.6297122636605131E-4</v>
      </c>
      <c r="BI5068" s="36">
        <f t="shared" si="5267"/>
        <v>6.038243608117373E-16</v>
      </c>
      <c r="BJ5068" s="36">
        <f t="shared" si="5268"/>
        <v>4.8820845119602591E-17</v>
      </c>
      <c r="BK5068" s="36">
        <f t="shared" si="5269"/>
        <v>2.3155533845700865E-13</v>
      </c>
      <c r="BL5068" s="36">
        <f t="shared" si="5270"/>
        <v>2.3155533844218256E-13</v>
      </c>
      <c r="BM5068" s="36">
        <f t="shared" si="5302"/>
        <v>5.5689256664221416E-10</v>
      </c>
      <c r="BN5068" s="36">
        <f t="shared" ca="1" si="5271"/>
        <v>0.96681680612052101</v>
      </c>
      <c r="BO5068" s="36">
        <f t="shared" ca="1" si="5287"/>
        <v>1</v>
      </c>
      <c r="BP5068" s="36">
        <f t="shared" si="5303"/>
        <v>-5.568920669455585E-10</v>
      </c>
      <c r="BQ5068" s="36">
        <f t="shared" si="5304"/>
        <v>0.99999910270546677</v>
      </c>
      <c r="BR5068" s="2">
        <f t="shared" si="5293"/>
        <v>-5</v>
      </c>
      <c r="BS5068">
        <v>0</v>
      </c>
      <c r="BT5068" s="37">
        <f t="shared" si="5288"/>
        <v>1.4274943830603501</v>
      </c>
      <c r="BU5068" s="34">
        <f t="shared" si="5272"/>
        <v>-5</v>
      </c>
      <c r="BV5068" s="34">
        <f t="shared" si="5273"/>
        <v>-5</v>
      </c>
      <c r="BW5068" s="34">
        <f t="shared" si="5274"/>
        <v>-5</v>
      </c>
      <c r="BX5068" s="34">
        <f t="shared" si="5275"/>
        <v>-5</v>
      </c>
      <c r="BY5068" s="34">
        <f t="shared" si="5276"/>
        <v>25.260021142672887</v>
      </c>
      <c r="BZ5068" s="36">
        <f t="shared" si="5289"/>
        <v>1.4239345466936161E-3</v>
      </c>
      <c r="CA5068" s="34">
        <f t="shared" si="5290"/>
        <v>0.26953904268172879</v>
      </c>
    </row>
    <row r="5069" spans="1:79" ht="13.2" x14ac:dyDescent="0.25">
      <c r="A5069" s="75">
        <f t="shared" si="5277"/>
        <v>13.794520547943788</v>
      </c>
      <c r="B5069" s="34">
        <f t="shared" si="5294"/>
        <v>5034.9999999994825</v>
      </c>
      <c r="C5069">
        <v>30</v>
      </c>
      <c r="D5069" s="35">
        <f t="shared" si="5238"/>
        <v>3000</v>
      </c>
      <c r="E5069" s="27">
        <v>0</v>
      </c>
      <c r="F5069" s="64">
        <f t="shared" si="5278"/>
        <v>3.1263897495927093</v>
      </c>
      <c r="G5069" s="34">
        <v>0</v>
      </c>
      <c r="H5069" s="34">
        <f t="shared" si="5239"/>
        <v>1</v>
      </c>
      <c r="I5069" s="34">
        <f t="shared" si="5279"/>
        <v>41549.719772087105</v>
      </c>
      <c r="J5069" s="34">
        <f t="shared" si="5240"/>
        <v>94011.128893065557</v>
      </c>
      <c r="K5069" s="34">
        <f t="shared" si="5241"/>
        <v>82551.523159266624</v>
      </c>
      <c r="L5069" s="36">
        <f t="shared" si="5291"/>
        <v>1191.2003089248037</v>
      </c>
      <c r="M5069" s="34">
        <f t="shared" si="5242"/>
        <v>474.19527922407121</v>
      </c>
      <c r="N5069" s="34">
        <f t="shared" si="5280"/>
        <v>1072.9226035735082</v>
      </c>
      <c r="O5069" s="34">
        <f t="shared" si="5243"/>
        <v>146.59954174815172</v>
      </c>
      <c r="P5069">
        <f t="shared" si="5295"/>
        <v>498.94119833895144</v>
      </c>
      <c r="Q5069" s="36">
        <f t="shared" si="5244"/>
        <v>1072.9226035731444</v>
      </c>
      <c r="R5069" s="34">
        <f t="shared" si="5245"/>
        <v>631.8023774505474</v>
      </c>
      <c r="S5069" s="34">
        <f t="shared" si="5246"/>
        <v>6.6802385845221579E-10</v>
      </c>
      <c r="T5069" s="36">
        <f t="shared" si="5281"/>
        <v>-1.8894900565384721E-13</v>
      </c>
      <c r="U5069" s="36">
        <f t="shared" si="5247"/>
        <v>4048.5542507276705</v>
      </c>
      <c r="V5069" s="36">
        <f t="shared" si="5248"/>
        <v>9.0134003131813339E-14</v>
      </c>
      <c r="W5069" s="68">
        <f t="shared" si="5249"/>
        <v>3.4034294540708681</v>
      </c>
      <c r="X5069">
        <f t="shared" si="5250"/>
        <v>6.8400709380995686</v>
      </c>
      <c r="Y5069">
        <f t="shared" si="5251"/>
        <v>0.11712706557874125</v>
      </c>
      <c r="Z5069" s="34">
        <f t="shared" si="5252"/>
        <v>1.9787218138990353E-2</v>
      </c>
      <c r="AA5069" s="36">
        <f t="shared" si="5253"/>
        <v>2.6483288209192456E-14</v>
      </c>
      <c r="AB5069" s="34">
        <f t="shared" si="5254"/>
        <v>1.9787218138990353E-2</v>
      </c>
      <c r="AC5069" s="36">
        <f t="shared" si="5255"/>
        <v>109.64432510517868</v>
      </c>
      <c r="AD5069" s="34">
        <f t="shared" si="5256"/>
        <v>0</v>
      </c>
      <c r="AE5069">
        <f t="shared" si="5282"/>
        <v>5541.1692707387974</v>
      </c>
      <c r="AF5069" s="36">
        <f t="shared" si="5296"/>
        <v>0</v>
      </c>
      <c r="AG5069" s="34">
        <f t="shared" si="5257"/>
        <v>464.33708012834637</v>
      </c>
      <c r="AH5069">
        <f t="shared" si="5292"/>
        <v>2.4948576538008638E-10</v>
      </c>
      <c r="AI5069" s="29">
        <f t="shared" si="5283"/>
        <v>464.33708012834637</v>
      </c>
      <c r="AJ5069">
        <f t="shared" si="5284"/>
        <v>14394.449483973243</v>
      </c>
      <c r="AK5069" s="36">
        <f t="shared" si="5297"/>
        <v>-8.8102943447299284E-3</v>
      </c>
      <c r="AL5069" s="36">
        <f t="shared" si="5285"/>
        <v>6.8697938327194064E-3</v>
      </c>
      <c r="AM5069" s="36">
        <f t="shared" si="5286"/>
        <v>4.8087018857771681E-3</v>
      </c>
      <c r="AN5069" s="37">
        <f t="shared" si="5298"/>
        <v>-1.2481604727704911E-3</v>
      </c>
      <c r="AO5069" s="36">
        <f t="shared" si="5299"/>
        <v>0.11652418372076892</v>
      </c>
      <c r="AP5069" s="36">
        <f t="shared" si="5300"/>
        <v>1.2179308768684987E-3</v>
      </c>
      <c r="AQ5069" s="74">
        <f t="shared" si="5258"/>
        <v>-9.2401597598957191E-2</v>
      </c>
      <c r="AR5069" s="73">
        <f t="shared" si="5259"/>
        <v>-1.3100775706571754E-3</v>
      </c>
      <c r="AS5069" s="72">
        <f t="shared" si="5301"/>
        <v>1.5821520119326583E-3</v>
      </c>
      <c r="AT5069" s="37">
        <f t="shared" si="5260"/>
        <v>-374.0928807332856</v>
      </c>
      <c r="AU5069" s="37">
        <f t="shared" si="5261"/>
        <v>0.57753707223227568</v>
      </c>
      <c r="AV5069" s="34">
        <f t="shared" si="5262"/>
        <v>1.9771686360170486</v>
      </c>
      <c r="AW5069" s="34">
        <f t="shared" si="5263"/>
        <v>0.32006577671060205</v>
      </c>
      <c r="AX5069" s="37">
        <f t="shared" si="5264"/>
        <v>1.8926284708137691</v>
      </c>
      <c r="AY5069" s="7">
        <f t="shared" si="5265"/>
        <v>7.5932923376122883</v>
      </c>
      <c r="AZ5069" s="37">
        <f t="shared" si="5266"/>
        <v>5.2960579248846376</v>
      </c>
      <c r="BA5069" s="2">
        <f>BE5069*'mass balance'!$B$17+BF5069*'mass balance'!$C$17+BG5069*'mass balance'!$D$17+BH5069*'mass balance'!$E$17</f>
        <v>1.1218878246677215E-3</v>
      </c>
      <c r="BB5069" s="2">
        <f>BE5069*'mass balance'!$B$18+BF5069*'mass balance'!$C$18+BG5069*'mass balance'!$D$18+BH5069*'mass balance'!$E$18</f>
        <v>1.139147637354917E-3</v>
      </c>
      <c r="BC5069" s="2">
        <f>BE5069*'mass balance'!$B$19+BF5069*'mass balance'!$C$19+BG5069*'mass balance'!$D$19+BH5069*'mass balance'!$E$19</f>
        <v>-1.4239345466936463E-3</v>
      </c>
      <c r="BD5069" s="2">
        <f>BE5069*'mass balance'!$B$20+BF5069*'mass balance'!$C$20+BG5069*'mass balance'!$D$20+BH5069*'mass balance'!$E$20</f>
        <v>5.177943806158712E-5</v>
      </c>
      <c r="BE5069" s="2">
        <f>N5069*'mass balance'!$H$11+R5069*'mass balance'!$I$11+S5069*'mass balance'!$J$11</f>
        <v>-2.4043083553467975E-3</v>
      </c>
      <c r="BF5069" s="2">
        <f>N5069*'mass balance'!$H$12+R5069*'mass balance'!$I$12+S5069*'mass balance'!$J$12</f>
        <v>1.1317941794856682E-15</v>
      </c>
      <c r="BG5069" s="2">
        <f>N5069*'mass balance'!$H$13+R5069*'mass balance'!$I$13+S5069*'mass balance'!$J$13</f>
        <v>7.6055211400395315E-4</v>
      </c>
      <c r="BH5069" s="2">
        <f>N5069*'mass balance'!$H$14+R5069*'mass balance'!$I$14+S5069*'mass balance'!$J$14</f>
        <v>2.6297122636605592E-4</v>
      </c>
      <c r="BI5069" s="36">
        <f t="shared" si="5267"/>
        <v>6.038243608117373E-16</v>
      </c>
      <c r="BJ5069" s="36">
        <f t="shared" si="5268"/>
        <v>4.8821225271363694E-17</v>
      </c>
      <c r="BK5069" s="36">
        <f t="shared" si="5269"/>
        <v>2.3160415930212826E-13</v>
      </c>
      <c r="BL5069" s="36">
        <f t="shared" si="5270"/>
        <v>2.3160415928737376E-13</v>
      </c>
      <c r="BM5069" s="36">
        <f t="shared" si="5302"/>
        <v>5.5712412198065635E-10</v>
      </c>
      <c r="BN5069" s="36">
        <f t="shared" ca="1" si="5271"/>
        <v>0.56026488185690304</v>
      </c>
      <c r="BO5069" s="36">
        <f t="shared" ca="1" si="5287"/>
        <v>1</v>
      </c>
      <c r="BP5069" s="36">
        <f t="shared" si="5303"/>
        <v>-5.5712362176596933E-10</v>
      </c>
      <c r="BQ5069" s="36">
        <f t="shared" si="5304"/>
        <v>0.99999910214857468</v>
      </c>
      <c r="BR5069" s="2">
        <f t="shared" si="5293"/>
        <v>-5</v>
      </c>
      <c r="BS5069">
        <v>0</v>
      </c>
      <c r="BT5069" s="37">
        <f t="shared" si="5288"/>
        <v>1.4274943830603801</v>
      </c>
      <c r="BU5069" s="34">
        <f t="shared" si="5272"/>
        <v>-5</v>
      </c>
      <c r="BV5069" s="34">
        <f t="shared" si="5273"/>
        <v>-5</v>
      </c>
      <c r="BW5069" s="34">
        <f t="shared" si="5274"/>
        <v>-5</v>
      </c>
      <c r="BX5069" s="34">
        <f t="shared" si="5275"/>
        <v>-5</v>
      </c>
      <c r="BY5069" s="34">
        <f t="shared" si="5276"/>
        <v>25.260021142673335</v>
      </c>
      <c r="BZ5069" s="36">
        <f t="shared" si="5289"/>
        <v>1.4239345466936463E-3</v>
      </c>
      <c r="CA5069" s="34">
        <f t="shared" si="5290"/>
        <v>0.26953904268172724</v>
      </c>
    </row>
    <row r="5070" spans="1:79" ht="13.2" x14ac:dyDescent="0.25">
      <c r="A5070" s="75">
        <f t="shared" si="5277"/>
        <v>13.797260273971185</v>
      </c>
      <c r="B5070" s="34">
        <f t="shared" si="5294"/>
        <v>5035.9999999994825</v>
      </c>
      <c r="C5070">
        <v>30</v>
      </c>
      <c r="D5070" s="35">
        <f t="shared" si="5238"/>
        <v>3000</v>
      </c>
      <c r="E5070" s="27">
        <v>0</v>
      </c>
      <c r="F5070" s="64">
        <f t="shared" si="5278"/>
        <v>3.1263897495927093</v>
      </c>
      <c r="G5070" s="34">
        <v>0</v>
      </c>
      <c r="H5070" s="34">
        <f t="shared" si="5239"/>
        <v>1</v>
      </c>
      <c r="I5070" s="34">
        <f t="shared" si="5279"/>
        <v>41549.719772087105</v>
      </c>
      <c r="J5070" s="34">
        <f t="shared" si="5240"/>
        <v>94011.128893067231</v>
      </c>
      <c r="K5070" s="34">
        <f t="shared" si="5241"/>
        <v>82551.523159268079</v>
      </c>
      <c r="L5070" s="36">
        <f t="shared" si="5291"/>
        <v>1191.2003089248353</v>
      </c>
      <c r="M5070" s="34">
        <f t="shared" si="5242"/>
        <v>474.19527922407121</v>
      </c>
      <c r="N5070" s="34">
        <f t="shared" si="5280"/>
        <v>1072.9226035735273</v>
      </c>
      <c r="O5070" s="34">
        <f t="shared" si="5243"/>
        <v>146.59954174815172</v>
      </c>
      <c r="P5070">
        <f t="shared" si="5295"/>
        <v>498.94119833896468</v>
      </c>
      <c r="Q5070" s="36">
        <f t="shared" si="5244"/>
        <v>1072.9226035731651</v>
      </c>
      <c r="R5070" s="34">
        <f t="shared" si="5245"/>
        <v>631.80237745056127</v>
      </c>
      <c r="S5070" s="34">
        <f t="shared" si="5246"/>
        <v>6.6438587964512408E-10</v>
      </c>
      <c r="T5070" s="36">
        <f t="shared" si="5281"/>
        <v>-1.8894900565384555E-13</v>
      </c>
      <c r="U5070" s="36">
        <f t="shared" si="5247"/>
        <v>4048.5542507276705</v>
      </c>
      <c r="V5070" s="36">
        <f t="shared" si="5248"/>
        <v>8.9658716875126225E-14</v>
      </c>
      <c r="W5070" s="68">
        <f t="shared" si="5249"/>
        <v>3.4034294540709582</v>
      </c>
      <c r="X5070">
        <f t="shared" si="5250"/>
        <v>6.840070938099629</v>
      </c>
      <c r="Y5070">
        <f t="shared" si="5251"/>
        <v>0.11712706557874125</v>
      </c>
      <c r="Z5070" s="34">
        <f t="shared" si="5252"/>
        <v>1.9787218138990353E-2</v>
      </c>
      <c r="AA5070" s="36">
        <f t="shared" si="5253"/>
        <v>2.6343638992687912E-14</v>
      </c>
      <c r="AB5070" s="34">
        <f t="shared" si="5254"/>
        <v>1.9787218138990353E-2</v>
      </c>
      <c r="AC5070" s="36">
        <f t="shared" si="5255"/>
        <v>109.64432510517868</v>
      </c>
      <c r="AD5070" s="34">
        <f t="shared" si="5256"/>
        <v>0</v>
      </c>
      <c r="AE5070">
        <f t="shared" si="5282"/>
        <v>5541.1692707387974</v>
      </c>
      <c r="AF5070" s="36">
        <f t="shared" si="5296"/>
        <v>0</v>
      </c>
      <c r="AG5070" s="34">
        <f t="shared" si="5257"/>
        <v>464.3370801283574</v>
      </c>
      <c r="AH5070">
        <f t="shared" si="5292"/>
        <v>2.4806467990856618E-10</v>
      </c>
      <c r="AI5070" s="29">
        <f t="shared" si="5283"/>
        <v>464.3370801283574</v>
      </c>
      <c r="AJ5070">
        <f t="shared" si="5284"/>
        <v>14858.786564101601</v>
      </c>
      <c r="AK5070" s="36">
        <f t="shared" si="5297"/>
        <v>1.3100775706571754E-3</v>
      </c>
      <c r="AL5070" s="36">
        <f t="shared" si="5285"/>
        <v>-1.7258320346125427E-3</v>
      </c>
      <c r="AM5070" s="36">
        <f t="shared" si="5286"/>
        <v>-7.2495166191327782E-4</v>
      </c>
      <c r="AN5070" s="37">
        <f t="shared" si="5298"/>
        <v>-1.0058454817500419E-2</v>
      </c>
      <c r="AO5070" s="36">
        <f t="shared" si="5299"/>
        <v>0.12339397755348833</v>
      </c>
      <c r="AP5070" s="36">
        <f t="shared" si="5300"/>
        <v>6.0266327626456668E-3</v>
      </c>
      <c r="AQ5070" s="74">
        <f t="shared" si="5258"/>
        <v>-0.62705645233916696</v>
      </c>
      <c r="AR5070" s="73">
        <f t="shared" si="5259"/>
        <v>-1.1594104560961769E-2</v>
      </c>
      <c r="AS5070" s="72">
        <f t="shared" si="5301"/>
        <v>1.8788057959300748E-3</v>
      </c>
      <c r="AT5070" s="37">
        <f t="shared" si="5260"/>
        <v>-2538.6720655639456</v>
      </c>
      <c r="AU5070" s="37">
        <f t="shared" si="5261"/>
        <v>2.8578008056636977</v>
      </c>
      <c r="AV5070" s="34">
        <f t="shared" si="5262"/>
        <v>2.0409482694369783</v>
      </c>
      <c r="AW5070" s="34">
        <f t="shared" si="5263"/>
        <v>0.32006577671061054</v>
      </c>
      <c r="AX5070" s="37">
        <f t="shared" si="5264"/>
        <v>1.8926284708138195</v>
      </c>
      <c r="AY5070" s="7">
        <f t="shared" si="5265"/>
        <v>7.6570719710323658</v>
      </c>
      <c r="AZ5070" s="37">
        <f t="shared" si="5266"/>
        <v>5.2960579248847779</v>
      </c>
      <c r="BA5070" s="2">
        <f>BE5070*'mass balance'!$B$17+BF5070*'mass balance'!$C$17+BG5070*'mass balance'!$D$17+BH5070*'mass balance'!$E$17</f>
        <v>1.121887824667744E-3</v>
      </c>
      <c r="BB5070" s="2">
        <f>BE5070*'mass balance'!$B$18+BF5070*'mass balance'!$C$18+BG5070*'mass balance'!$D$18+BH5070*'mass balance'!$E$18</f>
        <v>1.1391476373549408E-3</v>
      </c>
      <c r="BC5070" s="2">
        <f>BE5070*'mass balance'!$B$19+BF5070*'mass balance'!$C$19+BG5070*'mass balance'!$D$19+BH5070*'mass balance'!$E$19</f>
        <v>-1.4239345466936755E-3</v>
      </c>
      <c r="BD5070" s="2">
        <f>BE5070*'mass balance'!$B$20+BF5070*'mass balance'!$C$20+BG5070*'mass balance'!$D$20+BH5070*'mass balance'!$E$20</f>
        <v>5.1779438061588204E-5</v>
      </c>
      <c r="BE5070" s="2">
        <f>N5070*'mass balance'!$H$11+R5070*'mass balance'!$I$11+S5070*'mass balance'!$J$11</f>
        <v>-2.40430835534684E-3</v>
      </c>
      <c r="BF5070" s="2">
        <f>N5070*'mass balance'!$H$12+R5070*'mass balance'!$I$12+S5070*'mass balance'!$J$12</f>
        <v>1.1256305624428601E-15</v>
      </c>
      <c r="BG5070" s="2">
        <f>N5070*'mass balance'!$H$13+R5070*'mass balance'!$I$13+S5070*'mass balance'!$J$13</f>
        <v>7.6055211400396833E-4</v>
      </c>
      <c r="BH5070" s="2">
        <f>N5070*'mass balance'!$H$14+R5070*'mass balance'!$I$14+S5070*'mass balance'!$J$14</f>
        <v>2.6297122636606063E-4</v>
      </c>
      <c r="BI5070" s="36">
        <f t="shared" si="5267"/>
        <v>6.038243608117373E-16</v>
      </c>
      <c r="BJ5070" s="36">
        <f t="shared" si="5268"/>
        <v>4.8821605426084912E-17</v>
      </c>
      <c r="BK5070" s="36">
        <f t="shared" si="5269"/>
        <v>2.3165298052739961E-13</v>
      </c>
      <c r="BL5070" s="36">
        <f t="shared" si="5270"/>
        <v>2.3165298051271685E-13</v>
      </c>
      <c r="BM5070" s="36">
        <f t="shared" si="5302"/>
        <v>5.5735572613994371E-10</v>
      </c>
      <c r="BN5070" s="36">
        <f t="shared" ca="1" si="5271"/>
        <v>1.54397157698416E-2</v>
      </c>
      <c r="BO5070" s="36">
        <f t="shared" ca="1" si="5287"/>
        <v>1</v>
      </c>
      <c r="BP5070" s="36">
        <f t="shared" si="5303"/>
        <v>-5.5735522540679456E-10</v>
      </c>
      <c r="BQ5070" s="36">
        <f t="shared" si="5304"/>
        <v>0.99999910159145111</v>
      </c>
      <c r="BR5070" s="2">
        <f t="shared" si="5293"/>
        <v>-5</v>
      </c>
      <c r="BS5070">
        <v>0</v>
      </c>
      <c r="BT5070" s="37">
        <f t="shared" si="5288"/>
        <v>1.4274943830604097</v>
      </c>
      <c r="BU5070" s="34">
        <f t="shared" si="5272"/>
        <v>-5</v>
      </c>
      <c r="BV5070" s="34">
        <f t="shared" si="5273"/>
        <v>-5</v>
      </c>
      <c r="BW5070" s="34">
        <f t="shared" si="5274"/>
        <v>-5</v>
      </c>
      <c r="BX5070" s="34">
        <f t="shared" si="5275"/>
        <v>-5</v>
      </c>
      <c r="BY5070" s="34">
        <f t="shared" si="5276"/>
        <v>25.260021142673782</v>
      </c>
      <c r="BZ5070" s="36">
        <f t="shared" si="5289"/>
        <v>1.4239345466936755E-3</v>
      </c>
      <c r="CA5070" s="34">
        <f t="shared" si="5290"/>
        <v>0.26953904268172568</v>
      </c>
    </row>
    <row r="5071" spans="1:79" ht="13.2" x14ac:dyDescent="0.25">
      <c r="A5071" s="75">
        <f t="shared" si="5277"/>
        <v>13.799999999998581</v>
      </c>
      <c r="B5071" s="34">
        <f t="shared" si="5294"/>
        <v>5036.9999999994825</v>
      </c>
      <c r="C5071">
        <v>30</v>
      </c>
      <c r="D5071" s="35">
        <f t="shared" si="5238"/>
        <v>3000</v>
      </c>
      <c r="E5071" s="27">
        <v>0</v>
      </c>
      <c r="F5071" s="64">
        <f t="shared" si="5278"/>
        <v>3.1263897495927093</v>
      </c>
      <c r="G5071" s="34">
        <v>0</v>
      </c>
      <c r="H5071" s="34">
        <f t="shared" si="5239"/>
        <v>1</v>
      </c>
      <c r="I5071" s="34">
        <f t="shared" si="5279"/>
        <v>41549.719772087105</v>
      </c>
      <c r="J5071" s="34">
        <f t="shared" si="5240"/>
        <v>94011.12889306889</v>
      </c>
      <c r="K5071" s="34">
        <f t="shared" si="5241"/>
        <v>82551.523159269535</v>
      </c>
      <c r="L5071" s="36">
        <f t="shared" si="5291"/>
        <v>1191.2003089248667</v>
      </c>
      <c r="M5071" s="34">
        <f t="shared" si="5242"/>
        <v>474.19527922407121</v>
      </c>
      <c r="N5071" s="34">
        <f t="shared" si="5280"/>
        <v>1072.9226035735462</v>
      </c>
      <c r="O5071" s="34">
        <f t="shared" si="5243"/>
        <v>146.59954174815172</v>
      </c>
      <c r="P5071">
        <f t="shared" si="5295"/>
        <v>498.94119833897781</v>
      </c>
      <c r="Q5071" s="36">
        <f t="shared" si="5244"/>
        <v>1072.9226035731861</v>
      </c>
      <c r="R5071" s="34">
        <f t="shared" si="5245"/>
        <v>631.80237745057491</v>
      </c>
      <c r="S5071" s="34">
        <f t="shared" si="5246"/>
        <v>6.609752745134756E-10</v>
      </c>
      <c r="T5071" s="36">
        <f t="shared" si="5281"/>
        <v>-1.8894900565384388E-13</v>
      </c>
      <c r="U5071" s="36">
        <f t="shared" si="5247"/>
        <v>4048.5542507276705</v>
      </c>
      <c r="V5071" s="36">
        <f t="shared" si="5248"/>
        <v>8.9183430618439061E-14</v>
      </c>
      <c r="W5071" s="68">
        <f t="shared" si="5249"/>
        <v>3.4034294540710479</v>
      </c>
      <c r="X5071">
        <f t="shared" si="5250"/>
        <v>6.8400709380996894</v>
      </c>
      <c r="Y5071">
        <f t="shared" si="5251"/>
        <v>0.11712706557874125</v>
      </c>
      <c r="Z5071" s="34">
        <f t="shared" si="5252"/>
        <v>1.9787218138990353E-2</v>
      </c>
      <c r="AA5071" s="36">
        <f t="shared" si="5253"/>
        <v>2.6203989776183364E-14</v>
      </c>
      <c r="AB5071" s="34">
        <f t="shared" si="5254"/>
        <v>1.9787218138990353E-2</v>
      </c>
      <c r="AC5071" s="36">
        <f t="shared" si="5255"/>
        <v>109.64432510517868</v>
      </c>
      <c r="AD5071" s="34">
        <f t="shared" si="5256"/>
        <v>0</v>
      </c>
      <c r="AE5071">
        <f t="shared" si="5282"/>
        <v>5541.1692707387974</v>
      </c>
      <c r="AF5071" s="36">
        <f t="shared" si="5296"/>
        <v>0</v>
      </c>
      <c r="AG5071" s="34">
        <f t="shared" si="5257"/>
        <v>464.33708012836865</v>
      </c>
      <c r="AH5071">
        <f t="shared" si="5292"/>
        <v>2.4692781153135002E-10</v>
      </c>
      <c r="AI5071" s="29">
        <f t="shared" si="5283"/>
        <v>464.33708012836865</v>
      </c>
      <c r="AJ5071">
        <f t="shared" si="5284"/>
        <v>15323.123644229971</v>
      </c>
      <c r="AK5071" s="36">
        <f t="shared" si="5297"/>
        <v>1.1594104560961769E-2</v>
      </c>
      <c r="AL5071" s="36">
        <f t="shared" si="5285"/>
        <v>-8.368594232405489E-3</v>
      </c>
      <c r="AM5071" s="36">
        <f t="shared" si="5286"/>
        <v>-6.3217484140957736E-3</v>
      </c>
      <c r="AN5071" s="37">
        <f t="shared" si="5298"/>
        <v>-8.7483772468432437E-3</v>
      </c>
      <c r="AO5071" s="36">
        <f t="shared" si="5299"/>
        <v>0.12166814551887578</v>
      </c>
      <c r="AP5071" s="36">
        <f t="shared" si="5300"/>
        <v>5.3016811007323885E-3</v>
      </c>
      <c r="AQ5071" s="74">
        <f t="shared" si="5258"/>
        <v>-0.56892379677933824</v>
      </c>
      <c r="AR5071" s="73">
        <f t="shared" si="5259"/>
        <v>-1.0047570645261203E-2</v>
      </c>
      <c r="AS5071" s="72">
        <f t="shared" si="5301"/>
        <v>1.8010703037897424E-3</v>
      </c>
      <c r="AT5071" s="37">
        <f t="shared" si="5260"/>
        <v>-2303.3188557911139</v>
      </c>
      <c r="AU5071" s="37">
        <f t="shared" si="5261"/>
        <v>2.5140321499187763</v>
      </c>
      <c r="AV5071" s="34">
        <f t="shared" si="5262"/>
        <v>2.1047279028569092</v>
      </c>
      <c r="AW5071" s="34">
        <f t="shared" si="5263"/>
        <v>0.32006577671061898</v>
      </c>
      <c r="AX5071" s="37">
        <f t="shared" si="5264"/>
        <v>1.8926284708138694</v>
      </c>
      <c r="AY5071" s="7">
        <f t="shared" si="5265"/>
        <v>7.7208516044524451</v>
      </c>
      <c r="AZ5071" s="37">
        <f t="shared" si="5266"/>
        <v>5.2960579248849173</v>
      </c>
      <c r="BA5071" s="2">
        <f>BE5071*'mass balance'!$B$17+BF5071*'mass balance'!$C$17+BG5071*'mass balance'!$D$17+BH5071*'mass balance'!$E$17</f>
        <v>1.1218878246677677E-3</v>
      </c>
      <c r="BB5071" s="2">
        <f>BE5071*'mass balance'!$B$18+BF5071*'mass balance'!$C$18+BG5071*'mass balance'!$D$18+BH5071*'mass balance'!$E$18</f>
        <v>1.1391476373549642E-3</v>
      </c>
      <c r="BC5071" s="2">
        <f>BE5071*'mass balance'!$B$19+BF5071*'mass balance'!$C$19+BG5071*'mass balance'!$D$19+BH5071*'mass balance'!$E$19</f>
        <v>-1.4239345466937052E-3</v>
      </c>
      <c r="BD5071" s="2">
        <f>BE5071*'mass balance'!$B$20+BF5071*'mass balance'!$C$20+BG5071*'mass balance'!$D$20+BH5071*'mass balance'!$E$20</f>
        <v>5.1779438061589261E-5</v>
      </c>
      <c r="BE5071" s="2">
        <f>N5071*'mass balance'!$H$11+R5071*'mass balance'!$I$11+S5071*'mass balance'!$J$11</f>
        <v>-2.4043083553468825E-3</v>
      </c>
      <c r="BF5071" s="2">
        <f>N5071*'mass balance'!$H$12+R5071*'mass balance'!$I$12+S5071*'mass balance'!$J$12</f>
        <v>1.1198521714652273E-15</v>
      </c>
      <c r="BG5071" s="2">
        <f>N5071*'mass balance'!$H$13+R5071*'mass balance'!$I$13+S5071*'mass balance'!$J$13</f>
        <v>7.6055211400398329E-4</v>
      </c>
      <c r="BH5071" s="2">
        <f>N5071*'mass balance'!$H$14+R5071*'mass balance'!$I$14+S5071*'mass balance'!$J$14</f>
        <v>2.6297122636606524E-4</v>
      </c>
      <c r="BI5071" s="36">
        <f t="shared" si="5267"/>
        <v>6.038243608117373E-16</v>
      </c>
      <c r="BJ5071" s="36">
        <f t="shared" si="5268"/>
        <v>4.8821985583766287E-17</v>
      </c>
      <c r="BK5071" s="36">
        <f t="shared" si="5269"/>
        <v>2.3170180213282568E-13</v>
      </c>
      <c r="BL5071" s="36">
        <f t="shared" si="5270"/>
        <v>2.3170180211821466E-13</v>
      </c>
      <c r="BM5071" s="36">
        <f t="shared" si="5302"/>
        <v>5.5758737912045642E-10</v>
      </c>
      <c r="BN5071" s="36">
        <f t="shared" ca="1" si="5271"/>
        <v>0.31879704377919438</v>
      </c>
      <c r="BO5071" s="36">
        <f t="shared" ca="1" si="5287"/>
        <v>1</v>
      </c>
      <c r="BP5071" s="36">
        <f t="shared" si="5303"/>
        <v>-5.5758687786841397E-10</v>
      </c>
      <c r="BQ5071" s="36">
        <f t="shared" si="5304"/>
        <v>0.99999910103409584</v>
      </c>
      <c r="BR5071" s="2">
        <f t="shared" si="5293"/>
        <v>-5</v>
      </c>
      <c r="BS5071">
        <v>0</v>
      </c>
      <c r="BT5071" s="37">
        <f t="shared" si="5288"/>
        <v>1.4274943830604396</v>
      </c>
      <c r="BU5071" s="34">
        <f t="shared" si="5272"/>
        <v>-5</v>
      </c>
      <c r="BV5071" s="34">
        <f t="shared" si="5273"/>
        <v>-5</v>
      </c>
      <c r="BW5071" s="34">
        <f t="shared" si="5274"/>
        <v>-5</v>
      </c>
      <c r="BX5071" s="34">
        <f t="shared" si="5275"/>
        <v>-5</v>
      </c>
      <c r="BY5071" s="34">
        <f t="shared" si="5276"/>
        <v>25.26002114267423</v>
      </c>
      <c r="BZ5071" s="36">
        <f t="shared" si="5289"/>
        <v>1.4239345466937052E-3</v>
      </c>
      <c r="CA5071" s="34">
        <f t="shared" si="5290"/>
        <v>0.26953904268172424</v>
      </c>
    </row>
    <row r="5072" spans="1:79" ht="13.2" x14ac:dyDescent="0.25">
      <c r="A5072" s="75">
        <f t="shared" si="5277"/>
        <v>13.802739726025978</v>
      </c>
      <c r="B5072" s="34">
        <f t="shared" si="5294"/>
        <v>5037.9999999994816</v>
      </c>
      <c r="C5072">
        <v>30</v>
      </c>
      <c r="D5072" s="35">
        <f t="shared" si="5238"/>
        <v>3000</v>
      </c>
      <c r="E5072" s="27">
        <v>0</v>
      </c>
      <c r="F5072" s="64">
        <f t="shared" si="5278"/>
        <v>3.1263897495927093</v>
      </c>
      <c r="G5072" s="34">
        <v>0</v>
      </c>
      <c r="H5072" s="34">
        <f t="shared" si="5239"/>
        <v>1</v>
      </c>
      <c r="I5072" s="34">
        <f t="shared" si="5279"/>
        <v>41549.719772087105</v>
      </c>
      <c r="J5072" s="34">
        <f t="shared" si="5240"/>
        <v>94011.128893070534</v>
      </c>
      <c r="K5072" s="34">
        <f t="shared" si="5241"/>
        <v>82551.523159270975</v>
      </c>
      <c r="L5072" s="36">
        <f t="shared" si="5291"/>
        <v>1191.2003089248981</v>
      </c>
      <c r="M5072" s="34">
        <f t="shared" si="5242"/>
        <v>474.19527922407121</v>
      </c>
      <c r="N5072" s="34">
        <f t="shared" si="5280"/>
        <v>1072.9226035735651</v>
      </c>
      <c r="O5072" s="34">
        <f t="shared" si="5243"/>
        <v>146.59954174815172</v>
      </c>
      <c r="P5072">
        <f t="shared" si="5295"/>
        <v>498.94119833899089</v>
      </c>
      <c r="Q5072" s="36">
        <f t="shared" si="5244"/>
        <v>1072.9226035732065</v>
      </c>
      <c r="R5072" s="34">
        <f t="shared" si="5245"/>
        <v>631.80237745058855</v>
      </c>
      <c r="S5072" s="34">
        <f t="shared" si="5246"/>
        <v>6.5733729570638388E-10</v>
      </c>
      <c r="T5072" s="36">
        <f t="shared" si="5281"/>
        <v>-1.8894900565384221E-13</v>
      </c>
      <c r="U5072" s="36">
        <f t="shared" si="5247"/>
        <v>4048.5542507276705</v>
      </c>
      <c r="V5072" s="36">
        <f t="shared" si="5248"/>
        <v>8.8717112026972431E-14</v>
      </c>
      <c r="W5072" s="68">
        <f t="shared" si="5249"/>
        <v>3.4034294540711372</v>
      </c>
      <c r="X5072">
        <f t="shared" si="5250"/>
        <v>6.8400709380997489</v>
      </c>
      <c r="Y5072">
        <f t="shared" si="5251"/>
        <v>0.11712706557874125</v>
      </c>
      <c r="Z5072" s="34">
        <f t="shared" si="5252"/>
        <v>1.9787218138990353E-2</v>
      </c>
      <c r="AA5072" s="36">
        <f t="shared" si="5253"/>
        <v>2.606697545055626E-14</v>
      </c>
      <c r="AB5072" s="34">
        <f t="shared" si="5254"/>
        <v>1.9787218138990353E-2</v>
      </c>
      <c r="AC5072" s="36">
        <f t="shared" si="5255"/>
        <v>109.64432510517868</v>
      </c>
      <c r="AD5072" s="34">
        <f t="shared" si="5256"/>
        <v>0</v>
      </c>
      <c r="AE5072">
        <f t="shared" si="5282"/>
        <v>5541.1692707387974</v>
      </c>
      <c r="AF5072" s="36">
        <f t="shared" si="5296"/>
        <v>0</v>
      </c>
      <c r="AG5072" s="34">
        <f t="shared" si="5257"/>
        <v>464.33708012837957</v>
      </c>
      <c r="AH5072">
        <f t="shared" si="5292"/>
        <v>2.4550672605982982E-10</v>
      </c>
      <c r="AI5072" s="29">
        <f t="shared" si="5283"/>
        <v>464.33708012837957</v>
      </c>
      <c r="AJ5072">
        <f t="shared" si="5284"/>
        <v>15787.46072435835</v>
      </c>
      <c r="AK5072" s="36">
        <f t="shared" si="5297"/>
        <v>1.0047570645261203E-2</v>
      </c>
      <c r="AL5072" s="36">
        <f t="shared" si="5285"/>
        <v>-7.5365417798529911E-3</v>
      </c>
      <c r="AM5072" s="36">
        <f t="shared" si="5286"/>
        <v>-5.4800543885389396E-3</v>
      </c>
      <c r="AN5072" s="37">
        <f t="shared" si="5298"/>
        <v>2.8457273141185256E-3</v>
      </c>
      <c r="AO5072" s="36">
        <f t="shared" si="5299"/>
        <v>0.11329955128647029</v>
      </c>
      <c r="AP5072" s="36">
        <f t="shared" si="5300"/>
        <v>-1.0200673133633851E-3</v>
      </c>
      <c r="AQ5072" s="74">
        <f t="shared" si="5258"/>
        <v>0.22917433279680235</v>
      </c>
      <c r="AR5072" s="73">
        <f t="shared" si="5259"/>
        <v>2.8331757530211032E-3</v>
      </c>
      <c r="AS5072" s="72">
        <f t="shared" si="5301"/>
        <v>1.4544023568097695E-3</v>
      </c>
      <c r="AT5072" s="37">
        <f t="shared" si="5260"/>
        <v>927.8247192021712</v>
      </c>
      <c r="AU5072" s="37">
        <f t="shared" si="5261"/>
        <v>-0.48371110448769855</v>
      </c>
      <c r="AV5072" s="34">
        <f t="shared" si="5262"/>
        <v>2.1685075362768416</v>
      </c>
      <c r="AW5072" s="34">
        <f t="shared" si="5263"/>
        <v>0.32006577671062741</v>
      </c>
      <c r="AX5072" s="37">
        <f t="shared" si="5264"/>
        <v>1.8926284708139185</v>
      </c>
      <c r="AY5072" s="7">
        <f t="shared" si="5265"/>
        <v>7.7846312378725244</v>
      </c>
      <c r="AZ5072" s="37">
        <f t="shared" si="5266"/>
        <v>5.2960579248850559</v>
      </c>
      <c r="BA5072" s="2">
        <f>BE5072*'mass balance'!$B$17+BF5072*'mass balance'!$C$17+BG5072*'mass balance'!$D$17+BH5072*'mass balance'!$E$17</f>
        <v>1.1218878246677913E-3</v>
      </c>
      <c r="BB5072" s="2">
        <f>BE5072*'mass balance'!$B$18+BF5072*'mass balance'!$C$18+BG5072*'mass balance'!$D$18+BH5072*'mass balance'!$E$18</f>
        <v>1.1391476373549877E-3</v>
      </c>
      <c r="BC5072" s="2">
        <f>BE5072*'mass balance'!$B$19+BF5072*'mass balance'!$C$19+BG5072*'mass balance'!$D$19+BH5072*'mass balance'!$E$19</f>
        <v>-1.423934546693735E-3</v>
      </c>
      <c r="BD5072" s="2">
        <f>BE5072*'mass balance'!$B$20+BF5072*'mass balance'!$C$20+BG5072*'mass balance'!$D$20+BH5072*'mass balance'!$E$20</f>
        <v>5.1779438061590332E-5</v>
      </c>
      <c r="BE5072" s="2">
        <f>N5072*'mass balance'!$H$11+R5072*'mass balance'!$I$11+S5072*'mass balance'!$J$11</f>
        <v>-2.4043083553469246E-3</v>
      </c>
      <c r="BF5072" s="2">
        <f>N5072*'mass balance'!$H$12+R5072*'mass balance'!$I$12+S5072*'mass balance'!$J$12</f>
        <v>1.1136885544224189E-15</v>
      </c>
      <c r="BG5072" s="2">
        <f>N5072*'mass balance'!$H$13+R5072*'mass balance'!$I$13+S5072*'mass balance'!$J$13</f>
        <v>7.6055211400399847E-4</v>
      </c>
      <c r="BH5072" s="2">
        <f>N5072*'mass balance'!$H$14+R5072*'mass balance'!$I$14+S5072*'mass balance'!$J$14</f>
        <v>2.6297122636606985E-4</v>
      </c>
      <c r="BI5072" s="36">
        <f t="shared" si="5267"/>
        <v>6.038243608117373E-16</v>
      </c>
      <c r="BJ5072" s="36">
        <f t="shared" si="5268"/>
        <v>4.8822365744407234E-17</v>
      </c>
      <c r="BK5072" s="36">
        <f t="shared" si="5269"/>
        <v>2.3175062411840945E-13</v>
      </c>
      <c r="BL5072" s="36">
        <f t="shared" si="5270"/>
        <v>2.3175062410386881E-13</v>
      </c>
      <c r="BM5072" s="36">
        <f t="shared" si="5302"/>
        <v>5.5781908092257468E-10</v>
      </c>
      <c r="BN5072" s="36">
        <f t="shared" ca="1" si="5271"/>
        <v>0.46212585993206889</v>
      </c>
      <c r="BO5072" s="36">
        <f t="shared" ca="1" si="5287"/>
        <v>1</v>
      </c>
      <c r="BP5072" s="36">
        <f t="shared" si="5303"/>
        <v>-5.5781857915120767E-10</v>
      </c>
      <c r="BQ5072" s="36">
        <f t="shared" si="5304"/>
        <v>0.99999910047650897</v>
      </c>
      <c r="BR5072" s="2">
        <f t="shared" si="5293"/>
        <v>-5</v>
      </c>
      <c r="BS5072">
        <v>0</v>
      </c>
      <c r="BT5072" s="37">
        <f t="shared" si="5288"/>
        <v>1.4274943830604692</v>
      </c>
      <c r="BU5072" s="34">
        <f t="shared" si="5272"/>
        <v>-5</v>
      </c>
      <c r="BV5072" s="34">
        <f t="shared" si="5273"/>
        <v>-5</v>
      </c>
      <c r="BW5072" s="34">
        <f t="shared" si="5274"/>
        <v>-5</v>
      </c>
      <c r="BX5072" s="34">
        <f t="shared" si="5275"/>
        <v>-5</v>
      </c>
      <c r="BY5072" s="34">
        <f t="shared" si="5276"/>
        <v>25.26002114267467</v>
      </c>
      <c r="BZ5072" s="36">
        <f t="shared" si="5289"/>
        <v>1.423934546693735E-3</v>
      </c>
      <c r="CA5072" s="34">
        <f t="shared" si="5290"/>
        <v>0.26953904268172274</v>
      </c>
    </row>
    <row r="5073" spans="1:79" ht="13.2" x14ac:dyDescent="0.25">
      <c r="A5073" s="75">
        <f t="shared" si="5277"/>
        <v>13.805479452053374</v>
      </c>
      <c r="B5073" s="34">
        <f t="shared" si="5294"/>
        <v>5038.9999999994816</v>
      </c>
      <c r="C5073">
        <v>30</v>
      </c>
      <c r="D5073" s="35">
        <f t="shared" si="5238"/>
        <v>3000</v>
      </c>
      <c r="E5073" s="27">
        <v>0</v>
      </c>
      <c r="F5073" s="64">
        <f t="shared" si="5278"/>
        <v>3.1263897495927093</v>
      </c>
      <c r="G5073" s="34">
        <v>0</v>
      </c>
      <c r="H5073" s="34">
        <f t="shared" si="5239"/>
        <v>1</v>
      </c>
      <c r="I5073" s="34">
        <f t="shared" si="5279"/>
        <v>41549.719772087105</v>
      </c>
      <c r="J5073" s="34">
        <f t="shared" si="5240"/>
        <v>94011.128893072164</v>
      </c>
      <c r="K5073" s="34">
        <f t="shared" si="5241"/>
        <v>82551.52315927243</v>
      </c>
      <c r="L5073" s="36">
        <f t="shared" si="5291"/>
        <v>1191.200308924929</v>
      </c>
      <c r="M5073" s="34">
        <f t="shared" si="5242"/>
        <v>474.19527922407121</v>
      </c>
      <c r="N5073" s="34">
        <f t="shared" si="5280"/>
        <v>1072.9226035735837</v>
      </c>
      <c r="O5073" s="34">
        <f t="shared" si="5243"/>
        <v>146.59954174815172</v>
      </c>
      <c r="P5073">
        <f t="shared" si="5295"/>
        <v>498.9411983390039</v>
      </c>
      <c r="Q5073" s="36">
        <f t="shared" si="5244"/>
        <v>1072.9226035732272</v>
      </c>
      <c r="R5073" s="34">
        <f t="shared" si="5245"/>
        <v>631.80237745060219</v>
      </c>
      <c r="S5073" s="34">
        <f t="shared" si="5246"/>
        <v>6.5404037741245702E-10</v>
      </c>
      <c r="T5073" s="36">
        <f t="shared" si="5281"/>
        <v>-1.8894900565384057E-13</v>
      </c>
      <c r="U5073" s="36">
        <f t="shared" si="5247"/>
        <v>4048.5542507276705</v>
      </c>
      <c r="V5073" s="36">
        <f t="shared" si="5248"/>
        <v>8.8250793435505751E-14</v>
      </c>
      <c r="W5073" s="68">
        <f t="shared" si="5249"/>
        <v>3.403429454071226</v>
      </c>
      <c r="X5073">
        <f t="shared" si="5250"/>
        <v>6.8400709380998084</v>
      </c>
      <c r="Y5073">
        <f t="shared" si="5251"/>
        <v>0.11712706557874125</v>
      </c>
      <c r="Z5073" s="34">
        <f t="shared" si="5252"/>
        <v>1.9787218138990353E-2</v>
      </c>
      <c r="AA5073" s="36">
        <f t="shared" si="5253"/>
        <v>2.5929961124929157E-14</v>
      </c>
      <c r="AB5073" s="34">
        <f t="shared" si="5254"/>
        <v>1.9787218138990353E-2</v>
      </c>
      <c r="AC5073" s="36">
        <f t="shared" si="5255"/>
        <v>109.64432510517868</v>
      </c>
      <c r="AD5073" s="34">
        <f t="shared" si="5256"/>
        <v>0</v>
      </c>
      <c r="AE5073">
        <f t="shared" si="5282"/>
        <v>5541.1692707387974</v>
      </c>
      <c r="AF5073" s="36">
        <f t="shared" si="5296"/>
        <v>0</v>
      </c>
      <c r="AG5073" s="34">
        <f t="shared" si="5257"/>
        <v>464.3370801283906</v>
      </c>
      <c r="AH5073">
        <f t="shared" si="5292"/>
        <v>2.4425617084489204E-10</v>
      </c>
      <c r="AI5073" s="29">
        <f t="shared" si="5283"/>
        <v>464.3370801283906</v>
      </c>
      <c r="AJ5073">
        <f t="shared" si="5284"/>
        <v>16251.797804486741</v>
      </c>
      <c r="AK5073" s="36">
        <f t="shared" si="5297"/>
        <v>-2.8331757530211032E-3</v>
      </c>
      <c r="AL5073" s="36">
        <f t="shared" si="5285"/>
        <v>1.4424137016317944E-3</v>
      </c>
      <c r="AM5073" s="36">
        <f t="shared" si="5286"/>
        <v>1.5358483270396745E-3</v>
      </c>
      <c r="AN5073" s="37">
        <f t="shared" si="5298"/>
        <v>1.2893297959379728E-2</v>
      </c>
      <c r="AO5073" s="36">
        <f t="shared" si="5299"/>
        <v>0.10576300950661729</v>
      </c>
      <c r="AP5073" s="36">
        <f t="shared" si="5300"/>
        <v>-6.5001217019023247E-3</v>
      </c>
      <c r="AQ5073" s="74">
        <f t="shared" si="5258"/>
        <v>1.2764972435220794</v>
      </c>
      <c r="AR5073" s="73">
        <f t="shared" si="5259"/>
        <v>1.097403516275931E-2</v>
      </c>
      <c r="AS5073" s="72">
        <f t="shared" si="5301"/>
        <v>1.1830453714476818E-3</v>
      </c>
      <c r="AT5073" s="37">
        <f t="shared" si="5260"/>
        <v>5167.9683413034654</v>
      </c>
      <c r="AU5073" s="37">
        <f t="shared" si="5261"/>
        <v>-3.0823270254240178</v>
      </c>
      <c r="AV5073" s="34">
        <f t="shared" si="5262"/>
        <v>2.2322871696967752</v>
      </c>
      <c r="AW5073" s="34">
        <f t="shared" si="5263"/>
        <v>0.32006577671063574</v>
      </c>
      <c r="AX5073" s="37">
        <f t="shared" si="5264"/>
        <v>1.8926284708139682</v>
      </c>
      <c r="AY5073" s="7">
        <f t="shared" si="5265"/>
        <v>7.8484108712926055</v>
      </c>
      <c r="AZ5073" s="37">
        <f t="shared" si="5266"/>
        <v>5.2960579248851944</v>
      </c>
      <c r="BA5073" s="2">
        <f>BE5073*'mass balance'!$B$17+BF5073*'mass balance'!$C$17+BG5073*'mass balance'!$D$17+BH5073*'mass balance'!$E$17</f>
        <v>1.1218878246678143E-3</v>
      </c>
      <c r="BB5073" s="2">
        <f>BE5073*'mass balance'!$B$18+BF5073*'mass balance'!$C$18+BG5073*'mass balance'!$D$18+BH5073*'mass balance'!$E$18</f>
        <v>1.1391476373550113E-3</v>
      </c>
      <c r="BC5073" s="2">
        <f>BE5073*'mass balance'!$B$19+BF5073*'mass balance'!$C$19+BG5073*'mass balance'!$D$19+BH5073*'mass balance'!$E$19</f>
        <v>-1.4239345466937644E-3</v>
      </c>
      <c r="BD5073" s="2">
        <f>BE5073*'mass balance'!$B$20+BF5073*'mass balance'!$C$20+BG5073*'mass balance'!$D$20+BH5073*'mass balance'!$E$20</f>
        <v>5.1779438061591423E-5</v>
      </c>
      <c r="BE5073" s="2">
        <f>N5073*'mass balance'!$H$11+R5073*'mass balance'!$I$11+S5073*'mass balance'!$J$11</f>
        <v>-2.4043083553469667E-3</v>
      </c>
      <c r="BF5073" s="2">
        <f>N5073*'mass balance'!$H$12+R5073*'mass balance'!$I$12+S5073*'mass balance'!$J$12</f>
        <v>1.1081027764773741E-15</v>
      </c>
      <c r="BG5073" s="2">
        <f>N5073*'mass balance'!$H$13+R5073*'mass balance'!$I$13+S5073*'mass balance'!$J$13</f>
        <v>7.6055211400401278E-4</v>
      </c>
      <c r="BH5073" s="2">
        <f>N5073*'mass balance'!$H$14+R5073*'mass balance'!$I$14+S5073*'mass balance'!$J$14</f>
        <v>2.6297122636607446E-4</v>
      </c>
      <c r="BI5073" s="36">
        <f t="shared" si="5267"/>
        <v>6.038243608117373E-16</v>
      </c>
      <c r="BJ5073" s="36">
        <f t="shared" si="5268"/>
        <v>4.8822745908008388E-17</v>
      </c>
      <c r="BK5073" s="36">
        <f t="shared" si="5269"/>
        <v>2.3179944648415384E-13</v>
      </c>
      <c r="BL5073" s="36">
        <f t="shared" si="5270"/>
        <v>2.3179944646968359E-13</v>
      </c>
      <c r="BM5073" s="36">
        <f t="shared" si="5302"/>
        <v>5.5805083154667857E-10</v>
      </c>
      <c r="BN5073" s="36">
        <f t="shared" ca="1" si="5271"/>
        <v>0.15014755386805234</v>
      </c>
      <c r="BO5073" s="36">
        <f t="shared" ca="1" si="5287"/>
        <v>1</v>
      </c>
      <c r="BP5073" s="36">
        <f t="shared" si="5303"/>
        <v>-5.5805032925555531E-10</v>
      </c>
      <c r="BQ5073" s="36">
        <f t="shared" si="5304"/>
        <v>0.9999990999186904</v>
      </c>
      <c r="BR5073" s="2">
        <f t="shared" si="5293"/>
        <v>-5</v>
      </c>
      <c r="BS5073">
        <v>0</v>
      </c>
      <c r="BT5073" s="37">
        <f t="shared" si="5288"/>
        <v>1.4274943830604985</v>
      </c>
      <c r="BU5073" s="34">
        <f t="shared" si="5272"/>
        <v>-5</v>
      </c>
      <c r="BV5073" s="34">
        <f t="shared" si="5273"/>
        <v>-5</v>
      </c>
      <c r="BW5073" s="34">
        <f t="shared" si="5274"/>
        <v>-5</v>
      </c>
      <c r="BX5073" s="34">
        <f t="shared" si="5275"/>
        <v>-5</v>
      </c>
      <c r="BY5073" s="34">
        <f t="shared" si="5276"/>
        <v>25.260021142675107</v>
      </c>
      <c r="BZ5073" s="36">
        <f t="shared" si="5289"/>
        <v>1.4239345466937644E-3</v>
      </c>
      <c r="CA5073" s="34">
        <f t="shared" si="5290"/>
        <v>0.26953904268172124</v>
      </c>
    </row>
    <row r="5074" spans="1:79" ht="13.2" x14ac:dyDescent="0.25">
      <c r="A5074" s="75">
        <f t="shared" si="5277"/>
        <v>13.808219178080771</v>
      </c>
      <c r="B5074" s="34">
        <f t="shared" si="5294"/>
        <v>5039.9999999994816</v>
      </c>
      <c r="C5074">
        <v>30</v>
      </c>
      <c r="D5074" s="35">
        <f t="shared" si="5238"/>
        <v>3000</v>
      </c>
      <c r="E5074" s="27">
        <v>0</v>
      </c>
      <c r="F5074" s="64">
        <f t="shared" si="5278"/>
        <v>3.1263897495927093</v>
      </c>
      <c r="G5074" s="34">
        <v>0</v>
      </c>
      <c r="H5074" s="34">
        <f t="shared" si="5239"/>
        <v>1</v>
      </c>
      <c r="I5074" s="34">
        <f t="shared" si="5279"/>
        <v>41549.719772087105</v>
      </c>
      <c r="J5074" s="34">
        <f t="shared" si="5240"/>
        <v>94011.128893073794</v>
      </c>
      <c r="K5074" s="34">
        <f t="shared" si="5241"/>
        <v>82551.523159273842</v>
      </c>
      <c r="L5074" s="36">
        <f t="shared" si="5291"/>
        <v>1191.2003089249599</v>
      </c>
      <c r="M5074" s="34">
        <f t="shared" si="5242"/>
        <v>474.19527922407121</v>
      </c>
      <c r="N5074" s="34">
        <f t="shared" si="5280"/>
        <v>1072.9226035736024</v>
      </c>
      <c r="O5074" s="34">
        <f t="shared" si="5243"/>
        <v>146.59954174815172</v>
      </c>
      <c r="P5074">
        <f t="shared" si="5295"/>
        <v>498.94119833901686</v>
      </c>
      <c r="Q5074" s="36">
        <f t="shared" si="5244"/>
        <v>1072.9226035732477</v>
      </c>
      <c r="R5074" s="34">
        <f t="shared" si="5245"/>
        <v>631.80237745061572</v>
      </c>
      <c r="S5074" s="34">
        <f t="shared" si="5246"/>
        <v>6.5051608544308692E-10</v>
      </c>
      <c r="T5074" s="36">
        <f t="shared" si="5281"/>
        <v>-1.8894900565383896E-13</v>
      </c>
      <c r="U5074" s="36">
        <f t="shared" si="5247"/>
        <v>4048.5542507276705</v>
      </c>
      <c r="V5074" s="36">
        <f t="shared" si="5248"/>
        <v>8.7793442509259604E-14</v>
      </c>
      <c r="W5074" s="68">
        <f t="shared" si="5249"/>
        <v>3.4034294540713144</v>
      </c>
      <c r="X5074">
        <f t="shared" si="5250"/>
        <v>6.840070938099867</v>
      </c>
      <c r="Y5074">
        <f t="shared" si="5251"/>
        <v>0.11712706557874125</v>
      </c>
      <c r="Z5074" s="34">
        <f t="shared" si="5252"/>
        <v>1.9787218138990353E-2</v>
      </c>
      <c r="AA5074" s="36">
        <f t="shared" si="5253"/>
        <v>2.57955816901795E-14</v>
      </c>
      <c r="AB5074" s="34">
        <f t="shared" si="5254"/>
        <v>1.9787218138990353E-2</v>
      </c>
      <c r="AC5074" s="36">
        <f t="shared" si="5255"/>
        <v>109.64432510517868</v>
      </c>
      <c r="AD5074" s="34">
        <f t="shared" si="5256"/>
        <v>0</v>
      </c>
      <c r="AE5074">
        <f t="shared" si="5282"/>
        <v>5541.1692707387974</v>
      </c>
      <c r="AF5074" s="36">
        <f t="shared" si="5296"/>
        <v>0</v>
      </c>
      <c r="AG5074" s="34">
        <f t="shared" si="5257"/>
        <v>464.33708012840162</v>
      </c>
      <c r="AH5074">
        <f t="shared" si="5292"/>
        <v>2.4306245904881507E-10</v>
      </c>
      <c r="AI5074" s="29">
        <f t="shared" si="5283"/>
        <v>464.33708012840162</v>
      </c>
      <c r="AJ5074">
        <f t="shared" si="5284"/>
        <v>16716.134884615141</v>
      </c>
      <c r="AK5074" s="36">
        <f t="shared" si="5297"/>
        <v>-1.097403516275931E-2</v>
      </c>
      <c r="AL5074" s="36">
        <f t="shared" si="5285"/>
        <v>9.035887520032395E-3</v>
      </c>
      <c r="AM5074" s="36">
        <f t="shared" si="5286"/>
        <v>5.9993989170668734E-3</v>
      </c>
      <c r="AN5074" s="37">
        <f t="shared" si="5298"/>
        <v>1.0060122206358626E-2</v>
      </c>
      <c r="AO5074" s="36">
        <f t="shared" si="5299"/>
        <v>0.10720542320824909</v>
      </c>
      <c r="AP5074" s="36">
        <f t="shared" si="5300"/>
        <v>-4.9642733748626504E-3</v>
      </c>
      <c r="AQ5074" s="74">
        <f t="shared" si="5258"/>
        <v>0.95633544503448076</v>
      </c>
      <c r="AR5074" s="73">
        <f t="shared" si="5259"/>
        <v>9.0024466245723807E-3</v>
      </c>
      <c r="AS5074" s="72">
        <f t="shared" si="5301"/>
        <v>1.2321122253832533E-3</v>
      </c>
      <c r="AT5074" s="37">
        <f t="shared" si="5260"/>
        <v>3871.7759311158829</v>
      </c>
      <c r="AU5074" s="37">
        <f t="shared" si="5261"/>
        <v>-2.354034999137617</v>
      </c>
      <c r="AV5074" s="34">
        <f t="shared" si="5262"/>
        <v>2.2960668031167111</v>
      </c>
      <c r="AW5074" s="34">
        <f t="shared" si="5263"/>
        <v>0.32006577671064401</v>
      </c>
      <c r="AX5074" s="37">
        <f t="shared" si="5264"/>
        <v>1.8926284708140173</v>
      </c>
      <c r="AY5074" s="7">
        <f t="shared" si="5265"/>
        <v>7.9121905047126866</v>
      </c>
      <c r="AZ5074" s="37">
        <f t="shared" si="5266"/>
        <v>5.2960579248853321</v>
      </c>
      <c r="BA5074" s="2">
        <f>BE5074*'mass balance'!$B$17+BF5074*'mass balance'!$C$17+BG5074*'mass balance'!$D$17+BH5074*'mass balance'!$E$17</f>
        <v>1.1218878246678371E-3</v>
      </c>
      <c r="BB5074" s="2">
        <f>BE5074*'mass balance'!$B$18+BF5074*'mass balance'!$C$18+BG5074*'mass balance'!$D$18+BH5074*'mass balance'!$E$18</f>
        <v>1.1391476373550345E-3</v>
      </c>
      <c r="BC5074" s="2">
        <f>BE5074*'mass balance'!$B$19+BF5074*'mass balance'!$C$19+BG5074*'mass balance'!$D$19+BH5074*'mass balance'!$E$19</f>
        <v>-1.4239345466937931E-3</v>
      </c>
      <c r="BD5074" s="2">
        <f>BE5074*'mass balance'!$B$20+BF5074*'mass balance'!$C$20+BG5074*'mass balance'!$D$20+BH5074*'mass balance'!$E$20</f>
        <v>5.177943806159246E-5</v>
      </c>
      <c r="BE5074" s="2">
        <f>N5074*'mass balance'!$H$11+R5074*'mass balance'!$I$11+S5074*'mass balance'!$J$11</f>
        <v>-2.4043083553470083E-3</v>
      </c>
      <c r="BF5074" s="2">
        <f>N5074*'mass balance'!$H$12+R5074*'mass balance'!$I$12+S5074*'mass balance'!$J$12</f>
        <v>1.1021317724671535E-15</v>
      </c>
      <c r="BG5074" s="2">
        <f>N5074*'mass balance'!$H$13+R5074*'mass balance'!$I$13+S5074*'mass balance'!$J$13</f>
        <v>7.6055211400402774E-4</v>
      </c>
      <c r="BH5074" s="2">
        <f>N5074*'mass balance'!$H$14+R5074*'mass balance'!$I$14+S5074*'mass balance'!$J$14</f>
        <v>2.6297122636607901E-4</v>
      </c>
      <c r="BI5074" s="36">
        <f t="shared" si="5267"/>
        <v>6.038243608117373E-16</v>
      </c>
      <c r="BJ5074" s="36">
        <f t="shared" si="5268"/>
        <v>4.8823126074569145E-17</v>
      </c>
      <c r="BK5074" s="36">
        <f t="shared" si="5269"/>
        <v>2.3184826923006185E-13</v>
      </c>
      <c r="BL5074" s="36">
        <f t="shared" si="5270"/>
        <v>2.3184826921566061E-13</v>
      </c>
      <c r="BM5074" s="36">
        <f t="shared" si="5302"/>
        <v>5.5828263099314829E-10</v>
      </c>
      <c r="BN5074" s="36">
        <f t="shared" ca="1" si="5271"/>
        <v>0.88390526851825602</v>
      </c>
      <c r="BO5074" s="36">
        <f t="shared" ca="1" si="5287"/>
        <v>1</v>
      </c>
      <c r="BP5074" s="36">
        <f t="shared" si="5303"/>
        <v>-5.5828212818183679E-10</v>
      </c>
      <c r="BQ5074" s="36">
        <f t="shared" si="5304"/>
        <v>0.99999909936064002</v>
      </c>
      <c r="BR5074" s="2">
        <f t="shared" si="5293"/>
        <v>-5</v>
      </c>
      <c r="BS5074">
        <v>0</v>
      </c>
      <c r="BT5074" s="37">
        <f t="shared" si="5288"/>
        <v>1.4274943830605273</v>
      </c>
      <c r="BU5074" s="34">
        <f t="shared" si="5272"/>
        <v>-5</v>
      </c>
      <c r="BV5074" s="34">
        <f t="shared" si="5273"/>
        <v>-5</v>
      </c>
      <c r="BW5074" s="34">
        <f t="shared" si="5274"/>
        <v>-5</v>
      </c>
      <c r="BX5074" s="34">
        <f t="shared" si="5275"/>
        <v>-5</v>
      </c>
      <c r="BY5074" s="34">
        <f t="shared" si="5276"/>
        <v>25.260021142675548</v>
      </c>
      <c r="BZ5074" s="36">
        <f t="shared" si="5289"/>
        <v>1.4239345466937931E-3</v>
      </c>
      <c r="CA5074" s="34">
        <f t="shared" si="5290"/>
        <v>0.26953904268171969</v>
      </c>
    </row>
    <row r="5075" spans="1:79" ht="13.2" x14ac:dyDescent="0.25">
      <c r="A5075" s="75">
        <f t="shared" si="5277"/>
        <v>13.810958904108167</v>
      </c>
      <c r="B5075" s="34">
        <f t="shared" si="5294"/>
        <v>5040.9999999994807</v>
      </c>
      <c r="C5075">
        <v>30</v>
      </c>
      <c r="D5075" s="35">
        <f t="shared" si="5238"/>
        <v>3000</v>
      </c>
      <c r="E5075" s="27">
        <v>0</v>
      </c>
      <c r="F5075" s="64">
        <f t="shared" si="5278"/>
        <v>3.1263897495927093</v>
      </c>
      <c r="G5075" s="34">
        <v>0</v>
      </c>
      <c r="H5075" s="34">
        <f t="shared" si="5239"/>
        <v>1</v>
      </c>
      <c r="I5075" s="34">
        <f t="shared" si="5279"/>
        <v>41549.719772087105</v>
      </c>
      <c r="J5075" s="34">
        <f t="shared" si="5240"/>
        <v>94011.128893075424</v>
      </c>
      <c r="K5075" s="34">
        <f t="shared" si="5241"/>
        <v>82551.523159275283</v>
      </c>
      <c r="L5075" s="36">
        <f t="shared" si="5291"/>
        <v>1191.2003089249908</v>
      </c>
      <c r="M5075" s="34">
        <f t="shared" si="5242"/>
        <v>474.19527922407121</v>
      </c>
      <c r="N5075" s="34">
        <f t="shared" si="5280"/>
        <v>1072.9226035736208</v>
      </c>
      <c r="O5075" s="34">
        <f t="shared" si="5243"/>
        <v>146.59954174815172</v>
      </c>
      <c r="P5075">
        <f t="shared" si="5295"/>
        <v>498.94119833902977</v>
      </c>
      <c r="Q5075" s="36">
        <f t="shared" si="5244"/>
        <v>1072.9226035732681</v>
      </c>
      <c r="R5075" s="34">
        <f t="shared" si="5245"/>
        <v>631.80237745062914</v>
      </c>
      <c r="S5075" s="34">
        <f t="shared" si="5246"/>
        <v>6.4710548031143844E-10</v>
      </c>
      <c r="T5075" s="36">
        <f t="shared" si="5281"/>
        <v>-1.8894900565383732E-13</v>
      </c>
      <c r="U5075" s="36">
        <f t="shared" si="5247"/>
        <v>4048.5542507276705</v>
      </c>
      <c r="V5075" s="36">
        <f t="shared" si="5248"/>
        <v>8.7327123917792861E-14</v>
      </c>
      <c r="W5075" s="68">
        <f t="shared" si="5249"/>
        <v>3.4034294540714023</v>
      </c>
      <c r="X5075">
        <f t="shared" si="5250"/>
        <v>6.8400709380999265</v>
      </c>
      <c r="Y5075">
        <f t="shared" si="5251"/>
        <v>0.11712706557874125</v>
      </c>
      <c r="Z5075" s="34">
        <f t="shared" si="5252"/>
        <v>1.9787218138990353E-2</v>
      </c>
      <c r="AA5075" s="36">
        <f t="shared" si="5253"/>
        <v>2.5658567364552397E-14</v>
      </c>
      <c r="AB5075" s="34">
        <f t="shared" si="5254"/>
        <v>1.9787218138990353E-2</v>
      </c>
      <c r="AC5075" s="36">
        <f t="shared" si="5255"/>
        <v>109.64432510517868</v>
      </c>
      <c r="AD5075" s="34">
        <f t="shared" si="5256"/>
        <v>0</v>
      </c>
      <c r="AE5075">
        <f t="shared" si="5282"/>
        <v>5541.1692707387974</v>
      </c>
      <c r="AF5075" s="36">
        <f t="shared" si="5296"/>
        <v>0</v>
      </c>
      <c r="AG5075" s="34">
        <f t="shared" si="5257"/>
        <v>464.33708012841254</v>
      </c>
      <c r="AH5075">
        <f t="shared" si="5292"/>
        <v>2.418119038338773E-10</v>
      </c>
      <c r="AI5075" s="29">
        <f t="shared" si="5283"/>
        <v>464.33708012841254</v>
      </c>
      <c r="AJ5075">
        <f t="shared" si="5284"/>
        <v>17180.471964743552</v>
      </c>
      <c r="AK5075" s="36">
        <f t="shared" si="5297"/>
        <v>-9.0024466245723807E-3</v>
      </c>
      <c r="AL5075" s="36">
        <f t="shared" si="5285"/>
        <v>7.0642446391822695E-3</v>
      </c>
      <c r="AM5075" s="36">
        <f t="shared" si="5286"/>
        <v>4.9142680309174755E-3</v>
      </c>
      <c r="AN5075" s="37">
        <f t="shared" si="5298"/>
        <v>-9.1391295640068371E-4</v>
      </c>
      <c r="AO5075" s="36">
        <f t="shared" si="5299"/>
        <v>0.11624131072828149</v>
      </c>
      <c r="AP5075" s="36">
        <f t="shared" si="5300"/>
        <v>1.0351255422042229E-3</v>
      </c>
      <c r="AQ5075" s="74">
        <f t="shared" si="5258"/>
        <v>-6.8152313349499741E-2</v>
      </c>
      <c r="AR5075" s="73">
        <f t="shared" si="5259"/>
        <v>-9.5550884636843377E-4</v>
      </c>
      <c r="AS5075" s="72">
        <f t="shared" si="5301"/>
        <v>1.5706575098729193E-3</v>
      </c>
      <c r="AT5075" s="37">
        <f t="shared" si="5260"/>
        <v>-275.91833790804117</v>
      </c>
      <c r="AU5075" s="37">
        <f t="shared" si="5261"/>
        <v>0.4908516455174996</v>
      </c>
      <c r="AV5075" s="34">
        <f t="shared" si="5262"/>
        <v>2.3598464365366469</v>
      </c>
      <c r="AW5075" s="34">
        <f t="shared" si="5263"/>
        <v>0.32006577671065234</v>
      </c>
      <c r="AX5075" s="37">
        <f t="shared" si="5264"/>
        <v>1.8926284708140662</v>
      </c>
      <c r="AY5075" s="7">
        <f t="shared" si="5265"/>
        <v>7.9759701381327686</v>
      </c>
      <c r="AZ5075" s="37">
        <f t="shared" si="5266"/>
        <v>5.2960579248854689</v>
      </c>
      <c r="BA5075" s="2">
        <f>BE5075*'mass balance'!$B$17+BF5075*'mass balance'!$C$17+BG5075*'mass balance'!$D$17+BH5075*'mass balance'!$E$17</f>
        <v>1.1218878246678598E-3</v>
      </c>
      <c r="BB5075" s="2">
        <f>BE5075*'mass balance'!$B$18+BF5075*'mass balance'!$C$18+BG5075*'mass balance'!$D$18+BH5075*'mass balance'!$E$18</f>
        <v>1.1391476373550573E-3</v>
      </c>
      <c r="BC5075" s="2">
        <f>BE5075*'mass balance'!$B$19+BF5075*'mass balance'!$C$19+BG5075*'mass balance'!$D$19+BH5075*'mass balance'!$E$19</f>
        <v>-1.4239345466938221E-3</v>
      </c>
      <c r="BD5075" s="2">
        <f>BE5075*'mass balance'!$B$20+BF5075*'mass balance'!$C$20+BG5075*'mass balance'!$D$20+BH5075*'mass balance'!$E$20</f>
        <v>5.177943806159351E-5</v>
      </c>
      <c r="BE5075" s="2">
        <f>N5075*'mass balance'!$H$11+R5075*'mass balance'!$I$11+S5075*'mass balance'!$J$11</f>
        <v>-2.4043083553470495E-3</v>
      </c>
      <c r="BF5075" s="2">
        <f>N5075*'mass balance'!$H$12+R5075*'mass balance'!$I$12+S5075*'mass balance'!$J$12</f>
        <v>1.0963533814895208E-15</v>
      </c>
      <c r="BG5075" s="2">
        <f>N5075*'mass balance'!$H$13+R5075*'mass balance'!$I$13+S5075*'mass balance'!$J$13</f>
        <v>7.6055211400404227E-4</v>
      </c>
      <c r="BH5075" s="2">
        <f>N5075*'mass balance'!$H$14+R5075*'mass balance'!$I$14+S5075*'mass balance'!$J$14</f>
        <v>2.6297122636608351E-4</v>
      </c>
      <c r="BI5075" s="36">
        <f t="shared" si="5267"/>
        <v>6.038243608117373E-16</v>
      </c>
      <c r="BJ5075" s="36">
        <f t="shared" si="5268"/>
        <v>4.8823506244090749E-17</v>
      </c>
      <c r="BK5075" s="36">
        <f t="shared" si="5269"/>
        <v>2.3189709235613644E-13</v>
      </c>
      <c r="BL5075" s="36">
        <f t="shared" si="5270"/>
        <v>2.3189709234180578E-13</v>
      </c>
      <c r="BM5075" s="36">
        <f t="shared" si="5302"/>
        <v>5.5851447926236393E-10</v>
      </c>
      <c r="BN5075" s="36">
        <f t="shared" ca="1" si="5271"/>
        <v>0.6651964646400963</v>
      </c>
      <c r="BO5075" s="36">
        <f t="shared" ca="1" si="5287"/>
        <v>1</v>
      </c>
      <c r="BP5075" s="36">
        <f t="shared" si="5303"/>
        <v>-5.5851397593043218E-10</v>
      </c>
      <c r="BQ5075" s="36">
        <f t="shared" si="5304"/>
        <v>0.99999909880235793</v>
      </c>
      <c r="BR5075" s="2">
        <f t="shared" si="5293"/>
        <v>-5</v>
      </c>
      <c r="BS5075">
        <v>0</v>
      </c>
      <c r="BT5075" s="37">
        <f t="shared" si="5288"/>
        <v>1.4274943830605562</v>
      </c>
      <c r="BU5075" s="34">
        <f t="shared" si="5272"/>
        <v>-5</v>
      </c>
      <c r="BV5075" s="34">
        <f t="shared" si="5273"/>
        <v>-5</v>
      </c>
      <c r="BW5075" s="34">
        <f t="shared" si="5274"/>
        <v>-5</v>
      </c>
      <c r="BX5075" s="34">
        <f t="shared" si="5275"/>
        <v>-5</v>
      </c>
      <c r="BY5075" s="34">
        <f t="shared" si="5276"/>
        <v>25.260021142675985</v>
      </c>
      <c r="BZ5075" s="36">
        <f t="shared" si="5289"/>
        <v>1.4239345466938221E-3</v>
      </c>
      <c r="CA5075" s="34">
        <f t="shared" si="5290"/>
        <v>0.26953904268171819</v>
      </c>
    </row>
    <row r="5076" spans="1:79" ht="13.2" x14ac:dyDescent="0.25">
      <c r="A5076" s="75">
        <f t="shared" si="5277"/>
        <v>13.813698630135564</v>
      </c>
      <c r="B5076" s="34">
        <f t="shared" si="5294"/>
        <v>5041.9999999994807</v>
      </c>
      <c r="C5076">
        <v>30</v>
      </c>
      <c r="D5076" s="35">
        <f t="shared" si="5238"/>
        <v>3000</v>
      </c>
      <c r="E5076" s="27">
        <v>0</v>
      </c>
      <c r="F5076" s="64">
        <f t="shared" si="5278"/>
        <v>3.1263897495927093</v>
      </c>
      <c r="G5076" s="34">
        <v>0</v>
      </c>
      <c r="H5076" s="34">
        <f t="shared" si="5239"/>
        <v>1</v>
      </c>
      <c r="I5076" s="34">
        <f t="shared" si="5279"/>
        <v>41549.719772087105</v>
      </c>
      <c r="J5076" s="34">
        <f t="shared" si="5240"/>
        <v>94011.128893077024</v>
      </c>
      <c r="K5076" s="34">
        <f t="shared" si="5241"/>
        <v>82551.52315927668</v>
      </c>
      <c r="L5076" s="36">
        <f t="shared" si="5291"/>
        <v>1191.2003089250213</v>
      </c>
      <c r="M5076" s="34">
        <f t="shared" si="5242"/>
        <v>474.19527922407121</v>
      </c>
      <c r="N5076" s="34">
        <f t="shared" si="5280"/>
        <v>1072.9226035736392</v>
      </c>
      <c r="O5076" s="34">
        <f t="shared" si="5243"/>
        <v>146.59954174815172</v>
      </c>
      <c r="P5076">
        <f t="shared" si="5295"/>
        <v>498.94119833904261</v>
      </c>
      <c r="Q5076" s="36">
        <f t="shared" si="5244"/>
        <v>1072.9226035732884</v>
      </c>
      <c r="R5076" s="34">
        <f t="shared" si="5245"/>
        <v>631.80237745064244</v>
      </c>
      <c r="S5076" s="34">
        <f t="shared" si="5246"/>
        <v>6.4380856201751158E-10</v>
      </c>
      <c r="T5076" s="36">
        <f t="shared" si="5281"/>
        <v>-1.889490056538357E-13</v>
      </c>
      <c r="U5076" s="36">
        <f t="shared" si="5247"/>
        <v>4048.5542507276705</v>
      </c>
      <c r="V5076" s="36">
        <f t="shared" si="5248"/>
        <v>8.6860805326326092E-14</v>
      </c>
      <c r="W5076" s="68">
        <f t="shared" si="5249"/>
        <v>3.4034294540714898</v>
      </c>
      <c r="X5076">
        <f t="shared" si="5250"/>
        <v>6.8400709380999851</v>
      </c>
      <c r="Y5076">
        <f t="shared" si="5251"/>
        <v>0.11712706557874125</v>
      </c>
      <c r="Z5076" s="34">
        <f t="shared" si="5252"/>
        <v>1.9787218138990353E-2</v>
      </c>
      <c r="AA5076" s="36">
        <f t="shared" si="5253"/>
        <v>2.5521553038925296E-14</v>
      </c>
      <c r="AB5076" s="34">
        <f t="shared" si="5254"/>
        <v>1.9787218138990353E-2</v>
      </c>
      <c r="AC5076" s="36">
        <f t="shared" si="5255"/>
        <v>109.64432510517868</v>
      </c>
      <c r="AD5076" s="34">
        <f t="shared" si="5256"/>
        <v>0</v>
      </c>
      <c r="AE5076">
        <f t="shared" si="5282"/>
        <v>5541.1692707387974</v>
      </c>
      <c r="AF5076" s="36">
        <f t="shared" si="5296"/>
        <v>0</v>
      </c>
      <c r="AG5076" s="34">
        <f t="shared" si="5257"/>
        <v>464.33708012842334</v>
      </c>
      <c r="AH5076">
        <f t="shared" si="5292"/>
        <v>2.4050450520007871E-10</v>
      </c>
      <c r="AI5076" s="29">
        <f t="shared" si="5283"/>
        <v>464.33708012842334</v>
      </c>
      <c r="AJ5076">
        <f t="shared" si="5284"/>
        <v>17644.809044871974</v>
      </c>
      <c r="AK5076" s="36">
        <f t="shared" si="5297"/>
        <v>9.5550884636843377E-4</v>
      </c>
      <c r="AL5076" s="36">
        <f t="shared" si="5285"/>
        <v>-1.4682864155849799E-3</v>
      </c>
      <c r="AM5076" s="36">
        <f t="shared" si="5286"/>
        <v>-5.3165082244655654E-4</v>
      </c>
      <c r="AN5076" s="37">
        <f t="shared" si="5298"/>
        <v>-9.9163595809730644E-3</v>
      </c>
      <c r="AO5076" s="36">
        <f t="shared" si="5299"/>
        <v>0.12330555536746376</v>
      </c>
      <c r="AP5076" s="36">
        <f t="shared" si="5300"/>
        <v>5.9493935731216984E-3</v>
      </c>
      <c r="AQ5076" s="74">
        <f t="shared" si="5258"/>
        <v>-0.61952894039403572</v>
      </c>
      <c r="AR5076" s="73">
        <f t="shared" si="5259"/>
        <v>-1.1412376294076055E-2</v>
      </c>
      <c r="AS5076" s="72">
        <f t="shared" si="5301"/>
        <v>1.8747697213374486E-3</v>
      </c>
      <c r="AT5076" s="37">
        <f t="shared" si="5260"/>
        <v>-2508.1965250810817</v>
      </c>
      <c r="AU5076" s="37">
        <f t="shared" si="5261"/>
        <v>2.8211743466203387</v>
      </c>
      <c r="AV5076" s="34">
        <f t="shared" si="5262"/>
        <v>2.4236260699565855</v>
      </c>
      <c r="AW5076" s="34">
        <f t="shared" si="5263"/>
        <v>0.32006577671066055</v>
      </c>
      <c r="AX5076" s="37">
        <f t="shared" si="5264"/>
        <v>1.892628470814115</v>
      </c>
      <c r="AY5076" s="7">
        <f t="shared" si="5265"/>
        <v>8.0397497715528505</v>
      </c>
      <c r="AZ5076" s="37">
        <f t="shared" si="5266"/>
        <v>5.2960579248856048</v>
      </c>
      <c r="BA5076" s="2">
        <f>BE5076*'mass balance'!$B$17+BF5076*'mass balance'!$C$17+BG5076*'mass balance'!$D$17+BH5076*'mass balance'!$E$17</f>
        <v>1.121887824667882E-3</v>
      </c>
      <c r="BB5076" s="2">
        <f>BE5076*'mass balance'!$B$18+BF5076*'mass balance'!$C$18+BG5076*'mass balance'!$D$18+BH5076*'mass balance'!$E$18</f>
        <v>1.1391476373550805E-3</v>
      </c>
      <c r="BC5076" s="2">
        <f>BE5076*'mass balance'!$B$19+BF5076*'mass balance'!$C$19+BG5076*'mass balance'!$D$19+BH5076*'mass balance'!$E$19</f>
        <v>-1.4239345466938505E-3</v>
      </c>
      <c r="BD5076" s="2">
        <f>BE5076*'mass balance'!$B$20+BF5076*'mass balance'!$C$20+BG5076*'mass balance'!$D$20+BH5076*'mass balance'!$E$20</f>
        <v>5.177943806159456E-5</v>
      </c>
      <c r="BE5076" s="2">
        <f>N5076*'mass balance'!$H$11+R5076*'mass balance'!$I$11+S5076*'mass balance'!$J$11</f>
        <v>-2.4043083553470907E-3</v>
      </c>
      <c r="BF5076" s="2">
        <f>N5076*'mass balance'!$H$12+R5076*'mass balance'!$I$12+S5076*'mass balance'!$J$12</f>
        <v>1.0907676035444757E-15</v>
      </c>
      <c r="BG5076" s="2">
        <f>N5076*'mass balance'!$H$13+R5076*'mass balance'!$I$13+S5076*'mass balance'!$J$13</f>
        <v>7.6055211400405691E-4</v>
      </c>
      <c r="BH5076" s="2">
        <f>N5076*'mass balance'!$H$14+R5076*'mass balance'!$I$14+S5076*'mass balance'!$J$14</f>
        <v>2.6297122636608801E-4</v>
      </c>
      <c r="BI5076" s="36">
        <f t="shared" si="5267"/>
        <v>6.038243608117373E-16</v>
      </c>
      <c r="BJ5076" s="36">
        <f t="shared" si="5268"/>
        <v>4.8823886416572634E-17</v>
      </c>
      <c r="BK5076" s="36">
        <f t="shared" si="5269"/>
        <v>2.3194591586238054E-13</v>
      </c>
      <c r="BL5076" s="36">
        <f t="shared" si="5270"/>
        <v>2.3194591584812046E-13</v>
      </c>
      <c r="BM5076" s="36">
        <f t="shared" si="5302"/>
        <v>5.5874637635470579E-10</v>
      </c>
      <c r="BN5076" s="36">
        <f t="shared" ca="1" si="5271"/>
        <v>0.77265968558230735</v>
      </c>
      <c r="BO5076" s="36">
        <f t="shared" ca="1" si="5287"/>
        <v>1</v>
      </c>
      <c r="BP5076" s="36">
        <f t="shared" si="5303"/>
        <v>-5.5874587250172118E-10</v>
      </c>
      <c r="BQ5076" s="36">
        <f t="shared" si="5304"/>
        <v>0.99999909824384392</v>
      </c>
      <c r="BR5076" s="2">
        <f t="shared" si="5293"/>
        <v>-5</v>
      </c>
      <c r="BS5076">
        <v>0</v>
      </c>
      <c r="BT5076" s="37">
        <f t="shared" si="5288"/>
        <v>1.4274943830605853</v>
      </c>
      <c r="BU5076" s="34">
        <f t="shared" si="5272"/>
        <v>-5</v>
      </c>
      <c r="BV5076" s="34">
        <f t="shared" si="5273"/>
        <v>-5</v>
      </c>
      <c r="BW5076" s="34">
        <f t="shared" si="5274"/>
        <v>-5</v>
      </c>
      <c r="BX5076" s="34">
        <f t="shared" si="5275"/>
        <v>-5</v>
      </c>
      <c r="BY5076" s="34">
        <f t="shared" si="5276"/>
        <v>25.260021142676418</v>
      </c>
      <c r="BZ5076" s="36">
        <f t="shared" si="5289"/>
        <v>1.4239345466938505E-3</v>
      </c>
      <c r="CA5076" s="34">
        <f t="shared" si="5290"/>
        <v>0.26953904268171675</v>
      </c>
    </row>
    <row r="5077" spans="1:79" ht="13.2" x14ac:dyDescent="0.25">
      <c r="A5077" s="75">
        <f t="shared" si="5277"/>
        <v>13.81643835616296</v>
      </c>
      <c r="B5077" s="34">
        <f t="shared" si="5294"/>
        <v>5042.9999999994807</v>
      </c>
      <c r="C5077">
        <v>30</v>
      </c>
      <c r="D5077" s="35">
        <f t="shared" si="5238"/>
        <v>3000</v>
      </c>
      <c r="E5077" s="27">
        <v>0</v>
      </c>
      <c r="F5077" s="64">
        <f t="shared" si="5278"/>
        <v>3.1263897495927093</v>
      </c>
      <c r="G5077" s="34">
        <v>0</v>
      </c>
      <c r="H5077" s="34">
        <f t="shared" si="5239"/>
        <v>1</v>
      </c>
      <c r="I5077" s="34">
        <f t="shared" si="5279"/>
        <v>41549.719772087105</v>
      </c>
      <c r="J5077" s="34">
        <f t="shared" si="5240"/>
        <v>94011.128893078625</v>
      </c>
      <c r="K5077" s="34">
        <f t="shared" si="5241"/>
        <v>82551.523159278091</v>
      </c>
      <c r="L5077" s="36">
        <f t="shared" si="5291"/>
        <v>1191.2003089250518</v>
      </c>
      <c r="M5077" s="34">
        <f t="shared" si="5242"/>
        <v>474.19527922407121</v>
      </c>
      <c r="N5077" s="34">
        <f t="shared" si="5280"/>
        <v>1072.9226035736574</v>
      </c>
      <c r="O5077" s="34">
        <f t="shared" si="5243"/>
        <v>146.59954174815172</v>
      </c>
      <c r="P5077">
        <f t="shared" si="5295"/>
        <v>498.94119833905535</v>
      </c>
      <c r="Q5077" s="36">
        <f t="shared" si="5244"/>
        <v>1072.9226035733084</v>
      </c>
      <c r="R5077" s="34">
        <f t="shared" si="5245"/>
        <v>631.80237745065574</v>
      </c>
      <c r="S5077" s="34">
        <f t="shared" si="5246"/>
        <v>6.403979568858631E-10</v>
      </c>
      <c r="T5077" s="36">
        <f t="shared" si="5281"/>
        <v>-1.8894900565383408E-13</v>
      </c>
      <c r="U5077" s="36">
        <f t="shared" si="5247"/>
        <v>4048.5542507276705</v>
      </c>
      <c r="V5077" s="36">
        <f t="shared" si="5248"/>
        <v>8.6403454400079832E-14</v>
      </c>
      <c r="W5077" s="68">
        <f t="shared" si="5249"/>
        <v>3.4034294540715768</v>
      </c>
      <c r="X5077">
        <f t="shared" si="5250"/>
        <v>6.8400709381000437</v>
      </c>
      <c r="Y5077">
        <f t="shared" si="5251"/>
        <v>0.11712706557874125</v>
      </c>
      <c r="Z5077" s="34">
        <f t="shared" si="5252"/>
        <v>1.9787218138990353E-2</v>
      </c>
      <c r="AA5077" s="36">
        <f t="shared" si="5253"/>
        <v>2.5387173604175637E-14</v>
      </c>
      <c r="AB5077" s="34">
        <f t="shared" si="5254"/>
        <v>1.9787218138990353E-2</v>
      </c>
      <c r="AC5077" s="36">
        <f t="shared" si="5255"/>
        <v>109.64432510517868</v>
      </c>
      <c r="AD5077" s="34">
        <f t="shared" si="5256"/>
        <v>0</v>
      </c>
      <c r="AE5077">
        <f t="shared" si="5282"/>
        <v>5541.1692707387974</v>
      </c>
      <c r="AF5077" s="36">
        <f t="shared" si="5296"/>
        <v>0</v>
      </c>
      <c r="AG5077" s="34">
        <f t="shared" si="5257"/>
        <v>464.33708012843402</v>
      </c>
      <c r="AH5077">
        <f t="shared" si="5292"/>
        <v>2.3914026314741932E-10</v>
      </c>
      <c r="AI5077" s="29">
        <f t="shared" si="5283"/>
        <v>464.33708012843402</v>
      </c>
      <c r="AJ5077">
        <f t="shared" si="5284"/>
        <v>0</v>
      </c>
      <c r="AK5077" s="36">
        <f t="shared" si="5297"/>
        <v>1.1412376294076055E-2</v>
      </c>
      <c r="AL5077" s="36">
        <f t="shared" si="5285"/>
        <v>-8.2602658113910318E-3</v>
      </c>
      <c r="AM5077" s="36">
        <f t="shared" si="5286"/>
        <v>-6.2230008944679331E-3</v>
      </c>
      <c r="AN5077" s="37">
        <f t="shared" si="5298"/>
        <v>-8.96085073460463E-3</v>
      </c>
      <c r="AO5077" s="36">
        <f t="shared" si="5299"/>
        <v>0.12183726895187878</v>
      </c>
      <c r="AP5077" s="36">
        <f t="shared" si="5300"/>
        <v>5.4177427506751415E-3</v>
      </c>
      <c r="AQ5077" s="74">
        <f t="shared" si="5258"/>
        <v>-0.58031799740778367</v>
      </c>
      <c r="AR5077" s="73">
        <f t="shared" si="5259"/>
        <v>-1.0312505595087378E-2</v>
      </c>
      <c r="AS5077" s="72">
        <f t="shared" si="5301"/>
        <v>1.8085914211201587E-3</v>
      </c>
      <c r="AT5077" s="37">
        <f t="shared" si="5260"/>
        <v>-2349.4488951790509</v>
      </c>
      <c r="AU5077" s="37">
        <f t="shared" si="5261"/>
        <v>2.5690680364205862</v>
      </c>
      <c r="AV5077" s="34">
        <f t="shared" si="5262"/>
        <v>3.2847426949559315E-14</v>
      </c>
      <c r="AW5077" s="34">
        <f t="shared" si="5263"/>
        <v>0.32006577671066871</v>
      </c>
      <c r="AX5077" s="37">
        <f t="shared" si="5264"/>
        <v>1.8926284708141632</v>
      </c>
      <c r="AY5077" s="7">
        <f t="shared" si="5265"/>
        <v>5.6161237015964414</v>
      </c>
      <c r="AZ5077" s="37">
        <f t="shared" si="5266"/>
        <v>5.2960579248857398</v>
      </c>
      <c r="BA5077" s="2">
        <f>BE5077*'mass balance'!$B$17+BF5077*'mass balance'!$C$17+BG5077*'mass balance'!$D$17+BH5077*'mass balance'!$E$17</f>
        <v>1.1218878246679047E-3</v>
      </c>
      <c r="BB5077" s="2">
        <f>BE5077*'mass balance'!$B$18+BF5077*'mass balance'!$C$18+BG5077*'mass balance'!$D$18+BH5077*'mass balance'!$E$18</f>
        <v>1.1391476373551034E-3</v>
      </c>
      <c r="BC5077" s="2">
        <f>BE5077*'mass balance'!$B$19+BF5077*'mass balance'!$C$19+BG5077*'mass balance'!$D$19+BH5077*'mass balance'!$E$19</f>
        <v>-1.4239345466938794E-3</v>
      </c>
      <c r="BD5077" s="2">
        <f>BE5077*'mass balance'!$B$20+BF5077*'mass balance'!$C$20+BG5077*'mass balance'!$D$20+BH5077*'mass balance'!$E$20</f>
        <v>5.1779438061595611E-5</v>
      </c>
      <c r="BE5077" s="2">
        <f>N5077*'mass balance'!$H$11+R5077*'mass balance'!$I$11+S5077*'mass balance'!$J$11</f>
        <v>-2.4043083553471315E-3</v>
      </c>
      <c r="BF5077" s="2">
        <f>N5077*'mass balance'!$H$12+R5077*'mass balance'!$I$12+S5077*'mass balance'!$J$12</f>
        <v>1.084989212566843E-15</v>
      </c>
      <c r="BG5077" s="2">
        <f>N5077*'mass balance'!$H$13+R5077*'mass balance'!$I$13+S5077*'mass balance'!$J$13</f>
        <v>7.60552114004071E-4</v>
      </c>
      <c r="BH5077" s="2">
        <f>N5077*'mass balance'!$H$14+R5077*'mass balance'!$I$14+S5077*'mass balance'!$J$14</f>
        <v>2.6297122636609251E-4</v>
      </c>
      <c r="BI5077" s="36">
        <f t="shared" si="5267"/>
        <v>6.038243608117373E-16</v>
      </c>
      <c r="BJ5077" s="36">
        <f t="shared" si="5268"/>
        <v>4.8824266592014201E-17</v>
      </c>
      <c r="BK5077" s="36">
        <f t="shared" si="5269"/>
        <v>2.3199473974879714E-13</v>
      </c>
      <c r="BL5077" s="36">
        <f t="shared" si="5270"/>
        <v>2.3199473973460627E-13</v>
      </c>
      <c r="BM5077" s="36">
        <f t="shared" si="5302"/>
        <v>5.5897832227055394E-10</v>
      </c>
      <c r="BN5077" s="36">
        <f t="shared" ca="1" si="5271"/>
        <v>0.49764624635280408</v>
      </c>
      <c r="BO5077" s="36">
        <f t="shared" ca="1" si="5287"/>
        <v>1</v>
      </c>
      <c r="BP5077" s="36">
        <f t="shared" si="5303"/>
        <v>-5.5897781789608387E-10</v>
      </c>
      <c r="BQ5077" s="36">
        <f t="shared" si="5304"/>
        <v>0.99999909768509809</v>
      </c>
      <c r="BR5077" s="2">
        <f t="shared" si="5293"/>
        <v>9.0032984723492007</v>
      </c>
      <c r="BS5077">
        <v>0</v>
      </c>
      <c r="BT5077" s="37">
        <f t="shared" si="5288"/>
        <v>1.4274943830606139</v>
      </c>
      <c r="BU5077" s="34">
        <f t="shared" si="5272"/>
        <v>-5</v>
      </c>
      <c r="BV5077" s="34">
        <f t="shared" si="5273"/>
        <v>-5</v>
      </c>
      <c r="BW5077" s="34">
        <f t="shared" si="5274"/>
        <v>-5</v>
      </c>
      <c r="BX5077" s="34">
        <f t="shared" si="5275"/>
        <v>-5</v>
      </c>
      <c r="BY5077" s="34">
        <f t="shared" si="5276"/>
        <v>25.260021142676845</v>
      </c>
      <c r="BZ5077" s="36">
        <f t="shared" si="5289"/>
        <v>1.4239345466938794E-3</v>
      </c>
      <c r="CA5077" s="34">
        <f t="shared" si="5290"/>
        <v>0.2695390426817153</v>
      </c>
    </row>
    <row r="5078" spans="1:79" ht="13.2" x14ac:dyDescent="0.25">
      <c r="A5078" s="75">
        <f t="shared" si="5277"/>
        <v>13.819178082190357</v>
      </c>
      <c r="B5078" s="34">
        <f t="shared" si="5294"/>
        <v>5043.9999999994798</v>
      </c>
      <c r="C5078">
        <v>30</v>
      </c>
      <c r="D5078" s="35">
        <f t="shared" si="5238"/>
        <v>3000</v>
      </c>
      <c r="E5078" s="27">
        <v>0</v>
      </c>
      <c r="F5078" s="64">
        <f t="shared" si="5278"/>
        <v>3.1263897495927093</v>
      </c>
      <c r="G5078" s="34">
        <v>0</v>
      </c>
      <c r="H5078" s="34">
        <f t="shared" si="5239"/>
        <v>1</v>
      </c>
      <c r="I5078" s="34">
        <f t="shared" si="5279"/>
        <v>41549.719772087105</v>
      </c>
      <c r="J5078" s="34">
        <f t="shared" si="5240"/>
        <v>94011.128893080211</v>
      </c>
      <c r="K5078" s="34">
        <f t="shared" si="5241"/>
        <v>82551.523159279503</v>
      </c>
      <c r="L5078" s="36">
        <f t="shared" si="5291"/>
        <v>1191.2003089250823</v>
      </c>
      <c r="M5078" s="34">
        <f t="shared" si="5242"/>
        <v>474.19527922407121</v>
      </c>
      <c r="N5078" s="34">
        <f t="shared" si="5280"/>
        <v>1072.9226035736756</v>
      </c>
      <c r="O5078" s="34">
        <f t="shared" si="5243"/>
        <v>146.59954174815172</v>
      </c>
      <c r="P5078">
        <f t="shared" si="5295"/>
        <v>498.94119833906802</v>
      </c>
      <c r="Q5078" s="36">
        <f t="shared" si="5244"/>
        <v>1072.9226035733284</v>
      </c>
      <c r="R5078" s="34">
        <f t="shared" si="5245"/>
        <v>631.80237745066904</v>
      </c>
      <c r="S5078" s="34">
        <f t="shared" si="5246"/>
        <v>6.3698735175421461E-10</v>
      </c>
      <c r="T5078" s="36">
        <f t="shared" si="5281"/>
        <v>-1.8894900565383249E-13</v>
      </c>
      <c r="U5078" s="36">
        <f t="shared" si="5247"/>
        <v>4048.5542507276705</v>
      </c>
      <c r="V5078" s="36">
        <f t="shared" si="5248"/>
        <v>8.5955071139054094E-14</v>
      </c>
      <c r="W5078" s="68">
        <f t="shared" si="5249"/>
        <v>3.4034294540716634</v>
      </c>
      <c r="X5078">
        <f t="shared" si="5250"/>
        <v>6.8400709381001015</v>
      </c>
      <c r="Y5078">
        <f t="shared" si="5251"/>
        <v>0.11712706557874125</v>
      </c>
      <c r="Z5078" s="34">
        <f t="shared" si="5252"/>
        <v>1.9787218138990353E-2</v>
      </c>
      <c r="AA5078" s="36">
        <f t="shared" si="5253"/>
        <v>2.5255429060303422E-14</v>
      </c>
      <c r="AB5078" s="34">
        <f t="shared" si="5254"/>
        <v>1.9787218138990353E-2</v>
      </c>
      <c r="AC5078" s="36">
        <f t="shared" si="5255"/>
        <v>109.64432510517868</v>
      </c>
      <c r="AD5078" s="34">
        <f t="shared" si="5256"/>
        <v>0</v>
      </c>
      <c r="AE5078">
        <f t="shared" si="5282"/>
        <v>5541.1692707387974</v>
      </c>
      <c r="AF5078" s="36">
        <f t="shared" si="5296"/>
        <v>0</v>
      </c>
      <c r="AG5078" s="34">
        <f t="shared" si="5257"/>
        <v>464.33708012844471</v>
      </c>
      <c r="AH5078">
        <f t="shared" si="5292"/>
        <v>2.3788970793248154E-10</v>
      </c>
      <c r="AI5078" s="29">
        <f t="shared" si="5283"/>
        <v>464.33708012844471</v>
      </c>
      <c r="AJ5078">
        <f t="shared" si="5284"/>
        <v>464.33708012844471</v>
      </c>
      <c r="AK5078" s="36">
        <f t="shared" si="5297"/>
        <v>1.0312505595087378E-2</v>
      </c>
      <c r="AL5078" s="36">
        <f t="shared" si="5285"/>
        <v>-7.6960462888533256E-3</v>
      </c>
      <c r="AM5078" s="36">
        <f t="shared" si="5286"/>
        <v>-5.6240831758324365E-3</v>
      </c>
      <c r="AN5078" s="37">
        <f t="shared" si="5298"/>
        <v>2.4515255594714253E-3</v>
      </c>
      <c r="AO5078" s="36">
        <f t="shared" si="5299"/>
        <v>0.11357700314048776</v>
      </c>
      <c r="AP5078" s="36">
        <f t="shared" si="5300"/>
        <v>-8.0525814379279158E-4</v>
      </c>
      <c r="AQ5078" s="74">
        <f t="shared" si="5258"/>
        <v>0.19598483743310816</v>
      </c>
      <c r="AR5078" s="73">
        <f t="shared" si="5259"/>
        <v>2.4544237870234701E-3</v>
      </c>
      <c r="AS5078" s="72">
        <f t="shared" si="5301"/>
        <v>1.4651133155654153E-3</v>
      </c>
      <c r="AT5078" s="37">
        <f t="shared" si="5260"/>
        <v>793.45524666798099</v>
      </c>
      <c r="AU5078" s="37">
        <f t="shared" si="5261"/>
        <v>-0.38184961034328008</v>
      </c>
      <c r="AV5078" s="34">
        <f t="shared" si="5262"/>
        <v>6.377963341997421E-2</v>
      </c>
      <c r="AW5078" s="34">
        <f t="shared" si="5263"/>
        <v>0.32006577671067693</v>
      </c>
      <c r="AX5078" s="37">
        <f t="shared" si="5264"/>
        <v>1.8926284708142114</v>
      </c>
      <c r="AY5078" s="7">
        <f t="shared" si="5265"/>
        <v>5.679903335016526</v>
      </c>
      <c r="AZ5078" s="37">
        <f t="shared" si="5266"/>
        <v>5.2960579248858748</v>
      </c>
      <c r="BA5078" s="2">
        <f>BE5078*'mass balance'!$B$17+BF5078*'mass balance'!$C$17+BG5078*'mass balance'!$D$17+BH5078*'mass balance'!$E$17</f>
        <v>1.1218878246679275E-3</v>
      </c>
      <c r="BB5078" s="2">
        <f>BE5078*'mass balance'!$B$18+BF5078*'mass balance'!$C$18+BG5078*'mass balance'!$D$18+BH5078*'mass balance'!$E$18</f>
        <v>1.1391476373551264E-3</v>
      </c>
      <c r="BC5078" s="2">
        <f>BE5078*'mass balance'!$B$19+BF5078*'mass balance'!$C$19+BG5078*'mass balance'!$D$19+BH5078*'mass balance'!$E$19</f>
        <v>-1.423934546693908E-3</v>
      </c>
      <c r="BD5078" s="2">
        <f>BE5078*'mass balance'!$B$20+BF5078*'mass balance'!$C$20+BG5078*'mass balance'!$D$20+BH5078*'mass balance'!$E$20</f>
        <v>5.1779438061596647E-5</v>
      </c>
      <c r="BE5078" s="2">
        <f>N5078*'mass balance'!$H$11+R5078*'mass balance'!$I$11+S5078*'mass balance'!$J$11</f>
        <v>-2.4043083553471722E-3</v>
      </c>
      <c r="BF5078" s="2">
        <f>N5078*'mass balance'!$H$12+R5078*'mass balance'!$I$12+S5078*'mass balance'!$J$12</f>
        <v>1.0792108215892103E-15</v>
      </c>
      <c r="BG5078" s="2">
        <f>N5078*'mass balance'!$H$13+R5078*'mass balance'!$I$13+S5078*'mass balance'!$J$13</f>
        <v>7.6055211400408531E-4</v>
      </c>
      <c r="BH5078" s="2">
        <f>N5078*'mass balance'!$H$14+R5078*'mass balance'!$I$14+S5078*'mass balance'!$J$14</f>
        <v>2.6297122636609696E-4</v>
      </c>
      <c r="BI5078" s="36">
        <f t="shared" si="5267"/>
        <v>6.038243608117373E-16</v>
      </c>
      <c r="BJ5078" s="36">
        <f t="shared" si="5268"/>
        <v>4.8824646770415458E-17</v>
      </c>
      <c r="BK5078" s="36">
        <f t="shared" si="5269"/>
        <v>2.3204356401538915E-13</v>
      </c>
      <c r="BL5078" s="36">
        <f t="shared" si="5270"/>
        <v>2.3204356400126604E-13</v>
      </c>
      <c r="BM5078" s="36">
        <f t="shared" si="5302"/>
        <v>5.592103170102886E-10</v>
      </c>
      <c r="BN5078" s="36">
        <f t="shared" ca="1" si="5271"/>
        <v>0.12068467349543821</v>
      </c>
      <c r="BO5078" s="36">
        <f t="shared" ca="1" si="5287"/>
        <v>1</v>
      </c>
      <c r="BP5078" s="36">
        <f t="shared" si="5303"/>
        <v>-5.5920981211390003E-10</v>
      </c>
      <c r="BQ5078" s="36">
        <f t="shared" si="5304"/>
        <v>0.99999909712612023</v>
      </c>
      <c r="BR5078" s="2">
        <f t="shared" si="5293"/>
        <v>-5</v>
      </c>
      <c r="BS5078">
        <v>0</v>
      </c>
      <c r="BT5078" s="37">
        <f t="shared" si="5288"/>
        <v>1.4274943830606428</v>
      </c>
      <c r="BU5078" s="34">
        <f t="shared" si="5272"/>
        <v>-5</v>
      </c>
      <c r="BV5078" s="34">
        <f t="shared" si="5273"/>
        <v>-5</v>
      </c>
      <c r="BW5078" s="34">
        <f t="shared" si="5274"/>
        <v>-5</v>
      </c>
      <c r="BX5078" s="34">
        <f t="shared" si="5275"/>
        <v>-5</v>
      </c>
      <c r="BY5078" s="34">
        <f t="shared" si="5276"/>
        <v>25.260021142677271</v>
      </c>
      <c r="BZ5078" s="36">
        <f t="shared" si="5289"/>
        <v>1.423934546693908E-3</v>
      </c>
      <c r="CA5078" s="34">
        <f t="shared" si="5290"/>
        <v>0.26953904268171386</v>
      </c>
    </row>
    <row r="5079" spans="1:79" ht="13.2" x14ac:dyDescent="0.25">
      <c r="A5079" s="75">
        <f t="shared" si="5277"/>
        <v>13.821917808217753</v>
      </c>
      <c r="B5079" s="34">
        <f t="shared" si="5294"/>
        <v>5044.9999999994798</v>
      </c>
      <c r="C5079">
        <v>30</v>
      </c>
      <c r="D5079" s="35">
        <f t="shared" si="5238"/>
        <v>3000</v>
      </c>
      <c r="E5079" s="27">
        <v>0</v>
      </c>
      <c r="F5079" s="64">
        <f t="shared" si="5278"/>
        <v>3.1263897495927093</v>
      </c>
      <c r="G5079" s="34">
        <v>0</v>
      </c>
      <c r="H5079" s="34">
        <f t="shared" si="5239"/>
        <v>1</v>
      </c>
      <c r="I5079" s="34">
        <f t="shared" si="5279"/>
        <v>41549.719772087105</v>
      </c>
      <c r="J5079" s="34">
        <f t="shared" si="5240"/>
        <v>94011.128893081797</v>
      </c>
      <c r="K5079" s="34">
        <f t="shared" si="5241"/>
        <v>82551.523159280885</v>
      </c>
      <c r="L5079" s="36">
        <f t="shared" si="5291"/>
        <v>1191.2003089251123</v>
      </c>
      <c r="M5079" s="34">
        <f t="shared" si="5242"/>
        <v>474.19527922407121</v>
      </c>
      <c r="N5079" s="34">
        <f t="shared" si="5280"/>
        <v>1072.9226035736936</v>
      </c>
      <c r="O5079" s="34">
        <f t="shared" si="5243"/>
        <v>146.59954174815172</v>
      </c>
      <c r="P5079">
        <f t="shared" si="5295"/>
        <v>498.9411983390807</v>
      </c>
      <c r="Q5079" s="36">
        <f t="shared" si="5244"/>
        <v>1072.9226035733482</v>
      </c>
      <c r="R5079" s="34">
        <f t="shared" si="5245"/>
        <v>631.80237745068212</v>
      </c>
      <c r="S5079" s="34">
        <f t="shared" si="5246"/>
        <v>6.333493729471229E-10</v>
      </c>
      <c r="T5079" s="36">
        <f t="shared" si="5281"/>
        <v>-1.889490056538309E-13</v>
      </c>
      <c r="U5079" s="36">
        <f t="shared" si="5247"/>
        <v>4048.5542507276705</v>
      </c>
      <c r="V5079" s="36">
        <f t="shared" si="5248"/>
        <v>8.5497720212807784E-14</v>
      </c>
      <c r="W5079" s="68">
        <f t="shared" si="5249"/>
        <v>3.4034294540717496</v>
      </c>
      <c r="X5079">
        <f t="shared" si="5250"/>
        <v>6.8400709381001592</v>
      </c>
      <c r="Y5079">
        <f t="shared" si="5251"/>
        <v>0.11712706557874125</v>
      </c>
      <c r="Z5079" s="34">
        <f t="shared" si="5252"/>
        <v>1.9787218138990353E-2</v>
      </c>
      <c r="AA5079" s="36">
        <f t="shared" si="5253"/>
        <v>2.5121049625553765E-14</v>
      </c>
      <c r="AB5079" s="34">
        <f t="shared" si="5254"/>
        <v>1.9787218138990353E-2</v>
      </c>
      <c r="AC5079" s="36">
        <f t="shared" si="5255"/>
        <v>109.64432510517868</v>
      </c>
      <c r="AD5079" s="34">
        <f t="shared" si="5256"/>
        <v>0</v>
      </c>
      <c r="AE5079">
        <f t="shared" si="5282"/>
        <v>5541.1692707387974</v>
      </c>
      <c r="AF5079" s="36">
        <f t="shared" si="5296"/>
        <v>0</v>
      </c>
      <c r="AG5079" s="34">
        <f t="shared" si="5257"/>
        <v>464.3370801284554</v>
      </c>
      <c r="AH5079">
        <f t="shared" si="5292"/>
        <v>2.3669599613640457E-10</v>
      </c>
      <c r="AI5079" s="29">
        <f t="shared" si="5283"/>
        <v>464.3370801284554</v>
      </c>
      <c r="AJ5079">
        <f t="shared" si="5284"/>
        <v>928.67416025690011</v>
      </c>
      <c r="AK5079" s="36">
        <f t="shared" si="5297"/>
        <v>-2.4544237870234701E-3</v>
      </c>
      <c r="AL5079" s="36">
        <f t="shared" si="5285"/>
        <v>1.1385967094333154E-3</v>
      </c>
      <c r="AM5079" s="36">
        <f t="shared" si="5286"/>
        <v>1.3289769118933722E-3</v>
      </c>
      <c r="AN5079" s="37">
        <f t="shared" si="5298"/>
        <v>1.2764031154558804E-2</v>
      </c>
      <c r="AO5079" s="36">
        <f t="shared" si="5299"/>
        <v>0.10588095685163443</v>
      </c>
      <c r="AP5079" s="36">
        <f t="shared" si="5300"/>
        <v>-6.4293413196252281E-3</v>
      </c>
      <c r="AQ5079" s="74">
        <f t="shared" si="5258"/>
        <v>1.2594807853745789</v>
      </c>
      <c r="AR5079" s="73">
        <f t="shared" si="5259"/>
        <v>1.0887669813298901E-2</v>
      </c>
      <c r="AS5079" s="72">
        <f t="shared" si="5301"/>
        <v>1.1870077983321336E-3</v>
      </c>
      <c r="AT5079" s="37">
        <f t="shared" si="5260"/>
        <v>5099.0762873380736</v>
      </c>
      <c r="AU5079" s="37">
        <f t="shared" si="5261"/>
        <v>-3.0487633022865435</v>
      </c>
      <c r="AV5079" s="34">
        <f t="shared" si="5262"/>
        <v>0.12755926683991706</v>
      </c>
      <c r="AW5079" s="34">
        <f t="shared" si="5263"/>
        <v>0.32006577671068498</v>
      </c>
      <c r="AX5079" s="37">
        <f t="shared" si="5264"/>
        <v>1.8926284708142593</v>
      </c>
      <c r="AY5079" s="7">
        <f t="shared" si="5265"/>
        <v>5.7436829684366106</v>
      </c>
      <c r="AZ5079" s="37">
        <f t="shared" si="5266"/>
        <v>5.2960579248860089</v>
      </c>
      <c r="BA5079" s="2">
        <f>BE5079*'mass balance'!$B$17+BF5079*'mass balance'!$C$17+BG5079*'mass balance'!$D$17+BH5079*'mass balance'!$E$17</f>
        <v>1.1218878246679496E-3</v>
      </c>
      <c r="BB5079" s="2">
        <f>BE5079*'mass balance'!$B$18+BF5079*'mass balance'!$C$18+BG5079*'mass balance'!$D$18+BH5079*'mass balance'!$E$18</f>
        <v>1.1391476373551492E-3</v>
      </c>
      <c r="BC5079" s="2">
        <f>BE5079*'mass balance'!$B$19+BF5079*'mass balance'!$C$19+BG5079*'mass balance'!$D$19+BH5079*'mass balance'!$E$19</f>
        <v>-1.4239345466939362E-3</v>
      </c>
      <c r="BD5079" s="2">
        <f>BE5079*'mass balance'!$B$20+BF5079*'mass balance'!$C$20+BG5079*'mass balance'!$D$20+BH5079*'mass balance'!$E$20</f>
        <v>5.1779438061597677E-5</v>
      </c>
      <c r="BE5079" s="2">
        <f>N5079*'mass balance'!$H$11+R5079*'mass balance'!$I$11+S5079*'mass balance'!$J$11</f>
        <v>-2.4043083553472126E-3</v>
      </c>
      <c r="BF5079" s="2">
        <f>N5079*'mass balance'!$H$12+R5079*'mass balance'!$I$12+S5079*'mass balance'!$J$12</f>
        <v>1.0730472045464019E-15</v>
      </c>
      <c r="BG5079" s="2">
        <f>N5079*'mass balance'!$H$13+R5079*'mass balance'!$I$13+S5079*'mass balance'!$J$13</f>
        <v>7.6055211400410027E-4</v>
      </c>
      <c r="BH5079" s="2">
        <f>N5079*'mass balance'!$H$14+R5079*'mass balance'!$I$14+S5079*'mass balance'!$J$14</f>
        <v>2.6297122636610135E-4</v>
      </c>
      <c r="BI5079" s="36">
        <f t="shared" si="5267"/>
        <v>6.038243608117373E-16</v>
      </c>
      <c r="BJ5079" s="36">
        <f t="shared" si="5268"/>
        <v>4.8825026951777679E-17</v>
      </c>
      <c r="BK5079" s="36">
        <f t="shared" si="5269"/>
        <v>2.3209238866215957E-13</v>
      </c>
      <c r="BL5079" s="36">
        <f t="shared" si="5270"/>
        <v>2.3209238864810578E-13</v>
      </c>
      <c r="BM5079" s="36">
        <f t="shared" si="5302"/>
        <v>5.5944236057428984E-10</v>
      </c>
      <c r="BN5079" s="36">
        <f t="shared" ca="1" si="5271"/>
        <v>0.29913638098024908</v>
      </c>
      <c r="BO5079" s="36">
        <f t="shared" ca="1" si="5287"/>
        <v>1</v>
      </c>
      <c r="BP5079" s="36">
        <f t="shared" si="5303"/>
        <v>-5.5944185515554963E-10</v>
      </c>
      <c r="BQ5079" s="36">
        <f t="shared" si="5304"/>
        <v>0.99999909656691044</v>
      </c>
      <c r="BR5079" s="2">
        <f t="shared" si="5293"/>
        <v>-5</v>
      </c>
      <c r="BS5079">
        <v>0</v>
      </c>
      <c r="BT5079" s="37">
        <f t="shared" si="5288"/>
        <v>1.4274943830606712</v>
      </c>
      <c r="BU5079" s="34">
        <f t="shared" si="5272"/>
        <v>-5</v>
      </c>
      <c r="BV5079" s="34">
        <f t="shared" si="5273"/>
        <v>-5</v>
      </c>
      <c r="BW5079" s="34">
        <f t="shared" si="5274"/>
        <v>-5</v>
      </c>
      <c r="BX5079" s="34">
        <f t="shared" si="5275"/>
        <v>-5</v>
      </c>
      <c r="BY5079" s="34">
        <f t="shared" si="5276"/>
        <v>25.260021142677697</v>
      </c>
      <c r="BZ5079" s="36">
        <f t="shared" si="5289"/>
        <v>1.4239345466939362E-3</v>
      </c>
      <c r="CA5079" s="34">
        <f t="shared" si="5290"/>
        <v>0.26953904268171242</v>
      </c>
    </row>
    <row r="5080" spans="1:79" ht="13.2" x14ac:dyDescent="0.25">
      <c r="A5080" s="75">
        <f t="shared" si="5277"/>
        <v>13.82465753424515</v>
      </c>
      <c r="B5080" s="34">
        <f t="shared" si="5294"/>
        <v>5045.9999999994798</v>
      </c>
      <c r="C5080">
        <v>30</v>
      </c>
      <c r="D5080" s="35">
        <f t="shared" si="5238"/>
        <v>3000</v>
      </c>
      <c r="E5080" s="27">
        <v>0</v>
      </c>
      <c r="F5080" s="64">
        <f t="shared" si="5278"/>
        <v>3.1263897495927093</v>
      </c>
      <c r="G5080" s="34">
        <v>0</v>
      </c>
      <c r="H5080" s="34">
        <f t="shared" si="5239"/>
        <v>1</v>
      </c>
      <c r="I5080" s="34">
        <f t="shared" si="5279"/>
        <v>41549.719772087105</v>
      </c>
      <c r="J5080" s="34">
        <f t="shared" si="5240"/>
        <v>94011.128893083383</v>
      </c>
      <c r="K5080" s="34">
        <f t="shared" si="5241"/>
        <v>82551.523159282282</v>
      </c>
      <c r="L5080" s="36">
        <f t="shared" si="5291"/>
        <v>1191.2003089251423</v>
      </c>
      <c r="M5080" s="34">
        <f t="shared" si="5242"/>
        <v>474.19527922407121</v>
      </c>
      <c r="N5080" s="34">
        <f t="shared" si="5280"/>
        <v>1072.9226035737117</v>
      </c>
      <c r="O5080" s="34">
        <f t="shared" si="5243"/>
        <v>146.59954174815172</v>
      </c>
      <c r="P5080">
        <f t="shared" si="5295"/>
        <v>498.94119833909326</v>
      </c>
      <c r="Q5080" s="36">
        <f t="shared" si="5244"/>
        <v>1072.9226035733682</v>
      </c>
      <c r="R5080" s="34">
        <f t="shared" si="5245"/>
        <v>631.8023774506953</v>
      </c>
      <c r="S5080" s="34">
        <f t="shared" si="5246"/>
        <v>6.3016614149091765E-10</v>
      </c>
      <c r="T5080" s="36">
        <f t="shared" si="5281"/>
        <v>-1.8894900565382931E-13</v>
      </c>
      <c r="U5080" s="36">
        <f t="shared" si="5247"/>
        <v>4048.5542507276705</v>
      </c>
      <c r="V5080" s="36">
        <f t="shared" si="5248"/>
        <v>8.5049336951781982E-14</v>
      </c>
      <c r="W5080" s="68">
        <f t="shared" si="5249"/>
        <v>3.4034294540718353</v>
      </c>
      <c r="X5080">
        <f t="shared" si="5250"/>
        <v>6.840070938100216</v>
      </c>
      <c r="Y5080">
        <f t="shared" si="5251"/>
        <v>0.11712706557874125</v>
      </c>
      <c r="Z5080" s="34">
        <f t="shared" si="5252"/>
        <v>1.9787218138990353E-2</v>
      </c>
      <c r="AA5080" s="36">
        <f t="shared" si="5253"/>
        <v>2.498930508168155E-14</v>
      </c>
      <c r="AB5080" s="34">
        <f t="shared" si="5254"/>
        <v>1.9787218138990353E-2</v>
      </c>
      <c r="AC5080" s="36">
        <f t="shared" si="5255"/>
        <v>109.64432510517868</v>
      </c>
      <c r="AD5080" s="34">
        <f t="shared" si="5256"/>
        <v>0</v>
      </c>
      <c r="AE5080">
        <f t="shared" si="5282"/>
        <v>5541.1692707387974</v>
      </c>
      <c r="AF5080" s="36">
        <f t="shared" si="5296"/>
        <v>0</v>
      </c>
      <c r="AG5080" s="34">
        <f t="shared" si="5257"/>
        <v>464.33708012846608</v>
      </c>
      <c r="AH5080">
        <f t="shared" si="5292"/>
        <v>2.3555912775918841E-10</v>
      </c>
      <c r="AI5080" s="29">
        <f t="shared" si="5283"/>
        <v>464.33708012846608</v>
      </c>
      <c r="AJ5080">
        <f t="shared" si="5284"/>
        <v>1393.0112403853661</v>
      </c>
      <c r="AK5080" s="36">
        <f t="shared" si="5297"/>
        <v>-1.0887669813298901E-2</v>
      </c>
      <c r="AL5080" s="36">
        <f t="shared" si="5285"/>
        <v>8.937004624648838E-3</v>
      </c>
      <c r="AM5080" s="36">
        <f t="shared" si="5286"/>
        <v>5.9517954992019612E-3</v>
      </c>
      <c r="AN5080" s="37">
        <f t="shared" si="5298"/>
        <v>1.0309607367535334E-2</v>
      </c>
      <c r="AO5080" s="36">
        <f t="shared" si="5299"/>
        <v>0.10701955356106774</v>
      </c>
      <c r="AP5080" s="36">
        <f t="shared" si="5300"/>
        <v>-5.1003644077318557E-3</v>
      </c>
      <c r="AQ5080" s="74">
        <f t="shared" si="5258"/>
        <v>0.98516729036201989</v>
      </c>
      <c r="AR5080" s="73">
        <f t="shared" si="5259"/>
        <v>9.1872880550944239E-3</v>
      </c>
      <c r="AS5080" s="72">
        <f t="shared" si="5301"/>
        <v>1.2257147289011716E-3</v>
      </c>
      <c r="AT5080" s="37">
        <f t="shared" si="5260"/>
        <v>3988.5032210730142</v>
      </c>
      <c r="AU5080" s="37">
        <f t="shared" si="5261"/>
        <v>-2.4185687244689218</v>
      </c>
      <c r="AV5080" s="34">
        <f t="shared" si="5262"/>
        <v>0.19133890025986136</v>
      </c>
      <c r="AW5080" s="34">
        <f t="shared" si="5263"/>
        <v>0.32006577671069303</v>
      </c>
      <c r="AX5080" s="37">
        <f t="shared" si="5264"/>
        <v>1.8926284708143071</v>
      </c>
      <c r="AY5080" s="7">
        <f t="shared" si="5265"/>
        <v>5.8074626018566962</v>
      </c>
      <c r="AZ5080" s="37">
        <f t="shared" si="5266"/>
        <v>5.2960579248861421</v>
      </c>
      <c r="BA5080" s="2">
        <f>BE5080*'mass balance'!$B$17+BF5080*'mass balance'!$C$17+BG5080*'mass balance'!$D$17+BH5080*'mass balance'!$E$17</f>
        <v>1.1218878246679724E-3</v>
      </c>
      <c r="BB5080" s="2">
        <f>BE5080*'mass balance'!$B$18+BF5080*'mass balance'!$C$18+BG5080*'mass balance'!$D$18+BH5080*'mass balance'!$E$18</f>
        <v>1.1391476373551715E-3</v>
      </c>
      <c r="BC5080" s="2">
        <f>BE5080*'mass balance'!$B$19+BF5080*'mass balance'!$C$19+BG5080*'mass balance'!$D$19+BH5080*'mass balance'!$E$19</f>
        <v>-1.4239345466939648E-3</v>
      </c>
      <c r="BD5080" s="2">
        <f>BE5080*'mass balance'!$B$20+BF5080*'mass balance'!$C$20+BG5080*'mass balance'!$D$20+BH5080*'mass balance'!$E$20</f>
        <v>5.1779438061598707E-5</v>
      </c>
      <c r="BE5080" s="2">
        <f>N5080*'mass balance'!$H$11+R5080*'mass balance'!$I$11+S5080*'mass balance'!$J$11</f>
        <v>-2.4043083553472533E-3</v>
      </c>
      <c r="BF5080" s="2">
        <f>N5080*'mass balance'!$H$12+R5080*'mass balance'!$I$12+S5080*'mass balance'!$J$12</f>
        <v>1.0676540396339446E-15</v>
      </c>
      <c r="BG5080" s="2">
        <f>N5080*'mass balance'!$H$13+R5080*'mass balance'!$I$13+S5080*'mass balance'!$J$13</f>
        <v>7.6055211400411426E-4</v>
      </c>
      <c r="BH5080" s="2">
        <f>N5080*'mass balance'!$H$14+R5080*'mass balance'!$I$14+S5080*'mass balance'!$J$14</f>
        <v>2.6297122636610579E-4</v>
      </c>
      <c r="BI5080" s="36">
        <f t="shared" si="5267"/>
        <v>6.038243608117373E-16</v>
      </c>
      <c r="BJ5080" s="36">
        <f t="shared" si="5268"/>
        <v>4.8825407136099639E-17</v>
      </c>
      <c r="BK5080" s="36">
        <f t="shared" si="5269"/>
        <v>2.3214121368911136E-13</v>
      </c>
      <c r="BL5080" s="36">
        <f t="shared" si="5270"/>
        <v>2.3214121367512548E-13</v>
      </c>
      <c r="BM5080" s="36">
        <f t="shared" si="5302"/>
        <v>5.5967445296293796E-10</v>
      </c>
      <c r="BN5080" s="36">
        <f t="shared" ca="1" si="5271"/>
        <v>1.3201120678327904E-2</v>
      </c>
      <c r="BO5080" s="36">
        <f t="shared" ca="1" si="5287"/>
        <v>1</v>
      </c>
      <c r="BP5080" s="36">
        <f t="shared" si="5303"/>
        <v>-5.5967394702141248E-10</v>
      </c>
      <c r="BQ5080" s="36">
        <f t="shared" si="5304"/>
        <v>0.99999909600746861</v>
      </c>
      <c r="BR5080" s="2">
        <f t="shared" si="5293"/>
        <v>-5</v>
      </c>
      <c r="BS5080">
        <v>0</v>
      </c>
      <c r="BT5080" s="37">
        <f t="shared" si="5288"/>
        <v>1.4274943830606996</v>
      </c>
      <c r="BU5080" s="34">
        <f t="shared" si="5272"/>
        <v>-5</v>
      </c>
      <c r="BV5080" s="34">
        <f t="shared" si="5273"/>
        <v>-5</v>
      </c>
      <c r="BW5080" s="34">
        <f t="shared" si="5274"/>
        <v>-5</v>
      </c>
      <c r="BX5080" s="34">
        <f t="shared" si="5275"/>
        <v>-5</v>
      </c>
      <c r="BY5080" s="34">
        <f t="shared" si="5276"/>
        <v>25.260021142678124</v>
      </c>
      <c r="BZ5080" s="36">
        <f t="shared" si="5289"/>
        <v>1.4239345466939648E-3</v>
      </c>
      <c r="CA5080" s="34">
        <f t="shared" si="5290"/>
        <v>0.26953904268171097</v>
      </c>
    </row>
    <row r="5081" spans="1:79" ht="13.2" x14ac:dyDescent="0.25">
      <c r="A5081" s="75">
        <f t="shared" si="5277"/>
        <v>13.827397260272546</v>
      </c>
      <c r="B5081" s="34">
        <f t="shared" si="5294"/>
        <v>5046.9999999994798</v>
      </c>
      <c r="C5081">
        <v>30</v>
      </c>
      <c r="D5081" s="35">
        <f t="shared" si="5238"/>
        <v>3000</v>
      </c>
      <c r="E5081" s="27">
        <v>0</v>
      </c>
      <c r="F5081" s="64">
        <f t="shared" si="5278"/>
        <v>3.1263897495927093</v>
      </c>
      <c r="G5081" s="34">
        <v>0</v>
      </c>
      <c r="H5081" s="34">
        <f t="shared" si="5239"/>
        <v>1</v>
      </c>
      <c r="I5081" s="34">
        <f t="shared" si="5279"/>
        <v>41549.719772087105</v>
      </c>
      <c r="J5081" s="34">
        <f t="shared" si="5240"/>
        <v>94011.128893084955</v>
      </c>
      <c r="K5081" s="34">
        <f t="shared" si="5241"/>
        <v>82551.52315928365</v>
      </c>
      <c r="L5081" s="36">
        <f t="shared" si="5291"/>
        <v>1191.2003089251723</v>
      </c>
      <c r="M5081" s="34">
        <f t="shared" si="5242"/>
        <v>474.19527922407121</v>
      </c>
      <c r="N5081" s="34">
        <f t="shared" si="5280"/>
        <v>1072.9226035737297</v>
      </c>
      <c r="O5081" s="34">
        <f t="shared" si="5243"/>
        <v>146.59954174815172</v>
      </c>
      <c r="P5081">
        <f t="shared" si="5295"/>
        <v>498.94119833910577</v>
      </c>
      <c r="Q5081" s="36">
        <f t="shared" si="5244"/>
        <v>1072.922603573388</v>
      </c>
      <c r="R5081" s="34">
        <f t="shared" si="5245"/>
        <v>631.80237745070838</v>
      </c>
      <c r="S5081" s="34">
        <f t="shared" si="5246"/>
        <v>6.2686922319699079E-10</v>
      </c>
      <c r="T5081" s="36">
        <f t="shared" si="5281"/>
        <v>-1.8894900565382772E-13</v>
      </c>
      <c r="U5081" s="36">
        <f t="shared" si="5247"/>
        <v>4048.5542507276705</v>
      </c>
      <c r="V5081" s="36">
        <f t="shared" si="5248"/>
        <v>8.4591986025535596E-14</v>
      </c>
      <c r="W5081" s="68">
        <f t="shared" si="5249"/>
        <v>3.4034294540719205</v>
      </c>
      <c r="X5081">
        <f t="shared" si="5250"/>
        <v>6.8400709381002738</v>
      </c>
      <c r="Y5081">
        <f t="shared" si="5251"/>
        <v>0.11712706557874125</v>
      </c>
      <c r="Z5081" s="34">
        <f t="shared" si="5252"/>
        <v>1.9787218138990353E-2</v>
      </c>
      <c r="AA5081" s="36">
        <f t="shared" si="5253"/>
        <v>2.4854925646931894E-14</v>
      </c>
      <c r="AB5081" s="34">
        <f t="shared" si="5254"/>
        <v>1.9787218138990353E-2</v>
      </c>
      <c r="AC5081" s="36">
        <f t="shared" si="5255"/>
        <v>109.64432510517868</v>
      </c>
      <c r="AD5081" s="34">
        <f t="shared" si="5256"/>
        <v>0</v>
      </c>
      <c r="AE5081">
        <f t="shared" si="5282"/>
        <v>5541.1692707387974</v>
      </c>
      <c r="AF5081" s="36">
        <f t="shared" si="5296"/>
        <v>0</v>
      </c>
      <c r="AG5081" s="34">
        <f t="shared" si="5257"/>
        <v>464.33708012847666</v>
      </c>
      <c r="AH5081">
        <f t="shared" si="5292"/>
        <v>2.3436541596311145E-10</v>
      </c>
      <c r="AI5081" s="29">
        <f t="shared" si="5283"/>
        <v>464.33708012847666</v>
      </c>
      <c r="AJ5081">
        <f t="shared" si="5284"/>
        <v>1857.3483205138427</v>
      </c>
      <c r="AK5081" s="36">
        <f t="shared" si="5297"/>
        <v>-9.1872880550944239E-3</v>
      </c>
      <c r="AL5081" s="36">
        <f t="shared" si="5285"/>
        <v>7.2526070146185463E-3</v>
      </c>
      <c r="AM5081" s="36">
        <f t="shared" si="5286"/>
        <v>5.0158455139579965E-3</v>
      </c>
      <c r="AN5081" s="37">
        <f t="shared" si="5298"/>
        <v>-5.780624457635674E-4</v>
      </c>
      <c r="AO5081" s="36">
        <f t="shared" si="5299"/>
        <v>0.11595655818571657</v>
      </c>
      <c r="AP5081" s="36">
        <f t="shared" si="5300"/>
        <v>8.5143109147010551E-4</v>
      </c>
      <c r="AQ5081" s="74">
        <f t="shared" si="5258"/>
        <v>-4.3425624270546546E-2</v>
      </c>
      <c r="AR5081" s="73">
        <f t="shared" si="5259"/>
        <v>-6.0197880471449553E-4</v>
      </c>
      <c r="AS5081" s="72">
        <f t="shared" si="5301"/>
        <v>1.5591429975015708E-3</v>
      </c>
      <c r="AT5081" s="37">
        <f t="shared" si="5260"/>
        <v>-175.81099573102384</v>
      </c>
      <c r="AU5081" s="37">
        <f t="shared" si="5261"/>
        <v>0.40374460415972241</v>
      </c>
      <c r="AV5081" s="34">
        <f t="shared" si="5262"/>
        <v>0.25511853367980714</v>
      </c>
      <c r="AW5081" s="34">
        <f t="shared" si="5263"/>
        <v>0.32006577671070108</v>
      </c>
      <c r="AX5081" s="37">
        <f t="shared" si="5264"/>
        <v>1.8926284708143541</v>
      </c>
      <c r="AY5081" s="7">
        <f t="shared" si="5265"/>
        <v>5.8712422352767826</v>
      </c>
      <c r="AZ5081" s="37">
        <f t="shared" si="5266"/>
        <v>5.2960579248862745</v>
      </c>
      <c r="BA5081" s="2">
        <f>BE5081*'mass balance'!$B$17+BF5081*'mass balance'!$C$17+BG5081*'mass balance'!$D$17+BH5081*'mass balance'!$E$17</f>
        <v>1.1218878246679941E-3</v>
      </c>
      <c r="BB5081" s="2">
        <f>BE5081*'mass balance'!$B$18+BF5081*'mass balance'!$C$18+BG5081*'mass balance'!$D$18+BH5081*'mass balance'!$E$18</f>
        <v>1.1391476373551945E-3</v>
      </c>
      <c r="BC5081" s="2">
        <f>BE5081*'mass balance'!$B$19+BF5081*'mass balance'!$C$19+BG5081*'mass balance'!$D$19+BH5081*'mass balance'!$E$19</f>
        <v>-1.4239345466939928E-3</v>
      </c>
      <c r="BD5081" s="2">
        <f>BE5081*'mass balance'!$B$20+BF5081*'mass balance'!$C$20+BG5081*'mass balance'!$D$20+BH5081*'mass balance'!$E$20</f>
        <v>5.1779438061599731E-5</v>
      </c>
      <c r="BE5081" s="2">
        <f>N5081*'mass balance'!$H$11+R5081*'mass balance'!$I$11+S5081*'mass balance'!$J$11</f>
        <v>-2.4043083553472937E-3</v>
      </c>
      <c r="BF5081" s="2">
        <f>N5081*'mass balance'!$H$12+R5081*'mass balance'!$I$12+S5081*'mass balance'!$J$12</f>
        <v>1.0620682616888998E-15</v>
      </c>
      <c r="BG5081" s="2">
        <f>N5081*'mass balance'!$H$13+R5081*'mass balance'!$I$13+S5081*'mass balance'!$J$13</f>
        <v>7.6055211400412835E-4</v>
      </c>
      <c r="BH5081" s="2">
        <f>N5081*'mass balance'!$H$14+R5081*'mass balance'!$I$14+S5081*'mass balance'!$J$14</f>
        <v>2.6297122636611024E-4</v>
      </c>
      <c r="BI5081" s="36">
        <f t="shared" si="5267"/>
        <v>6.038243608117373E-16</v>
      </c>
      <c r="BJ5081" s="36">
        <f t="shared" si="5268"/>
        <v>4.8825787323382607E-17</v>
      </c>
      <c r="BK5081" s="36">
        <f t="shared" si="5269"/>
        <v>2.3219003909624746E-13</v>
      </c>
      <c r="BL5081" s="36">
        <f t="shared" si="5270"/>
        <v>2.3219003908233104E-13</v>
      </c>
      <c r="BM5081" s="36">
        <f t="shared" si="5302"/>
        <v>5.5990659417661306E-10</v>
      </c>
      <c r="BN5081" s="36">
        <f t="shared" ca="1" si="5271"/>
        <v>0.68141029125049368</v>
      </c>
      <c r="BO5081" s="36">
        <f t="shared" ca="1" si="5287"/>
        <v>1</v>
      </c>
      <c r="BP5081" s="36">
        <f t="shared" si="5303"/>
        <v>-5.5990608771186854E-10</v>
      </c>
      <c r="BQ5081" s="36">
        <f t="shared" si="5304"/>
        <v>0.99999909544779464</v>
      </c>
      <c r="BR5081" s="2">
        <f t="shared" si="5293"/>
        <v>-5</v>
      </c>
      <c r="BS5081">
        <v>0</v>
      </c>
      <c r="BT5081" s="37">
        <f t="shared" si="5288"/>
        <v>1.4274943830607276</v>
      </c>
      <c r="BU5081" s="34">
        <f t="shared" si="5272"/>
        <v>-5</v>
      </c>
      <c r="BV5081" s="34">
        <f t="shared" si="5273"/>
        <v>-5</v>
      </c>
      <c r="BW5081" s="34">
        <f t="shared" si="5274"/>
        <v>-5</v>
      </c>
      <c r="BX5081" s="34">
        <f t="shared" si="5275"/>
        <v>-5</v>
      </c>
      <c r="BY5081" s="34">
        <f t="shared" si="5276"/>
        <v>25.26002114267855</v>
      </c>
      <c r="BZ5081" s="36">
        <f t="shared" si="5289"/>
        <v>1.4239345466939928E-3</v>
      </c>
      <c r="CA5081" s="34">
        <f t="shared" si="5290"/>
        <v>0.26953904268170953</v>
      </c>
    </row>
    <row r="5082" spans="1:79" ht="13.2" x14ac:dyDescent="0.25">
      <c r="A5082" s="75">
        <f t="shared" si="5277"/>
        <v>13.830136986299943</v>
      </c>
      <c r="B5082" s="34">
        <f t="shared" si="5294"/>
        <v>5047.9999999994789</v>
      </c>
      <c r="C5082">
        <v>30</v>
      </c>
      <c r="D5082" s="35">
        <f t="shared" si="5238"/>
        <v>3000</v>
      </c>
      <c r="E5082" s="27">
        <v>0</v>
      </c>
      <c r="F5082" s="64">
        <f t="shared" si="5278"/>
        <v>3.1263897495927093</v>
      </c>
      <c r="G5082" s="34">
        <v>0</v>
      </c>
      <c r="H5082" s="34">
        <f t="shared" si="5239"/>
        <v>1</v>
      </c>
      <c r="I5082" s="34">
        <f t="shared" si="5279"/>
        <v>41549.719772087105</v>
      </c>
      <c r="J5082" s="34">
        <f t="shared" si="5240"/>
        <v>94011.128893086512</v>
      </c>
      <c r="K5082" s="34">
        <f t="shared" si="5241"/>
        <v>82551.523159285018</v>
      </c>
      <c r="L5082" s="36">
        <f t="shared" si="5291"/>
        <v>1191.2003089252016</v>
      </c>
      <c r="M5082" s="34">
        <f t="shared" si="5242"/>
        <v>474.19527922407121</v>
      </c>
      <c r="N5082" s="34">
        <f t="shared" si="5280"/>
        <v>1072.9226035737474</v>
      </c>
      <c r="O5082" s="34">
        <f t="shared" si="5243"/>
        <v>146.59954174815172</v>
      </c>
      <c r="P5082">
        <f t="shared" si="5295"/>
        <v>498.9411983391181</v>
      </c>
      <c r="Q5082" s="36">
        <f t="shared" si="5244"/>
        <v>1072.9226035734073</v>
      </c>
      <c r="R5082" s="34">
        <f t="shared" si="5245"/>
        <v>631.80237745072111</v>
      </c>
      <c r="S5082" s="34">
        <f t="shared" si="5246"/>
        <v>6.2357230490306392E-10</v>
      </c>
      <c r="T5082" s="36">
        <f t="shared" si="5281"/>
        <v>-1.8894900565382616E-13</v>
      </c>
      <c r="U5082" s="36">
        <f t="shared" si="5247"/>
        <v>4048.5542507276705</v>
      </c>
      <c r="V5082" s="36">
        <f t="shared" si="5248"/>
        <v>8.4152570429730266E-14</v>
      </c>
      <c r="W5082" s="68">
        <f t="shared" si="5249"/>
        <v>3.4034294540720049</v>
      </c>
      <c r="X5082">
        <f t="shared" si="5250"/>
        <v>6.8400709381003306</v>
      </c>
      <c r="Y5082">
        <f t="shared" si="5251"/>
        <v>0.11712706557874125</v>
      </c>
      <c r="Z5082" s="34">
        <f t="shared" si="5252"/>
        <v>1.9787218138990353E-2</v>
      </c>
      <c r="AA5082" s="36">
        <f t="shared" si="5253"/>
        <v>2.4725815993937123E-14</v>
      </c>
      <c r="AB5082" s="34">
        <f t="shared" si="5254"/>
        <v>1.9787218138990353E-2</v>
      </c>
      <c r="AC5082" s="36">
        <f t="shared" si="5255"/>
        <v>109.64432510517868</v>
      </c>
      <c r="AD5082" s="34">
        <f t="shared" si="5256"/>
        <v>0</v>
      </c>
      <c r="AE5082">
        <f t="shared" si="5282"/>
        <v>5541.1692707387974</v>
      </c>
      <c r="AF5082" s="36">
        <f t="shared" si="5296"/>
        <v>0</v>
      </c>
      <c r="AG5082" s="34">
        <f t="shared" si="5257"/>
        <v>464.337080128487</v>
      </c>
      <c r="AH5082">
        <f t="shared" si="5292"/>
        <v>2.3300117391045205E-10</v>
      </c>
      <c r="AI5082" s="29">
        <f t="shared" si="5283"/>
        <v>464.337080128487</v>
      </c>
      <c r="AJ5082">
        <f t="shared" si="5284"/>
        <v>2321.6854006423296</v>
      </c>
      <c r="AK5082" s="36">
        <f t="shared" si="5297"/>
        <v>6.0197880471449553E-4</v>
      </c>
      <c r="AL5082" s="36">
        <f t="shared" si="5285"/>
        <v>-1.2089998910747078E-3</v>
      </c>
      <c r="AM5082" s="36">
        <f t="shared" si="5286"/>
        <v>-3.3888805389535126E-4</v>
      </c>
      <c r="AN5082" s="37">
        <f t="shared" si="5298"/>
        <v>-9.7653505008579913E-3</v>
      </c>
      <c r="AO5082" s="36">
        <f t="shared" si="5299"/>
        <v>0.12320916520033512</v>
      </c>
      <c r="AP5082" s="36">
        <f t="shared" si="5300"/>
        <v>5.867276605428102E-3</v>
      </c>
      <c r="AQ5082" s="74">
        <f t="shared" si="5258"/>
        <v>-0.61152758698355514</v>
      </c>
      <c r="AR5082" s="73">
        <f t="shared" si="5259"/>
        <v>-1.1220122010417071E-2</v>
      </c>
      <c r="AS5082" s="72">
        <f t="shared" si="5301"/>
        <v>1.870376533878505E-3</v>
      </c>
      <c r="AT5082" s="37">
        <f t="shared" si="5260"/>
        <v>-2475.8026117195054</v>
      </c>
      <c r="AU5082" s="37">
        <f t="shared" si="5261"/>
        <v>2.7822348681958395</v>
      </c>
      <c r="AV5082" s="34">
        <f t="shared" si="5262"/>
        <v>0.31889816709975422</v>
      </c>
      <c r="AW5082" s="34">
        <f t="shared" si="5263"/>
        <v>0.32006577671070896</v>
      </c>
      <c r="AX5082" s="37">
        <f t="shared" si="5264"/>
        <v>1.8926284708144012</v>
      </c>
      <c r="AY5082" s="7">
        <f t="shared" si="5265"/>
        <v>5.935021868696869</v>
      </c>
      <c r="AZ5082" s="37">
        <f t="shared" si="5266"/>
        <v>5.2960579248864059</v>
      </c>
      <c r="BA5082" s="2">
        <f>BE5082*'mass balance'!$B$17+BF5082*'mass balance'!$C$17+BG5082*'mass balance'!$D$17+BH5082*'mass balance'!$E$17</f>
        <v>1.1218878246680164E-3</v>
      </c>
      <c r="BB5082" s="2">
        <f>BE5082*'mass balance'!$B$18+BF5082*'mass balance'!$C$18+BG5082*'mass balance'!$D$18+BH5082*'mass balance'!$E$18</f>
        <v>1.1391476373552164E-3</v>
      </c>
      <c r="BC5082" s="2">
        <f>BE5082*'mass balance'!$B$19+BF5082*'mass balance'!$C$19+BG5082*'mass balance'!$D$19+BH5082*'mass balance'!$E$19</f>
        <v>-1.4239345466940205E-3</v>
      </c>
      <c r="BD5082" s="2">
        <f>BE5082*'mass balance'!$B$20+BF5082*'mass balance'!$C$20+BG5082*'mass balance'!$D$20+BH5082*'mass balance'!$E$20</f>
        <v>5.1779438061600747E-5</v>
      </c>
      <c r="BE5082" s="2">
        <f>N5082*'mass balance'!$H$11+R5082*'mass balance'!$I$11+S5082*'mass balance'!$J$11</f>
        <v>-2.4043083553473336E-3</v>
      </c>
      <c r="BF5082" s="2">
        <f>N5082*'mass balance'!$H$12+R5082*'mass balance'!$I$12+S5082*'mass balance'!$J$12</f>
        <v>1.0564824837438547E-15</v>
      </c>
      <c r="BG5082" s="2">
        <f>N5082*'mass balance'!$H$13+R5082*'mass balance'!$I$13+S5082*'mass balance'!$J$13</f>
        <v>7.6055211400414256E-4</v>
      </c>
      <c r="BH5082" s="2">
        <f>N5082*'mass balance'!$H$14+R5082*'mass balance'!$I$14+S5082*'mass balance'!$J$14</f>
        <v>2.6297122636611457E-4</v>
      </c>
      <c r="BI5082" s="36">
        <f t="shared" si="5267"/>
        <v>6.038243608117373E-16</v>
      </c>
      <c r="BJ5082" s="36">
        <f t="shared" si="5268"/>
        <v>4.882616751362474E-17</v>
      </c>
      <c r="BK5082" s="36">
        <f t="shared" si="5269"/>
        <v>2.3223886488357084E-13</v>
      </c>
      <c r="BL5082" s="36">
        <f t="shared" si="5270"/>
        <v>2.3223886486972097E-13</v>
      </c>
      <c r="BM5082" s="36">
        <f t="shared" si="5302"/>
        <v>5.6013878421569542E-10</v>
      </c>
      <c r="BN5082" s="36">
        <f t="shared" ca="1" si="5271"/>
        <v>0.93521146602689442</v>
      </c>
      <c r="BO5082" s="36">
        <f t="shared" ca="1" si="5287"/>
        <v>1</v>
      </c>
      <c r="BP5082" s="36">
        <f t="shared" si="5303"/>
        <v>-5.601382772272977E-10</v>
      </c>
      <c r="BQ5082" s="36">
        <f t="shared" si="5304"/>
        <v>0.99999909488788852</v>
      </c>
      <c r="BR5082" s="2">
        <f t="shared" si="5293"/>
        <v>-5</v>
      </c>
      <c r="BS5082">
        <v>0</v>
      </c>
      <c r="BT5082" s="37">
        <f t="shared" si="5288"/>
        <v>1.4274943830607556</v>
      </c>
      <c r="BU5082" s="34">
        <f t="shared" si="5272"/>
        <v>-5</v>
      </c>
      <c r="BV5082" s="34">
        <f t="shared" si="5273"/>
        <v>-5</v>
      </c>
      <c r="BW5082" s="34">
        <f t="shared" si="5274"/>
        <v>-5</v>
      </c>
      <c r="BX5082" s="34">
        <f t="shared" si="5275"/>
        <v>-5</v>
      </c>
      <c r="BY5082" s="34">
        <f t="shared" si="5276"/>
        <v>25.260021142678966</v>
      </c>
      <c r="BZ5082" s="36">
        <f t="shared" si="5289"/>
        <v>1.4239345466940205E-3</v>
      </c>
      <c r="CA5082" s="34">
        <f t="shared" si="5290"/>
        <v>0.26953904268170814</v>
      </c>
    </row>
    <row r="5083" spans="1:79" ht="13.2" x14ac:dyDescent="0.25">
      <c r="A5083" s="75">
        <f t="shared" si="5277"/>
        <v>13.832876712327339</v>
      </c>
      <c r="B5083" s="34">
        <f t="shared" si="5294"/>
        <v>5048.9999999994789</v>
      </c>
      <c r="C5083">
        <v>30</v>
      </c>
      <c r="D5083" s="35">
        <f t="shared" si="5238"/>
        <v>3000</v>
      </c>
      <c r="E5083" s="27">
        <v>0</v>
      </c>
      <c r="F5083" s="64">
        <f t="shared" si="5278"/>
        <v>3.1263897495927093</v>
      </c>
      <c r="G5083" s="34">
        <v>0</v>
      </c>
      <c r="H5083" s="34">
        <f t="shared" si="5239"/>
        <v>1</v>
      </c>
      <c r="I5083" s="34">
        <f t="shared" si="5279"/>
        <v>41549.719772087105</v>
      </c>
      <c r="J5083" s="34">
        <f t="shared" si="5240"/>
        <v>94011.128893088055</v>
      </c>
      <c r="K5083" s="34">
        <f t="shared" si="5241"/>
        <v>82551.523159286371</v>
      </c>
      <c r="L5083" s="36">
        <f t="shared" si="5291"/>
        <v>1191.2003089252312</v>
      </c>
      <c r="M5083" s="34">
        <f t="shared" si="5242"/>
        <v>474.19527922407121</v>
      </c>
      <c r="N5083" s="34">
        <f t="shared" si="5280"/>
        <v>1072.9226035737649</v>
      </c>
      <c r="O5083" s="34">
        <f t="shared" si="5243"/>
        <v>146.59954174815172</v>
      </c>
      <c r="P5083">
        <f t="shared" si="5295"/>
        <v>498.94119833913044</v>
      </c>
      <c r="Q5083" s="36">
        <f t="shared" si="5244"/>
        <v>1072.9226035734271</v>
      </c>
      <c r="R5083" s="34">
        <f t="shared" si="5245"/>
        <v>631.80237745073407</v>
      </c>
      <c r="S5083" s="34">
        <f t="shared" si="5246"/>
        <v>6.2038907344685867E-10</v>
      </c>
      <c r="T5083" s="36">
        <f t="shared" si="5281"/>
        <v>-1.8894900565382462E-13</v>
      </c>
      <c r="U5083" s="36">
        <f t="shared" si="5247"/>
        <v>4048.5542507276705</v>
      </c>
      <c r="V5083" s="36">
        <f t="shared" si="5248"/>
        <v>8.371315483392491E-14</v>
      </c>
      <c r="W5083" s="68">
        <f t="shared" si="5249"/>
        <v>3.4034294540720889</v>
      </c>
      <c r="X5083">
        <f t="shared" si="5250"/>
        <v>6.8400709381003857</v>
      </c>
      <c r="Y5083">
        <f t="shared" si="5251"/>
        <v>0.11712706557874125</v>
      </c>
      <c r="Z5083" s="34">
        <f t="shared" si="5252"/>
        <v>1.9787218138990353E-2</v>
      </c>
      <c r="AA5083" s="36">
        <f t="shared" si="5253"/>
        <v>2.4596706340942351E-14</v>
      </c>
      <c r="AB5083" s="34">
        <f t="shared" si="5254"/>
        <v>1.9787218138990353E-2</v>
      </c>
      <c r="AC5083" s="36">
        <f t="shared" si="5255"/>
        <v>109.64432510517868</v>
      </c>
      <c r="AD5083" s="34">
        <f t="shared" si="5256"/>
        <v>0</v>
      </c>
      <c r="AE5083">
        <f t="shared" si="5282"/>
        <v>5541.1692707387974</v>
      </c>
      <c r="AF5083" s="36">
        <f t="shared" si="5296"/>
        <v>0</v>
      </c>
      <c r="AG5083" s="34">
        <f t="shared" si="5257"/>
        <v>464.33708012849758</v>
      </c>
      <c r="AH5083">
        <f t="shared" si="5292"/>
        <v>2.319211489520967E-10</v>
      </c>
      <c r="AI5083" s="29">
        <f t="shared" si="5283"/>
        <v>464.33708012849758</v>
      </c>
      <c r="AJ5083">
        <f t="shared" si="5284"/>
        <v>2786.0224807708273</v>
      </c>
      <c r="AK5083" s="36">
        <f t="shared" si="5297"/>
        <v>1.1220122010417071E-2</v>
      </c>
      <c r="AL5083" s="36">
        <f t="shared" si="5285"/>
        <v>-8.1456375721840404E-3</v>
      </c>
      <c r="AM5083" s="36">
        <f t="shared" si="5286"/>
        <v>-6.1185257539862203E-3</v>
      </c>
      <c r="AN5083" s="37">
        <f t="shared" si="5298"/>
        <v>-9.1633716961434953E-3</v>
      </c>
      <c r="AO5083" s="36">
        <f t="shared" si="5299"/>
        <v>0.12200016530926042</v>
      </c>
      <c r="AP5083" s="36">
        <f t="shared" si="5300"/>
        <v>5.5283885515327504E-3</v>
      </c>
      <c r="AQ5083" s="74">
        <f t="shared" si="5258"/>
        <v>-0.59105964526185473</v>
      </c>
      <c r="AR5083" s="73">
        <f t="shared" si="5259"/>
        <v>-1.0565607102351887E-2</v>
      </c>
      <c r="AS5083" s="72">
        <f t="shared" si="5301"/>
        <v>1.8158553813990978E-3</v>
      </c>
      <c r="AT5083" s="37">
        <f t="shared" si="5260"/>
        <v>-2392.9370392584697</v>
      </c>
      <c r="AU5083" s="37">
        <f t="shared" si="5261"/>
        <v>2.621535752853231</v>
      </c>
      <c r="AV5083" s="34">
        <f t="shared" si="5262"/>
        <v>0.38267780051970296</v>
      </c>
      <c r="AW5083" s="34">
        <f t="shared" si="5263"/>
        <v>0.3200657767107169</v>
      </c>
      <c r="AX5083" s="37">
        <f t="shared" si="5264"/>
        <v>1.8926284708144481</v>
      </c>
      <c r="AY5083" s="7">
        <f t="shared" si="5265"/>
        <v>5.9988015021169563</v>
      </c>
      <c r="AZ5083" s="37">
        <f t="shared" si="5266"/>
        <v>5.2960579248865365</v>
      </c>
      <c r="BA5083" s="2">
        <f>BE5083*'mass balance'!$B$17+BF5083*'mass balance'!$C$17+BG5083*'mass balance'!$D$17+BH5083*'mass balance'!$E$17</f>
        <v>1.1218878246680381E-3</v>
      </c>
      <c r="BB5083" s="2">
        <f>BE5083*'mass balance'!$B$18+BF5083*'mass balance'!$C$18+BG5083*'mass balance'!$D$18+BH5083*'mass balance'!$E$18</f>
        <v>1.1391476373552383E-3</v>
      </c>
      <c r="BC5083" s="2">
        <f>BE5083*'mass balance'!$B$19+BF5083*'mass balance'!$C$19+BG5083*'mass balance'!$D$19+BH5083*'mass balance'!$E$19</f>
        <v>-1.4239345466940485E-3</v>
      </c>
      <c r="BD5083" s="2">
        <f>BE5083*'mass balance'!$B$20+BF5083*'mass balance'!$C$20+BG5083*'mass balance'!$D$20+BH5083*'mass balance'!$E$20</f>
        <v>5.177943806160175E-5</v>
      </c>
      <c r="BE5083" s="2">
        <f>N5083*'mass balance'!$H$11+R5083*'mass balance'!$I$11+S5083*'mass balance'!$J$11</f>
        <v>-2.4043083553473726E-3</v>
      </c>
      <c r="BF5083" s="2">
        <f>N5083*'mass balance'!$H$12+R5083*'mass balance'!$I$12+S5083*'mass balance'!$J$12</f>
        <v>1.0510893188313974E-15</v>
      </c>
      <c r="BG5083" s="2">
        <f>N5083*'mass balance'!$H$13+R5083*'mass balance'!$I$13+S5083*'mass balance'!$J$13</f>
        <v>7.6055211400415578E-4</v>
      </c>
      <c r="BH5083" s="2">
        <f>N5083*'mass balance'!$H$14+R5083*'mass balance'!$I$14+S5083*'mass balance'!$J$14</f>
        <v>2.6297122636611886E-4</v>
      </c>
      <c r="BI5083" s="36">
        <f t="shared" si="5267"/>
        <v>6.038243608117373E-16</v>
      </c>
      <c r="BJ5083" s="36">
        <f t="shared" si="5268"/>
        <v>4.8826547706827332E-17</v>
      </c>
      <c r="BK5083" s="36">
        <f t="shared" si="5269"/>
        <v>2.3228769105108449E-13</v>
      </c>
      <c r="BL5083" s="36">
        <f t="shared" si="5270"/>
        <v>2.3228769103730121E-13</v>
      </c>
      <c r="BM5083" s="36">
        <f t="shared" si="5302"/>
        <v>5.6037102308056514E-10</v>
      </c>
      <c r="BN5083" s="36">
        <f t="shared" ca="1" si="5271"/>
        <v>0.47787054457783185</v>
      </c>
      <c r="BO5083" s="36">
        <f t="shared" ca="1" si="5287"/>
        <v>1</v>
      </c>
      <c r="BP5083" s="36">
        <f t="shared" si="5303"/>
        <v>-5.6037051556807995E-10</v>
      </c>
      <c r="BQ5083" s="36">
        <f t="shared" si="5304"/>
        <v>0.99999909432775025</v>
      </c>
      <c r="BR5083" s="2">
        <f t="shared" si="5293"/>
        <v>-5</v>
      </c>
      <c r="BS5083">
        <v>0</v>
      </c>
      <c r="BT5083" s="37">
        <f t="shared" si="5288"/>
        <v>1.4274943830607836</v>
      </c>
      <c r="BU5083" s="34">
        <f t="shared" si="5272"/>
        <v>-5</v>
      </c>
      <c r="BV5083" s="34">
        <f t="shared" si="5273"/>
        <v>-5</v>
      </c>
      <c r="BW5083" s="34">
        <f t="shared" si="5274"/>
        <v>-5</v>
      </c>
      <c r="BX5083" s="34">
        <f t="shared" si="5275"/>
        <v>-5</v>
      </c>
      <c r="BY5083" s="34">
        <f t="shared" si="5276"/>
        <v>25.260021142679381</v>
      </c>
      <c r="BZ5083" s="36">
        <f t="shared" si="5289"/>
        <v>1.4239345466940485E-3</v>
      </c>
      <c r="CA5083" s="34">
        <f t="shared" si="5290"/>
        <v>0.26953904268170675</v>
      </c>
    </row>
    <row r="5084" spans="1:79" ht="13.2" x14ac:dyDescent="0.25">
      <c r="A5084" s="75">
        <f t="shared" si="5277"/>
        <v>13.835616438354736</v>
      </c>
      <c r="B5084" s="34">
        <f t="shared" si="5294"/>
        <v>5049.9999999994789</v>
      </c>
      <c r="C5084">
        <v>30</v>
      </c>
      <c r="D5084" s="35">
        <f t="shared" si="5238"/>
        <v>3000</v>
      </c>
      <c r="E5084" s="27">
        <v>0</v>
      </c>
      <c r="F5084" s="64">
        <f t="shared" si="5278"/>
        <v>3.1263897495927093</v>
      </c>
      <c r="G5084" s="34">
        <v>0</v>
      </c>
      <c r="H5084" s="34">
        <f t="shared" si="5239"/>
        <v>1</v>
      </c>
      <c r="I5084" s="34">
        <f t="shared" si="5279"/>
        <v>41549.719772087105</v>
      </c>
      <c r="J5084" s="34">
        <f t="shared" si="5240"/>
        <v>94011.128893089612</v>
      </c>
      <c r="K5084" s="34">
        <f t="shared" si="5241"/>
        <v>82551.523159287739</v>
      </c>
      <c r="L5084" s="36">
        <f t="shared" si="5291"/>
        <v>1191.2003089252605</v>
      </c>
      <c r="M5084" s="34">
        <f t="shared" si="5242"/>
        <v>474.19527922407121</v>
      </c>
      <c r="N5084" s="34">
        <f t="shared" si="5280"/>
        <v>1072.9226035737827</v>
      </c>
      <c r="O5084" s="34">
        <f t="shared" si="5243"/>
        <v>146.59954174815172</v>
      </c>
      <c r="P5084">
        <f t="shared" si="5295"/>
        <v>498.94119833914272</v>
      </c>
      <c r="Q5084" s="36">
        <f t="shared" si="5244"/>
        <v>1072.9226035734462</v>
      </c>
      <c r="R5084" s="34">
        <f t="shared" si="5245"/>
        <v>631.8023774507468</v>
      </c>
      <c r="S5084" s="34">
        <f t="shared" si="5246"/>
        <v>6.1697846831521019E-10</v>
      </c>
      <c r="T5084" s="36">
        <f t="shared" si="5281"/>
        <v>-1.8894900565382305E-13</v>
      </c>
      <c r="U5084" s="36">
        <f t="shared" si="5247"/>
        <v>4048.5542507276705</v>
      </c>
      <c r="V5084" s="36">
        <f t="shared" si="5248"/>
        <v>8.3273739238119542E-14</v>
      </c>
      <c r="W5084" s="68">
        <f t="shared" si="5249"/>
        <v>3.4034294540721728</v>
      </c>
      <c r="X5084">
        <f t="shared" si="5250"/>
        <v>6.8400709381004425</v>
      </c>
      <c r="Y5084">
        <f t="shared" si="5251"/>
        <v>0.11712706557874125</v>
      </c>
      <c r="Z5084" s="34">
        <f t="shared" si="5252"/>
        <v>1.9787218138990353E-2</v>
      </c>
      <c r="AA5084" s="36">
        <f t="shared" si="5253"/>
        <v>2.4467596687947584E-14</v>
      </c>
      <c r="AB5084" s="34">
        <f t="shared" si="5254"/>
        <v>1.9787218138990353E-2</v>
      </c>
      <c r="AC5084" s="36">
        <f t="shared" si="5255"/>
        <v>109.64432510517868</v>
      </c>
      <c r="AD5084" s="34">
        <f t="shared" si="5256"/>
        <v>0</v>
      </c>
      <c r="AE5084">
        <f t="shared" si="5282"/>
        <v>5541.1692707387974</v>
      </c>
      <c r="AF5084" s="36">
        <f t="shared" si="5296"/>
        <v>0</v>
      </c>
      <c r="AG5084" s="34">
        <f t="shared" si="5257"/>
        <v>464.33708012850781</v>
      </c>
      <c r="AH5084">
        <f t="shared" si="5292"/>
        <v>2.3055690689943731E-10</v>
      </c>
      <c r="AI5084" s="29">
        <f t="shared" si="5283"/>
        <v>464.33708012850781</v>
      </c>
      <c r="AJ5084">
        <f t="shared" si="5284"/>
        <v>3250.3595608993351</v>
      </c>
      <c r="AK5084" s="36">
        <f t="shared" si="5297"/>
        <v>1.0565607102351887E-2</v>
      </c>
      <c r="AL5084" s="36">
        <f t="shared" si="5285"/>
        <v>-7.84743806306714E-3</v>
      </c>
      <c r="AM5084" s="36">
        <f t="shared" si="5286"/>
        <v>-5.7616742617714635E-3</v>
      </c>
      <c r="AN5084" s="37">
        <f t="shared" si="5298"/>
        <v>2.0567503142735755E-3</v>
      </c>
      <c r="AO5084" s="36">
        <f t="shared" si="5299"/>
        <v>0.11385452773707638</v>
      </c>
      <c r="AP5084" s="36">
        <f t="shared" si="5300"/>
        <v>-5.9013720245346991E-4</v>
      </c>
      <c r="AQ5084" s="74">
        <f t="shared" si="5258"/>
        <v>0.16322546579967684</v>
      </c>
      <c r="AR5084" s="73">
        <f t="shared" si="5259"/>
        <v>2.0706769976218016E-3</v>
      </c>
      <c r="AS5084" s="72">
        <f t="shared" si="5301"/>
        <v>1.4758795617999376E-3</v>
      </c>
      <c r="AT5084" s="37">
        <f t="shared" si="5260"/>
        <v>660.82715339028528</v>
      </c>
      <c r="AU5084" s="37">
        <f t="shared" si="5261"/>
        <v>-0.27984027549793539</v>
      </c>
      <c r="AV5084" s="34">
        <f t="shared" si="5262"/>
        <v>0.44645743393965293</v>
      </c>
      <c r="AW5084" s="34">
        <f t="shared" si="5263"/>
        <v>0.32006577671072478</v>
      </c>
      <c r="AX5084" s="37">
        <f t="shared" si="5264"/>
        <v>1.8926284708144947</v>
      </c>
      <c r="AY5084" s="7">
        <f t="shared" si="5265"/>
        <v>6.0625811355370454</v>
      </c>
      <c r="AZ5084" s="37">
        <f t="shared" si="5266"/>
        <v>5.2960579248866679</v>
      </c>
      <c r="BA5084" s="2">
        <f>BE5084*'mass balance'!$B$17+BF5084*'mass balance'!$C$17+BG5084*'mass balance'!$D$17+BH5084*'mass balance'!$E$17</f>
        <v>1.1218878246680602E-3</v>
      </c>
      <c r="BB5084" s="2">
        <f>BE5084*'mass balance'!$B$18+BF5084*'mass balance'!$C$18+BG5084*'mass balance'!$D$18+BH5084*'mass balance'!$E$18</f>
        <v>1.1391476373552604E-3</v>
      </c>
      <c r="BC5084" s="2">
        <f>BE5084*'mass balance'!$B$19+BF5084*'mass balance'!$C$19+BG5084*'mass balance'!$D$19+BH5084*'mass balance'!$E$19</f>
        <v>-1.4239345466940758E-3</v>
      </c>
      <c r="BD5084" s="2">
        <f>BE5084*'mass balance'!$B$20+BF5084*'mass balance'!$C$20+BG5084*'mass balance'!$D$20+BH5084*'mass balance'!$E$20</f>
        <v>5.1779438061602766E-5</v>
      </c>
      <c r="BE5084" s="2">
        <f>N5084*'mass balance'!$H$11+R5084*'mass balance'!$I$11+S5084*'mass balance'!$J$11</f>
        <v>-2.4043083553474125E-3</v>
      </c>
      <c r="BF5084" s="2">
        <f>N5084*'mass balance'!$H$12+R5084*'mass balance'!$I$12+S5084*'mass balance'!$J$12</f>
        <v>1.0453109278537647E-15</v>
      </c>
      <c r="BG5084" s="2">
        <f>N5084*'mass balance'!$H$13+R5084*'mass balance'!$I$13+S5084*'mass balance'!$J$13</f>
        <v>7.6055211400417042E-4</v>
      </c>
      <c r="BH5084" s="2">
        <f>N5084*'mass balance'!$H$14+R5084*'mass balance'!$I$14+S5084*'mass balance'!$J$14</f>
        <v>2.6297122636612319E-4</v>
      </c>
      <c r="BI5084" s="36">
        <f t="shared" si="5267"/>
        <v>6.038243608117373E-16</v>
      </c>
      <c r="BJ5084" s="36">
        <f t="shared" si="5268"/>
        <v>4.8826927902990347E-17</v>
      </c>
      <c r="BK5084" s="36">
        <f t="shared" si="5269"/>
        <v>2.3233651759879133E-13</v>
      </c>
      <c r="BL5084" s="36">
        <f t="shared" si="5270"/>
        <v>2.3233651758507469E-13</v>
      </c>
      <c r="BM5084" s="36">
        <f t="shared" si="5302"/>
        <v>5.6060331077160242E-10</v>
      </c>
      <c r="BN5084" s="36">
        <f t="shared" ca="1" si="5271"/>
        <v>0.98213652316814193</v>
      </c>
      <c r="BO5084" s="36">
        <f t="shared" ca="1" si="5287"/>
        <v>1</v>
      </c>
      <c r="BP5084" s="36">
        <f t="shared" si="5303"/>
        <v>-5.6060280273459518E-10</v>
      </c>
      <c r="BQ5084" s="36">
        <f t="shared" si="5304"/>
        <v>0.99999909376737972</v>
      </c>
      <c r="BR5084" s="2">
        <f t="shared" si="5293"/>
        <v>-5</v>
      </c>
      <c r="BS5084">
        <v>0</v>
      </c>
      <c r="BT5084" s="37">
        <f t="shared" si="5288"/>
        <v>1.4274943830608109</v>
      </c>
      <c r="BU5084" s="34">
        <f t="shared" si="5272"/>
        <v>-5</v>
      </c>
      <c r="BV5084" s="34">
        <f t="shared" si="5273"/>
        <v>-5</v>
      </c>
      <c r="BW5084" s="34">
        <f t="shared" si="5274"/>
        <v>-5</v>
      </c>
      <c r="BX5084" s="34">
        <f t="shared" si="5275"/>
        <v>-5</v>
      </c>
      <c r="BY5084" s="34">
        <f t="shared" si="5276"/>
        <v>25.260021142679797</v>
      </c>
      <c r="BZ5084" s="36">
        <f t="shared" si="5289"/>
        <v>1.4239345466940758E-3</v>
      </c>
      <c r="CA5084" s="34">
        <f t="shared" si="5290"/>
        <v>0.26953904268170525</v>
      </c>
    </row>
    <row r="5085" spans="1:79" ht="13.2" x14ac:dyDescent="0.25">
      <c r="A5085" s="75">
        <f t="shared" si="5277"/>
        <v>13.838356164382132</v>
      </c>
      <c r="B5085" s="34">
        <f t="shared" si="5294"/>
        <v>5050.999999999478</v>
      </c>
      <c r="C5085">
        <v>30</v>
      </c>
      <c r="D5085" s="35">
        <f t="shared" si="5238"/>
        <v>3000</v>
      </c>
      <c r="E5085" s="27">
        <v>0</v>
      </c>
      <c r="F5085" s="64">
        <f t="shared" si="5278"/>
        <v>3.1263897495927093</v>
      </c>
      <c r="G5085" s="34">
        <v>0</v>
      </c>
      <c r="H5085" s="34">
        <f t="shared" si="5239"/>
        <v>1</v>
      </c>
      <c r="I5085" s="34">
        <f t="shared" si="5279"/>
        <v>41549.719772087105</v>
      </c>
      <c r="J5085" s="34">
        <f t="shared" si="5240"/>
        <v>94011.12889309114</v>
      </c>
      <c r="K5085" s="34">
        <f t="shared" si="5241"/>
        <v>82551.523159289078</v>
      </c>
      <c r="L5085" s="36">
        <f t="shared" si="5291"/>
        <v>1191.2003089252896</v>
      </c>
      <c r="M5085" s="34">
        <f t="shared" si="5242"/>
        <v>474.19527922407121</v>
      </c>
      <c r="N5085" s="34">
        <f t="shared" si="5280"/>
        <v>1072.9226035738002</v>
      </c>
      <c r="O5085" s="34">
        <f t="shared" si="5243"/>
        <v>146.59954174815172</v>
      </c>
      <c r="P5085">
        <f t="shared" si="5295"/>
        <v>498.94119833915494</v>
      </c>
      <c r="Q5085" s="36">
        <f t="shared" si="5244"/>
        <v>1072.9226035734657</v>
      </c>
      <c r="R5085" s="34">
        <f t="shared" si="5245"/>
        <v>631.80237745075954</v>
      </c>
      <c r="S5085" s="34">
        <f t="shared" si="5246"/>
        <v>6.1390892369672656E-10</v>
      </c>
      <c r="T5085" s="36">
        <f t="shared" si="5281"/>
        <v>-1.8894900565382154E-13</v>
      </c>
      <c r="U5085" s="36">
        <f t="shared" si="5247"/>
        <v>4048.5542507276705</v>
      </c>
      <c r="V5085" s="36">
        <f t="shared" si="5248"/>
        <v>8.2834323642314136E-14</v>
      </c>
      <c r="W5085" s="68">
        <f t="shared" si="5249"/>
        <v>3.4034294540722563</v>
      </c>
      <c r="X5085">
        <f t="shared" si="5250"/>
        <v>6.8400709381004985</v>
      </c>
      <c r="Y5085">
        <f t="shared" si="5251"/>
        <v>0.11712706557874125</v>
      </c>
      <c r="Z5085" s="34">
        <f t="shared" si="5252"/>
        <v>1.9787218138990353E-2</v>
      </c>
      <c r="AA5085" s="36">
        <f t="shared" si="5253"/>
        <v>2.4338487034952812E-14</v>
      </c>
      <c r="AB5085" s="34">
        <f t="shared" si="5254"/>
        <v>1.9787218138990353E-2</v>
      </c>
      <c r="AC5085" s="36">
        <f t="shared" si="5255"/>
        <v>109.64432510517868</v>
      </c>
      <c r="AD5085" s="34">
        <f t="shared" si="5256"/>
        <v>0</v>
      </c>
      <c r="AE5085">
        <f t="shared" si="5282"/>
        <v>5541.1692707387974</v>
      </c>
      <c r="AF5085" s="36">
        <f t="shared" si="5296"/>
        <v>0</v>
      </c>
      <c r="AG5085" s="34">
        <f t="shared" si="5257"/>
        <v>464.33708012851827</v>
      </c>
      <c r="AH5085">
        <f t="shared" si="5292"/>
        <v>2.2947688194108196E-10</v>
      </c>
      <c r="AI5085" s="29">
        <f t="shared" si="5283"/>
        <v>464.33708012851827</v>
      </c>
      <c r="AJ5085">
        <f t="shared" si="5284"/>
        <v>3714.6966410278533</v>
      </c>
      <c r="AK5085" s="36">
        <f t="shared" si="5297"/>
        <v>-2.0706769976218016E-3</v>
      </c>
      <c r="AL5085" s="36">
        <f t="shared" si="5285"/>
        <v>8.3386839959027513E-4</v>
      </c>
      <c r="AM5085" s="36">
        <f t="shared" si="5286"/>
        <v>1.1194272469746153E-3</v>
      </c>
      <c r="AN5085" s="37">
        <f t="shared" si="5298"/>
        <v>1.2622357416625462E-2</v>
      </c>
      <c r="AO5085" s="36">
        <f t="shared" si="5299"/>
        <v>0.10600708967400924</v>
      </c>
      <c r="AP5085" s="36">
        <f t="shared" si="5300"/>
        <v>-6.3518114642249334E-3</v>
      </c>
      <c r="AQ5085" s="74">
        <f t="shared" si="5258"/>
        <v>1.241060638951027</v>
      </c>
      <c r="AR5085" s="73">
        <f t="shared" si="5259"/>
        <v>1.0792506671384578E-2</v>
      </c>
      <c r="AS5085" s="72">
        <f t="shared" si="5301"/>
        <v>1.1912549947156457E-3</v>
      </c>
      <c r="AT5085" s="37">
        <f t="shared" si="5260"/>
        <v>5024.5013252359759</v>
      </c>
      <c r="AU5085" s="37">
        <f t="shared" si="5261"/>
        <v>-3.0119990108567989</v>
      </c>
      <c r="AV5085" s="34">
        <f t="shared" si="5262"/>
        <v>0.51023706735960439</v>
      </c>
      <c r="AW5085" s="34">
        <f t="shared" si="5263"/>
        <v>0.32006577671073261</v>
      </c>
      <c r="AX5085" s="37">
        <f t="shared" si="5264"/>
        <v>1.8926284708145411</v>
      </c>
      <c r="AY5085" s="7">
        <f t="shared" si="5265"/>
        <v>6.1263607689571344</v>
      </c>
      <c r="AZ5085" s="37">
        <f t="shared" si="5266"/>
        <v>5.2960579248867976</v>
      </c>
      <c r="BA5085" s="2">
        <f>BE5085*'mass balance'!$B$17+BF5085*'mass balance'!$C$17+BG5085*'mass balance'!$D$17+BH5085*'mass balance'!$E$17</f>
        <v>1.121887824668081E-3</v>
      </c>
      <c r="BB5085" s="2">
        <f>BE5085*'mass balance'!$B$18+BF5085*'mass balance'!$C$18+BG5085*'mass balance'!$D$18+BH5085*'mass balance'!$E$18</f>
        <v>1.1391476373552823E-3</v>
      </c>
      <c r="BC5085" s="2">
        <f>BE5085*'mass balance'!$B$19+BF5085*'mass balance'!$C$19+BG5085*'mass balance'!$D$19+BH5085*'mass balance'!$E$19</f>
        <v>-1.4239345466941029E-3</v>
      </c>
      <c r="BD5085" s="2">
        <f>BE5085*'mass balance'!$B$20+BF5085*'mass balance'!$C$20+BG5085*'mass balance'!$D$20+BH5085*'mass balance'!$E$20</f>
        <v>5.1779438061603749E-5</v>
      </c>
      <c r="BE5085" s="2">
        <f>N5085*'mass balance'!$H$11+R5085*'mass balance'!$I$11+S5085*'mass balance'!$J$11</f>
        <v>-2.4043083553474515E-3</v>
      </c>
      <c r="BF5085" s="2">
        <f>N5085*'mass balance'!$H$12+R5085*'mass balance'!$I$12+S5085*'mass balance'!$J$12</f>
        <v>1.0401103759738953E-15</v>
      </c>
      <c r="BG5085" s="2">
        <f>N5085*'mass balance'!$H$13+R5085*'mass balance'!$I$13+S5085*'mass balance'!$J$13</f>
        <v>7.6055211400418408E-4</v>
      </c>
      <c r="BH5085" s="2">
        <f>N5085*'mass balance'!$H$14+R5085*'mass balance'!$I$14+S5085*'mass balance'!$J$14</f>
        <v>2.6297122636612748E-4</v>
      </c>
      <c r="BI5085" s="36">
        <f t="shared" si="5267"/>
        <v>6.038243608117373E-16</v>
      </c>
      <c r="BJ5085" s="36">
        <f t="shared" si="5268"/>
        <v>4.8827308102113858E-17</v>
      </c>
      <c r="BK5085" s="36">
        <f t="shared" si="5269"/>
        <v>2.3238534452669434E-13</v>
      </c>
      <c r="BL5085" s="36">
        <f t="shared" si="5270"/>
        <v>2.3238534451304445E-13</v>
      </c>
      <c r="BM5085" s="36">
        <f t="shared" si="5302"/>
        <v>5.6083564728918754E-10</v>
      </c>
      <c r="BN5085" s="36">
        <f t="shared" ca="1" si="5271"/>
        <v>0.56579951363907177</v>
      </c>
      <c r="BO5085" s="36">
        <f t="shared" ca="1" si="5287"/>
        <v>1</v>
      </c>
      <c r="BP5085" s="36">
        <f t="shared" si="5303"/>
        <v>-5.6083513872722335E-10</v>
      </c>
      <c r="BQ5085" s="36">
        <f t="shared" si="5304"/>
        <v>0.99999909320677693</v>
      </c>
      <c r="BR5085" s="2">
        <f t="shared" si="5293"/>
        <v>-5</v>
      </c>
      <c r="BS5085">
        <v>0</v>
      </c>
      <c r="BT5085" s="37">
        <f t="shared" si="5288"/>
        <v>1.4274943830608382</v>
      </c>
      <c r="BU5085" s="34">
        <f t="shared" si="5272"/>
        <v>-5</v>
      </c>
      <c r="BV5085" s="34">
        <f t="shared" si="5273"/>
        <v>-5</v>
      </c>
      <c r="BW5085" s="34">
        <f t="shared" si="5274"/>
        <v>-5</v>
      </c>
      <c r="BX5085" s="34">
        <f t="shared" si="5275"/>
        <v>-5</v>
      </c>
      <c r="BY5085" s="34">
        <f t="shared" si="5276"/>
        <v>25.260021142680209</v>
      </c>
      <c r="BZ5085" s="36">
        <f t="shared" si="5289"/>
        <v>1.4239345466941029E-3</v>
      </c>
      <c r="CA5085" s="34">
        <f t="shared" si="5290"/>
        <v>0.26953904268170381</v>
      </c>
    </row>
    <row r="5086" spans="1:79" ht="13.2" x14ac:dyDescent="0.25">
      <c r="A5086" s="75">
        <f t="shared" si="5277"/>
        <v>13.841095890409528</v>
      </c>
      <c r="B5086" s="34">
        <f t="shared" si="5294"/>
        <v>5051.999999999478</v>
      </c>
      <c r="C5086">
        <v>30</v>
      </c>
      <c r="D5086" s="35">
        <f t="shared" si="5238"/>
        <v>3000</v>
      </c>
      <c r="E5086" s="27">
        <v>0</v>
      </c>
      <c r="F5086" s="64">
        <f t="shared" si="5278"/>
        <v>3.1263897495927093</v>
      </c>
      <c r="G5086" s="34">
        <v>0</v>
      </c>
      <c r="H5086" s="34">
        <f t="shared" si="5239"/>
        <v>1</v>
      </c>
      <c r="I5086" s="34">
        <f t="shared" si="5279"/>
        <v>41549.719772087105</v>
      </c>
      <c r="J5086" s="34">
        <f t="shared" si="5240"/>
        <v>94011.128893092668</v>
      </c>
      <c r="K5086" s="34">
        <f t="shared" si="5241"/>
        <v>82551.523159290431</v>
      </c>
      <c r="L5086" s="36">
        <f t="shared" si="5291"/>
        <v>1191.2003089253187</v>
      </c>
      <c r="M5086" s="34">
        <f t="shared" si="5242"/>
        <v>474.19527922407121</v>
      </c>
      <c r="N5086" s="34">
        <f t="shared" si="5280"/>
        <v>1072.9226035738177</v>
      </c>
      <c r="O5086" s="34">
        <f t="shared" si="5243"/>
        <v>146.59954174815172</v>
      </c>
      <c r="P5086">
        <f t="shared" si="5295"/>
        <v>498.94119833916716</v>
      </c>
      <c r="Q5086" s="36">
        <f t="shared" si="5244"/>
        <v>1072.9226035734848</v>
      </c>
      <c r="R5086" s="34">
        <f t="shared" si="5245"/>
        <v>631.80237745077238</v>
      </c>
      <c r="S5086" s="34">
        <f t="shared" si="5246"/>
        <v>6.1049831856507808E-10</v>
      </c>
      <c r="T5086" s="36">
        <f t="shared" si="5281"/>
        <v>-1.8894900565382E-13</v>
      </c>
      <c r="U5086" s="36">
        <f t="shared" si="5247"/>
        <v>4048.5542507276705</v>
      </c>
      <c r="V5086" s="36">
        <f t="shared" si="5248"/>
        <v>8.2403875711729252E-14</v>
      </c>
      <c r="W5086" s="68">
        <f t="shared" si="5249"/>
        <v>3.4034294540723393</v>
      </c>
      <c r="X5086">
        <f t="shared" si="5250"/>
        <v>6.8400709381005536</v>
      </c>
      <c r="Y5086">
        <f t="shared" si="5251"/>
        <v>0.11712706557874125</v>
      </c>
      <c r="Z5086" s="34">
        <f t="shared" si="5252"/>
        <v>1.9787218138990353E-2</v>
      </c>
      <c r="AA5086" s="36">
        <f t="shared" si="5253"/>
        <v>2.4212012272835486E-14</v>
      </c>
      <c r="AB5086" s="34">
        <f t="shared" si="5254"/>
        <v>1.9787218138990353E-2</v>
      </c>
      <c r="AC5086" s="36">
        <f t="shared" si="5255"/>
        <v>109.64432510517868</v>
      </c>
      <c r="AD5086" s="34">
        <f t="shared" si="5256"/>
        <v>0</v>
      </c>
      <c r="AE5086">
        <f t="shared" si="5282"/>
        <v>5541.1692707387974</v>
      </c>
      <c r="AF5086" s="36">
        <f t="shared" si="5296"/>
        <v>0</v>
      </c>
      <c r="AG5086" s="34">
        <f t="shared" si="5257"/>
        <v>464.3370801285285</v>
      </c>
      <c r="AH5086">
        <f t="shared" si="5292"/>
        <v>2.2822632672614418E-10</v>
      </c>
      <c r="AI5086" s="29">
        <f t="shared" si="5283"/>
        <v>464.3370801285285</v>
      </c>
      <c r="AJ5086">
        <f t="shared" si="5284"/>
        <v>4179.0337211563819</v>
      </c>
      <c r="AK5086" s="36">
        <f t="shared" si="5297"/>
        <v>-1.0792506671384578E-2</v>
      </c>
      <c r="AL5086" s="36">
        <f t="shared" si="5285"/>
        <v>8.8292398252596688E-3</v>
      </c>
      <c r="AM5086" s="36">
        <f t="shared" si="5286"/>
        <v>5.8993519730109658E-3</v>
      </c>
      <c r="AN5086" s="37">
        <f t="shared" si="5298"/>
        <v>1.0551680419003661E-2</v>
      </c>
      <c r="AO5086" s="36">
        <f t="shared" si="5299"/>
        <v>0.10684095807359952</v>
      </c>
      <c r="AP5086" s="36">
        <f t="shared" si="5300"/>
        <v>-5.2323842172503181E-3</v>
      </c>
      <c r="AQ5086" s="74">
        <f t="shared" si="5258"/>
        <v>1.0133642306055952</v>
      </c>
      <c r="AR5086" s="73">
        <f t="shared" si="5259"/>
        <v>9.3647812794036209E-3</v>
      </c>
      <c r="AS5086" s="72">
        <f t="shared" si="5301"/>
        <v>1.2195885024123901E-3</v>
      </c>
      <c r="AT5086" s="37">
        <f t="shared" si="5260"/>
        <v>4102.6600633536555</v>
      </c>
      <c r="AU5086" s="37">
        <f t="shared" si="5261"/>
        <v>-2.4811718949066379</v>
      </c>
      <c r="AV5086" s="34">
        <f t="shared" si="5262"/>
        <v>0.57401670077955735</v>
      </c>
      <c r="AW5086" s="34">
        <f t="shared" si="5263"/>
        <v>0.32006577671074044</v>
      </c>
      <c r="AX5086" s="37">
        <f t="shared" si="5264"/>
        <v>1.8926284708145873</v>
      </c>
      <c r="AY5086" s="7">
        <f t="shared" si="5265"/>
        <v>6.1901404023772244</v>
      </c>
      <c r="AZ5086" s="37">
        <f t="shared" si="5266"/>
        <v>5.2960579248869264</v>
      </c>
      <c r="BA5086" s="2">
        <f>BE5086*'mass balance'!$B$17+BF5086*'mass balance'!$C$17+BG5086*'mass balance'!$D$17+BH5086*'mass balance'!$E$17</f>
        <v>1.1218878246681031E-3</v>
      </c>
      <c r="BB5086" s="2">
        <f>BE5086*'mass balance'!$B$18+BF5086*'mass balance'!$C$18+BG5086*'mass balance'!$D$18+BH5086*'mass balance'!$E$18</f>
        <v>1.1391476373553045E-3</v>
      </c>
      <c r="BC5086" s="2">
        <f>BE5086*'mass balance'!$B$19+BF5086*'mass balance'!$C$19+BG5086*'mass balance'!$D$19+BH5086*'mass balance'!$E$19</f>
        <v>-1.4239345466941307E-3</v>
      </c>
      <c r="BD5086" s="2">
        <f>BE5086*'mass balance'!$B$20+BF5086*'mass balance'!$C$20+BG5086*'mass balance'!$D$20+BH5086*'mass balance'!$E$20</f>
        <v>5.1779438061604752E-5</v>
      </c>
      <c r="BE5086" s="2">
        <f>N5086*'mass balance'!$H$11+R5086*'mass balance'!$I$11+S5086*'mass balance'!$J$11</f>
        <v>-2.404308355347491E-3</v>
      </c>
      <c r="BF5086" s="2">
        <f>N5086*'mass balance'!$H$12+R5086*'mass balance'!$I$12+S5086*'mass balance'!$J$12</f>
        <v>1.0343319849962626E-15</v>
      </c>
      <c r="BG5086" s="2">
        <f>N5086*'mass balance'!$H$13+R5086*'mass balance'!$I$13+S5086*'mass balance'!$J$13</f>
        <v>7.6055211400419807E-4</v>
      </c>
      <c r="BH5086" s="2">
        <f>N5086*'mass balance'!$H$14+R5086*'mass balance'!$I$14+S5086*'mass balance'!$J$14</f>
        <v>2.6297122636613176E-4</v>
      </c>
      <c r="BI5086" s="36">
        <f t="shared" si="5267"/>
        <v>6.038243608117373E-16</v>
      </c>
      <c r="BJ5086" s="36">
        <f t="shared" si="5268"/>
        <v>4.8827688304197236E-17</v>
      </c>
      <c r="BK5086" s="36">
        <f t="shared" si="5269"/>
        <v>2.3243417183479645E-13</v>
      </c>
      <c r="BL5086" s="36">
        <f t="shared" si="5270"/>
        <v>2.3243417182121189E-13</v>
      </c>
      <c r="BM5086" s="36">
        <f t="shared" si="5302"/>
        <v>5.6106803263370059E-10</v>
      </c>
      <c r="BN5086" s="36">
        <f t="shared" ca="1" si="5271"/>
        <v>0.31168650168268419</v>
      </c>
      <c r="BO5086" s="36">
        <f t="shared" ca="1" si="5287"/>
        <v>1</v>
      </c>
      <c r="BP5086" s="36">
        <f t="shared" si="5303"/>
        <v>-5.6106752354634427E-10</v>
      </c>
      <c r="BQ5086" s="36">
        <f t="shared" si="5304"/>
        <v>0.99999909264594178</v>
      </c>
      <c r="BR5086" s="2">
        <f t="shared" si="5293"/>
        <v>-5</v>
      </c>
      <c r="BS5086">
        <v>0</v>
      </c>
      <c r="BT5086" s="37">
        <f t="shared" si="5288"/>
        <v>1.427494383060866</v>
      </c>
      <c r="BU5086" s="34">
        <f t="shared" si="5272"/>
        <v>-5</v>
      </c>
      <c r="BV5086" s="34">
        <f t="shared" si="5273"/>
        <v>-5</v>
      </c>
      <c r="BW5086" s="34">
        <f t="shared" si="5274"/>
        <v>-5</v>
      </c>
      <c r="BX5086" s="34">
        <f t="shared" si="5275"/>
        <v>-5</v>
      </c>
      <c r="BY5086" s="34">
        <f t="shared" si="5276"/>
        <v>25.260021142680618</v>
      </c>
      <c r="BZ5086" s="36">
        <f t="shared" si="5289"/>
        <v>1.4239345466941307E-3</v>
      </c>
      <c r="CA5086" s="34">
        <f t="shared" si="5290"/>
        <v>0.26953904268170248</v>
      </c>
    </row>
    <row r="5087" spans="1:79" ht="13.2" x14ac:dyDescent="0.25">
      <c r="A5087" s="75">
        <f t="shared" si="5277"/>
        <v>13.843835616436925</v>
      </c>
      <c r="B5087" s="34">
        <f t="shared" si="5294"/>
        <v>5052.999999999478</v>
      </c>
      <c r="C5087">
        <v>30</v>
      </c>
      <c r="D5087" s="35">
        <f t="shared" si="5238"/>
        <v>3000</v>
      </c>
      <c r="E5087" s="27">
        <v>0</v>
      </c>
      <c r="F5087" s="64">
        <f t="shared" si="5278"/>
        <v>3.1263897495927093</v>
      </c>
      <c r="G5087" s="34">
        <v>0</v>
      </c>
      <c r="H5087" s="34">
        <f t="shared" si="5239"/>
        <v>1</v>
      </c>
      <c r="I5087" s="34">
        <f t="shared" si="5279"/>
        <v>41549.719772087105</v>
      </c>
      <c r="J5087" s="34">
        <f t="shared" si="5240"/>
        <v>94011.128893094181</v>
      </c>
      <c r="K5087" s="34">
        <f t="shared" si="5241"/>
        <v>82551.523159291755</v>
      </c>
      <c r="L5087" s="36">
        <f t="shared" si="5291"/>
        <v>1191.2003089253476</v>
      </c>
      <c r="M5087" s="34">
        <f t="shared" si="5242"/>
        <v>474.19527922407121</v>
      </c>
      <c r="N5087" s="34">
        <f t="shared" si="5280"/>
        <v>1072.922603573835</v>
      </c>
      <c r="O5087" s="34">
        <f t="shared" si="5243"/>
        <v>146.59954174815172</v>
      </c>
      <c r="P5087">
        <f t="shared" si="5295"/>
        <v>498.94119833917927</v>
      </c>
      <c r="Q5087" s="36">
        <f t="shared" si="5244"/>
        <v>1072.9226035735041</v>
      </c>
      <c r="R5087" s="34">
        <f t="shared" si="5245"/>
        <v>631.80237745078489</v>
      </c>
      <c r="S5087" s="34">
        <f t="shared" si="5246"/>
        <v>6.0742877394659445E-10</v>
      </c>
      <c r="T5087" s="36">
        <f t="shared" si="5281"/>
        <v>-1.8894900565381846E-13</v>
      </c>
      <c r="U5087" s="36">
        <f t="shared" si="5247"/>
        <v>4048.5542507276705</v>
      </c>
      <c r="V5087" s="36">
        <f t="shared" si="5248"/>
        <v>8.1964460115923795E-14</v>
      </c>
      <c r="W5087" s="68">
        <f t="shared" si="5249"/>
        <v>3.4034294540724219</v>
      </c>
      <c r="X5087">
        <f t="shared" si="5250"/>
        <v>6.8400709381006095</v>
      </c>
      <c r="Y5087">
        <f t="shared" si="5251"/>
        <v>0.11712706557874125</v>
      </c>
      <c r="Z5087" s="34">
        <f t="shared" si="5252"/>
        <v>1.9787218138990353E-2</v>
      </c>
      <c r="AA5087" s="36">
        <f t="shared" si="5253"/>
        <v>2.4082902619840718E-14</v>
      </c>
      <c r="AB5087" s="34">
        <f t="shared" si="5254"/>
        <v>1.9787218138990353E-2</v>
      </c>
      <c r="AC5087" s="36">
        <f t="shared" si="5255"/>
        <v>109.64432510517868</v>
      </c>
      <c r="AD5087" s="34">
        <f t="shared" si="5256"/>
        <v>0</v>
      </c>
      <c r="AE5087">
        <f t="shared" si="5282"/>
        <v>5541.1692707387974</v>
      </c>
      <c r="AF5087" s="36">
        <f t="shared" si="5296"/>
        <v>0</v>
      </c>
      <c r="AG5087" s="34">
        <f t="shared" si="5257"/>
        <v>464.33708012853884</v>
      </c>
      <c r="AH5087">
        <f t="shared" si="5292"/>
        <v>2.2714630176778883E-10</v>
      </c>
      <c r="AI5087" s="29">
        <f t="shared" si="5283"/>
        <v>464.33708012853884</v>
      </c>
      <c r="AJ5087">
        <f t="shared" si="5284"/>
        <v>4643.3708012849211</v>
      </c>
      <c r="AK5087" s="36">
        <f t="shared" si="5297"/>
        <v>-9.3647812794036209E-3</v>
      </c>
      <c r="AL5087" s="36">
        <f t="shared" si="5285"/>
        <v>7.4346818394762102E-3</v>
      </c>
      <c r="AM5087" s="36">
        <f t="shared" si="5286"/>
        <v>5.1134113689362964E-3</v>
      </c>
      <c r="AN5087" s="37">
        <f t="shared" si="5298"/>
        <v>-2.4082625238091779E-4</v>
      </c>
      <c r="AO5087" s="36">
        <f t="shared" si="5299"/>
        <v>0.11567019789885918</v>
      </c>
      <c r="AP5087" s="36">
        <f t="shared" si="5300"/>
        <v>6.6696775576064772E-4</v>
      </c>
      <c r="AQ5087" s="74">
        <f t="shared" si="5258"/>
        <v>-1.8226221946708143E-2</v>
      </c>
      <c r="AR5087" s="73">
        <f t="shared" si="5259"/>
        <v>-2.4978162887529589E-4</v>
      </c>
      <c r="AS5087" s="72">
        <f t="shared" si="5301"/>
        <v>1.5476203646689814E-3</v>
      </c>
      <c r="AT5087" s="37">
        <f t="shared" si="5260"/>
        <v>-73.789848337051168</v>
      </c>
      <c r="AU5087" s="37">
        <f t="shared" si="5261"/>
        <v>0.31627296117637249</v>
      </c>
      <c r="AV5087" s="34">
        <f t="shared" si="5262"/>
        <v>0.63779633419951176</v>
      </c>
      <c r="AW5087" s="34">
        <f t="shared" si="5263"/>
        <v>0.32006577671074815</v>
      </c>
      <c r="AX5087" s="37">
        <f t="shared" si="5264"/>
        <v>1.8926284708146333</v>
      </c>
      <c r="AY5087" s="7">
        <f t="shared" si="5265"/>
        <v>6.2539200357973144</v>
      </c>
      <c r="AZ5087" s="37">
        <f t="shared" si="5266"/>
        <v>5.2960579248870552</v>
      </c>
      <c r="BA5087" s="2">
        <f>BE5087*'mass balance'!$B$17+BF5087*'mass balance'!$C$17+BG5087*'mass balance'!$D$17+BH5087*'mass balance'!$E$17</f>
        <v>1.1218878246681244E-3</v>
      </c>
      <c r="BB5087" s="2">
        <f>BE5087*'mass balance'!$B$18+BF5087*'mass balance'!$C$18+BG5087*'mass balance'!$D$18+BH5087*'mass balance'!$E$18</f>
        <v>1.1391476373553264E-3</v>
      </c>
      <c r="BC5087" s="2">
        <f>BE5087*'mass balance'!$B$19+BF5087*'mass balance'!$C$19+BG5087*'mass balance'!$D$19+BH5087*'mass balance'!$E$19</f>
        <v>-1.4239345466941578E-3</v>
      </c>
      <c r="BD5087" s="2">
        <f>BE5087*'mass balance'!$B$20+BF5087*'mass balance'!$C$20+BG5087*'mass balance'!$D$20+BH5087*'mass balance'!$E$20</f>
        <v>5.1779438061605741E-5</v>
      </c>
      <c r="BE5087" s="2">
        <f>N5087*'mass balance'!$H$11+R5087*'mass balance'!$I$11+S5087*'mass balance'!$J$11</f>
        <v>-2.4043083553475296E-3</v>
      </c>
      <c r="BF5087" s="2">
        <f>N5087*'mass balance'!$H$12+R5087*'mass balance'!$I$12+S5087*'mass balance'!$J$12</f>
        <v>1.029131433116393E-15</v>
      </c>
      <c r="BG5087" s="2">
        <f>N5087*'mass balance'!$H$13+R5087*'mass balance'!$I$13+S5087*'mass balance'!$J$13</f>
        <v>7.605521140042113E-4</v>
      </c>
      <c r="BH5087" s="2">
        <f>N5087*'mass balance'!$H$14+R5087*'mass balance'!$I$14+S5087*'mass balance'!$J$14</f>
        <v>2.6297122636613604E-4</v>
      </c>
      <c r="BI5087" s="36">
        <f t="shared" si="5267"/>
        <v>6.038243608117373E-16</v>
      </c>
      <c r="BJ5087" s="36">
        <f t="shared" si="5268"/>
        <v>4.8828068509241765E-17</v>
      </c>
      <c r="BK5087" s="36">
        <f t="shared" si="5269"/>
        <v>2.3248299952310064E-13</v>
      </c>
      <c r="BL5087" s="36">
        <f t="shared" si="5270"/>
        <v>2.3248299950958287E-13</v>
      </c>
      <c r="BM5087" s="36">
        <f t="shared" si="5302"/>
        <v>5.6130046680552178E-10</v>
      </c>
      <c r="BN5087" s="36">
        <f t="shared" ca="1" si="5271"/>
        <v>0.60486862506793693</v>
      </c>
      <c r="BO5087" s="36">
        <f t="shared" ca="1" si="5287"/>
        <v>1</v>
      </c>
      <c r="BP5087" s="36">
        <f t="shared" si="5303"/>
        <v>-5.6129995719233791E-10</v>
      </c>
      <c r="BQ5087" s="36">
        <f t="shared" si="5304"/>
        <v>0.99999909208487425</v>
      </c>
      <c r="BR5087" s="2">
        <f t="shared" si="5293"/>
        <v>-5</v>
      </c>
      <c r="BS5087">
        <v>0</v>
      </c>
      <c r="BT5087" s="37">
        <f t="shared" si="5288"/>
        <v>1.4274943830608933</v>
      </c>
      <c r="BU5087" s="34">
        <f t="shared" si="5272"/>
        <v>-5</v>
      </c>
      <c r="BV5087" s="34">
        <f t="shared" si="5273"/>
        <v>-5</v>
      </c>
      <c r="BW5087" s="34">
        <f t="shared" si="5274"/>
        <v>-5</v>
      </c>
      <c r="BX5087" s="34">
        <f t="shared" si="5275"/>
        <v>-5</v>
      </c>
      <c r="BY5087" s="34">
        <f t="shared" si="5276"/>
        <v>25.260021142681026</v>
      </c>
      <c r="BZ5087" s="36">
        <f t="shared" si="5289"/>
        <v>1.4239345466941578E-3</v>
      </c>
      <c r="CA5087" s="34">
        <f t="shared" si="5290"/>
        <v>0.26953904268170109</v>
      </c>
    </row>
    <row r="5088" spans="1:79" ht="13.2" x14ac:dyDescent="0.25">
      <c r="A5088" s="75">
        <f t="shared" si="5277"/>
        <v>13.846575342464321</v>
      </c>
      <c r="B5088" s="34">
        <f t="shared" si="5294"/>
        <v>5053.999999999477</v>
      </c>
      <c r="C5088">
        <v>30</v>
      </c>
      <c r="D5088" s="35">
        <f t="shared" si="5238"/>
        <v>3000</v>
      </c>
      <c r="E5088" s="27">
        <v>0</v>
      </c>
      <c r="F5088" s="64">
        <f t="shared" si="5278"/>
        <v>3.1263897495927093</v>
      </c>
      <c r="G5088" s="34">
        <v>0</v>
      </c>
      <c r="H5088" s="34">
        <f t="shared" si="5239"/>
        <v>1</v>
      </c>
      <c r="I5088" s="34">
        <f t="shared" si="5279"/>
        <v>41549.719772087105</v>
      </c>
      <c r="J5088" s="34">
        <f t="shared" si="5240"/>
        <v>94011.128893095694</v>
      </c>
      <c r="K5088" s="34">
        <f t="shared" si="5241"/>
        <v>82551.52315929308</v>
      </c>
      <c r="L5088" s="36">
        <f t="shared" si="5291"/>
        <v>1191.2003089253765</v>
      </c>
      <c r="M5088" s="34">
        <f t="shared" si="5242"/>
        <v>474.19527922407121</v>
      </c>
      <c r="N5088" s="34">
        <f t="shared" si="5280"/>
        <v>1072.9226035738523</v>
      </c>
      <c r="O5088" s="34">
        <f t="shared" si="5243"/>
        <v>146.59954174815172</v>
      </c>
      <c r="P5088">
        <f t="shared" si="5295"/>
        <v>498.94119833919126</v>
      </c>
      <c r="Q5088" s="36">
        <f t="shared" si="5244"/>
        <v>1072.922603573523</v>
      </c>
      <c r="R5088" s="34">
        <f t="shared" si="5245"/>
        <v>631.80237745079739</v>
      </c>
      <c r="S5088" s="34">
        <f t="shared" si="5246"/>
        <v>6.042455424903892E-10</v>
      </c>
      <c r="T5088" s="36">
        <f t="shared" si="5281"/>
        <v>-1.8894900565381692E-13</v>
      </c>
      <c r="U5088" s="36">
        <f t="shared" si="5247"/>
        <v>4048.5542507276705</v>
      </c>
      <c r="V5088" s="36">
        <f t="shared" si="5248"/>
        <v>8.1525044520118301E-14</v>
      </c>
      <c r="W5088" s="68">
        <f t="shared" si="5249"/>
        <v>3.4034294540725041</v>
      </c>
      <c r="X5088">
        <f t="shared" si="5250"/>
        <v>6.8400709381006646</v>
      </c>
      <c r="Y5088">
        <f t="shared" si="5251"/>
        <v>0.11712706557874125</v>
      </c>
      <c r="Z5088" s="34">
        <f t="shared" si="5252"/>
        <v>1.9787218138990353E-2</v>
      </c>
      <c r="AA5088" s="36">
        <f t="shared" si="5253"/>
        <v>2.395379296684595E-14</v>
      </c>
      <c r="AB5088" s="34">
        <f t="shared" si="5254"/>
        <v>1.9787218138990353E-2</v>
      </c>
      <c r="AC5088" s="36">
        <f t="shared" si="5255"/>
        <v>109.64432510517868</v>
      </c>
      <c r="AD5088" s="34">
        <f t="shared" si="5256"/>
        <v>0</v>
      </c>
      <c r="AE5088">
        <f t="shared" si="5282"/>
        <v>5541.1692707387974</v>
      </c>
      <c r="AF5088" s="36">
        <f t="shared" si="5296"/>
        <v>0</v>
      </c>
      <c r="AG5088" s="34">
        <f t="shared" si="5257"/>
        <v>464.33708012854885</v>
      </c>
      <c r="AH5088">
        <f t="shared" si="5292"/>
        <v>2.2578205971512944E-10</v>
      </c>
      <c r="AI5088" s="29">
        <f t="shared" si="5283"/>
        <v>464.33708012854885</v>
      </c>
      <c r="AJ5088">
        <f t="shared" si="5284"/>
        <v>5107.7078814134702</v>
      </c>
      <c r="AK5088" s="36">
        <f t="shared" si="5297"/>
        <v>2.4978162887529589E-4</v>
      </c>
      <c r="AL5088" s="36">
        <f t="shared" si="5285"/>
        <v>-9.4814993663166764E-4</v>
      </c>
      <c r="AM5088" s="36">
        <f t="shared" si="5286"/>
        <v>-1.4682311447432582E-4</v>
      </c>
      <c r="AN5088" s="37">
        <f t="shared" si="5298"/>
        <v>-9.6056075317845387E-3</v>
      </c>
      <c r="AO5088" s="36">
        <f t="shared" si="5299"/>
        <v>0.12310487973833539</v>
      </c>
      <c r="AP5088" s="36">
        <f t="shared" si="5300"/>
        <v>5.7803791246969442E-3</v>
      </c>
      <c r="AQ5088" s="74">
        <f t="shared" si="5258"/>
        <v>-0.60305413049347523</v>
      </c>
      <c r="AR5088" s="73">
        <f t="shared" si="5259"/>
        <v>-1.1017651757790251E-2</v>
      </c>
      <c r="AS5088" s="72">
        <f t="shared" si="5301"/>
        <v>1.8656312367487408E-3</v>
      </c>
      <c r="AT5088" s="37">
        <f t="shared" si="5260"/>
        <v>-2441.4973634282364</v>
      </c>
      <c r="AU5088" s="37">
        <f t="shared" si="5261"/>
        <v>2.74102849305666</v>
      </c>
      <c r="AV5088" s="34">
        <f t="shared" si="5262"/>
        <v>0.70157596761946739</v>
      </c>
      <c r="AW5088" s="34">
        <f t="shared" si="5263"/>
        <v>0.32006577671075598</v>
      </c>
      <c r="AX5088" s="37">
        <f t="shared" si="5264"/>
        <v>1.892628470814679</v>
      </c>
      <c r="AY5088" s="7">
        <f t="shared" si="5265"/>
        <v>6.3176996692174061</v>
      </c>
      <c r="AZ5088" s="37">
        <f t="shared" si="5266"/>
        <v>5.2960579248871831</v>
      </c>
      <c r="BA5088" s="2">
        <f>BE5088*'mass balance'!$B$17+BF5088*'mass balance'!$C$17+BG5088*'mass balance'!$D$17+BH5088*'mass balance'!$E$17</f>
        <v>1.1218878246681452E-3</v>
      </c>
      <c r="BB5088" s="2">
        <f>BE5088*'mass balance'!$B$18+BF5088*'mass balance'!$C$18+BG5088*'mass balance'!$D$18+BH5088*'mass balance'!$E$18</f>
        <v>1.1391476373553478E-3</v>
      </c>
      <c r="BC5088" s="2">
        <f>BE5088*'mass balance'!$B$19+BF5088*'mass balance'!$C$19+BG5088*'mass balance'!$D$19+BH5088*'mass balance'!$E$19</f>
        <v>-1.4239345466941847E-3</v>
      </c>
      <c r="BD5088" s="2">
        <f>BE5088*'mass balance'!$B$20+BF5088*'mass balance'!$C$20+BG5088*'mass balance'!$D$20+BH5088*'mass balance'!$E$20</f>
        <v>5.177943806160671E-5</v>
      </c>
      <c r="BE5088" s="2">
        <f>N5088*'mass balance'!$H$11+R5088*'mass balance'!$I$11+S5088*'mass balance'!$J$11</f>
        <v>-2.4043083553475682E-3</v>
      </c>
      <c r="BF5088" s="2">
        <f>N5088*'mass balance'!$H$12+R5088*'mass balance'!$I$12+S5088*'mass balance'!$J$12</f>
        <v>1.0237382682039358E-15</v>
      </c>
      <c r="BG5088" s="2">
        <f>N5088*'mass balance'!$H$13+R5088*'mass balance'!$I$13+S5088*'mass balance'!$J$13</f>
        <v>7.6055211400422528E-4</v>
      </c>
      <c r="BH5088" s="2">
        <f>N5088*'mass balance'!$H$14+R5088*'mass balance'!$I$14+S5088*'mass balance'!$J$14</f>
        <v>2.6297122636614027E-4</v>
      </c>
      <c r="BI5088" s="36">
        <f t="shared" si="5267"/>
        <v>6.038243608117373E-16</v>
      </c>
      <c r="BJ5088" s="36">
        <f t="shared" si="5268"/>
        <v>4.8828448717246833E-17</v>
      </c>
      <c r="BK5088" s="36">
        <f t="shared" si="5269"/>
        <v>2.3253182759160988E-13</v>
      </c>
      <c r="BL5088" s="36">
        <f t="shared" si="5270"/>
        <v>2.3253182757815906E-13</v>
      </c>
      <c r="BM5088" s="36">
        <f t="shared" si="5302"/>
        <v>5.6153294980503139E-10</v>
      </c>
      <c r="BN5088" s="36">
        <f t="shared" ca="1" si="5271"/>
        <v>6.418585597825377E-3</v>
      </c>
      <c r="BO5088" s="36">
        <f t="shared" ca="1" si="5287"/>
        <v>1</v>
      </c>
      <c r="BP5088" s="36">
        <f t="shared" si="5303"/>
        <v>-5.6153243966558425E-10</v>
      </c>
      <c r="BQ5088" s="36">
        <f t="shared" si="5304"/>
        <v>0.99999909152357425</v>
      </c>
      <c r="BR5088" s="2">
        <f t="shared" si="5293"/>
        <v>-5</v>
      </c>
      <c r="BS5088">
        <v>0</v>
      </c>
      <c r="BT5088" s="37">
        <f t="shared" si="5288"/>
        <v>1.4274943830609201</v>
      </c>
      <c r="BU5088" s="34">
        <f t="shared" si="5272"/>
        <v>-5</v>
      </c>
      <c r="BV5088" s="34">
        <f t="shared" si="5273"/>
        <v>-5</v>
      </c>
      <c r="BW5088" s="34">
        <f t="shared" si="5274"/>
        <v>-5</v>
      </c>
      <c r="BX5088" s="34">
        <f t="shared" si="5275"/>
        <v>-5</v>
      </c>
      <c r="BY5088" s="34">
        <f t="shared" si="5276"/>
        <v>25.260021142681431</v>
      </c>
      <c r="BZ5088" s="36">
        <f t="shared" si="5289"/>
        <v>1.4239345466941847E-3</v>
      </c>
      <c r="CA5088" s="34">
        <f t="shared" si="5290"/>
        <v>0.26953904268169965</v>
      </c>
    </row>
    <row r="5089" spans="1:79" ht="13.2" x14ac:dyDescent="0.25">
      <c r="A5089" s="75">
        <f t="shared" si="5277"/>
        <v>13.849315068491718</v>
      </c>
      <c r="B5089" s="34">
        <f t="shared" si="5294"/>
        <v>5054.999999999477</v>
      </c>
      <c r="C5089">
        <v>30</v>
      </c>
      <c r="D5089" s="35">
        <f t="shared" si="5238"/>
        <v>3000</v>
      </c>
      <c r="E5089" s="27">
        <v>0</v>
      </c>
      <c r="F5089" s="64">
        <f t="shared" si="5278"/>
        <v>3.1263897495927093</v>
      </c>
      <c r="G5089" s="34">
        <v>0</v>
      </c>
      <c r="H5089" s="34">
        <f t="shared" si="5239"/>
        <v>1</v>
      </c>
      <c r="I5089" s="34">
        <f t="shared" si="5279"/>
        <v>41549.719772087105</v>
      </c>
      <c r="J5089" s="34">
        <f t="shared" si="5240"/>
        <v>94011.128893097208</v>
      </c>
      <c r="K5089" s="34">
        <f t="shared" si="5241"/>
        <v>82551.523159294418</v>
      </c>
      <c r="L5089" s="36">
        <f t="shared" si="5291"/>
        <v>1191.2003089254051</v>
      </c>
      <c r="M5089" s="34">
        <f t="shared" si="5242"/>
        <v>474.19527922407121</v>
      </c>
      <c r="N5089" s="34">
        <f t="shared" si="5280"/>
        <v>1072.9226035738695</v>
      </c>
      <c r="O5089" s="34">
        <f t="shared" si="5243"/>
        <v>146.59954174815172</v>
      </c>
      <c r="P5089">
        <f t="shared" si="5295"/>
        <v>498.94119833920325</v>
      </c>
      <c r="Q5089" s="36">
        <f t="shared" si="5244"/>
        <v>1072.9226035735421</v>
      </c>
      <c r="R5089" s="34">
        <f t="shared" si="5245"/>
        <v>631.8023774508099</v>
      </c>
      <c r="S5089" s="34">
        <f t="shared" si="5246"/>
        <v>6.0106231103418395E-10</v>
      </c>
      <c r="T5089" s="36">
        <f t="shared" si="5281"/>
        <v>-1.8894900565381543E-13</v>
      </c>
      <c r="U5089" s="36">
        <f t="shared" si="5247"/>
        <v>4048.5542507276705</v>
      </c>
      <c r="V5089" s="36">
        <f t="shared" si="5248"/>
        <v>8.1103564254753887E-14</v>
      </c>
      <c r="W5089" s="68">
        <f t="shared" si="5249"/>
        <v>3.4034294540725858</v>
      </c>
      <c r="X5089">
        <f t="shared" si="5250"/>
        <v>6.8400709381007196</v>
      </c>
      <c r="Y5089">
        <f t="shared" si="5251"/>
        <v>0.11712706557874125</v>
      </c>
      <c r="Z5089" s="34">
        <f t="shared" si="5252"/>
        <v>1.9787218138990353E-2</v>
      </c>
      <c r="AA5089" s="36">
        <f t="shared" si="5253"/>
        <v>2.3829953095606067E-14</v>
      </c>
      <c r="AB5089" s="34">
        <f t="shared" si="5254"/>
        <v>1.9787218138990353E-2</v>
      </c>
      <c r="AC5089" s="36">
        <f t="shared" si="5255"/>
        <v>109.64432510517868</v>
      </c>
      <c r="AD5089" s="34">
        <f t="shared" si="5256"/>
        <v>0</v>
      </c>
      <c r="AE5089">
        <f t="shared" si="5282"/>
        <v>5541.1692707387974</v>
      </c>
      <c r="AF5089" s="36">
        <f t="shared" si="5296"/>
        <v>0</v>
      </c>
      <c r="AG5089" s="34">
        <f t="shared" si="5257"/>
        <v>464.33708012855908</v>
      </c>
      <c r="AH5089">
        <f t="shared" si="5292"/>
        <v>2.2470203475677408E-10</v>
      </c>
      <c r="AI5089" s="29">
        <f t="shared" si="5283"/>
        <v>464.33708012855908</v>
      </c>
      <c r="AJ5089">
        <f t="shared" si="5284"/>
        <v>5572.0449615420293</v>
      </c>
      <c r="AK5089" s="36">
        <f t="shared" si="5297"/>
        <v>1.1017651757790251E-2</v>
      </c>
      <c r="AL5089" s="36">
        <f t="shared" si="5285"/>
        <v>-8.0248289198940406E-3</v>
      </c>
      <c r="AM5089" s="36">
        <f t="shared" si="5286"/>
        <v>-6.008490783531494E-3</v>
      </c>
      <c r="AN5089" s="37">
        <f t="shared" si="5298"/>
        <v>-9.3558259029092421E-3</v>
      </c>
      <c r="AO5089" s="36">
        <f t="shared" si="5299"/>
        <v>0.12215672980170372</v>
      </c>
      <c r="AP5089" s="36">
        <f t="shared" si="5300"/>
        <v>5.6335560102226184E-3</v>
      </c>
      <c r="AQ5089" s="74">
        <f t="shared" si="5258"/>
        <v>-0.60115602044904415</v>
      </c>
      <c r="AR5089" s="73">
        <f t="shared" si="5259"/>
        <v>-1.0806591451304536E-2</v>
      </c>
      <c r="AS5089" s="72">
        <f t="shared" si="5301"/>
        <v>1.8228552934640733E-3</v>
      </c>
      <c r="AT5089" s="37">
        <f t="shared" si="5260"/>
        <v>-2433.8127619395068</v>
      </c>
      <c r="AU5089" s="37">
        <f t="shared" si="5261"/>
        <v>2.6714056652919593</v>
      </c>
      <c r="AV5089" s="34">
        <f t="shared" si="5262"/>
        <v>0.76535560103942446</v>
      </c>
      <c r="AW5089" s="34">
        <f t="shared" si="5263"/>
        <v>0.32006577671076364</v>
      </c>
      <c r="AX5089" s="37">
        <f t="shared" si="5264"/>
        <v>1.8926284708147245</v>
      </c>
      <c r="AY5089" s="7">
        <f t="shared" si="5265"/>
        <v>6.3814793026374987</v>
      </c>
      <c r="AZ5089" s="37">
        <f t="shared" si="5266"/>
        <v>5.2960579248873101</v>
      </c>
      <c r="BA5089" s="2">
        <f>BE5089*'mass balance'!$B$17+BF5089*'mass balance'!$C$17+BG5089*'mass balance'!$D$17+BH5089*'mass balance'!$E$17</f>
        <v>1.1218878246681667E-3</v>
      </c>
      <c r="BB5089" s="2">
        <f>BE5089*'mass balance'!$B$18+BF5089*'mass balance'!$C$18+BG5089*'mass balance'!$D$18+BH5089*'mass balance'!$E$18</f>
        <v>1.1391476373553695E-3</v>
      </c>
      <c r="BC5089" s="2">
        <f>BE5089*'mass balance'!$B$19+BF5089*'mass balance'!$C$19+BG5089*'mass balance'!$D$19+BH5089*'mass balance'!$E$19</f>
        <v>-1.4239345466942111E-3</v>
      </c>
      <c r="BD5089" s="2">
        <f>BE5089*'mass balance'!$B$20+BF5089*'mass balance'!$C$20+BG5089*'mass balance'!$D$20+BH5089*'mass balance'!$E$20</f>
        <v>5.1779438061607672E-5</v>
      </c>
      <c r="BE5089" s="2">
        <f>N5089*'mass balance'!$H$11+R5089*'mass balance'!$I$11+S5089*'mass balance'!$J$11</f>
        <v>-2.4043083553476068E-3</v>
      </c>
      <c r="BF5089" s="2">
        <f>N5089*'mass balance'!$H$12+R5089*'mass balance'!$I$12+S5089*'mass balance'!$J$12</f>
        <v>1.0183451032914785E-15</v>
      </c>
      <c r="BG5089" s="2">
        <f>N5089*'mass balance'!$H$13+R5089*'mass balance'!$I$13+S5089*'mass balance'!$J$13</f>
        <v>7.6055211400423883E-4</v>
      </c>
      <c r="BH5089" s="2">
        <f>N5089*'mass balance'!$H$14+R5089*'mass balance'!$I$14+S5089*'mass balance'!$J$14</f>
        <v>2.629712263661445E-4</v>
      </c>
      <c r="BI5089" s="36">
        <f t="shared" si="5267"/>
        <v>6.038243608117373E-16</v>
      </c>
      <c r="BJ5089" s="36">
        <f t="shared" si="5268"/>
        <v>4.8828828928211238E-17</v>
      </c>
      <c r="BK5089" s="36">
        <f t="shared" si="5269"/>
        <v>2.3258065604032711E-13</v>
      </c>
      <c r="BL5089" s="36">
        <f t="shared" si="5270"/>
        <v>2.3258065602694026E-13</v>
      </c>
      <c r="BM5089" s="36">
        <f t="shared" si="5302"/>
        <v>5.6176548163260952E-10</v>
      </c>
      <c r="BN5089" s="36">
        <f t="shared" ca="1" si="5271"/>
        <v>0.18366767066797063</v>
      </c>
      <c r="BO5089" s="36">
        <f t="shared" ca="1" si="5287"/>
        <v>1</v>
      </c>
      <c r="BP5089" s="36">
        <f t="shared" si="5303"/>
        <v>-5.6176497096646309E-10</v>
      </c>
      <c r="BQ5089" s="36">
        <f t="shared" si="5304"/>
        <v>0.99999909096204176</v>
      </c>
      <c r="BR5089" s="2">
        <f t="shared" si="5293"/>
        <v>-5</v>
      </c>
      <c r="BS5089">
        <v>0</v>
      </c>
      <c r="BT5089" s="37">
        <f t="shared" si="5288"/>
        <v>1.4274943830609466</v>
      </c>
      <c r="BU5089" s="34">
        <f t="shared" si="5272"/>
        <v>-5</v>
      </c>
      <c r="BV5089" s="34">
        <f t="shared" si="5273"/>
        <v>-5</v>
      </c>
      <c r="BW5089" s="34">
        <f t="shared" si="5274"/>
        <v>-5</v>
      </c>
      <c r="BX5089" s="34">
        <f t="shared" si="5275"/>
        <v>-5</v>
      </c>
      <c r="BY5089" s="34">
        <f t="shared" si="5276"/>
        <v>25.260021142681836</v>
      </c>
      <c r="BZ5089" s="36">
        <f t="shared" si="5289"/>
        <v>1.4239345466942111E-3</v>
      </c>
      <c r="CA5089" s="34">
        <f t="shared" si="5290"/>
        <v>0.2695390426816982</v>
      </c>
    </row>
    <row r="5090" spans="1:79" ht="13.2" x14ac:dyDescent="0.25">
      <c r="A5090" s="75">
        <f t="shared" si="5277"/>
        <v>13.852054794519114</v>
      </c>
      <c r="B5090" s="34">
        <f t="shared" si="5294"/>
        <v>5055.999999999477</v>
      </c>
      <c r="C5090">
        <v>30</v>
      </c>
      <c r="D5090" s="35">
        <f t="shared" ref="D5090:D5153" si="5305">IF($B$31=1,$B$28,IF(E5090=0,$B$28,0))</f>
        <v>3000</v>
      </c>
      <c r="E5090" s="27">
        <v>0</v>
      </c>
      <c r="F5090" s="64">
        <f t="shared" si="5278"/>
        <v>3.1263897495927093</v>
      </c>
      <c r="G5090" s="34">
        <v>0</v>
      </c>
      <c r="H5090" s="34">
        <f t="shared" ref="H5090:H5153" si="5306">IF(AE5090&gt;$F$24,IF(L5090&gt;0,1,0),1)</f>
        <v>1</v>
      </c>
      <c r="I5090" s="34">
        <f t="shared" si="5279"/>
        <v>41549.719772087105</v>
      </c>
      <c r="J5090" s="34">
        <f t="shared" ref="J5090:J5153" si="5307">IF(AE5090&lt;$F$24,0,I5090*W5090^(2/3))</f>
        <v>94011.128893098707</v>
      </c>
      <c r="K5090" s="34">
        <f t="shared" ref="K5090:K5153" si="5308">IF(AE5090&lt;$F$24,0,IF(E5090&gt;=0,I5090*(D5090/($F$29+D5090))*W5090^(2/3)-1*(M5090/$D$25)*W5090^(2/3),-1*(M5090/$D$25)*W5090^(2/3)))</f>
        <v>82551.523159295713</v>
      </c>
      <c r="L5090" s="36">
        <f t="shared" si="5291"/>
        <v>1191.2003089254335</v>
      </c>
      <c r="M5090" s="34">
        <f t="shared" ref="M5090:M5153" si="5309">$H$24*F5090</f>
        <v>474.19527922407121</v>
      </c>
      <c r="N5090" s="34">
        <f t="shared" si="5280"/>
        <v>1072.9226035738866</v>
      </c>
      <c r="O5090" s="34">
        <f t="shared" ref="O5090:O5153" si="5310">$D$29*F5090</f>
        <v>146.59954174815172</v>
      </c>
      <c r="P5090">
        <f t="shared" si="5295"/>
        <v>498.94119833921519</v>
      </c>
      <c r="Q5090" s="36">
        <f t="shared" ref="Q5090:Q5153" si="5311">W5090*U5090*($D$30*(Y5090/W5090^(1/3))+O5090)/($D$27*U5090+$D$30)</f>
        <v>1072.922603573561</v>
      </c>
      <c r="R5090" s="34">
        <f t="shared" ref="R5090:R5153" si="5312">IF(AE5090&gt;=$F$25,P5090+AC5090+(1-$D$28)*AG5090,P5090+AC5090+AF5090)</f>
        <v>631.80237745082229</v>
      </c>
      <c r="S5090" s="34">
        <f t="shared" ref="S5090:S5153" si="5313">Q5090-P5090-AC5090-AG5090-AF5090</f>
        <v>5.9799276641570032E-10</v>
      </c>
      <c r="T5090" s="36">
        <f t="shared" si="5281"/>
        <v>-1.8894900565381391E-13</v>
      </c>
      <c r="U5090" s="36">
        <f t="shared" ref="U5090:U5153" si="5314">IF(AE5090&lt;$F$24,AT5090,U5089+T5089)</f>
        <v>4048.5542507276705</v>
      </c>
      <c r="V5090" s="36">
        <f t="shared" ref="V5090:V5153" si="5315">W5090*AA5090</f>
        <v>8.0673116324168877E-14</v>
      </c>
      <c r="W5090" s="68">
        <f t="shared" ref="W5090:W5153" si="5316">IF(AE5090&lt;$F$24,AS5090,W5089+V5089)</f>
        <v>3.4034294540726671</v>
      </c>
      <c r="X5090">
        <f t="shared" ref="X5090:X5153" si="5317">W5090^(1/3)/$L$24</f>
        <v>6.8400709381007738</v>
      </c>
      <c r="Y5090">
        <f t="shared" ref="Y5090:Y5153" si="5318">M5090/$H$30</f>
        <v>0.11712706557874125</v>
      </c>
      <c r="Z5090" s="34">
        <f t="shared" ref="Z5090:Z5153" si="5319">$H$28*F5090</f>
        <v>1.9787218138990353E-2</v>
      </c>
      <c r="AA5090" s="36">
        <f t="shared" ref="AA5090:AA5153" si="5320">Y5090*(((U5090/$H$30)/W5090^(1/3)-(1+G5090/W5090^(1/3))/$H$29^(1/3))/(U5090/$H$30+$H$27))</f>
        <v>2.370347833348874E-14</v>
      </c>
      <c r="AB5090" s="34">
        <f t="shared" ref="AB5090:AB5153" si="5321">$D$31*F5090</f>
        <v>1.9787218138990353E-2</v>
      </c>
      <c r="AC5090" s="36">
        <f t="shared" ref="AC5090:AC5153" si="5322">AB5090*AE5090</f>
        <v>109.64432510517868</v>
      </c>
      <c r="AD5090" s="34">
        <f t="shared" ref="AD5090:AD5153" si="5323">IF(AE5090&lt;$F$24,AM5090*M5090,IF(AE5090&lt;$F$25,(1-$D$27)*Q5090-AC5090,0))</f>
        <v>0</v>
      </c>
      <c r="AE5090">
        <f t="shared" si="5282"/>
        <v>5541.1692707387974</v>
      </c>
      <c r="AF5090" s="36">
        <f t="shared" si="5296"/>
        <v>0</v>
      </c>
      <c r="AG5090" s="34">
        <f t="shared" ref="AG5090:AG5153" si="5324">IF(AE5090&gt;=$F$25,(1-$D$27)*Q5090-AC5090,0)</f>
        <v>464.3370801285692</v>
      </c>
      <c r="AH5090">
        <f t="shared" si="5292"/>
        <v>2.2356516637955792E-10</v>
      </c>
      <c r="AI5090" s="29">
        <f t="shared" si="5283"/>
        <v>464.3370801285692</v>
      </c>
      <c r="AJ5090">
        <f t="shared" si="5284"/>
        <v>6036.3820416705985</v>
      </c>
      <c r="AK5090" s="36">
        <f t="shared" si="5297"/>
        <v>1.0806591451304536E-2</v>
      </c>
      <c r="AL5090" s="36">
        <f t="shared" si="5285"/>
        <v>-7.9906516805153677E-3</v>
      </c>
      <c r="AM5090" s="36">
        <f t="shared" si="5286"/>
        <v>-5.8926746303768823E-3</v>
      </c>
      <c r="AN5090" s="37">
        <f t="shared" si="5298"/>
        <v>1.6618258548810085E-3</v>
      </c>
      <c r="AO5090" s="36">
        <f t="shared" si="5299"/>
        <v>0.11413190088180969</v>
      </c>
      <c r="AP5090" s="36">
        <f t="shared" si="5300"/>
        <v>-3.7493477330887565E-4</v>
      </c>
      <c r="AQ5090" s="74">
        <f t="shared" ref="AQ5090:AQ5153" si="5325">(AN5090*Y5090)/AO5090^3</f>
        <v>0.13092471063764011</v>
      </c>
      <c r="AR5090" s="73">
        <f t="shared" ref="AR5090:AR5153" si="5326">AO5090^2*(($H$27*AQ5090)/($H$27+AQ5090))*(1+((Z5090*AO5090)/Y5090))</f>
        <v>1.682348114592429E-3</v>
      </c>
      <c r="AS5090" s="72">
        <f t="shared" si="5301"/>
        <v>1.4866925039369637E-3</v>
      </c>
      <c r="AT5090" s="37">
        <f t="shared" ref="AT5090:AT5153" si="5327">AN5090*M5090/AS5090</f>
        <v>530.05579377730783</v>
      </c>
      <c r="AU5090" s="37">
        <f t="shared" ref="AU5090:AU5153" si="5328">AP5090*M5090</f>
        <v>-0.17779229952001613</v>
      </c>
      <c r="AV5090" s="34">
        <f t="shared" ref="AV5090:AV5153" si="5329">(((AH5090+AJ5090)/$X$27)*$L$29)/(1-$J$24)</f>
        <v>0.82913523445938297</v>
      </c>
      <c r="AW5090" s="34">
        <f t="shared" ref="AW5090:AW5153" si="5330">L5090/$L$25/(1-$L$26)</f>
        <v>0.3200657767107713</v>
      </c>
      <c r="AX5090" s="37">
        <f t="shared" ref="AX5090:AX5153" si="5331">(((U5090*W5090)/$X$27)*$L$29)/$X$24</f>
        <v>1.8926284708147698</v>
      </c>
      <c r="AY5090" s="7">
        <f t="shared" ref="AY5090:AY5153" si="5332">AX5090+W5090+AV5090+AW5090</f>
        <v>6.4452589360575914</v>
      </c>
      <c r="AZ5090" s="37">
        <f t="shared" ref="AZ5090:AZ5153" si="5333">AX5090+W5090</f>
        <v>5.2960579248874371</v>
      </c>
      <c r="BA5090" s="2">
        <f>BE5090*'mass balance'!$B$17+BF5090*'mass balance'!$C$17+BG5090*'mass balance'!$D$17+BH5090*'mass balance'!$E$17</f>
        <v>1.1218878246681877E-3</v>
      </c>
      <c r="BB5090" s="2">
        <f>BE5090*'mass balance'!$B$18+BF5090*'mass balance'!$C$18+BG5090*'mass balance'!$D$18+BH5090*'mass balance'!$E$18</f>
        <v>1.139147637355391E-3</v>
      </c>
      <c r="BC5090" s="2">
        <f>BE5090*'mass balance'!$B$19+BF5090*'mass balance'!$C$19+BG5090*'mass balance'!$D$19+BH5090*'mass balance'!$E$19</f>
        <v>-1.4239345466942385E-3</v>
      </c>
      <c r="BD5090" s="2">
        <f>BE5090*'mass balance'!$B$20+BF5090*'mass balance'!$C$20+BG5090*'mass balance'!$D$20+BH5090*'mass balance'!$E$20</f>
        <v>5.1779438061608669E-5</v>
      </c>
      <c r="BE5090" s="2">
        <f>N5090*'mass balance'!$H$11+R5090*'mass balance'!$I$11+S5090*'mass balance'!$J$11</f>
        <v>-2.4043083553476454E-3</v>
      </c>
      <c r="BF5090" s="2">
        <f>N5090*'mass balance'!$H$12+R5090*'mass balance'!$I$12+S5090*'mass balance'!$J$12</f>
        <v>1.0131445514116091E-15</v>
      </c>
      <c r="BG5090" s="2">
        <f>N5090*'mass balance'!$H$13+R5090*'mass balance'!$I$13+S5090*'mass balance'!$J$13</f>
        <v>7.6055211400425239E-4</v>
      </c>
      <c r="BH5090" s="2">
        <f>N5090*'mass balance'!$H$14+R5090*'mass balance'!$I$14+S5090*'mass balance'!$J$14</f>
        <v>2.6297122636614867E-4</v>
      </c>
      <c r="BI5090" s="36">
        <f t="shared" ref="BI5090:BI5153" si="5334">$F$26*EXP($P$24*(1/(273+$P$29)-1/(273+C5090)))/(1+EXP($P$25*(1/(273+C5090)-1/$P$27))+EXP($P$26*(1/$P$28-1/(273+C5090))))</f>
        <v>6.038243608117373E-16</v>
      </c>
      <c r="BJ5090" s="36">
        <f t="shared" ref="BJ5090:BJ5153" si="5335">($F$27*(W5090/$H$29)*BK5090+BI5090)*(U5090/$H$30)*((Y5090/W5090^(1/3))-AA5090)-AA5090*BK5090</f>
        <v>4.8829209142136843E-17</v>
      </c>
      <c r="BK5090" s="36">
        <f t="shared" ref="BK5090:BK5153" si="5336">IF(AE5090&gt;$F$24,BK5089+BJ5089,0)</f>
        <v>2.326294848692553E-13</v>
      </c>
      <c r="BL5090" s="36">
        <f t="shared" ref="BL5090:BL5153" si="5337">BK5090-AA5090*BM5090</f>
        <v>2.3262948485593398E-13</v>
      </c>
      <c r="BM5090" s="36">
        <f t="shared" si="5302"/>
        <v>5.6199806228863646E-10</v>
      </c>
      <c r="BN5090" s="36">
        <f t="shared" ref="BN5090:BN5153" ca="1" si="5338">RAND()</f>
        <v>9.8348074454654211E-2</v>
      </c>
      <c r="BO5090" s="36">
        <f t="shared" ca="1" si="5287"/>
        <v>1</v>
      </c>
      <c r="BP5090" s="36">
        <f t="shared" si="5303"/>
        <v>-5.619975510953546E-10</v>
      </c>
      <c r="BQ5090" s="36">
        <f t="shared" si="5304"/>
        <v>0.99999909040027679</v>
      </c>
      <c r="BR5090" s="2">
        <f t="shared" si="5293"/>
        <v>-5</v>
      </c>
      <c r="BS5090">
        <v>0</v>
      </c>
      <c r="BT5090" s="37">
        <f t="shared" si="5288"/>
        <v>1.4274943830609741</v>
      </c>
      <c r="BU5090" s="34">
        <f t="shared" ref="BU5090:BU5153" si="5339">IF(AE5090&lt;=$F$25,X5090,-5)</f>
        <v>-5</v>
      </c>
      <c r="BV5090" s="34">
        <f t="shared" ref="BV5090:BV5153" si="5340">IF(AE5090&lt;=$F$25,AY5090,-5)</f>
        <v>-5</v>
      </c>
      <c r="BW5090" s="34">
        <f t="shared" ref="BW5090:BW5153" si="5341">IF(AE5090&lt;=$F$24,X5090,-5)</f>
        <v>-5</v>
      </c>
      <c r="BX5090" s="34">
        <f t="shared" ref="BX5090:BX5153" si="5342">IF(AE5090&lt;=$F$24,AY5090,-5)</f>
        <v>-5</v>
      </c>
      <c r="BY5090" s="34">
        <f t="shared" ref="BY5090:BY5153" si="5343">J5090/$L$25/(1-$L$26)</f>
        <v>25.260021142682241</v>
      </c>
      <c r="BZ5090" s="36">
        <f t="shared" si="5289"/>
        <v>1.4239345466942385E-3</v>
      </c>
      <c r="CA5090" s="34">
        <f t="shared" si="5290"/>
        <v>0.26953904268169693</v>
      </c>
    </row>
    <row r="5091" spans="1:79" ht="13.2" x14ac:dyDescent="0.25">
      <c r="A5091" s="75">
        <f t="shared" ref="A5091:A5154" si="5344">IF($B$31=24,A5090+1/(365*24),A5090+1/365)</f>
        <v>13.854794520546511</v>
      </c>
      <c r="B5091" s="34">
        <f t="shared" si="5294"/>
        <v>5056.9999999994761</v>
      </c>
      <c r="C5091">
        <v>30</v>
      </c>
      <c r="D5091" s="35">
        <f t="shared" si="5305"/>
        <v>3000</v>
      </c>
      <c r="E5091" s="27">
        <v>0</v>
      </c>
      <c r="F5091" s="64">
        <f t="shared" ref="F5091:F5154" si="5345">EXP($P$24*(1/($P$29)-1/(273+C5091)))/(1+EXP($P$25*(1/(273+C5091)-1/$P$27))+EXP($P$26*(1/$P$28-1/(273+C5091))))</f>
        <v>3.1263897495927093</v>
      </c>
      <c r="G5091" s="34">
        <v>0</v>
      </c>
      <c r="H5091" s="34">
        <f t="shared" si="5306"/>
        <v>1</v>
      </c>
      <c r="I5091" s="34">
        <f t="shared" ref="I5091:I5154" si="5346">$H$25*F5091</f>
        <v>41549.719772087105</v>
      </c>
      <c r="J5091" s="34">
        <f t="shared" si="5307"/>
        <v>94011.128893100176</v>
      </c>
      <c r="K5091" s="34">
        <f t="shared" si="5308"/>
        <v>82551.523159297023</v>
      </c>
      <c r="L5091" s="36">
        <f t="shared" si="5291"/>
        <v>1191.2003089254617</v>
      </c>
      <c r="M5091" s="34">
        <f t="shared" si="5309"/>
        <v>474.19527922407121</v>
      </c>
      <c r="N5091" s="34">
        <f t="shared" ref="N5091:N5154" si="5347">IF(AE5091&lt;$F$24,0,IF(L5091&gt;0.0000001*$F$28*W5091,H5091*M5091*W5091^(2/3),0))</f>
        <v>1072.9226035739034</v>
      </c>
      <c r="O5091" s="34">
        <f t="shared" si="5310"/>
        <v>146.59954174815172</v>
      </c>
      <c r="P5091">
        <f t="shared" si="5295"/>
        <v>498.94119833922701</v>
      </c>
      <c r="Q5091" s="36">
        <f t="shared" si="5311"/>
        <v>1072.9226035735796</v>
      </c>
      <c r="R5091" s="34">
        <f t="shared" si="5312"/>
        <v>631.80237745083468</v>
      </c>
      <c r="S5091" s="34">
        <f t="shared" si="5313"/>
        <v>5.9480953495949507E-10</v>
      </c>
      <c r="T5091" s="36">
        <f t="shared" ref="T5091:T5154" si="5348">IF(AE5091&lt;$F$24,(M5091*0-U5091*Y5091)/W5091^(1/3),IF(L5091/$F$28&lt;0.0000001,(M5091*0-U5091*Y5091)/W5091^(1/3),(M5091*H5091-U5091*Y5091)/W5091^(1/3)))</f>
        <v>-1.8894900565381243E-13</v>
      </c>
      <c r="U5091" s="36">
        <f t="shared" si="5314"/>
        <v>4048.5542507276705</v>
      </c>
      <c r="V5091" s="36">
        <f t="shared" si="5315"/>
        <v>8.0251636058804413E-14</v>
      </c>
      <c r="W5091" s="68">
        <f t="shared" si="5316"/>
        <v>3.4034294540727479</v>
      </c>
      <c r="X5091">
        <f t="shared" si="5317"/>
        <v>6.8400709381008271</v>
      </c>
      <c r="Y5091">
        <f t="shared" si="5318"/>
        <v>0.11712706557874125</v>
      </c>
      <c r="Z5091" s="34">
        <f t="shared" si="5319"/>
        <v>1.9787218138990353E-2</v>
      </c>
      <c r="AA5091" s="36">
        <f t="shared" si="5320"/>
        <v>2.357963846224886E-14</v>
      </c>
      <c r="AB5091" s="34">
        <f t="shared" si="5321"/>
        <v>1.9787218138990353E-2</v>
      </c>
      <c r="AC5091" s="36">
        <f t="shared" si="5322"/>
        <v>109.64432510517868</v>
      </c>
      <c r="AD5091" s="34">
        <f t="shared" si="5323"/>
        <v>0</v>
      </c>
      <c r="AE5091">
        <f t="shared" ref="AE5091:AE5154" si="5349">IF(AE5090&lt;$F$24,AU5091,AE5090+AD5090)</f>
        <v>5541.1692707387974</v>
      </c>
      <c r="AF5091" s="36">
        <f t="shared" si="5296"/>
        <v>0</v>
      </c>
      <c r="AG5091" s="34">
        <f t="shared" si="5324"/>
        <v>464.3370801285792</v>
      </c>
      <c r="AH5091">
        <f t="shared" si="5292"/>
        <v>2.2237145458348095E-10</v>
      </c>
      <c r="AI5091" s="29">
        <f t="shared" ref="AI5091:AI5154" si="5350">IF(AE5090&gt;=$F$25,IF(B5090&gt;=$J$29,IF(AH5090&gt;($D$28/$J$30)*((1-$D$27)*($H$30*(Y5091*W5091^(2/3)+Z5091*W5091)/(1+(1/$H$27)))-AC5091),($D$28/$J$30)*((1-$D$27)*($H$30*(Y5091*W5091^(2/3)+Z5091*W5091)/(1+(1/$H$27)))-AC5091),AG5091),0),0)</f>
        <v>464.3370801285792</v>
      </c>
      <c r="AJ5091">
        <f t="shared" ref="AJ5091:AJ5154" si="5351">IF(AJ5090&gt;$J$27*$J$28,0,AI5091+AJ5090)</f>
        <v>6500.7191217991776</v>
      </c>
      <c r="AK5091" s="36">
        <f t="shared" si="5297"/>
        <v>-1.682348114592429E-3</v>
      </c>
      <c r="AL5091" s="36">
        <f t="shared" ref="AL5091:AL5154" si="5352">(Y5090*AQ5090-Z5090*$H$27*AO5090)/(3*(AQ5090+$H$27))</f>
        <v>5.2857476291175935E-4</v>
      </c>
      <c r="AM5091" s="36">
        <f t="shared" ref="AM5091:AM5154" si="5353">(1-$D$27)*AR5090-AB5090*AP5090</f>
        <v>9.0742468701086724E-4</v>
      </c>
      <c r="AN5091" s="37">
        <f t="shared" si="5298"/>
        <v>1.2468417306185545E-2</v>
      </c>
      <c r="AO5091" s="36">
        <f t="shared" si="5299"/>
        <v>0.10614124920129432</v>
      </c>
      <c r="AP5091" s="36">
        <f t="shared" si="5300"/>
        <v>-6.2676094036857579E-3</v>
      </c>
      <c r="AQ5091" s="74">
        <f t="shared" si="5325"/>
        <v>1.2212821462873855</v>
      </c>
      <c r="AR5091" s="73">
        <f t="shared" si="5326"/>
        <v>1.0688485824552993E-2</v>
      </c>
      <c r="AS5091" s="72">
        <f t="shared" si="5301"/>
        <v>1.195783575420463E-3</v>
      </c>
      <c r="AT5091" s="37">
        <f t="shared" si="5327"/>
        <v>4944.427024689604</v>
      </c>
      <c r="AU5091" s="37">
        <f t="shared" si="5328"/>
        <v>-2.9720707912481825</v>
      </c>
      <c r="AV5091" s="34">
        <f t="shared" si="5329"/>
        <v>0.89291486787934293</v>
      </c>
      <c r="AW5091" s="34">
        <f t="shared" si="5330"/>
        <v>0.32006577671077885</v>
      </c>
      <c r="AX5091" s="37">
        <f t="shared" si="5331"/>
        <v>1.8926284708148144</v>
      </c>
      <c r="AY5091" s="7">
        <f t="shared" si="5332"/>
        <v>6.509038569477684</v>
      </c>
      <c r="AZ5091" s="37">
        <f t="shared" si="5333"/>
        <v>5.2960579248875623</v>
      </c>
      <c r="BA5091" s="2">
        <f>BE5091*'mass balance'!$B$17+BF5091*'mass balance'!$C$17+BG5091*'mass balance'!$D$17+BH5091*'mass balance'!$E$17</f>
        <v>1.1218878246682087E-3</v>
      </c>
      <c r="BB5091" s="2">
        <f>BE5091*'mass balance'!$B$18+BF5091*'mass balance'!$C$18+BG5091*'mass balance'!$D$18+BH5091*'mass balance'!$E$18</f>
        <v>1.139147637355412E-3</v>
      </c>
      <c r="BC5091" s="2">
        <f>BE5091*'mass balance'!$B$19+BF5091*'mass balance'!$C$19+BG5091*'mass balance'!$D$19+BH5091*'mass balance'!$E$19</f>
        <v>-1.4239345466942653E-3</v>
      </c>
      <c r="BD5091" s="2">
        <f>BE5091*'mass balance'!$B$20+BF5091*'mass balance'!$C$20+BG5091*'mass balance'!$D$20+BH5091*'mass balance'!$E$20</f>
        <v>5.1779438061609644E-5</v>
      </c>
      <c r="BE5091" s="2">
        <f>N5091*'mass balance'!$H$11+R5091*'mass balance'!$I$11+S5091*'mass balance'!$J$11</f>
        <v>-2.4043083553476827E-3</v>
      </c>
      <c r="BF5091" s="2">
        <f>N5091*'mass balance'!$H$12+R5091*'mass balance'!$I$12+S5091*'mass balance'!$J$12</f>
        <v>1.0077513864991519E-15</v>
      </c>
      <c r="BG5091" s="2">
        <f>N5091*'mass balance'!$H$13+R5091*'mass balance'!$I$13+S5091*'mass balance'!$J$13</f>
        <v>7.6055211400426518E-4</v>
      </c>
      <c r="BH5091" s="2">
        <f>N5091*'mass balance'!$H$14+R5091*'mass balance'!$I$14+S5091*'mass balance'!$J$14</f>
        <v>2.6297122636615279E-4</v>
      </c>
      <c r="BI5091" s="36">
        <f t="shared" si="5334"/>
        <v>6.038243608117373E-16</v>
      </c>
      <c r="BJ5091" s="36">
        <f t="shared" si="5335"/>
        <v>4.8829589359022457E-17</v>
      </c>
      <c r="BK5091" s="36">
        <f t="shared" si="5336"/>
        <v>2.3267831407839744E-13</v>
      </c>
      <c r="BL5091" s="36">
        <f t="shared" si="5337"/>
        <v>2.3267831406514023E-13</v>
      </c>
      <c r="BM5091" s="36">
        <f t="shared" si="5302"/>
        <v>5.622306917734924E-10</v>
      </c>
      <c r="BN5091" s="36">
        <f t="shared" ca="1" si="5338"/>
        <v>0.55765016421209168</v>
      </c>
      <c r="BO5091" s="36">
        <f t="shared" ref="BO5091:BO5154" ca="1" si="5354">IF(BO5090=1,IF(BN5091&lt;BM5091,0,1),0)</f>
        <v>1</v>
      </c>
      <c r="BP5091" s="36">
        <f t="shared" si="5303"/>
        <v>-5.6223018005263847E-10</v>
      </c>
      <c r="BQ5091" s="36">
        <f t="shared" si="5304"/>
        <v>0.99999908983827923</v>
      </c>
      <c r="BR5091" s="2">
        <f t="shared" si="5293"/>
        <v>-5</v>
      </c>
      <c r="BS5091">
        <v>0</v>
      </c>
      <c r="BT5091" s="37">
        <f t="shared" ref="BT5091:BT5154" si="5355">IF($B$31=24,(-1*BC5091*(0.082058*(20+273.15))/(0.082058*293.15))*24.06*1000,(-1*BC5091*(0.082058*(20+273.15))/(0.082058*293.15))*24.06*1000/24)</f>
        <v>1.427494383061001</v>
      </c>
      <c r="BU5091" s="34">
        <f t="shared" si="5339"/>
        <v>-5</v>
      </c>
      <c r="BV5091" s="34">
        <f t="shared" si="5340"/>
        <v>-5</v>
      </c>
      <c r="BW5091" s="34">
        <f t="shared" si="5341"/>
        <v>-5</v>
      </c>
      <c r="BX5091" s="34">
        <f t="shared" si="5342"/>
        <v>-5</v>
      </c>
      <c r="BY5091" s="34">
        <f t="shared" si="5343"/>
        <v>25.260021142682639</v>
      </c>
      <c r="BZ5091" s="36">
        <f t="shared" ref="BZ5091:BZ5154" si="5356">BC5091*-1</f>
        <v>1.4239345466942653E-3</v>
      </c>
      <c r="CA5091" s="34">
        <f t="shared" ref="CA5091:CA5154" si="5357">BT5091/AZ5091</f>
        <v>0.2695390426816956</v>
      </c>
    </row>
    <row r="5092" spans="1:79" ht="13.2" x14ac:dyDescent="0.25">
      <c r="A5092" s="75">
        <f t="shared" si="5344"/>
        <v>13.857534246573907</v>
      </c>
      <c r="B5092" s="34">
        <f t="shared" si="5294"/>
        <v>5057.9999999994761</v>
      </c>
      <c r="C5092">
        <v>30</v>
      </c>
      <c r="D5092" s="35">
        <f t="shared" si="5305"/>
        <v>3000</v>
      </c>
      <c r="E5092" s="27">
        <v>0</v>
      </c>
      <c r="F5092" s="64">
        <f t="shared" si="5345"/>
        <v>3.1263897495927093</v>
      </c>
      <c r="G5092" s="34">
        <v>0</v>
      </c>
      <c r="H5092" s="34">
        <f t="shared" si="5306"/>
        <v>1</v>
      </c>
      <c r="I5092" s="34">
        <f t="shared" si="5346"/>
        <v>41549.719772087105</v>
      </c>
      <c r="J5092" s="34">
        <f t="shared" si="5307"/>
        <v>94011.128893101675</v>
      </c>
      <c r="K5092" s="34">
        <f t="shared" si="5308"/>
        <v>82551.523159298333</v>
      </c>
      <c r="L5092" s="36">
        <f t="shared" ref="L5092:L5155" si="5358">IF(L5091+K5092&gt;$F$28*W5092,$F$28*W5092,L5091+K5092)</f>
        <v>1191.2003089254899</v>
      </c>
      <c r="M5092" s="34">
        <f t="shared" si="5309"/>
        <v>474.19527922407121</v>
      </c>
      <c r="N5092" s="34">
        <f t="shared" si="5347"/>
        <v>1072.9226035739205</v>
      </c>
      <c r="O5092" s="34">
        <f t="shared" si="5310"/>
        <v>146.59954174815172</v>
      </c>
      <c r="P5092">
        <f t="shared" si="5295"/>
        <v>498.94119833923884</v>
      </c>
      <c r="Q5092" s="36">
        <f t="shared" si="5311"/>
        <v>1072.9226035735981</v>
      </c>
      <c r="R5092" s="34">
        <f t="shared" si="5312"/>
        <v>631.80237745084696</v>
      </c>
      <c r="S5092" s="34">
        <f t="shared" si="5313"/>
        <v>5.9162630350328982E-10</v>
      </c>
      <c r="T5092" s="36">
        <f t="shared" si="5348"/>
        <v>-1.8894900565381094E-13</v>
      </c>
      <c r="U5092" s="36">
        <f t="shared" si="5314"/>
        <v>4048.5542507276705</v>
      </c>
      <c r="V5092" s="36">
        <f t="shared" si="5315"/>
        <v>7.9821188128219352E-14</v>
      </c>
      <c r="W5092" s="68">
        <f t="shared" si="5316"/>
        <v>3.4034294540728283</v>
      </c>
      <c r="X5092">
        <f t="shared" si="5317"/>
        <v>6.8400709381008822</v>
      </c>
      <c r="Y5092">
        <f t="shared" si="5318"/>
        <v>0.11712706557874125</v>
      </c>
      <c r="Z5092" s="34">
        <f t="shared" si="5319"/>
        <v>1.9787218138990353E-2</v>
      </c>
      <c r="AA5092" s="36">
        <f t="shared" si="5320"/>
        <v>2.3453163700131537E-14</v>
      </c>
      <c r="AB5092" s="34">
        <f t="shared" si="5321"/>
        <v>1.9787218138990353E-2</v>
      </c>
      <c r="AC5092" s="36">
        <f t="shared" si="5322"/>
        <v>109.64432510517868</v>
      </c>
      <c r="AD5092" s="34">
        <f t="shared" si="5323"/>
        <v>0</v>
      </c>
      <c r="AE5092">
        <f t="shared" si="5349"/>
        <v>5541.1692707387974</v>
      </c>
      <c r="AF5092" s="36">
        <f t="shared" si="5296"/>
        <v>0</v>
      </c>
      <c r="AG5092" s="34">
        <f t="shared" si="5324"/>
        <v>464.33708012858898</v>
      </c>
      <c r="AH5092">
        <f t="shared" ref="AH5092:AH5155" si="5359">IF(AH5091&lt;0,0,AH5091*$D$28+AG5092-AI5091)</f>
        <v>2.2100721253082156E-10</v>
      </c>
      <c r="AI5092" s="29">
        <f t="shared" si="5350"/>
        <v>464.33708012858898</v>
      </c>
      <c r="AJ5092">
        <f t="shared" si="5351"/>
        <v>6965.0562019277668</v>
      </c>
      <c r="AK5092" s="36">
        <f t="shared" si="5297"/>
        <v>-1.0688485824552993E-2</v>
      </c>
      <c r="AL5092" s="36">
        <f t="shared" si="5352"/>
        <v>8.7126774257774153E-3</v>
      </c>
      <c r="AM5092" s="36">
        <f t="shared" si="5353"/>
        <v>5.8420378160418318E-3</v>
      </c>
      <c r="AN5092" s="37">
        <f t="shared" si="5298"/>
        <v>1.0786069191593115E-2</v>
      </c>
      <c r="AO5092" s="36">
        <f t="shared" si="5299"/>
        <v>0.10666982396420609</v>
      </c>
      <c r="AP5092" s="36">
        <f t="shared" si="5300"/>
        <v>-5.3601847166748909E-3</v>
      </c>
      <c r="AQ5092" s="74">
        <f t="shared" si="5325"/>
        <v>1.0408681742472607</v>
      </c>
      <c r="AR5092" s="73">
        <f t="shared" si="5326"/>
        <v>9.534896072772886E-3</v>
      </c>
      <c r="AS5092" s="72">
        <f t="shared" si="5301"/>
        <v>1.2137374019089355E-3</v>
      </c>
      <c r="AT5092" s="37">
        <f t="shared" si="5327"/>
        <v>4214.0112712958944</v>
      </c>
      <c r="AU5092" s="37">
        <f t="shared" si="5328"/>
        <v>-2.5417742884162489</v>
      </c>
      <c r="AV5092" s="34">
        <f t="shared" si="5329"/>
        <v>0.95669450129930389</v>
      </c>
      <c r="AW5092" s="34">
        <f t="shared" si="5330"/>
        <v>0.3200657767107864</v>
      </c>
      <c r="AX5092" s="37">
        <f t="shared" si="5331"/>
        <v>1.8926284708148589</v>
      </c>
      <c r="AY5092" s="7">
        <f t="shared" si="5332"/>
        <v>6.5728182028977784</v>
      </c>
      <c r="AZ5092" s="37">
        <f t="shared" si="5333"/>
        <v>5.2960579248876876</v>
      </c>
      <c r="BA5092" s="2">
        <f>BE5092*'mass balance'!$B$17+BF5092*'mass balance'!$C$17+BG5092*'mass balance'!$D$17+BH5092*'mass balance'!$E$17</f>
        <v>1.1218878246682296E-3</v>
      </c>
      <c r="BB5092" s="2">
        <f>BE5092*'mass balance'!$B$18+BF5092*'mass balance'!$C$18+BG5092*'mass balance'!$D$18+BH5092*'mass balance'!$E$18</f>
        <v>1.139147637355433E-3</v>
      </c>
      <c r="BC5092" s="2">
        <f>BE5092*'mass balance'!$B$19+BF5092*'mass balance'!$C$19+BG5092*'mass balance'!$D$19+BH5092*'mass balance'!$E$19</f>
        <v>-1.4239345466942911E-3</v>
      </c>
      <c r="BD5092" s="2">
        <f>BE5092*'mass balance'!$B$20+BF5092*'mass balance'!$C$20+BG5092*'mass balance'!$D$20+BH5092*'mass balance'!$E$20</f>
        <v>5.1779438061610593E-5</v>
      </c>
      <c r="BE5092" s="2">
        <f>N5092*'mass balance'!$H$11+R5092*'mass balance'!$I$11+S5092*'mass balance'!$J$11</f>
        <v>-2.4043083553477213E-3</v>
      </c>
      <c r="BF5092" s="2">
        <f>N5092*'mass balance'!$H$12+R5092*'mass balance'!$I$12+S5092*'mass balance'!$J$12</f>
        <v>1.0023582215866946E-15</v>
      </c>
      <c r="BG5092" s="2">
        <f>N5092*'mass balance'!$H$13+R5092*'mass balance'!$I$13+S5092*'mass balance'!$J$13</f>
        <v>7.6055211400427917E-4</v>
      </c>
      <c r="BH5092" s="2">
        <f>N5092*'mass balance'!$H$14+R5092*'mass balance'!$I$14+S5092*'mass balance'!$J$14</f>
        <v>2.6297122636615697E-4</v>
      </c>
      <c r="BI5092" s="36">
        <f t="shared" si="5334"/>
        <v>6.038243608117373E-16</v>
      </c>
      <c r="BJ5092" s="36">
        <f t="shared" si="5335"/>
        <v>4.8829969578869313E-17</v>
      </c>
      <c r="BK5092" s="36">
        <f t="shared" si="5336"/>
        <v>2.3272714366775644E-13</v>
      </c>
      <c r="BL5092" s="36">
        <f t="shared" si="5337"/>
        <v>2.3272714365456492E-13</v>
      </c>
      <c r="BM5092" s="36">
        <f t="shared" si="5302"/>
        <v>5.6246337008755754E-10</v>
      </c>
      <c r="BN5092" s="36">
        <f t="shared" ca="1" si="5338"/>
        <v>0.46545289308785243</v>
      </c>
      <c r="BO5092" s="36">
        <f t="shared" ca="1" si="5354"/>
        <v>1</v>
      </c>
      <c r="BP5092" s="36">
        <f t="shared" si="5303"/>
        <v>-5.6246285783869489E-10</v>
      </c>
      <c r="BQ5092" s="36">
        <f t="shared" si="5304"/>
        <v>0.99999908927604908</v>
      </c>
      <c r="BR5092" s="2">
        <f t="shared" ref="BR5092:BR5155" si="5360">IF(AJ5092-AJ5091&lt;-10000,$N$28*1.7,-5)</f>
        <v>-5</v>
      </c>
      <c r="BS5092">
        <v>0</v>
      </c>
      <c r="BT5092" s="37">
        <f t="shared" si="5355"/>
        <v>1.4274943830610267</v>
      </c>
      <c r="BU5092" s="34">
        <f t="shared" si="5339"/>
        <v>-5</v>
      </c>
      <c r="BV5092" s="34">
        <f t="shared" si="5340"/>
        <v>-5</v>
      </c>
      <c r="BW5092" s="34">
        <f t="shared" si="5341"/>
        <v>-5</v>
      </c>
      <c r="BX5092" s="34">
        <f t="shared" si="5342"/>
        <v>-5</v>
      </c>
      <c r="BY5092" s="34">
        <f t="shared" si="5343"/>
        <v>25.260021142683037</v>
      </c>
      <c r="BZ5092" s="36">
        <f t="shared" si="5356"/>
        <v>1.4239345466942911E-3</v>
      </c>
      <c r="CA5092" s="34">
        <f t="shared" si="5357"/>
        <v>0.2695390426816941</v>
      </c>
    </row>
    <row r="5093" spans="1:79" ht="13.2" x14ac:dyDescent="0.25">
      <c r="A5093" s="75">
        <f t="shared" si="5344"/>
        <v>13.860273972601304</v>
      </c>
      <c r="B5093" s="34">
        <f t="shared" si="5294"/>
        <v>5058.9999999994761</v>
      </c>
      <c r="C5093">
        <v>30</v>
      </c>
      <c r="D5093" s="35">
        <f t="shared" si="5305"/>
        <v>3000</v>
      </c>
      <c r="E5093" s="27">
        <v>0</v>
      </c>
      <c r="F5093" s="64">
        <f t="shared" si="5345"/>
        <v>3.1263897495927093</v>
      </c>
      <c r="G5093" s="34">
        <v>0</v>
      </c>
      <c r="H5093" s="34">
        <f t="shared" si="5306"/>
        <v>1</v>
      </c>
      <c r="I5093" s="34">
        <f t="shared" si="5346"/>
        <v>41549.719772087105</v>
      </c>
      <c r="J5093" s="34">
        <f t="shared" si="5307"/>
        <v>94011.128893103145</v>
      </c>
      <c r="K5093" s="34">
        <f t="shared" si="5308"/>
        <v>82551.523159299628</v>
      </c>
      <c r="L5093" s="36">
        <f t="shared" si="5358"/>
        <v>1191.2003089255179</v>
      </c>
      <c r="M5093" s="34">
        <f t="shared" si="5309"/>
        <v>474.19527922407121</v>
      </c>
      <c r="N5093" s="34">
        <f t="shared" si="5347"/>
        <v>1072.9226035739373</v>
      </c>
      <c r="O5093" s="34">
        <f t="shared" si="5310"/>
        <v>146.59954174815172</v>
      </c>
      <c r="P5093">
        <f t="shared" si="5295"/>
        <v>498.94119833925055</v>
      </c>
      <c r="Q5093" s="36">
        <f t="shared" si="5311"/>
        <v>1072.9226035736165</v>
      </c>
      <c r="R5093" s="34">
        <f t="shared" si="5312"/>
        <v>631.80237745085913</v>
      </c>
      <c r="S5093" s="34">
        <f t="shared" si="5313"/>
        <v>5.8832938520936295E-10</v>
      </c>
      <c r="T5093" s="36">
        <f t="shared" si="5348"/>
        <v>-1.8894900565380945E-13</v>
      </c>
      <c r="U5093" s="36">
        <f t="shared" si="5314"/>
        <v>4048.5542507276705</v>
      </c>
      <c r="V5093" s="36">
        <f t="shared" si="5315"/>
        <v>7.9399707862854812E-14</v>
      </c>
      <c r="W5093" s="68">
        <f t="shared" si="5316"/>
        <v>3.4034294540729082</v>
      </c>
      <c r="X5093">
        <f t="shared" si="5317"/>
        <v>6.8400709381009355</v>
      </c>
      <c r="Y5093">
        <f t="shared" si="5318"/>
        <v>0.11712706557874125</v>
      </c>
      <c r="Z5093" s="34">
        <f t="shared" si="5319"/>
        <v>1.9787218138990353E-2</v>
      </c>
      <c r="AA5093" s="36">
        <f t="shared" si="5320"/>
        <v>2.3329323828891654E-14</v>
      </c>
      <c r="AB5093" s="34">
        <f t="shared" si="5321"/>
        <v>1.9787218138990353E-2</v>
      </c>
      <c r="AC5093" s="36">
        <f t="shared" si="5322"/>
        <v>109.64432510517868</v>
      </c>
      <c r="AD5093" s="34">
        <f t="shared" si="5323"/>
        <v>0</v>
      </c>
      <c r="AE5093">
        <f t="shared" si="5349"/>
        <v>5541.1692707387974</v>
      </c>
      <c r="AF5093" s="36">
        <f t="shared" si="5296"/>
        <v>0</v>
      </c>
      <c r="AG5093" s="34">
        <f t="shared" si="5324"/>
        <v>464.33708012859887</v>
      </c>
      <c r="AH5093">
        <f t="shared" si="5359"/>
        <v>2.198703441536054E-10</v>
      </c>
      <c r="AI5093" s="29">
        <f t="shared" si="5350"/>
        <v>464.33708012859887</v>
      </c>
      <c r="AJ5093">
        <f t="shared" si="5351"/>
        <v>7429.3932820563659</v>
      </c>
      <c r="AK5093" s="36">
        <f t="shared" si="5297"/>
        <v>-9.534896072772886E-3</v>
      </c>
      <c r="AL5093" s="36">
        <f t="shared" si="5352"/>
        <v>7.610277774867235E-3</v>
      </c>
      <c r="AM5093" s="36">
        <f t="shared" si="5353"/>
        <v>5.2069464963054391E-3</v>
      </c>
      <c r="AN5093" s="37">
        <f t="shared" si="5298"/>
        <v>9.7583367040122299E-5</v>
      </c>
      <c r="AO5093" s="36">
        <f t="shared" si="5299"/>
        <v>0.1153825013899835</v>
      </c>
      <c r="AP5093" s="36">
        <f t="shared" si="5300"/>
        <v>4.8185309936694086E-4</v>
      </c>
      <c r="AQ5093" s="74">
        <f t="shared" si="5325"/>
        <v>7.4406900244452824E-3</v>
      </c>
      <c r="AR5093" s="73">
        <f t="shared" si="5326"/>
        <v>1.0079912337300042E-4</v>
      </c>
      <c r="AS5093" s="72">
        <f t="shared" si="5301"/>
        <v>1.5361012746334484E-3</v>
      </c>
      <c r="AT5093" s="37">
        <f t="shared" si="5327"/>
        <v>30.124037226814906</v>
      </c>
      <c r="AU5093" s="37">
        <f t="shared" si="5328"/>
        <v>0.22849246499929066</v>
      </c>
      <c r="AV5093" s="34">
        <f t="shared" si="5329"/>
        <v>1.0204741347192665</v>
      </c>
      <c r="AW5093" s="34">
        <f t="shared" si="5330"/>
        <v>0.32006577671079395</v>
      </c>
      <c r="AX5093" s="37">
        <f t="shared" si="5331"/>
        <v>1.8926284708149037</v>
      </c>
      <c r="AY5093" s="7">
        <f t="shared" si="5332"/>
        <v>6.6365978363178728</v>
      </c>
      <c r="AZ5093" s="37">
        <f t="shared" si="5333"/>
        <v>5.2960579248878119</v>
      </c>
      <c r="BA5093" s="2">
        <f>BE5093*'mass balance'!$B$17+BF5093*'mass balance'!$C$17+BG5093*'mass balance'!$D$17+BH5093*'mass balance'!$E$17</f>
        <v>1.1218878246682506E-3</v>
      </c>
      <c r="BB5093" s="2">
        <f>BE5093*'mass balance'!$B$18+BF5093*'mass balance'!$C$18+BG5093*'mass balance'!$D$18+BH5093*'mass balance'!$E$18</f>
        <v>1.1391476373554545E-3</v>
      </c>
      <c r="BC5093" s="2">
        <f>BE5093*'mass balance'!$B$19+BF5093*'mass balance'!$C$19+BG5093*'mass balance'!$D$19+BH5093*'mass balance'!$E$19</f>
        <v>-1.4239345466943183E-3</v>
      </c>
      <c r="BD5093" s="2">
        <f>BE5093*'mass balance'!$B$20+BF5093*'mass balance'!$C$20+BG5093*'mass balance'!$D$20+BH5093*'mass balance'!$E$20</f>
        <v>5.1779438061611569E-5</v>
      </c>
      <c r="BE5093" s="2">
        <f>N5093*'mass balance'!$H$11+R5093*'mass balance'!$I$11+S5093*'mass balance'!$J$11</f>
        <v>-2.404308355347759E-3</v>
      </c>
      <c r="BF5093" s="2">
        <f>N5093*'mass balance'!$H$12+R5093*'mass balance'!$I$12+S5093*'mass balance'!$J$12</f>
        <v>9.9677244364164974E-16</v>
      </c>
      <c r="BG5093" s="2">
        <f>N5093*'mass balance'!$H$13+R5093*'mass balance'!$I$13+S5093*'mass balance'!$J$13</f>
        <v>7.6055211400429283E-4</v>
      </c>
      <c r="BH5093" s="2">
        <f>N5093*'mass balance'!$H$14+R5093*'mass balance'!$I$14+S5093*'mass balance'!$J$14</f>
        <v>2.6297122636616109E-4</v>
      </c>
      <c r="BI5093" s="36">
        <f t="shared" si="5334"/>
        <v>6.038243608117373E-16</v>
      </c>
      <c r="BJ5093" s="36">
        <f t="shared" si="5335"/>
        <v>4.8830349801676222E-17</v>
      </c>
      <c r="BK5093" s="36">
        <f t="shared" si="5336"/>
        <v>2.327759736373353E-13</v>
      </c>
      <c r="BL5093" s="36">
        <f t="shared" si="5337"/>
        <v>2.3277597362420799E-13</v>
      </c>
      <c r="BM5093" s="36">
        <f t="shared" si="5302"/>
        <v>5.6269609723121207E-10</v>
      </c>
      <c r="BN5093" s="36">
        <f t="shared" ca="1" si="5338"/>
        <v>0.38624097780494127</v>
      </c>
      <c r="BO5093" s="36">
        <f t="shared" ca="1" si="5354"/>
        <v>1</v>
      </c>
      <c r="BP5093" s="36">
        <f t="shared" si="5303"/>
        <v>-5.6269558445390354E-10</v>
      </c>
      <c r="BQ5093" s="36">
        <f t="shared" si="5304"/>
        <v>0.99999908871358623</v>
      </c>
      <c r="BR5093" s="2">
        <f t="shared" si="5360"/>
        <v>-5</v>
      </c>
      <c r="BS5093">
        <v>0</v>
      </c>
      <c r="BT5093" s="37">
        <f t="shared" si="5355"/>
        <v>1.427494383061054</v>
      </c>
      <c r="BU5093" s="34">
        <f t="shared" si="5339"/>
        <v>-5</v>
      </c>
      <c r="BV5093" s="34">
        <f t="shared" si="5340"/>
        <v>-5</v>
      </c>
      <c r="BW5093" s="34">
        <f t="shared" si="5341"/>
        <v>-5</v>
      </c>
      <c r="BX5093" s="34">
        <f t="shared" si="5342"/>
        <v>-5</v>
      </c>
      <c r="BY5093" s="34">
        <f t="shared" si="5343"/>
        <v>25.260021142683435</v>
      </c>
      <c r="BZ5093" s="36">
        <f t="shared" si="5356"/>
        <v>1.4239345466943183E-3</v>
      </c>
      <c r="CA5093" s="34">
        <f t="shared" si="5357"/>
        <v>0.26953904268169293</v>
      </c>
    </row>
    <row r="5094" spans="1:79" ht="13.2" x14ac:dyDescent="0.25">
      <c r="A5094" s="75">
        <f t="shared" si="5344"/>
        <v>13.8630136986287</v>
      </c>
      <c r="B5094" s="34">
        <f t="shared" si="5294"/>
        <v>5059.9999999994752</v>
      </c>
      <c r="C5094">
        <v>30</v>
      </c>
      <c r="D5094" s="35">
        <f t="shared" si="5305"/>
        <v>3000</v>
      </c>
      <c r="E5094" s="27">
        <v>0</v>
      </c>
      <c r="F5094" s="64">
        <f t="shared" si="5345"/>
        <v>3.1263897495927093</v>
      </c>
      <c r="G5094" s="34">
        <v>0</v>
      </c>
      <c r="H5094" s="34">
        <f t="shared" si="5306"/>
        <v>1</v>
      </c>
      <c r="I5094" s="34">
        <f t="shared" si="5346"/>
        <v>41549.719772087105</v>
      </c>
      <c r="J5094" s="34">
        <f t="shared" si="5307"/>
        <v>94011.128893104615</v>
      </c>
      <c r="K5094" s="34">
        <f t="shared" si="5308"/>
        <v>82551.523159300908</v>
      </c>
      <c r="L5094" s="36">
        <f t="shared" si="5358"/>
        <v>1191.2003089255456</v>
      </c>
      <c r="M5094" s="34">
        <f t="shared" si="5309"/>
        <v>474.19527922407121</v>
      </c>
      <c r="N5094" s="34">
        <f t="shared" si="5347"/>
        <v>1072.9226035739539</v>
      </c>
      <c r="O5094" s="34">
        <f t="shared" si="5310"/>
        <v>146.59954174815172</v>
      </c>
      <c r="P5094">
        <f t="shared" si="5295"/>
        <v>498.9411983392622</v>
      </c>
      <c r="Q5094" s="36">
        <f t="shared" si="5311"/>
        <v>1072.9226035736349</v>
      </c>
      <c r="R5094" s="34">
        <f t="shared" si="5312"/>
        <v>631.8023774508714</v>
      </c>
      <c r="S5094" s="34">
        <f t="shared" si="5313"/>
        <v>5.8525984059087932E-10</v>
      </c>
      <c r="T5094" s="36">
        <f t="shared" si="5348"/>
        <v>-1.8894900565380798E-13</v>
      </c>
      <c r="U5094" s="36">
        <f t="shared" si="5314"/>
        <v>4048.5542507276705</v>
      </c>
      <c r="V5094" s="36">
        <f t="shared" si="5315"/>
        <v>7.8987195262710819E-14</v>
      </c>
      <c r="W5094" s="68">
        <f t="shared" si="5316"/>
        <v>3.4034294540729877</v>
      </c>
      <c r="X5094">
        <f t="shared" si="5317"/>
        <v>6.8400709381009888</v>
      </c>
      <c r="Y5094">
        <f t="shared" si="5318"/>
        <v>0.11712706557874125</v>
      </c>
      <c r="Z5094" s="34">
        <f t="shared" si="5319"/>
        <v>1.9787218138990353E-2</v>
      </c>
      <c r="AA5094" s="36">
        <f t="shared" si="5320"/>
        <v>2.3208118848529218E-14</v>
      </c>
      <c r="AB5094" s="34">
        <f t="shared" si="5321"/>
        <v>1.9787218138990353E-2</v>
      </c>
      <c r="AC5094" s="36">
        <f t="shared" si="5322"/>
        <v>109.64432510517868</v>
      </c>
      <c r="AD5094" s="34">
        <f t="shared" si="5323"/>
        <v>0</v>
      </c>
      <c r="AE5094">
        <f t="shared" si="5349"/>
        <v>5541.1692707387974</v>
      </c>
      <c r="AF5094" s="36">
        <f t="shared" si="5296"/>
        <v>0</v>
      </c>
      <c r="AG5094" s="34">
        <f t="shared" si="5324"/>
        <v>464.33708012860876</v>
      </c>
      <c r="AH5094">
        <f t="shared" si="5359"/>
        <v>2.1879031919525005E-10</v>
      </c>
      <c r="AI5094" s="29">
        <f t="shared" si="5350"/>
        <v>464.33708012860876</v>
      </c>
      <c r="AJ5094">
        <f t="shared" si="5351"/>
        <v>7893.7303621849751</v>
      </c>
      <c r="AK5094" s="36">
        <f t="shared" si="5297"/>
        <v>-1.0079912337300042E-4</v>
      </c>
      <c r="AL5094" s="36">
        <f t="shared" si="5352"/>
        <v>-6.8591457773398341E-4</v>
      </c>
      <c r="AM5094" s="36">
        <f t="shared" si="5353"/>
        <v>4.4389974642731781E-5</v>
      </c>
      <c r="AN5094" s="37">
        <f t="shared" si="5298"/>
        <v>-9.4373127057327637E-3</v>
      </c>
      <c r="AO5094" s="36">
        <f t="shared" si="5299"/>
        <v>0.12299277916485074</v>
      </c>
      <c r="AP5094" s="36">
        <f t="shared" si="5300"/>
        <v>5.6887995956723799E-3</v>
      </c>
      <c r="AQ5094" s="74">
        <f t="shared" si="5325"/>
        <v>-0.59410986469315819</v>
      </c>
      <c r="AR5094" s="73">
        <f t="shared" si="5326"/>
        <v>-1.080527832511694E-2</v>
      </c>
      <c r="AS5094" s="72">
        <f t="shared" si="5301"/>
        <v>1.8605392871945338E-3</v>
      </c>
      <c r="AT5094" s="37">
        <f t="shared" si="5327"/>
        <v>-2405.2860181027249</v>
      </c>
      <c r="AU5094" s="37">
        <f t="shared" si="5328"/>
        <v>2.6976019127196476</v>
      </c>
      <c r="AV5094" s="34">
        <f t="shared" si="5329"/>
        <v>1.0842537681392306</v>
      </c>
      <c r="AW5094" s="34">
        <f t="shared" si="5330"/>
        <v>0.32006577671080139</v>
      </c>
      <c r="AX5094" s="37">
        <f t="shared" si="5331"/>
        <v>1.8926284708149477</v>
      </c>
      <c r="AY5094" s="7">
        <f t="shared" si="5332"/>
        <v>6.7003774697379672</v>
      </c>
      <c r="AZ5094" s="37">
        <f t="shared" si="5333"/>
        <v>5.2960579248879354</v>
      </c>
      <c r="BA5094" s="2">
        <f>BE5094*'mass balance'!$B$17+BF5094*'mass balance'!$C$17+BG5094*'mass balance'!$D$17+BH5094*'mass balance'!$E$17</f>
        <v>1.121887824668271E-3</v>
      </c>
      <c r="BB5094" s="2">
        <f>BE5094*'mass balance'!$B$18+BF5094*'mass balance'!$C$18+BG5094*'mass balance'!$D$18+BH5094*'mass balance'!$E$18</f>
        <v>1.1391476373554753E-3</v>
      </c>
      <c r="BC5094" s="2">
        <f>BE5094*'mass balance'!$B$19+BF5094*'mass balance'!$C$19+BG5094*'mass balance'!$D$19+BH5094*'mass balance'!$E$19</f>
        <v>-1.4239345466943441E-3</v>
      </c>
      <c r="BD5094" s="2">
        <f>BE5094*'mass balance'!$B$20+BF5094*'mass balance'!$C$20+BG5094*'mass balance'!$D$20+BH5094*'mass balance'!$E$20</f>
        <v>5.1779438061612511E-5</v>
      </c>
      <c r="BE5094" s="2">
        <f>N5094*'mass balance'!$H$11+R5094*'mass balance'!$I$11+S5094*'mass balance'!$J$11</f>
        <v>-2.4043083553477959E-3</v>
      </c>
      <c r="BF5094" s="2">
        <f>N5094*'mass balance'!$H$12+R5094*'mass balance'!$I$12+S5094*'mass balance'!$J$12</f>
        <v>9.9157189176178013E-16</v>
      </c>
      <c r="BG5094" s="2">
        <f>N5094*'mass balance'!$H$13+R5094*'mass balance'!$I$13+S5094*'mass balance'!$J$13</f>
        <v>7.6055211400430551E-4</v>
      </c>
      <c r="BH5094" s="2">
        <f>N5094*'mass balance'!$H$14+R5094*'mass balance'!$I$14+S5094*'mass balance'!$J$14</f>
        <v>2.6297122636616515E-4</v>
      </c>
      <c r="BI5094" s="36">
        <f t="shared" si="5334"/>
        <v>6.038243608117373E-16</v>
      </c>
      <c r="BJ5094" s="36">
        <f t="shared" si="5335"/>
        <v>4.8830730027443196E-17</v>
      </c>
      <c r="BK5094" s="36">
        <f t="shared" si="5336"/>
        <v>2.3282480398713698E-13</v>
      </c>
      <c r="BL5094" s="36">
        <f t="shared" si="5337"/>
        <v>2.3282480397407248E-13</v>
      </c>
      <c r="BM5094" s="36">
        <f t="shared" si="5302"/>
        <v>5.6292887320483629E-10</v>
      </c>
      <c r="BN5094" s="36">
        <f t="shared" ca="1" si="5338"/>
        <v>0.53609237654786113</v>
      </c>
      <c r="BO5094" s="36">
        <f t="shared" ca="1" si="5354"/>
        <v>1</v>
      </c>
      <c r="BP5094" s="36">
        <f t="shared" si="5303"/>
        <v>-5.629283598986446E-10</v>
      </c>
      <c r="BQ5094" s="36">
        <f t="shared" si="5304"/>
        <v>0.99999908815089067</v>
      </c>
      <c r="BR5094" s="2">
        <f t="shared" si="5360"/>
        <v>-5</v>
      </c>
      <c r="BS5094">
        <v>0</v>
      </c>
      <c r="BT5094" s="37">
        <f t="shared" si="5355"/>
        <v>1.42749438306108</v>
      </c>
      <c r="BU5094" s="34">
        <f t="shared" si="5339"/>
        <v>-5</v>
      </c>
      <c r="BV5094" s="34">
        <f t="shared" si="5340"/>
        <v>-5</v>
      </c>
      <c r="BW5094" s="34">
        <f t="shared" si="5341"/>
        <v>-5</v>
      </c>
      <c r="BX5094" s="34">
        <f t="shared" si="5342"/>
        <v>-5</v>
      </c>
      <c r="BY5094" s="34">
        <f t="shared" si="5343"/>
        <v>25.260021142683829</v>
      </c>
      <c r="BZ5094" s="36">
        <f t="shared" si="5356"/>
        <v>1.4239345466943441E-3</v>
      </c>
      <c r="CA5094" s="34">
        <f t="shared" si="5357"/>
        <v>0.26953904268169154</v>
      </c>
    </row>
    <row r="5095" spans="1:79" ht="13.2" x14ac:dyDescent="0.25">
      <c r="A5095" s="75">
        <f t="shared" si="5344"/>
        <v>13.865753424656097</v>
      </c>
      <c r="B5095" s="34">
        <f t="shared" si="5294"/>
        <v>5060.9999999994752</v>
      </c>
      <c r="C5095">
        <v>30</v>
      </c>
      <c r="D5095" s="35">
        <f t="shared" si="5305"/>
        <v>3000</v>
      </c>
      <c r="E5095" s="27">
        <v>0</v>
      </c>
      <c r="F5095" s="64">
        <f t="shared" si="5345"/>
        <v>3.1263897495927093</v>
      </c>
      <c r="G5095" s="34">
        <v>0</v>
      </c>
      <c r="H5095" s="34">
        <f t="shared" si="5306"/>
        <v>1</v>
      </c>
      <c r="I5095" s="34">
        <f t="shared" si="5346"/>
        <v>41549.719772087105</v>
      </c>
      <c r="J5095" s="34">
        <f t="shared" si="5307"/>
        <v>94011.12889310607</v>
      </c>
      <c r="K5095" s="34">
        <f t="shared" si="5308"/>
        <v>82551.523159302189</v>
      </c>
      <c r="L5095" s="36">
        <f t="shared" si="5358"/>
        <v>1191.2003089255734</v>
      </c>
      <c r="M5095" s="34">
        <f t="shared" si="5309"/>
        <v>474.19527922407121</v>
      </c>
      <c r="N5095" s="34">
        <f t="shared" si="5347"/>
        <v>1072.9226035739705</v>
      </c>
      <c r="O5095" s="34">
        <f t="shared" si="5310"/>
        <v>146.59954174815172</v>
      </c>
      <c r="P5095">
        <f t="shared" si="5295"/>
        <v>498.9411983392738</v>
      </c>
      <c r="Q5095" s="36">
        <f t="shared" si="5311"/>
        <v>1072.9226035736533</v>
      </c>
      <c r="R5095" s="34">
        <f t="shared" si="5312"/>
        <v>631.80237745088345</v>
      </c>
      <c r="S5095" s="34">
        <f t="shared" si="5313"/>
        <v>5.823039828101173E-10</v>
      </c>
      <c r="T5095" s="36">
        <f t="shared" si="5348"/>
        <v>-1.8894900565380652E-13</v>
      </c>
      <c r="U5095" s="36">
        <f t="shared" si="5314"/>
        <v>4048.5542507276705</v>
      </c>
      <c r="V5095" s="36">
        <f t="shared" si="5315"/>
        <v>7.8574682662566776E-14</v>
      </c>
      <c r="W5095" s="68">
        <f t="shared" si="5316"/>
        <v>3.4034294540730667</v>
      </c>
      <c r="X5095">
        <f t="shared" si="5317"/>
        <v>6.8400709381010412</v>
      </c>
      <c r="Y5095">
        <f t="shared" si="5318"/>
        <v>0.11712706557874125</v>
      </c>
      <c r="Z5095" s="34">
        <f t="shared" si="5319"/>
        <v>1.9787218138990353E-2</v>
      </c>
      <c r="AA5095" s="36">
        <f t="shared" si="5320"/>
        <v>2.308691386816678E-14</v>
      </c>
      <c r="AB5095" s="34">
        <f t="shared" si="5321"/>
        <v>1.9787218138990353E-2</v>
      </c>
      <c r="AC5095" s="36">
        <f t="shared" si="5322"/>
        <v>109.64432510517868</v>
      </c>
      <c r="AD5095" s="34">
        <f t="shared" si="5323"/>
        <v>0</v>
      </c>
      <c r="AE5095">
        <f t="shared" si="5349"/>
        <v>5541.1692707387974</v>
      </c>
      <c r="AF5095" s="36">
        <f t="shared" si="5296"/>
        <v>0</v>
      </c>
      <c r="AG5095" s="34">
        <f t="shared" si="5324"/>
        <v>464.33708012861854</v>
      </c>
      <c r="AH5095">
        <f t="shared" si="5359"/>
        <v>2.1765345081803389E-10</v>
      </c>
      <c r="AI5095" s="29">
        <f t="shared" si="5350"/>
        <v>464.33708012861854</v>
      </c>
      <c r="AJ5095">
        <f t="shared" si="5351"/>
        <v>8358.0674423135933</v>
      </c>
      <c r="AK5095" s="36">
        <f t="shared" si="5297"/>
        <v>1.080527832511694E-2</v>
      </c>
      <c r="AL5095" s="36">
        <f t="shared" si="5352"/>
        <v>-7.8979568886728881E-3</v>
      </c>
      <c r="AM5095" s="36">
        <f t="shared" si="5353"/>
        <v>-5.8930652641363789E-3</v>
      </c>
      <c r="AN5095" s="37">
        <f t="shared" si="5298"/>
        <v>-9.5381118291057634E-3</v>
      </c>
      <c r="AO5095" s="36">
        <f t="shared" si="5299"/>
        <v>0.12230686458711676</v>
      </c>
      <c r="AP5095" s="36">
        <f t="shared" si="5300"/>
        <v>5.7331895703151116E-3</v>
      </c>
      <c r="AQ5095" s="74">
        <f t="shared" si="5325"/>
        <v>-0.61061458589917339</v>
      </c>
      <c r="AR5095" s="73">
        <f t="shared" si="5326"/>
        <v>-1.1035199716001655E-2</v>
      </c>
      <c r="AS5095" s="72">
        <f t="shared" si="5301"/>
        <v>1.8295846111502964E-3</v>
      </c>
      <c r="AT5095" s="37">
        <f t="shared" si="5327"/>
        <v>-2472.1062772984133</v>
      </c>
      <c r="AU5095" s="37">
        <f t="shared" si="5328"/>
        <v>2.7186514291401074</v>
      </c>
      <c r="AV5095" s="34">
        <f t="shared" si="5329"/>
        <v>1.148033401559196</v>
      </c>
      <c r="AW5095" s="34">
        <f t="shared" si="5330"/>
        <v>0.32006577671080888</v>
      </c>
      <c r="AX5095" s="37">
        <f t="shared" si="5331"/>
        <v>1.8926284708149919</v>
      </c>
      <c r="AY5095" s="7">
        <f t="shared" si="5332"/>
        <v>6.7641571031580643</v>
      </c>
      <c r="AZ5095" s="37">
        <f t="shared" si="5333"/>
        <v>5.2960579248880588</v>
      </c>
      <c r="BA5095" s="2">
        <f>BE5095*'mass balance'!$B$17+BF5095*'mass balance'!$C$17+BG5095*'mass balance'!$D$17+BH5095*'mass balance'!$E$17</f>
        <v>1.1218878246682916E-3</v>
      </c>
      <c r="BB5095" s="2">
        <f>BE5095*'mass balance'!$B$18+BF5095*'mass balance'!$C$18+BG5095*'mass balance'!$D$18+BH5095*'mass balance'!$E$18</f>
        <v>1.1391476373554959E-3</v>
      </c>
      <c r="BC5095" s="2">
        <f>BE5095*'mass balance'!$B$19+BF5095*'mass balance'!$C$19+BG5095*'mass balance'!$D$19+BH5095*'mass balance'!$E$19</f>
        <v>-1.4239345466943699E-3</v>
      </c>
      <c r="BD5095" s="2">
        <f>BE5095*'mass balance'!$B$20+BF5095*'mass balance'!$C$20+BG5095*'mass balance'!$D$20+BH5095*'mass balance'!$E$20</f>
        <v>5.1779438061613453E-5</v>
      </c>
      <c r="BE5095" s="2">
        <f>N5095*'mass balance'!$H$11+R5095*'mass balance'!$I$11+S5095*'mass balance'!$J$11</f>
        <v>-2.4043083553478332E-3</v>
      </c>
      <c r="BF5095" s="2">
        <f>N5095*'mass balance'!$H$12+R5095*'mass balance'!$I$12+S5095*'mass balance'!$J$12</f>
        <v>9.8656395291449836E-16</v>
      </c>
      <c r="BG5095" s="2">
        <f>N5095*'mass balance'!$H$13+R5095*'mass balance'!$I$13+S5095*'mass balance'!$J$13</f>
        <v>7.6055211400431863E-4</v>
      </c>
      <c r="BH5095" s="2">
        <f>N5095*'mass balance'!$H$14+R5095*'mass balance'!$I$14+S5095*'mass balance'!$J$14</f>
        <v>2.6297122636616922E-4</v>
      </c>
      <c r="BI5095" s="36">
        <f t="shared" si="5334"/>
        <v>6.038243608117373E-16</v>
      </c>
      <c r="BJ5095" s="36">
        <f t="shared" si="5335"/>
        <v>4.8831110256170876E-17</v>
      </c>
      <c r="BK5095" s="36">
        <f t="shared" si="5336"/>
        <v>2.3287363471716442E-13</v>
      </c>
      <c r="BL5095" s="36">
        <f t="shared" si="5337"/>
        <v>2.3287363470416273E-13</v>
      </c>
      <c r="BM5095" s="36">
        <f t="shared" si="5302"/>
        <v>5.6316169800881039E-10</v>
      </c>
      <c r="BN5095" s="36">
        <f t="shared" ca="1" si="5338"/>
        <v>0.30193736205911714</v>
      </c>
      <c r="BO5095" s="36">
        <f t="shared" ca="1" si="5354"/>
        <v>1</v>
      </c>
      <c r="BP5095" s="36">
        <f t="shared" si="5303"/>
        <v>-5.6316118417329797E-10</v>
      </c>
      <c r="BQ5095" s="36">
        <f t="shared" si="5304"/>
        <v>0.9999990875879623</v>
      </c>
      <c r="BR5095" s="2">
        <f t="shared" si="5360"/>
        <v>-5</v>
      </c>
      <c r="BS5095">
        <v>0</v>
      </c>
      <c r="BT5095" s="37">
        <f t="shared" si="5355"/>
        <v>1.4274943830611058</v>
      </c>
      <c r="BU5095" s="34">
        <f t="shared" si="5339"/>
        <v>-5</v>
      </c>
      <c r="BV5095" s="34">
        <f t="shared" si="5340"/>
        <v>-5</v>
      </c>
      <c r="BW5095" s="34">
        <f t="shared" si="5341"/>
        <v>-5</v>
      </c>
      <c r="BX5095" s="34">
        <f t="shared" si="5342"/>
        <v>-5</v>
      </c>
      <c r="BY5095" s="34">
        <f t="shared" si="5343"/>
        <v>25.26002114268422</v>
      </c>
      <c r="BZ5095" s="36">
        <f t="shared" si="5356"/>
        <v>1.4239345466943699E-3</v>
      </c>
      <c r="CA5095" s="34">
        <f t="shared" si="5357"/>
        <v>0.26953904268169016</v>
      </c>
    </row>
    <row r="5096" spans="1:79" ht="13.2" x14ac:dyDescent="0.25">
      <c r="A5096" s="75">
        <f t="shared" si="5344"/>
        <v>13.868493150683493</v>
      </c>
      <c r="B5096" s="34">
        <f t="shared" si="5294"/>
        <v>5061.9999999994752</v>
      </c>
      <c r="C5096">
        <v>30</v>
      </c>
      <c r="D5096" s="35">
        <f t="shared" si="5305"/>
        <v>3000</v>
      </c>
      <c r="E5096" s="27">
        <v>0</v>
      </c>
      <c r="F5096" s="64">
        <f t="shared" si="5345"/>
        <v>3.1263897495927093</v>
      </c>
      <c r="G5096" s="34">
        <v>0</v>
      </c>
      <c r="H5096" s="34">
        <f t="shared" si="5306"/>
        <v>1</v>
      </c>
      <c r="I5096" s="34">
        <f t="shared" si="5346"/>
        <v>41549.719772087105</v>
      </c>
      <c r="J5096" s="34">
        <f t="shared" si="5307"/>
        <v>94011.128893107511</v>
      </c>
      <c r="K5096" s="34">
        <f t="shared" si="5308"/>
        <v>82551.52315930344</v>
      </c>
      <c r="L5096" s="36">
        <f t="shared" si="5358"/>
        <v>1191.2003089256009</v>
      </c>
      <c r="M5096" s="34">
        <f t="shared" si="5309"/>
        <v>474.19527922407121</v>
      </c>
      <c r="N5096" s="34">
        <f t="shared" si="5347"/>
        <v>1072.9226035739871</v>
      </c>
      <c r="O5096" s="34">
        <f t="shared" si="5310"/>
        <v>146.59954174815172</v>
      </c>
      <c r="P5096">
        <f t="shared" si="5295"/>
        <v>498.94119833928528</v>
      </c>
      <c r="Q5096" s="36">
        <f t="shared" si="5311"/>
        <v>1072.9226035736713</v>
      </c>
      <c r="R5096" s="34">
        <f t="shared" si="5312"/>
        <v>631.80237745089539</v>
      </c>
      <c r="S5096" s="34">
        <f t="shared" si="5313"/>
        <v>5.7912075135391206E-10</v>
      </c>
      <c r="T5096" s="36">
        <f t="shared" si="5348"/>
        <v>-1.8894900565380508E-13</v>
      </c>
      <c r="U5096" s="36">
        <f t="shared" si="5314"/>
        <v>4048.5542507276705</v>
      </c>
      <c r="V5096" s="36">
        <f t="shared" si="5315"/>
        <v>7.8162170062422708E-14</v>
      </c>
      <c r="W5096" s="68">
        <f t="shared" si="5316"/>
        <v>3.4034294540731453</v>
      </c>
      <c r="X5096">
        <f t="shared" si="5317"/>
        <v>6.8400709381010936</v>
      </c>
      <c r="Y5096">
        <f t="shared" si="5318"/>
        <v>0.11712706557874125</v>
      </c>
      <c r="Z5096" s="34">
        <f t="shared" si="5319"/>
        <v>1.9787218138990353E-2</v>
      </c>
      <c r="AA5096" s="36">
        <f t="shared" si="5320"/>
        <v>2.2965708887804341E-14</v>
      </c>
      <c r="AB5096" s="34">
        <f t="shared" si="5321"/>
        <v>1.9787218138990353E-2</v>
      </c>
      <c r="AC5096" s="36">
        <f t="shared" si="5322"/>
        <v>109.64432510517868</v>
      </c>
      <c r="AD5096" s="34">
        <f t="shared" si="5323"/>
        <v>0</v>
      </c>
      <c r="AE5096">
        <f t="shared" si="5349"/>
        <v>5541.1692707387974</v>
      </c>
      <c r="AF5096" s="36">
        <f t="shared" si="5296"/>
        <v>0</v>
      </c>
      <c r="AG5096" s="34">
        <f t="shared" si="5324"/>
        <v>464.3370801286282</v>
      </c>
      <c r="AH5096">
        <f t="shared" si="5359"/>
        <v>2.1645973902195692E-10</v>
      </c>
      <c r="AI5096" s="29">
        <f t="shared" si="5350"/>
        <v>464.3370801286282</v>
      </c>
      <c r="AJ5096">
        <f t="shared" si="5351"/>
        <v>8822.4045224422207</v>
      </c>
      <c r="AK5096" s="36">
        <f t="shared" si="5297"/>
        <v>1.1035199716001655E-2</v>
      </c>
      <c r="AL5096" s="36">
        <f t="shared" si="5352"/>
        <v>-8.1256343609593992E-3</v>
      </c>
      <c r="AM5096" s="36">
        <f t="shared" si="5353"/>
        <v>-6.0169446647294145E-3</v>
      </c>
      <c r="AN5096" s="37">
        <f t="shared" si="5298"/>
        <v>1.2671664960111767E-3</v>
      </c>
      <c r="AO5096" s="36">
        <f t="shared" si="5299"/>
        <v>0.11440890769844388</v>
      </c>
      <c r="AP5096" s="36">
        <f t="shared" si="5300"/>
        <v>-1.5987569382126723E-4</v>
      </c>
      <c r="AQ5096" s="74">
        <f t="shared" si="5325"/>
        <v>9.9108619480242854E-2</v>
      </c>
      <c r="AR5096" s="73">
        <f t="shared" si="5326"/>
        <v>1.2898605537835714E-3</v>
      </c>
      <c r="AS5096" s="72">
        <f t="shared" si="5301"/>
        <v>1.4975437460015479E-3</v>
      </c>
      <c r="AT5096" s="37">
        <f t="shared" si="5327"/>
        <v>401.24662268048814</v>
      </c>
      <c r="AU5096" s="37">
        <f t="shared" si="5328"/>
        <v>-7.5812299272717931E-2</v>
      </c>
      <c r="AV5096" s="34">
        <f t="shared" si="5329"/>
        <v>1.2118130349791623</v>
      </c>
      <c r="AW5096" s="34">
        <f t="shared" si="5330"/>
        <v>0.32006577671081626</v>
      </c>
      <c r="AX5096" s="37">
        <f t="shared" si="5331"/>
        <v>1.8926284708150358</v>
      </c>
      <c r="AY5096" s="7">
        <f t="shared" si="5332"/>
        <v>6.8279367365781596</v>
      </c>
      <c r="AZ5096" s="37">
        <f t="shared" si="5333"/>
        <v>5.2960579248881814</v>
      </c>
      <c r="BA5096" s="2">
        <f>BE5096*'mass balance'!$B$17+BF5096*'mass balance'!$C$17+BG5096*'mass balance'!$D$17+BH5096*'mass balance'!$E$17</f>
        <v>1.121887824668312E-3</v>
      </c>
      <c r="BB5096" s="2">
        <f>BE5096*'mass balance'!$B$18+BF5096*'mass balance'!$C$18+BG5096*'mass balance'!$D$18+BH5096*'mass balance'!$E$18</f>
        <v>1.1391476373555165E-3</v>
      </c>
      <c r="BC5096" s="2">
        <f>BE5096*'mass balance'!$B$19+BF5096*'mass balance'!$C$19+BG5096*'mass balance'!$D$19+BH5096*'mass balance'!$E$19</f>
        <v>-1.4239345466943959E-3</v>
      </c>
      <c r="BD5096" s="2">
        <f>BE5096*'mass balance'!$B$20+BF5096*'mass balance'!$C$20+BG5096*'mass balance'!$D$20+BH5096*'mass balance'!$E$20</f>
        <v>5.1779438061614388E-5</v>
      </c>
      <c r="BE5096" s="2">
        <f>N5096*'mass balance'!$H$11+R5096*'mass balance'!$I$11+S5096*'mass balance'!$J$11</f>
        <v>-2.4043083553478705E-3</v>
      </c>
      <c r="BF5096" s="2">
        <f>N5096*'mass balance'!$H$12+R5096*'mass balance'!$I$12+S5096*'mass balance'!$J$12</f>
        <v>9.8117078800204132E-16</v>
      </c>
      <c r="BG5096" s="2">
        <f>N5096*'mass balance'!$H$13+R5096*'mass balance'!$I$13+S5096*'mass balance'!$J$13</f>
        <v>7.6055211400433218E-4</v>
      </c>
      <c r="BH5096" s="2">
        <f>N5096*'mass balance'!$H$14+R5096*'mass balance'!$I$14+S5096*'mass balance'!$J$14</f>
        <v>2.6297122636617328E-4</v>
      </c>
      <c r="BI5096" s="36">
        <f t="shared" si="5334"/>
        <v>6.038243608117373E-16</v>
      </c>
      <c r="BJ5096" s="36">
        <f t="shared" si="5335"/>
        <v>4.8831490487859286E-17</v>
      </c>
      <c r="BK5096" s="36">
        <f t="shared" si="5336"/>
        <v>2.3292246582742059E-13</v>
      </c>
      <c r="BL5096" s="36">
        <f t="shared" si="5337"/>
        <v>2.3292246581448186E-13</v>
      </c>
      <c r="BM5096" s="36">
        <f t="shared" si="5302"/>
        <v>5.6339457164351455E-10</v>
      </c>
      <c r="BN5096" s="36">
        <f t="shared" ca="1" si="5338"/>
        <v>0.68886249742301564</v>
      </c>
      <c r="BO5096" s="36">
        <f t="shared" ca="1" si="5354"/>
        <v>1</v>
      </c>
      <c r="BP5096" s="36">
        <f t="shared" si="5303"/>
        <v>-5.6339405727824341E-10</v>
      </c>
      <c r="BQ5096" s="36">
        <f t="shared" si="5304"/>
        <v>0.99999908702480111</v>
      </c>
      <c r="BR5096" s="2">
        <f t="shared" si="5360"/>
        <v>-5</v>
      </c>
      <c r="BS5096">
        <v>0</v>
      </c>
      <c r="BT5096" s="37">
        <f t="shared" si="5355"/>
        <v>1.4274943830611317</v>
      </c>
      <c r="BU5096" s="34">
        <f t="shared" si="5339"/>
        <v>-5</v>
      </c>
      <c r="BV5096" s="34">
        <f t="shared" si="5340"/>
        <v>-5</v>
      </c>
      <c r="BW5096" s="34">
        <f t="shared" si="5341"/>
        <v>-5</v>
      </c>
      <c r="BX5096" s="34">
        <f t="shared" si="5342"/>
        <v>-5</v>
      </c>
      <c r="BY5096" s="34">
        <f t="shared" si="5343"/>
        <v>25.260021142684604</v>
      </c>
      <c r="BZ5096" s="36">
        <f t="shared" si="5356"/>
        <v>1.4239345466943959E-3</v>
      </c>
      <c r="CA5096" s="34">
        <f t="shared" si="5357"/>
        <v>0.26953904268168882</v>
      </c>
    </row>
    <row r="5097" spans="1:79" ht="13.2" x14ac:dyDescent="0.25">
      <c r="A5097" s="75">
        <f t="shared" si="5344"/>
        <v>13.87123287671089</v>
      </c>
      <c r="B5097" s="34">
        <f t="shared" si="5294"/>
        <v>5062.9999999994743</v>
      </c>
      <c r="C5097">
        <v>30</v>
      </c>
      <c r="D5097" s="35">
        <f t="shared" si="5305"/>
        <v>3000</v>
      </c>
      <c r="E5097" s="27">
        <v>0</v>
      </c>
      <c r="F5097" s="64">
        <f t="shared" si="5345"/>
        <v>3.1263897495927093</v>
      </c>
      <c r="G5097" s="34">
        <v>0</v>
      </c>
      <c r="H5097" s="34">
        <f t="shared" si="5306"/>
        <v>1</v>
      </c>
      <c r="I5097" s="34">
        <f t="shared" si="5346"/>
        <v>41549.719772087105</v>
      </c>
      <c r="J5097" s="34">
        <f t="shared" si="5307"/>
        <v>94011.128893108951</v>
      </c>
      <c r="K5097" s="34">
        <f t="shared" si="5308"/>
        <v>82551.523159304721</v>
      </c>
      <c r="L5097" s="36">
        <f t="shared" si="5358"/>
        <v>1191.2003089256282</v>
      </c>
      <c r="M5097" s="34">
        <f t="shared" si="5309"/>
        <v>474.19527922407121</v>
      </c>
      <c r="N5097" s="34">
        <f t="shared" si="5347"/>
        <v>1072.9226035740035</v>
      </c>
      <c r="O5097" s="34">
        <f t="shared" si="5310"/>
        <v>146.59954174815172</v>
      </c>
      <c r="P5097">
        <f t="shared" si="5295"/>
        <v>498.94119833929676</v>
      </c>
      <c r="Q5097" s="36">
        <f t="shared" si="5311"/>
        <v>1072.9226035736897</v>
      </c>
      <c r="R5097" s="34">
        <f t="shared" si="5312"/>
        <v>631.80237745090744</v>
      </c>
      <c r="S5097" s="34">
        <f t="shared" si="5313"/>
        <v>5.7616489357315004E-10</v>
      </c>
      <c r="T5097" s="36">
        <f t="shared" si="5348"/>
        <v>-1.8894900565380362E-13</v>
      </c>
      <c r="U5097" s="36">
        <f t="shared" si="5314"/>
        <v>4048.5542507276705</v>
      </c>
      <c r="V5097" s="36">
        <f t="shared" si="5315"/>
        <v>7.7749657462278626E-14</v>
      </c>
      <c r="W5097" s="68">
        <f t="shared" si="5316"/>
        <v>3.4034294540732235</v>
      </c>
      <c r="X5097">
        <f t="shared" si="5317"/>
        <v>6.840070938101146</v>
      </c>
      <c r="Y5097">
        <f t="shared" si="5318"/>
        <v>0.11712706557874125</v>
      </c>
      <c r="Z5097" s="34">
        <f t="shared" si="5319"/>
        <v>1.9787218138990353E-2</v>
      </c>
      <c r="AA5097" s="36">
        <f t="shared" si="5320"/>
        <v>2.2844503907441906E-14</v>
      </c>
      <c r="AB5097" s="34">
        <f t="shared" si="5321"/>
        <v>1.9787218138990353E-2</v>
      </c>
      <c r="AC5097" s="36">
        <f t="shared" si="5322"/>
        <v>109.64432510517868</v>
      </c>
      <c r="AD5097" s="34">
        <f t="shared" si="5323"/>
        <v>0</v>
      </c>
      <c r="AE5097">
        <f t="shared" si="5349"/>
        <v>5541.1692707387974</v>
      </c>
      <c r="AF5097" s="36">
        <f t="shared" si="5296"/>
        <v>0</v>
      </c>
      <c r="AG5097" s="34">
        <f t="shared" si="5324"/>
        <v>464.33708012863809</v>
      </c>
      <c r="AH5097">
        <f t="shared" si="5359"/>
        <v>2.1555024432018399E-10</v>
      </c>
      <c r="AI5097" s="29">
        <f t="shared" si="5350"/>
        <v>464.33708012863809</v>
      </c>
      <c r="AJ5097">
        <f t="shared" si="5351"/>
        <v>9286.741602570859</v>
      </c>
      <c r="AK5097" s="36">
        <f t="shared" si="5297"/>
        <v>-1.2898605537835714E-3</v>
      </c>
      <c r="AL5097" s="36">
        <f t="shared" si="5352"/>
        <v>2.2305835854135152E-4</v>
      </c>
      <c r="AM5097" s="36">
        <f t="shared" si="5353"/>
        <v>6.9320019568636093E-4</v>
      </c>
      <c r="AN5097" s="37">
        <f t="shared" si="5298"/>
        <v>1.2302366212012831E-2</v>
      </c>
      <c r="AO5097" s="36">
        <f t="shared" si="5299"/>
        <v>0.10628327333748448</v>
      </c>
      <c r="AP5097" s="36">
        <f t="shared" si="5300"/>
        <v>-6.1768203585506817E-3</v>
      </c>
      <c r="AQ5097" s="74">
        <f t="shared" si="5325"/>
        <v>1.2001931655006686</v>
      </c>
      <c r="AR5097" s="73">
        <f t="shared" si="5326"/>
        <v>1.0575546910220196E-2</v>
      </c>
      <c r="AS5097" s="72">
        <f t="shared" si="5301"/>
        <v>1.2005901179140775E-3</v>
      </c>
      <c r="AT5097" s="37">
        <f t="shared" si="5327"/>
        <v>4859.0471418820271</v>
      </c>
      <c r="AU5097" s="37">
        <f t="shared" si="5328"/>
        <v>-2.929019054639868</v>
      </c>
      <c r="AV5097" s="34">
        <f t="shared" si="5329"/>
        <v>1.2755926683991301</v>
      </c>
      <c r="AW5097" s="34">
        <f t="shared" si="5330"/>
        <v>0.32006577671082359</v>
      </c>
      <c r="AX5097" s="37">
        <f t="shared" si="5331"/>
        <v>1.8926284708150791</v>
      </c>
      <c r="AY5097" s="7">
        <f t="shared" si="5332"/>
        <v>6.8917163699982558</v>
      </c>
      <c r="AZ5097" s="37">
        <f t="shared" si="5333"/>
        <v>5.2960579248883022</v>
      </c>
      <c r="BA5097" s="2">
        <f>BE5097*'mass balance'!$B$17+BF5097*'mass balance'!$C$17+BG5097*'mass balance'!$D$17+BH5097*'mass balance'!$E$17</f>
        <v>1.1218878246683319E-3</v>
      </c>
      <c r="BB5097" s="2">
        <f>BE5097*'mass balance'!$B$18+BF5097*'mass balance'!$C$18+BG5097*'mass balance'!$D$18+BH5097*'mass balance'!$E$18</f>
        <v>1.1391476373555371E-3</v>
      </c>
      <c r="BC5097" s="2">
        <f>BE5097*'mass balance'!$B$19+BF5097*'mass balance'!$C$19+BG5097*'mass balance'!$D$19+BH5097*'mass balance'!$E$19</f>
        <v>-1.4239345466944219E-3</v>
      </c>
      <c r="BD5097" s="2">
        <f>BE5097*'mass balance'!$B$20+BF5097*'mass balance'!$C$20+BG5097*'mass balance'!$D$20+BH5097*'mass balance'!$E$20</f>
        <v>5.1779438061615336E-5</v>
      </c>
      <c r="BE5097" s="2">
        <f>N5097*'mass balance'!$H$11+R5097*'mass balance'!$I$11+S5097*'mass balance'!$J$11</f>
        <v>-2.4043083553479069E-3</v>
      </c>
      <c r="BF5097" s="2">
        <f>N5097*'mass balance'!$H$12+R5097*'mass balance'!$I$12+S5097*'mass balance'!$J$12</f>
        <v>9.7616284915475955E-16</v>
      </c>
      <c r="BG5097" s="2">
        <f>N5097*'mass balance'!$H$13+R5097*'mass balance'!$I$13+S5097*'mass balance'!$J$13</f>
        <v>7.6055211400434465E-4</v>
      </c>
      <c r="BH5097" s="2">
        <f>N5097*'mass balance'!$H$14+R5097*'mass balance'!$I$14+S5097*'mass balance'!$J$14</f>
        <v>2.6297122636617729E-4</v>
      </c>
      <c r="BI5097" s="36">
        <f t="shared" si="5334"/>
        <v>6.038243608117373E-16</v>
      </c>
      <c r="BJ5097" s="36">
        <f t="shared" si="5335"/>
        <v>4.8831870722508451E-17</v>
      </c>
      <c r="BK5097" s="36">
        <f t="shared" si="5336"/>
        <v>2.3297129731790842E-13</v>
      </c>
      <c r="BL5097" s="36">
        <f t="shared" si="5337"/>
        <v>2.3297129730503265E-13</v>
      </c>
      <c r="BM5097" s="36">
        <f t="shared" si="5302"/>
        <v>5.6362749410932899E-10</v>
      </c>
      <c r="BN5097" s="36">
        <f t="shared" ca="1" si="5338"/>
        <v>0.85479322281972869</v>
      </c>
      <c r="BO5097" s="36">
        <f t="shared" ca="1" si="5354"/>
        <v>1</v>
      </c>
      <c r="BP5097" s="36">
        <f t="shared" si="5303"/>
        <v>-5.6362697921386102E-10</v>
      </c>
      <c r="BQ5097" s="36">
        <f t="shared" si="5304"/>
        <v>0.99999908646140701</v>
      </c>
      <c r="BR5097" s="2">
        <f t="shared" si="5360"/>
        <v>-5</v>
      </c>
      <c r="BS5097">
        <v>0</v>
      </c>
      <c r="BT5097" s="37">
        <f t="shared" si="5355"/>
        <v>1.4274943830611579</v>
      </c>
      <c r="BU5097" s="34">
        <f t="shared" si="5339"/>
        <v>-5</v>
      </c>
      <c r="BV5097" s="34">
        <f t="shared" si="5340"/>
        <v>-5</v>
      </c>
      <c r="BW5097" s="34">
        <f t="shared" si="5341"/>
        <v>-5</v>
      </c>
      <c r="BX5097" s="34">
        <f t="shared" si="5342"/>
        <v>-5</v>
      </c>
      <c r="BY5097" s="34">
        <f t="shared" si="5343"/>
        <v>25.260021142684995</v>
      </c>
      <c r="BZ5097" s="36">
        <f t="shared" si="5356"/>
        <v>1.4239345466944219E-3</v>
      </c>
      <c r="CA5097" s="34">
        <f t="shared" si="5357"/>
        <v>0.2695390426816876</v>
      </c>
    </row>
    <row r="5098" spans="1:79" ht="13.2" x14ac:dyDescent="0.25">
      <c r="A5098" s="75">
        <f t="shared" si="5344"/>
        <v>13.873972602738286</v>
      </c>
      <c r="B5098" s="34">
        <f t="shared" ref="B5098:B5161" si="5361">A5098*365</f>
        <v>5063.9999999994743</v>
      </c>
      <c r="C5098">
        <v>30</v>
      </c>
      <c r="D5098" s="35">
        <f t="shared" si="5305"/>
        <v>3000</v>
      </c>
      <c r="E5098" s="27">
        <v>0</v>
      </c>
      <c r="F5098" s="64">
        <f t="shared" si="5345"/>
        <v>3.1263897495927093</v>
      </c>
      <c r="G5098" s="34">
        <v>0</v>
      </c>
      <c r="H5098" s="34">
        <f t="shared" si="5306"/>
        <v>1</v>
      </c>
      <c r="I5098" s="34">
        <f t="shared" si="5346"/>
        <v>41549.719772087105</v>
      </c>
      <c r="J5098" s="34">
        <f t="shared" si="5307"/>
        <v>94011.128893110377</v>
      </c>
      <c r="K5098" s="34">
        <f t="shared" si="5308"/>
        <v>82551.523159305987</v>
      </c>
      <c r="L5098" s="36">
        <f t="shared" si="5358"/>
        <v>1191.2003089256555</v>
      </c>
      <c r="M5098" s="34">
        <f t="shared" si="5309"/>
        <v>474.19527922407121</v>
      </c>
      <c r="N5098" s="34">
        <f t="shared" si="5347"/>
        <v>1072.9226035740198</v>
      </c>
      <c r="O5098" s="34">
        <f t="shared" si="5310"/>
        <v>146.59954174815172</v>
      </c>
      <c r="P5098">
        <f t="shared" ref="P5098:P5161" si="5362">O5098*W5098</f>
        <v>498.94119833930813</v>
      </c>
      <c r="Q5098" s="36">
        <f t="shared" si="5311"/>
        <v>1072.9226035737074</v>
      </c>
      <c r="R5098" s="34">
        <f t="shared" si="5312"/>
        <v>631.80237745091927</v>
      </c>
      <c r="S5098" s="34">
        <f t="shared" si="5313"/>
        <v>5.7309534895466641E-10</v>
      </c>
      <c r="T5098" s="36">
        <f t="shared" si="5348"/>
        <v>-1.8894900565380218E-13</v>
      </c>
      <c r="U5098" s="36">
        <f t="shared" si="5314"/>
        <v>4048.5542507276705</v>
      </c>
      <c r="V5098" s="36">
        <f t="shared" si="5315"/>
        <v>7.7337144862134508E-14</v>
      </c>
      <c r="W5098" s="68">
        <f t="shared" si="5316"/>
        <v>3.4034294540733012</v>
      </c>
      <c r="X5098">
        <f t="shared" si="5317"/>
        <v>6.8400709381011993</v>
      </c>
      <c r="Y5098">
        <f t="shared" si="5318"/>
        <v>0.11712706557874125</v>
      </c>
      <c r="Z5098" s="34">
        <f t="shared" si="5319"/>
        <v>1.9787218138990353E-2</v>
      </c>
      <c r="AA5098" s="36">
        <f t="shared" si="5320"/>
        <v>2.2723298927079471E-14</v>
      </c>
      <c r="AB5098" s="34">
        <f t="shared" si="5321"/>
        <v>1.9787218138990353E-2</v>
      </c>
      <c r="AC5098" s="36">
        <f t="shared" si="5322"/>
        <v>109.64432510517868</v>
      </c>
      <c r="AD5098" s="34">
        <f t="shared" si="5323"/>
        <v>0</v>
      </c>
      <c r="AE5098">
        <f t="shared" si="5349"/>
        <v>5541.1692707387974</v>
      </c>
      <c r="AF5098" s="36">
        <f t="shared" ref="AF5098:AF5161" si="5363">AD5098</f>
        <v>0</v>
      </c>
      <c r="AG5098" s="34">
        <f t="shared" si="5324"/>
        <v>464.33708012864753</v>
      </c>
      <c r="AH5098">
        <f t="shared" si="5359"/>
        <v>2.141860022675246E-10</v>
      </c>
      <c r="AI5098" s="29">
        <f t="shared" si="5350"/>
        <v>464.33708012864753</v>
      </c>
      <c r="AJ5098">
        <f t="shared" si="5351"/>
        <v>9751.0786826995063</v>
      </c>
      <c r="AK5098" s="36">
        <f t="shared" ref="AK5098:AK5161" si="5364">-1*AR5097</f>
        <v>-1.0575546910220196E-2</v>
      </c>
      <c r="AL5098" s="36">
        <f t="shared" si="5352"/>
        <v>8.5874079201207539E-3</v>
      </c>
      <c r="AM5098" s="36">
        <f t="shared" si="5353"/>
        <v>5.779822422400497E-3</v>
      </c>
      <c r="AN5098" s="37">
        <f t="shared" ref="AN5098:AN5161" si="5365">AN5097+AK5097</f>
        <v>1.101250565822926E-2</v>
      </c>
      <c r="AO5098" s="36">
        <f t="shared" ref="AO5098:AO5161" si="5366">AO5097+AL5097</f>
        <v>0.10650633169602583</v>
      </c>
      <c r="AP5098" s="36">
        <f t="shared" ref="AP5098:AP5161" si="5367">AP5097+AM5097</f>
        <v>-5.4836201628643208E-3</v>
      </c>
      <c r="AQ5098" s="74">
        <f t="shared" si="5325"/>
        <v>1.0676210466561833</v>
      </c>
      <c r="AR5098" s="73">
        <f t="shared" si="5326"/>
        <v>9.6976080868161896E-3</v>
      </c>
      <c r="AS5098" s="72">
        <f t="shared" ref="AS5098:AS5161" si="5368">AO5098^3</f>
        <v>1.2081650848468754E-3</v>
      </c>
      <c r="AT5098" s="37">
        <f t="shared" si="5327"/>
        <v>4322.3217266062129</v>
      </c>
      <c r="AU5098" s="37">
        <f t="shared" si="5328"/>
        <v>-2.6003067942881937</v>
      </c>
      <c r="AV5098" s="34">
        <f t="shared" si="5329"/>
        <v>1.3393723018190995</v>
      </c>
      <c r="AW5098" s="34">
        <f t="shared" si="5330"/>
        <v>0.32006577671083092</v>
      </c>
      <c r="AX5098" s="37">
        <f t="shared" si="5331"/>
        <v>1.892628470815122</v>
      </c>
      <c r="AY5098" s="7">
        <f t="shared" si="5332"/>
        <v>6.9554960034183537</v>
      </c>
      <c r="AZ5098" s="37">
        <f t="shared" si="5333"/>
        <v>5.296057924888423</v>
      </c>
      <c r="BA5098" s="2">
        <f>BE5098*'mass balance'!$B$17+BF5098*'mass balance'!$C$17+BG5098*'mass balance'!$D$17+BH5098*'mass balance'!$E$17</f>
        <v>1.1218878246683525E-3</v>
      </c>
      <c r="BB5098" s="2">
        <f>BE5098*'mass balance'!$B$18+BF5098*'mass balance'!$C$18+BG5098*'mass balance'!$D$18+BH5098*'mass balance'!$E$18</f>
        <v>1.1391476373555582E-3</v>
      </c>
      <c r="BC5098" s="2">
        <f>BE5098*'mass balance'!$B$19+BF5098*'mass balance'!$C$19+BG5098*'mass balance'!$D$19+BH5098*'mass balance'!$E$19</f>
        <v>-1.4239345466944471E-3</v>
      </c>
      <c r="BD5098" s="2">
        <f>BE5098*'mass balance'!$B$20+BF5098*'mass balance'!$C$20+BG5098*'mass balance'!$D$20+BH5098*'mass balance'!$E$20</f>
        <v>5.1779438061616272E-5</v>
      </c>
      <c r="BE5098" s="2">
        <f>N5098*'mass balance'!$H$11+R5098*'mass balance'!$I$11+S5098*'mass balance'!$J$11</f>
        <v>-2.4043083553479437E-3</v>
      </c>
      <c r="BF5098" s="2">
        <f>N5098*'mass balance'!$H$12+R5098*'mass balance'!$I$12+S5098*'mass balance'!$J$12</f>
        <v>9.7096229727488995E-16</v>
      </c>
      <c r="BG5098" s="2">
        <f>N5098*'mass balance'!$H$13+R5098*'mass balance'!$I$13+S5098*'mass balance'!$J$13</f>
        <v>7.6055211400435766E-4</v>
      </c>
      <c r="BH5098" s="2">
        <f>N5098*'mass balance'!$H$14+R5098*'mass balance'!$I$14+S5098*'mass balance'!$J$14</f>
        <v>2.6297122636618131E-4</v>
      </c>
      <c r="BI5098" s="36">
        <f t="shared" si="5334"/>
        <v>6.038243608117373E-16</v>
      </c>
      <c r="BJ5098" s="36">
        <f t="shared" si="5335"/>
        <v>4.8832250960118391E-17</v>
      </c>
      <c r="BK5098" s="36">
        <f t="shared" si="5336"/>
        <v>2.3302012918863095E-13</v>
      </c>
      <c r="BL5098" s="36">
        <f t="shared" si="5337"/>
        <v>2.3302012917581818E-13</v>
      </c>
      <c r="BM5098" s="36">
        <f t="shared" ref="BM5098:BM5161" si="5369">BM5097+BL5097</f>
        <v>5.6386046540663398E-10</v>
      </c>
      <c r="BN5098" s="36">
        <f t="shared" ca="1" si="5338"/>
        <v>0.35997885865911439</v>
      </c>
      <c r="BO5098" s="36">
        <f t="shared" ca="1" si="5354"/>
        <v>1</v>
      </c>
      <c r="BP5098" s="36">
        <f t="shared" ref="BP5098:BP5161" si="5370">-1*BQ5098*BM5098</f>
        <v>-5.6385994998053079E-10</v>
      </c>
      <c r="BQ5098" s="36">
        <f t="shared" ref="BQ5098:BQ5161" si="5371">BQ5097+BP5097</f>
        <v>0.99999908589777997</v>
      </c>
      <c r="BR5098" s="2">
        <f t="shared" si="5360"/>
        <v>-5</v>
      </c>
      <c r="BS5098">
        <v>0</v>
      </c>
      <c r="BT5098" s="37">
        <f t="shared" si="5355"/>
        <v>1.427494383061183</v>
      </c>
      <c r="BU5098" s="34">
        <f t="shared" si="5339"/>
        <v>-5</v>
      </c>
      <c r="BV5098" s="34">
        <f t="shared" si="5340"/>
        <v>-5</v>
      </c>
      <c r="BW5098" s="34">
        <f t="shared" si="5341"/>
        <v>-5</v>
      </c>
      <c r="BX5098" s="34">
        <f t="shared" si="5342"/>
        <v>-5</v>
      </c>
      <c r="BY5098" s="34">
        <f t="shared" si="5343"/>
        <v>25.260021142685375</v>
      </c>
      <c r="BZ5098" s="36">
        <f t="shared" si="5356"/>
        <v>1.4239345466944471E-3</v>
      </c>
      <c r="CA5098" s="34">
        <f t="shared" si="5357"/>
        <v>0.26953904268168621</v>
      </c>
    </row>
    <row r="5099" spans="1:79" ht="13.2" x14ac:dyDescent="0.25">
      <c r="A5099" s="75">
        <f t="shared" si="5344"/>
        <v>13.876712328765683</v>
      </c>
      <c r="B5099" s="34">
        <f t="shared" si="5361"/>
        <v>5064.9999999994743</v>
      </c>
      <c r="C5099">
        <v>30</v>
      </c>
      <c r="D5099" s="35">
        <f t="shared" si="5305"/>
        <v>3000</v>
      </c>
      <c r="E5099" s="27">
        <v>0</v>
      </c>
      <c r="F5099" s="64">
        <f t="shared" si="5345"/>
        <v>3.1263897495927093</v>
      </c>
      <c r="G5099" s="34">
        <v>0</v>
      </c>
      <c r="H5099" s="34">
        <f t="shared" si="5306"/>
        <v>1</v>
      </c>
      <c r="I5099" s="34">
        <f t="shared" si="5346"/>
        <v>41549.719772087105</v>
      </c>
      <c r="J5099" s="34">
        <f t="shared" si="5307"/>
        <v>94011.128893111803</v>
      </c>
      <c r="K5099" s="34">
        <f t="shared" si="5308"/>
        <v>82551.523159307224</v>
      </c>
      <c r="L5099" s="36">
        <f t="shared" si="5358"/>
        <v>1191.2003089256825</v>
      </c>
      <c r="M5099" s="34">
        <f t="shared" si="5309"/>
        <v>474.19527922407121</v>
      </c>
      <c r="N5099" s="34">
        <f t="shared" si="5347"/>
        <v>1072.922603574036</v>
      </c>
      <c r="O5099" s="34">
        <f t="shared" si="5310"/>
        <v>146.59954174815172</v>
      </c>
      <c r="P5099">
        <f t="shared" si="5362"/>
        <v>498.9411983393195</v>
      </c>
      <c r="Q5099" s="36">
        <f t="shared" si="5311"/>
        <v>1072.9226035737254</v>
      </c>
      <c r="R5099" s="34">
        <f t="shared" si="5312"/>
        <v>631.80237745093109</v>
      </c>
      <c r="S5099" s="34">
        <f t="shared" si="5313"/>
        <v>5.7002580433618277E-10</v>
      </c>
      <c r="T5099" s="36">
        <f t="shared" si="5348"/>
        <v>-1.8894900565380074E-13</v>
      </c>
      <c r="U5099" s="36">
        <f t="shared" si="5314"/>
        <v>4048.5542507276705</v>
      </c>
      <c r="V5099" s="36">
        <f t="shared" si="5315"/>
        <v>7.6933599927210923E-14</v>
      </c>
      <c r="W5099" s="68">
        <f t="shared" si="5316"/>
        <v>3.4034294540733785</v>
      </c>
      <c r="X5099">
        <f t="shared" si="5317"/>
        <v>6.8400709381012508</v>
      </c>
      <c r="Y5099">
        <f t="shared" si="5318"/>
        <v>0.11712706557874125</v>
      </c>
      <c r="Z5099" s="34">
        <f t="shared" si="5319"/>
        <v>1.9787218138990353E-2</v>
      </c>
      <c r="AA5099" s="36">
        <f t="shared" si="5320"/>
        <v>2.2604728837594476E-14</v>
      </c>
      <c r="AB5099" s="34">
        <f t="shared" si="5321"/>
        <v>1.9787218138990353E-2</v>
      </c>
      <c r="AC5099" s="36">
        <f t="shared" si="5322"/>
        <v>109.64432510517868</v>
      </c>
      <c r="AD5099" s="34">
        <f t="shared" si="5323"/>
        <v>0</v>
      </c>
      <c r="AE5099">
        <f t="shared" si="5349"/>
        <v>5541.1692707387974</v>
      </c>
      <c r="AF5099" s="36">
        <f t="shared" si="5363"/>
        <v>0</v>
      </c>
      <c r="AG5099" s="34">
        <f t="shared" si="5324"/>
        <v>464.33708012865719</v>
      </c>
      <c r="AH5099">
        <f t="shared" si="5359"/>
        <v>2.1316282072803006E-10</v>
      </c>
      <c r="AI5099" s="29">
        <f t="shared" si="5350"/>
        <v>464.33708012865719</v>
      </c>
      <c r="AJ5099">
        <f t="shared" si="5351"/>
        <v>10215.415762828163</v>
      </c>
      <c r="AK5099" s="36">
        <f t="shared" si="5364"/>
        <v>-9.6976080868161896E-3</v>
      </c>
      <c r="AL5099" s="36">
        <f t="shared" si="5352"/>
        <v>7.7792108003176836E-3</v>
      </c>
      <c r="AM5099" s="36">
        <f t="shared" si="5353"/>
        <v>5.2964349865580185E-3</v>
      </c>
      <c r="AN5099" s="37">
        <f t="shared" si="5365"/>
        <v>4.3695874800906385E-4</v>
      </c>
      <c r="AO5099" s="36">
        <f t="shared" si="5366"/>
        <v>0.11509373961614658</v>
      </c>
      <c r="AP5099" s="36">
        <f t="shared" si="5367"/>
        <v>2.9620225953617615E-4</v>
      </c>
      <c r="AQ5099" s="74">
        <f t="shared" si="5325"/>
        <v>3.3569324118111733E-2</v>
      </c>
      <c r="AR5099" s="73">
        <f t="shared" si="5326"/>
        <v>4.4949017657479996E-4</v>
      </c>
      <c r="AS5099" s="72">
        <f t="shared" si="5368"/>
        <v>1.5245971516492105E-3</v>
      </c>
      <c r="AT5099" s="37">
        <f t="shared" si="5327"/>
        <v>135.90722985243607</v>
      </c>
      <c r="AU5099" s="37">
        <f t="shared" si="5328"/>
        <v>0.14045771316755787</v>
      </c>
      <c r="AV5099" s="34">
        <f t="shared" si="5329"/>
        <v>1.40315193523907</v>
      </c>
      <c r="AW5099" s="34">
        <f t="shared" si="5330"/>
        <v>0.32006577671083819</v>
      </c>
      <c r="AX5099" s="37">
        <f t="shared" si="5331"/>
        <v>1.8926284708151653</v>
      </c>
      <c r="AY5099" s="7">
        <f t="shared" si="5332"/>
        <v>7.0192756368384517</v>
      </c>
      <c r="AZ5099" s="37">
        <f t="shared" si="5333"/>
        <v>5.2960579248885438</v>
      </c>
      <c r="BA5099" s="2">
        <f>BE5099*'mass balance'!$B$17+BF5099*'mass balance'!$C$17+BG5099*'mass balance'!$D$17+BH5099*'mass balance'!$E$17</f>
        <v>1.1218878246683727E-3</v>
      </c>
      <c r="BB5099" s="2">
        <f>BE5099*'mass balance'!$B$18+BF5099*'mass balance'!$C$18+BG5099*'mass balance'!$D$18+BH5099*'mass balance'!$E$18</f>
        <v>1.1391476373555783E-3</v>
      </c>
      <c r="BC5099" s="2">
        <f>BE5099*'mass balance'!$B$19+BF5099*'mass balance'!$C$19+BG5099*'mass balance'!$D$19+BH5099*'mass balance'!$E$19</f>
        <v>-1.4239345466944731E-3</v>
      </c>
      <c r="BD5099" s="2">
        <f>BE5099*'mass balance'!$B$20+BF5099*'mass balance'!$C$20+BG5099*'mass balance'!$D$20+BH5099*'mass balance'!$E$20</f>
        <v>5.177943806161718E-5</v>
      </c>
      <c r="BE5099" s="2">
        <f>N5099*'mass balance'!$H$11+R5099*'mass balance'!$I$11+S5099*'mass balance'!$J$11</f>
        <v>-2.4043083553479797E-3</v>
      </c>
      <c r="BF5099" s="2">
        <f>N5099*'mass balance'!$H$12+R5099*'mass balance'!$I$12+S5099*'mass balance'!$J$12</f>
        <v>9.6576174539502054E-16</v>
      </c>
      <c r="BG5099" s="2">
        <f>N5099*'mass balance'!$H$13+R5099*'mass balance'!$I$13+S5099*'mass balance'!$J$13</f>
        <v>7.6055211400437035E-4</v>
      </c>
      <c r="BH5099" s="2">
        <f>N5099*'mass balance'!$H$14+R5099*'mass balance'!$I$14+S5099*'mass balance'!$J$14</f>
        <v>2.6297122636618526E-4</v>
      </c>
      <c r="BI5099" s="36">
        <f t="shared" si="5334"/>
        <v>6.038243608117373E-16</v>
      </c>
      <c r="BJ5099" s="36">
        <f t="shared" si="5335"/>
        <v>4.8832631200688506E-17</v>
      </c>
      <c r="BK5099" s="36">
        <f t="shared" si="5336"/>
        <v>2.3306896143959105E-13</v>
      </c>
      <c r="BL5099" s="36">
        <f t="shared" si="5337"/>
        <v>2.3306896142683988E-13</v>
      </c>
      <c r="BM5099" s="36">
        <f t="shared" si="5369"/>
        <v>5.6409348553580984E-10</v>
      </c>
      <c r="BN5099" s="36">
        <f t="shared" ca="1" si="5338"/>
        <v>0.54903697283304054</v>
      </c>
      <c r="BO5099" s="36">
        <f t="shared" ca="1" si="5354"/>
        <v>1</v>
      </c>
      <c r="BP5099" s="36">
        <f t="shared" si="5370"/>
        <v>-5.6409296957863271E-10</v>
      </c>
      <c r="BQ5099" s="36">
        <f t="shared" si="5371"/>
        <v>0.99999908533392001</v>
      </c>
      <c r="BR5099" s="2">
        <f t="shared" si="5360"/>
        <v>-5</v>
      </c>
      <c r="BS5099">
        <v>0</v>
      </c>
      <c r="BT5099" s="37">
        <f t="shared" si="5355"/>
        <v>1.427494383061209</v>
      </c>
      <c r="BU5099" s="34">
        <f t="shared" si="5339"/>
        <v>-5</v>
      </c>
      <c r="BV5099" s="34">
        <f t="shared" si="5340"/>
        <v>-5</v>
      </c>
      <c r="BW5099" s="34">
        <f t="shared" si="5341"/>
        <v>-5</v>
      </c>
      <c r="BX5099" s="34">
        <f t="shared" si="5342"/>
        <v>-5</v>
      </c>
      <c r="BY5099" s="34">
        <f t="shared" si="5343"/>
        <v>25.260021142685762</v>
      </c>
      <c r="BZ5099" s="36">
        <f t="shared" si="5356"/>
        <v>1.4239345466944731E-3</v>
      </c>
      <c r="CA5099" s="34">
        <f t="shared" si="5357"/>
        <v>0.26953904268168494</v>
      </c>
    </row>
    <row r="5100" spans="1:79" ht="13.2" x14ac:dyDescent="0.25">
      <c r="A5100" s="75">
        <f t="shared" si="5344"/>
        <v>13.879452054793079</v>
      </c>
      <c r="B5100" s="34">
        <f t="shared" si="5361"/>
        <v>5065.9999999994743</v>
      </c>
      <c r="C5100">
        <v>30</v>
      </c>
      <c r="D5100" s="35">
        <f t="shared" si="5305"/>
        <v>3000</v>
      </c>
      <c r="E5100" s="27">
        <v>0</v>
      </c>
      <c r="F5100" s="64">
        <f t="shared" si="5345"/>
        <v>3.1263897495927093</v>
      </c>
      <c r="G5100" s="34">
        <v>0</v>
      </c>
      <c r="H5100" s="34">
        <f t="shared" si="5306"/>
        <v>1</v>
      </c>
      <c r="I5100" s="34">
        <f t="shared" si="5346"/>
        <v>41549.719772087105</v>
      </c>
      <c r="J5100" s="34">
        <f t="shared" si="5307"/>
        <v>94011.128893113229</v>
      </c>
      <c r="K5100" s="34">
        <f t="shared" si="5308"/>
        <v>82551.523159308475</v>
      </c>
      <c r="L5100" s="36">
        <f t="shared" si="5358"/>
        <v>1191.2003089257094</v>
      </c>
      <c r="M5100" s="34">
        <f t="shared" si="5309"/>
        <v>474.19527922407121</v>
      </c>
      <c r="N5100" s="34">
        <f t="shared" si="5347"/>
        <v>1072.9226035740523</v>
      </c>
      <c r="O5100" s="34">
        <f t="shared" si="5310"/>
        <v>146.59954174815172</v>
      </c>
      <c r="P5100">
        <f t="shared" si="5362"/>
        <v>498.94119833933075</v>
      </c>
      <c r="Q5100" s="36">
        <f t="shared" si="5311"/>
        <v>1072.9226035737431</v>
      </c>
      <c r="R5100" s="34">
        <f t="shared" si="5312"/>
        <v>631.8023774509428</v>
      </c>
      <c r="S5100" s="34">
        <f t="shared" si="5313"/>
        <v>5.6706994655542076E-10</v>
      </c>
      <c r="T5100" s="36">
        <f t="shared" si="5348"/>
        <v>-1.8894900565379932E-13</v>
      </c>
      <c r="U5100" s="36">
        <f t="shared" si="5314"/>
        <v>4048.5542507276705</v>
      </c>
      <c r="V5100" s="36">
        <f t="shared" si="5315"/>
        <v>7.6530054992287313E-14</v>
      </c>
      <c r="W5100" s="68">
        <f t="shared" si="5316"/>
        <v>3.4034294540734553</v>
      </c>
      <c r="X5100">
        <f t="shared" si="5317"/>
        <v>6.8400709381013023</v>
      </c>
      <c r="Y5100">
        <f t="shared" si="5318"/>
        <v>0.11712706557874125</v>
      </c>
      <c r="Z5100" s="34">
        <f t="shared" si="5319"/>
        <v>1.9787218138990353E-2</v>
      </c>
      <c r="AA5100" s="36">
        <f t="shared" si="5320"/>
        <v>2.2486158748109485E-14</v>
      </c>
      <c r="AB5100" s="34">
        <f t="shared" si="5321"/>
        <v>1.9787218138990353E-2</v>
      </c>
      <c r="AC5100" s="36">
        <f t="shared" si="5322"/>
        <v>109.64432510517868</v>
      </c>
      <c r="AD5100" s="34">
        <f t="shared" si="5323"/>
        <v>0</v>
      </c>
      <c r="AE5100">
        <f t="shared" si="5349"/>
        <v>5541.1692707387974</v>
      </c>
      <c r="AF5100" s="36">
        <f t="shared" si="5363"/>
        <v>0</v>
      </c>
      <c r="AG5100" s="34">
        <f t="shared" si="5324"/>
        <v>464.33708012866663</v>
      </c>
      <c r="AH5100">
        <f t="shared" si="5359"/>
        <v>2.1196910893195309E-10</v>
      </c>
      <c r="AI5100" s="29">
        <f t="shared" si="5350"/>
        <v>464.33708012866663</v>
      </c>
      <c r="AJ5100">
        <f t="shared" si="5351"/>
        <v>10679.75284295683</v>
      </c>
      <c r="AK5100" s="36">
        <f t="shared" si="5364"/>
        <v>-4.4949017657479996E-4</v>
      </c>
      <c r="AL5100" s="36">
        <f t="shared" si="5352"/>
        <v>-4.2247268724018497E-4</v>
      </c>
      <c r="AM5100" s="36">
        <f t="shared" si="5353"/>
        <v>2.3460274103951655E-4</v>
      </c>
      <c r="AN5100" s="37">
        <f t="shared" si="5365"/>
        <v>-9.2606493388071257E-3</v>
      </c>
      <c r="AO5100" s="36">
        <f t="shared" si="5366"/>
        <v>0.12287295041646426</v>
      </c>
      <c r="AP5100" s="36">
        <f t="shared" si="5367"/>
        <v>5.5926372460941946E-3</v>
      </c>
      <c r="AQ5100" s="74">
        <f t="shared" si="5325"/>
        <v>-0.58469562280970844</v>
      </c>
      <c r="AR5100" s="73">
        <f t="shared" si="5326"/>
        <v>-1.0583316166125654E-2</v>
      </c>
      <c r="AS5100" s="72">
        <f t="shared" si="5368"/>
        <v>1.8551065547504539E-3</v>
      </c>
      <c r="AT5100" s="37">
        <f t="shared" si="5327"/>
        <v>-2367.1719491081058</v>
      </c>
      <c r="AU5100" s="37">
        <f t="shared" si="5328"/>
        <v>2.6520021805105771</v>
      </c>
      <c r="AV5100" s="34">
        <f t="shared" si="5329"/>
        <v>1.4669315686590421</v>
      </c>
      <c r="AW5100" s="34">
        <f t="shared" si="5330"/>
        <v>0.32006577671084541</v>
      </c>
      <c r="AX5100" s="37">
        <f t="shared" si="5331"/>
        <v>1.8926284708152079</v>
      </c>
      <c r="AY5100" s="7">
        <f t="shared" si="5332"/>
        <v>7.0830552702585505</v>
      </c>
      <c r="AZ5100" s="37">
        <f t="shared" si="5333"/>
        <v>5.2960579248886628</v>
      </c>
      <c r="BA5100" s="2">
        <f>BE5100*'mass balance'!$B$17+BF5100*'mass balance'!$C$17+BG5100*'mass balance'!$D$17+BH5100*'mass balance'!$E$17</f>
        <v>1.1218878246683924E-3</v>
      </c>
      <c r="BB5100" s="2">
        <f>BE5100*'mass balance'!$B$18+BF5100*'mass balance'!$C$18+BG5100*'mass balance'!$D$18+BH5100*'mass balance'!$E$18</f>
        <v>1.1391476373555985E-3</v>
      </c>
      <c r="BC5100" s="2">
        <f>BE5100*'mass balance'!$B$19+BF5100*'mass balance'!$C$19+BG5100*'mass balance'!$D$19+BH5100*'mass balance'!$E$19</f>
        <v>-1.4239345466944982E-3</v>
      </c>
      <c r="BD5100" s="2">
        <f>BE5100*'mass balance'!$B$20+BF5100*'mass balance'!$C$20+BG5100*'mass balance'!$D$20+BH5100*'mass balance'!$E$20</f>
        <v>5.1779438061618115E-5</v>
      </c>
      <c r="BE5100" s="2">
        <f>N5100*'mass balance'!$H$11+R5100*'mass balance'!$I$11+S5100*'mass balance'!$J$11</f>
        <v>-2.4043083553480166E-3</v>
      </c>
      <c r="BF5100" s="2">
        <f>N5100*'mass balance'!$H$12+R5100*'mass balance'!$I$12+S5100*'mass balance'!$J$12</f>
        <v>9.6075380654773877E-16</v>
      </c>
      <c r="BG5100" s="2">
        <f>N5100*'mass balance'!$H$13+R5100*'mass balance'!$I$13+S5100*'mass balance'!$J$13</f>
        <v>7.6055211400438368E-4</v>
      </c>
      <c r="BH5100" s="2">
        <f>N5100*'mass balance'!$H$14+R5100*'mass balance'!$I$14+S5100*'mass balance'!$J$14</f>
        <v>2.6297122636618928E-4</v>
      </c>
      <c r="BI5100" s="36">
        <f t="shared" si="5334"/>
        <v>6.038243608117373E-16</v>
      </c>
      <c r="BJ5100" s="36">
        <f t="shared" si="5335"/>
        <v>4.883301144421945E-17</v>
      </c>
      <c r="BK5100" s="36">
        <f t="shared" si="5336"/>
        <v>2.3311779407079175E-13</v>
      </c>
      <c r="BL5100" s="36">
        <f t="shared" si="5337"/>
        <v>2.3311779405810222E-13</v>
      </c>
      <c r="BM5100" s="36">
        <f t="shared" si="5369"/>
        <v>5.6432655449723664E-10</v>
      </c>
      <c r="BN5100" s="36">
        <f t="shared" ca="1" si="5338"/>
        <v>0.4603180957405113</v>
      </c>
      <c r="BO5100" s="36">
        <f t="shared" ca="1" si="5354"/>
        <v>1</v>
      </c>
      <c r="BP5100" s="36">
        <f t="shared" si="5370"/>
        <v>-5.6432603800854654E-10</v>
      </c>
      <c r="BQ5100" s="36">
        <f t="shared" si="5371"/>
        <v>0.99999908476982702</v>
      </c>
      <c r="BR5100" s="2">
        <f t="shared" si="5360"/>
        <v>-5</v>
      </c>
      <c r="BS5100">
        <v>0</v>
      </c>
      <c r="BT5100" s="37">
        <f t="shared" si="5355"/>
        <v>1.4274943830612343</v>
      </c>
      <c r="BU5100" s="34">
        <f t="shared" si="5339"/>
        <v>-5</v>
      </c>
      <c r="BV5100" s="34">
        <f t="shared" si="5340"/>
        <v>-5</v>
      </c>
      <c r="BW5100" s="34">
        <f t="shared" si="5341"/>
        <v>-5</v>
      </c>
      <c r="BX5100" s="34">
        <f t="shared" si="5342"/>
        <v>-5</v>
      </c>
      <c r="BY5100" s="34">
        <f t="shared" si="5343"/>
        <v>25.260021142686142</v>
      </c>
      <c r="BZ5100" s="36">
        <f t="shared" si="5356"/>
        <v>1.4239345466944982E-3</v>
      </c>
      <c r="CA5100" s="34">
        <f t="shared" si="5357"/>
        <v>0.26953904268168366</v>
      </c>
    </row>
    <row r="5101" spans="1:79" ht="13.2" x14ac:dyDescent="0.25">
      <c r="A5101" s="75">
        <f t="shared" si="5344"/>
        <v>13.882191780820476</v>
      </c>
      <c r="B5101" s="34">
        <f t="shared" si="5361"/>
        <v>5066.9999999994734</v>
      </c>
      <c r="C5101">
        <v>30</v>
      </c>
      <c r="D5101" s="35">
        <f t="shared" si="5305"/>
        <v>3000</v>
      </c>
      <c r="E5101" s="27">
        <v>0</v>
      </c>
      <c r="F5101" s="64">
        <f t="shared" si="5345"/>
        <v>3.1263897495927093</v>
      </c>
      <c r="G5101" s="34">
        <v>0</v>
      </c>
      <c r="H5101" s="34">
        <f t="shared" si="5306"/>
        <v>1</v>
      </c>
      <c r="I5101" s="34">
        <f t="shared" si="5346"/>
        <v>41549.719772087105</v>
      </c>
      <c r="J5101" s="34">
        <f t="shared" si="5307"/>
        <v>94011.128893114626</v>
      </c>
      <c r="K5101" s="34">
        <f t="shared" si="5308"/>
        <v>82551.523159309712</v>
      </c>
      <c r="L5101" s="36">
        <f t="shared" si="5358"/>
        <v>1191.2003089257362</v>
      </c>
      <c r="M5101" s="34">
        <f t="shared" si="5309"/>
        <v>474.19527922407121</v>
      </c>
      <c r="N5101" s="34">
        <f t="shared" si="5347"/>
        <v>1072.9226035740683</v>
      </c>
      <c r="O5101" s="34">
        <f t="shared" si="5310"/>
        <v>146.59954174815172</v>
      </c>
      <c r="P5101">
        <f t="shared" si="5362"/>
        <v>498.94119833934195</v>
      </c>
      <c r="Q5101" s="36">
        <f t="shared" si="5311"/>
        <v>1072.9226035737609</v>
      </c>
      <c r="R5101" s="34">
        <f t="shared" si="5312"/>
        <v>631.8023774509544</v>
      </c>
      <c r="S5101" s="34">
        <f t="shared" si="5313"/>
        <v>5.6411408877465874E-10</v>
      </c>
      <c r="T5101" s="36">
        <f t="shared" si="5348"/>
        <v>-1.8894900565379791E-13</v>
      </c>
      <c r="U5101" s="36">
        <f t="shared" si="5314"/>
        <v>4048.5542507276705</v>
      </c>
      <c r="V5101" s="36">
        <f t="shared" si="5315"/>
        <v>7.6126510057363665E-14</v>
      </c>
      <c r="W5101" s="68">
        <f t="shared" si="5316"/>
        <v>3.4034294540735317</v>
      </c>
      <c r="X5101">
        <f t="shared" si="5317"/>
        <v>6.8400709381013529</v>
      </c>
      <c r="Y5101">
        <f t="shared" si="5318"/>
        <v>0.11712706557874125</v>
      </c>
      <c r="Z5101" s="34">
        <f t="shared" si="5319"/>
        <v>1.9787218138990353E-2</v>
      </c>
      <c r="AA5101" s="36">
        <f t="shared" si="5320"/>
        <v>2.2367588658624491E-14</v>
      </c>
      <c r="AB5101" s="34">
        <f t="shared" si="5321"/>
        <v>1.9787218138990353E-2</v>
      </c>
      <c r="AC5101" s="36">
        <f t="shared" si="5322"/>
        <v>109.64432510517868</v>
      </c>
      <c r="AD5101" s="34">
        <f t="shared" si="5323"/>
        <v>0</v>
      </c>
      <c r="AE5101">
        <f t="shared" si="5349"/>
        <v>5541.1692707387974</v>
      </c>
      <c r="AF5101" s="36">
        <f t="shared" si="5363"/>
        <v>0</v>
      </c>
      <c r="AG5101" s="34">
        <f t="shared" si="5324"/>
        <v>464.33708012867606</v>
      </c>
      <c r="AH5101">
        <f t="shared" si="5359"/>
        <v>2.1083224055473693E-10</v>
      </c>
      <c r="AI5101" s="29">
        <f t="shared" si="5350"/>
        <v>464.33708012867606</v>
      </c>
      <c r="AJ5101">
        <f t="shared" si="5351"/>
        <v>11144.089923085507</v>
      </c>
      <c r="AK5101" s="36">
        <f t="shared" si="5364"/>
        <v>1.0583316166125654E-2</v>
      </c>
      <c r="AL5101" s="36">
        <f t="shared" si="5352"/>
        <v>-7.7651358351984116E-3</v>
      </c>
      <c r="AM5101" s="36">
        <f t="shared" si="5353"/>
        <v>-5.7724193825529485E-3</v>
      </c>
      <c r="AN5101" s="37">
        <f t="shared" si="5365"/>
        <v>-9.7101395153819259E-3</v>
      </c>
      <c r="AO5101" s="36">
        <f t="shared" si="5366"/>
        <v>0.12245047772922407</v>
      </c>
      <c r="AP5101" s="36">
        <f t="shared" si="5367"/>
        <v>5.8272399871337113E-3</v>
      </c>
      <c r="AQ5101" s="74">
        <f t="shared" si="5325"/>
        <v>-0.61944290266723034</v>
      </c>
      <c r="AR5101" s="73">
        <f t="shared" si="5326"/>
        <v>-1.1251196681683553E-2</v>
      </c>
      <c r="AS5101" s="72">
        <f t="shared" si="5368"/>
        <v>1.836037095428379E-3</v>
      </c>
      <c r="AT5101" s="37">
        <f t="shared" si="5327"/>
        <v>-2507.8481966765007</v>
      </c>
      <c r="AU5101" s="37">
        <f t="shared" si="5328"/>
        <v>2.7632496928045436</v>
      </c>
      <c r="AV5101" s="34">
        <f t="shared" si="5329"/>
        <v>1.5307112020790152</v>
      </c>
      <c r="AW5101" s="34">
        <f t="shared" si="5330"/>
        <v>0.32006577671085262</v>
      </c>
      <c r="AX5101" s="37">
        <f t="shared" si="5331"/>
        <v>1.8926284708152505</v>
      </c>
      <c r="AY5101" s="7">
        <f t="shared" si="5332"/>
        <v>7.1468349036786494</v>
      </c>
      <c r="AZ5101" s="37">
        <f t="shared" si="5333"/>
        <v>5.2960579248887818</v>
      </c>
      <c r="BA5101" s="2">
        <f>BE5101*'mass balance'!$B$17+BF5101*'mass balance'!$C$17+BG5101*'mass balance'!$D$17+BH5101*'mass balance'!$E$17</f>
        <v>1.1218878246684119E-3</v>
      </c>
      <c r="BB5101" s="2">
        <f>BE5101*'mass balance'!$B$18+BF5101*'mass balance'!$C$18+BG5101*'mass balance'!$D$18+BH5101*'mass balance'!$E$18</f>
        <v>1.1391476373556187E-3</v>
      </c>
      <c r="BC5101" s="2">
        <f>BE5101*'mass balance'!$B$19+BF5101*'mass balance'!$C$19+BG5101*'mass balance'!$D$19+BH5101*'mass balance'!$E$19</f>
        <v>-1.4239345466945227E-3</v>
      </c>
      <c r="BD5101" s="2">
        <f>BE5101*'mass balance'!$B$20+BF5101*'mass balance'!$C$20+BG5101*'mass balance'!$D$20+BH5101*'mass balance'!$E$20</f>
        <v>5.1779438061619009E-5</v>
      </c>
      <c r="BE5101" s="2">
        <f>N5101*'mass balance'!$H$11+R5101*'mass balance'!$I$11+S5101*'mass balance'!$J$11</f>
        <v>-2.4043083553480522E-3</v>
      </c>
      <c r="BF5101" s="2">
        <f>N5101*'mass balance'!$H$12+R5101*'mass balance'!$I$12+S5101*'mass balance'!$J$12</f>
        <v>9.557458677004572E-16</v>
      </c>
      <c r="BG5101" s="2">
        <f>N5101*'mass balance'!$H$13+R5101*'mass balance'!$I$13+S5101*'mass balance'!$J$13</f>
        <v>7.6055211400439615E-4</v>
      </c>
      <c r="BH5101" s="2">
        <f>N5101*'mass balance'!$H$14+R5101*'mass balance'!$I$14+S5101*'mass balance'!$J$14</f>
        <v>2.6297122636619318E-4</v>
      </c>
      <c r="BI5101" s="36">
        <f t="shared" si="5334"/>
        <v>6.038243608117373E-16</v>
      </c>
      <c r="BJ5101" s="36">
        <f t="shared" si="5335"/>
        <v>4.8833391690711217E-17</v>
      </c>
      <c r="BK5101" s="36">
        <f t="shared" si="5336"/>
        <v>2.3316662708223597E-13</v>
      </c>
      <c r="BL5101" s="36">
        <f t="shared" si="5337"/>
        <v>2.3316662706960814E-13</v>
      </c>
      <c r="BM5101" s="36">
        <f t="shared" si="5369"/>
        <v>5.6455967229129479E-10</v>
      </c>
      <c r="BN5101" s="36">
        <f t="shared" ca="1" si="5338"/>
        <v>1.6926567361107092E-2</v>
      </c>
      <c r="BO5101" s="36">
        <f t="shared" ca="1" si="5354"/>
        <v>1</v>
      </c>
      <c r="BP5101" s="36">
        <f t="shared" si="5370"/>
        <v>-5.6455915527065249E-10</v>
      </c>
      <c r="BQ5101" s="36">
        <f t="shared" si="5371"/>
        <v>0.99999908420550099</v>
      </c>
      <c r="BR5101" s="2">
        <f t="shared" si="5360"/>
        <v>-5</v>
      </c>
      <c r="BS5101">
        <v>0</v>
      </c>
      <c r="BT5101" s="37">
        <f t="shared" si="5355"/>
        <v>1.4274943830612588</v>
      </c>
      <c r="BU5101" s="34">
        <f t="shared" si="5339"/>
        <v>-5</v>
      </c>
      <c r="BV5101" s="34">
        <f t="shared" si="5340"/>
        <v>-5</v>
      </c>
      <c r="BW5101" s="34">
        <f t="shared" si="5341"/>
        <v>-5</v>
      </c>
      <c r="BX5101" s="34">
        <f t="shared" si="5342"/>
        <v>-5</v>
      </c>
      <c r="BY5101" s="34">
        <f t="shared" si="5343"/>
        <v>25.260021142686522</v>
      </c>
      <c r="BZ5101" s="36">
        <f t="shared" si="5356"/>
        <v>1.4239345466945227E-3</v>
      </c>
      <c r="CA5101" s="34">
        <f t="shared" si="5357"/>
        <v>0.26953904268168222</v>
      </c>
    </row>
    <row r="5102" spans="1:79" ht="13.2" x14ac:dyDescent="0.25">
      <c r="A5102" s="75">
        <f t="shared" si="5344"/>
        <v>13.884931506847872</v>
      </c>
      <c r="B5102" s="34">
        <f t="shared" si="5361"/>
        <v>5067.9999999994734</v>
      </c>
      <c r="C5102">
        <v>30</v>
      </c>
      <c r="D5102" s="35">
        <f t="shared" si="5305"/>
        <v>3000</v>
      </c>
      <c r="E5102" s="27">
        <v>0</v>
      </c>
      <c r="F5102" s="64">
        <f t="shared" si="5345"/>
        <v>3.1263897495927093</v>
      </c>
      <c r="G5102" s="34">
        <v>0</v>
      </c>
      <c r="H5102" s="34">
        <f t="shared" si="5306"/>
        <v>1</v>
      </c>
      <c r="I5102" s="34">
        <f t="shared" si="5346"/>
        <v>41549.719772087105</v>
      </c>
      <c r="J5102" s="34">
        <f t="shared" si="5307"/>
        <v>94011.128893116023</v>
      </c>
      <c r="K5102" s="34">
        <f t="shared" si="5308"/>
        <v>82551.523159310935</v>
      </c>
      <c r="L5102" s="36">
        <f t="shared" si="5358"/>
        <v>1191.2003089257628</v>
      </c>
      <c r="M5102" s="34">
        <f t="shared" si="5309"/>
        <v>474.19527922407121</v>
      </c>
      <c r="N5102" s="34">
        <f t="shared" si="5347"/>
        <v>1072.9226035740844</v>
      </c>
      <c r="O5102" s="34">
        <f t="shared" si="5310"/>
        <v>146.59954174815172</v>
      </c>
      <c r="P5102">
        <f t="shared" si="5362"/>
        <v>498.94119833935309</v>
      </c>
      <c r="Q5102" s="36">
        <f t="shared" si="5311"/>
        <v>1072.9226035737784</v>
      </c>
      <c r="R5102" s="34">
        <f t="shared" si="5312"/>
        <v>631.80237745096611</v>
      </c>
      <c r="S5102" s="34">
        <f t="shared" si="5313"/>
        <v>5.6104454415617511E-10</v>
      </c>
      <c r="T5102" s="36">
        <f t="shared" si="5348"/>
        <v>-1.889490056537965E-13</v>
      </c>
      <c r="U5102" s="36">
        <f t="shared" si="5314"/>
        <v>4048.5542507276705</v>
      </c>
      <c r="V5102" s="36">
        <f t="shared" si="5315"/>
        <v>7.5722965122440004E-14</v>
      </c>
      <c r="W5102" s="68">
        <f t="shared" si="5316"/>
        <v>3.4034294540736076</v>
      </c>
      <c r="X5102">
        <f t="shared" si="5317"/>
        <v>6.8400709381014035</v>
      </c>
      <c r="Y5102">
        <f t="shared" si="5318"/>
        <v>0.11712706557874125</v>
      </c>
      <c r="Z5102" s="34">
        <f t="shared" si="5319"/>
        <v>1.9787218138990353E-2</v>
      </c>
      <c r="AA5102" s="36">
        <f t="shared" si="5320"/>
        <v>2.2249018569139499E-14</v>
      </c>
      <c r="AB5102" s="34">
        <f t="shared" si="5321"/>
        <v>1.9787218138990353E-2</v>
      </c>
      <c r="AC5102" s="36">
        <f t="shared" si="5322"/>
        <v>109.64432510517868</v>
      </c>
      <c r="AD5102" s="34">
        <f t="shared" si="5323"/>
        <v>0</v>
      </c>
      <c r="AE5102">
        <f t="shared" si="5349"/>
        <v>5541.1692707387974</v>
      </c>
      <c r="AF5102" s="36">
        <f t="shared" si="5363"/>
        <v>0</v>
      </c>
      <c r="AG5102" s="34">
        <f t="shared" si="5324"/>
        <v>464.3370801286855</v>
      </c>
      <c r="AH5102">
        <f t="shared" si="5359"/>
        <v>2.0975221559638157E-10</v>
      </c>
      <c r="AI5102" s="29">
        <f t="shared" si="5350"/>
        <v>464.3370801286855</v>
      </c>
      <c r="AJ5102">
        <f t="shared" si="5351"/>
        <v>11608.427003214192</v>
      </c>
      <c r="AK5102" s="36">
        <f t="shared" si="5364"/>
        <v>1.1251196681683553E-2</v>
      </c>
      <c r="AL5102" s="36">
        <f t="shared" si="5352"/>
        <v>-8.2523448991965315E-3</v>
      </c>
      <c r="AM5102" s="36">
        <f t="shared" si="5353"/>
        <v>-6.1343575575739124E-3</v>
      </c>
      <c r="AN5102" s="37">
        <f t="shared" si="5365"/>
        <v>8.7317665074372781E-4</v>
      </c>
      <c r="AO5102" s="36">
        <f t="shared" si="5366"/>
        <v>0.11468534189402566</v>
      </c>
      <c r="AP5102" s="36">
        <f t="shared" si="5367"/>
        <v>5.4820604580762752E-5</v>
      </c>
      <c r="AQ5102" s="74">
        <f t="shared" si="5325"/>
        <v>6.7800927657172938E-2</v>
      </c>
      <c r="AR5102" s="73">
        <f t="shared" si="5326"/>
        <v>8.9364790677091336E-4</v>
      </c>
      <c r="AS5102" s="72">
        <f t="shared" si="5368"/>
        <v>1.5084250668459169E-3</v>
      </c>
      <c r="AT5102" s="37">
        <f t="shared" si="5327"/>
        <v>274.49573386972656</v>
      </c>
      <c r="AU5102" s="37">
        <f t="shared" si="5328"/>
        <v>2.599567189640719E-2</v>
      </c>
      <c r="AV5102" s="34">
        <f t="shared" si="5329"/>
        <v>1.5944908354989897</v>
      </c>
      <c r="AW5102" s="34">
        <f t="shared" si="5330"/>
        <v>0.32006577671085973</v>
      </c>
      <c r="AX5102" s="37">
        <f t="shared" si="5331"/>
        <v>1.8926284708152927</v>
      </c>
      <c r="AY5102" s="7">
        <f t="shared" si="5332"/>
        <v>7.21061453709875</v>
      </c>
      <c r="AZ5102" s="37">
        <f t="shared" si="5333"/>
        <v>5.2960579248889008</v>
      </c>
      <c r="BA5102" s="2">
        <f>BE5102*'mass balance'!$B$17+BF5102*'mass balance'!$C$17+BG5102*'mass balance'!$D$17+BH5102*'mass balance'!$E$17</f>
        <v>1.1218878246684325E-3</v>
      </c>
      <c r="BB5102" s="2">
        <f>BE5102*'mass balance'!$B$18+BF5102*'mass balance'!$C$18+BG5102*'mass balance'!$D$18+BH5102*'mass balance'!$E$18</f>
        <v>1.1391476373556393E-3</v>
      </c>
      <c r="BC5102" s="2">
        <f>BE5102*'mass balance'!$B$19+BF5102*'mass balance'!$C$19+BG5102*'mass balance'!$D$19+BH5102*'mass balance'!$E$19</f>
        <v>-1.423934546694549E-3</v>
      </c>
      <c r="BD5102" s="2">
        <f>BE5102*'mass balance'!$B$20+BF5102*'mass balance'!$C$20+BG5102*'mass balance'!$D$20+BH5102*'mass balance'!$E$20</f>
        <v>5.1779438061619958E-5</v>
      </c>
      <c r="BE5102" s="2">
        <f>N5102*'mass balance'!$H$11+R5102*'mass balance'!$I$11+S5102*'mass balance'!$J$11</f>
        <v>-2.4043083553480886E-3</v>
      </c>
      <c r="BF5102" s="2">
        <f>N5102*'mass balance'!$H$12+R5102*'mass balance'!$I$12+S5102*'mass balance'!$J$12</f>
        <v>9.505453158205876E-16</v>
      </c>
      <c r="BG5102" s="2">
        <f>N5102*'mass balance'!$H$13+R5102*'mass balance'!$I$13+S5102*'mass balance'!$J$13</f>
        <v>7.6055211400440884E-4</v>
      </c>
      <c r="BH5102" s="2">
        <f>N5102*'mass balance'!$H$14+R5102*'mass balance'!$I$14+S5102*'mass balance'!$J$14</f>
        <v>2.6297122636619714E-4</v>
      </c>
      <c r="BI5102" s="36">
        <f t="shared" si="5334"/>
        <v>6.038243608117373E-16</v>
      </c>
      <c r="BJ5102" s="36">
        <f t="shared" si="5335"/>
        <v>4.8833771940163881E-17</v>
      </c>
      <c r="BK5102" s="36">
        <f t="shared" si="5336"/>
        <v>2.332154604739267E-13</v>
      </c>
      <c r="BL5102" s="36">
        <f t="shared" si="5337"/>
        <v>2.3321546046136062E-13</v>
      </c>
      <c r="BM5102" s="36">
        <f t="shared" si="5369"/>
        <v>5.6479283891836437E-10</v>
      </c>
      <c r="BN5102" s="36">
        <f t="shared" ca="1" si="5338"/>
        <v>0.9044909133389285</v>
      </c>
      <c r="BO5102" s="36">
        <f t="shared" ca="1" si="5354"/>
        <v>1</v>
      </c>
      <c r="BP5102" s="36">
        <f t="shared" si="5370"/>
        <v>-5.6479232136533043E-10</v>
      </c>
      <c r="BQ5102" s="36">
        <f t="shared" si="5371"/>
        <v>0.99999908364094181</v>
      </c>
      <c r="BR5102" s="2">
        <f t="shared" si="5360"/>
        <v>-5</v>
      </c>
      <c r="BS5102">
        <v>0</v>
      </c>
      <c r="BT5102" s="37">
        <f t="shared" si="5355"/>
        <v>1.4274943830612852</v>
      </c>
      <c r="BU5102" s="34">
        <f t="shared" si="5339"/>
        <v>-5</v>
      </c>
      <c r="BV5102" s="34">
        <f t="shared" si="5340"/>
        <v>-5</v>
      </c>
      <c r="BW5102" s="34">
        <f t="shared" si="5341"/>
        <v>-5</v>
      </c>
      <c r="BX5102" s="34">
        <f t="shared" si="5342"/>
        <v>-5</v>
      </c>
      <c r="BY5102" s="34">
        <f t="shared" si="5343"/>
        <v>25.260021142686895</v>
      </c>
      <c r="BZ5102" s="36">
        <f t="shared" si="5356"/>
        <v>1.423934546694549E-3</v>
      </c>
      <c r="CA5102" s="34">
        <f t="shared" si="5357"/>
        <v>0.26953904268168116</v>
      </c>
    </row>
    <row r="5103" spans="1:79" ht="13.2" x14ac:dyDescent="0.25">
      <c r="A5103" s="75">
        <f t="shared" si="5344"/>
        <v>13.887671232875269</v>
      </c>
      <c r="B5103" s="34">
        <f t="shared" si="5361"/>
        <v>5068.9999999994734</v>
      </c>
      <c r="C5103">
        <v>30</v>
      </c>
      <c r="D5103" s="35">
        <f t="shared" si="5305"/>
        <v>3000</v>
      </c>
      <c r="E5103" s="27">
        <v>0</v>
      </c>
      <c r="F5103" s="64">
        <f t="shared" si="5345"/>
        <v>3.1263897495927093</v>
      </c>
      <c r="G5103" s="34">
        <v>0</v>
      </c>
      <c r="H5103" s="34">
        <f t="shared" si="5306"/>
        <v>1</v>
      </c>
      <c r="I5103" s="34">
        <f t="shared" si="5346"/>
        <v>41549.719772087105</v>
      </c>
      <c r="J5103" s="34">
        <f t="shared" si="5307"/>
        <v>94011.128893117435</v>
      </c>
      <c r="K5103" s="34">
        <f t="shared" si="5308"/>
        <v>82551.523159312172</v>
      </c>
      <c r="L5103" s="36">
        <f t="shared" si="5358"/>
        <v>1191.2003089257892</v>
      </c>
      <c r="M5103" s="34">
        <f t="shared" si="5309"/>
        <v>474.19527922407121</v>
      </c>
      <c r="N5103" s="34">
        <f t="shared" si="5347"/>
        <v>1072.9226035741003</v>
      </c>
      <c r="O5103" s="34">
        <f t="shared" si="5310"/>
        <v>146.59954174815172</v>
      </c>
      <c r="P5103">
        <f t="shared" si="5362"/>
        <v>498.94119833936418</v>
      </c>
      <c r="Q5103" s="36">
        <f t="shared" si="5311"/>
        <v>1072.9226035737961</v>
      </c>
      <c r="R5103" s="34">
        <f t="shared" si="5312"/>
        <v>631.8023774509777</v>
      </c>
      <c r="S5103" s="34">
        <f t="shared" si="5313"/>
        <v>5.5831606005085632E-10</v>
      </c>
      <c r="T5103" s="36">
        <f t="shared" si="5348"/>
        <v>-1.8894900565379511E-13</v>
      </c>
      <c r="U5103" s="36">
        <f t="shared" si="5314"/>
        <v>4048.5542507276705</v>
      </c>
      <c r="V5103" s="36">
        <f t="shared" si="5315"/>
        <v>7.5328387852736878E-14</v>
      </c>
      <c r="W5103" s="68">
        <f t="shared" si="5316"/>
        <v>3.4034294540736836</v>
      </c>
      <c r="X5103">
        <f t="shared" si="5317"/>
        <v>6.8400709381014542</v>
      </c>
      <c r="Y5103">
        <f t="shared" si="5318"/>
        <v>0.11712706557874125</v>
      </c>
      <c r="Z5103" s="34">
        <f t="shared" si="5319"/>
        <v>1.9787218138990353E-2</v>
      </c>
      <c r="AA5103" s="36">
        <f t="shared" si="5320"/>
        <v>2.2133083370531949E-14</v>
      </c>
      <c r="AB5103" s="34">
        <f t="shared" si="5321"/>
        <v>1.9787218138990353E-2</v>
      </c>
      <c r="AC5103" s="36">
        <f t="shared" si="5322"/>
        <v>109.64432510517868</v>
      </c>
      <c r="AD5103" s="34">
        <f t="shared" si="5323"/>
        <v>0</v>
      </c>
      <c r="AE5103">
        <f t="shared" si="5349"/>
        <v>5541.1692707387974</v>
      </c>
      <c r="AF5103" s="36">
        <f t="shared" si="5363"/>
        <v>0</v>
      </c>
      <c r="AG5103" s="34">
        <f t="shared" si="5324"/>
        <v>464.33708012869494</v>
      </c>
      <c r="AH5103">
        <f t="shared" si="5359"/>
        <v>2.0867219063802622E-10</v>
      </c>
      <c r="AI5103" s="29">
        <f t="shared" si="5350"/>
        <v>464.33708012869494</v>
      </c>
      <c r="AJ5103">
        <f t="shared" si="5351"/>
        <v>12072.764083342887</v>
      </c>
      <c r="AK5103" s="36">
        <f t="shared" si="5364"/>
        <v>-8.9364790677091336E-4</v>
      </c>
      <c r="AL5103" s="36">
        <f t="shared" si="5352"/>
        <v>-8.2341829011179098E-5</v>
      </c>
      <c r="AM5103" s="36">
        <f t="shared" si="5353"/>
        <v>4.7699007342388459E-4</v>
      </c>
      <c r="AN5103" s="37">
        <f t="shared" si="5365"/>
        <v>1.2124373332427281E-2</v>
      </c>
      <c r="AO5103" s="36">
        <f t="shared" si="5366"/>
        <v>0.10643299699482912</v>
      </c>
      <c r="AP5103" s="36">
        <f t="shared" si="5367"/>
        <v>-6.0795369529931496E-3</v>
      </c>
      <c r="AQ5103" s="74">
        <f t="shared" si="5325"/>
        <v>1.1778437704694928</v>
      </c>
      <c r="AR5103" s="73">
        <f t="shared" si="5326"/>
        <v>1.0453629288077195E-2</v>
      </c>
      <c r="AS5103" s="72">
        <f t="shared" si="5368"/>
        <v>1.2056711645571617E-3</v>
      </c>
      <c r="AT5103" s="37">
        <f t="shared" si="5327"/>
        <v>4768.5644036273688</v>
      </c>
      <c r="AU5103" s="37">
        <f t="shared" si="5328"/>
        <v>-2.8828877229776455</v>
      </c>
      <c r="AV5103" s="34">
        <f t="shared" si="5329"/>
        <v>1.6582704689189653</v>
      </c>
      <c r="AW5103" s="34">
        <f t="shared" si="5330"/>
        <v>0.32006577671086683</v>
      </c>
      <c r="AX5103" s="37">
        <f t="shared" si="5331"/>
        <v>1.8926284708153349</v>
      </c>
      <c r="AY5103" s="7">
        <f t="shared" si="5332"/>
        <v>7.2743941705188506</v>
      </c>
      <c r="AZ5103" s="37">
        <f t="shared" si="5333"/>
        <v>5.2960579248890181</v>
      </c>
      <c r="BA5103" s="2">
        <f>BE5103*'mass balance'!$B$17+BF5103*'mass balance'!$C$17+BG5103*'mass balance'!$D$17+BH5103*'mass balance'!$E$17</f>
        <v>1.1218878246684518E-3</v>
      </c>
      <c r="BB5103" s="2">
        <f>BE5103*'mass balance'!$B$18+BF5103*'mass balance'!$C$18+BG5103*'mass balance'!$D$18+BH5103*'mass balance'!$E$18</f>
        <v>1.1391476373556592E-3</v>
      </c>
      <c r="BC5103" s="2">
        <f>BE5103*'mass balance'!$B$19+BF5103*'mass balance'!$C$19+BG5103*'mass balance'!$D$19+BH5103*'mass balance'!$E$19</f>
        <v>-1.4239345466945737E-3</v>
      </c>
      <c r="BD5103" s="2">
        <f>BE5103*'mass balance'!$B$20+BF5103*'mass balance'!$C$20+BG5103*'mass balance'!$D$20+BH5103*'mass balance'!$E$20</f>
        <v>5.1779438061620852E-5</v>
      </c>
      <c r="BE5103" s="2">
        <f>N5103*'mass balance'!$H$11+R5103*'mass balance'!$I$11+S5103*'mass balance'!$J$11</f>
        <v>-2.4043083553481242E-3</v>
      </c>
      <c r="BF5103" s="2">
        <f>N5103*'mass balance'!$H$12+R5103*'mass balance'!$I$12+S5103*'mass balance'!$J$12</f>
        <v>9.459226030384815E-16</v>
      </c>
      <c r="BG5103" s="2">
        <f>N5103*'mass balance'!$H$13+R5103*'mass balance'!$I$13+S5103*'mass balance'!$J$13</f>
        <v>7.6055211400442109E-4</v>
      </c>
      <c r="BH5103" s="2">
        <f>N5103*'mass balance'!$H$14+R5103*'mass balance'!$I$14+S5103*'mass balance'!$J$14</f>
        <v>2.6297122636620104E-4</v>
      </c>
      <c r="BI5103" s="36">
        <f t="shared" si="5334"/>
        <v>6.038243608117373E-16</v>
      </c>
      <c r="BJ5103" s="36">
        <f t="shared" si="5335"/>
        <v>4.8834152192576802E-17</v>
      </c>
      <c r="BK5103" s="36">
        <f t="shared" si="5336"/>
        <v>2.3326429424586687E-13</v>
      </c>
      <c r="BL5103" s="36">
        <f t="shared" si="5337"/>
        <v>2.3326429423336112E-13</v>
      </c>
      <c r="BM5103" s="36">
        <f t="shared" si="5369"/>
        <v>5.6502605437882569E-10</v>
      </c>
      <c r="BN5103" s="36">
        <f t="shared" ca="1" si="5338"/>
        <v>0.36445132551841319</v>
      </c>
      <c r="BO5103" s="36">
        <f t="shared" ca="1" si="5354"/>
        <v>1</v>
      </c>
      <c r="BP5103" s="36">
        <f t="shared" si="5370"/>
        <v>-5.6502553629296025E-10</v>
      </c>
      <c r="BQ5103" s="36">
        <f t="shared" si="5371"/>
        <v>0.99999908307614949</v>
      </c>
      <c r="BR5103" s="2">
        <f t="shared" si="5360"/>
        <v>-5</v>
      </c>
      <c r="BS5103">
        <v>0</v>
      </c>
      <c r="BT5103" s="37">
        <f t="shared" si="5355"/>
        <v>1.42749438306131</v>
      </c>
      <c r="BU5103" s="34">
        <f t="shared" si="5339"/>
        <v>-5</v>
      </c>
      <c r="BV5103" s="34">
        <f t="shared" si="5340"/>
        <v>-5</v>
      </c>
      <c r="BW5103" s="34">
        <f t="shared" si="5341"/>
        <v>-5</v>
      </c>
      <c r="BX5103" s="34">
        <f t="shared" si="5342"/>
        <v>-5</v>
      </c>
      <c r="BY5103" s="34">
        <f t="shared" si="5343"/>
        <v>25.260021142687272</v>
      </c>
      <c r="BZ5103" s="36">
        <f t="shared" si="5356"/>
        <v>1.4239345466945737E-3</v>
      </c>
      <c r="CA5103" s="34">
        <f t="shared" si="5357"/>
        <v>0.26953904268167989</v>
      </c>
    </row>
    <row r="5104" spans="1:79" ht="13.2" x14ac:dyDescent="0.25">
      <c r="A5104" s="75">
        <f t="shared" si="5344"/>
        <v>13.890410958902665</v>
      </c>
      <c r="B5104" s="34">
        <f t="shared" si="5361"/>
        <v>5069.9999999994725</v>
      </c>
      <c r="C5104">
        <v>30</v>
      </c>
      <c r="D5104" s="35">
        <f t="shared" si="5305"/>
        <v>3000</v>
      </c>
      <c r="E5104" s="27">
        <v>0</v>
      </c>
      <c r="F5104" s="64">
        <f t="shared" si="5345"/>
        <v>3.1263897495927093</v>
      </c>
      <c r="G5104" s="34">
        <v>0</v>
      </c>
      <c r="H5104" s="34">
        <f t="shared" si="5306"/>
        <v>1</v>
      </c>
      <c r="I5104" s="34">
        <f t="shared" si="5346"/>
        <v>41549.719772087105</v>
      </c>
      <c r="J5104" s="34">
        <f t="shared" si="5307"/>
        <v>94011.128893118817</v>
      </c>
      <c r="K5104" s="34">
        <f t="shared" si="5308"/>
        <v>82551.523159313379</v>
      </c>
      <c r="L5104" s="36">
        <f t="shared" si="5358"/>
        <v>1191.2003089258158</v>
      </c>
      <c r="M5104" s="34">
        <f t="shared" si="5309"/>
        <v>474.19527922407121</v>
      </c>
      <c r="N5104" s="34">
        <f t="shared" si="5347"/>
        <v>1072.922603574116</v>
      </c>
      <c r="O5104" s="34">
        <f t="shared" si="5310"/>
        <v>146.59954174815172</v>
      </c>
      <c r="P5104">
        <f t="shared" si="5362"/>
        <v>498.94119833937526</v>
      </c>
      <c r="Q5104" s="36">
        <f t="shared" si="5311"/>
        <v>1072.9226035738134</v>
      </c>
      <c r="R5104" s="34">
        <f t="shared" si="5312"/>
        <v>631.80237745098918</v>
      </c>
      <c r="S5104" s="34">
        <f t="shared" si="5313"/>
        <v>5.5524651543237269E-10</v>
      </c>
      <c r="T5104" s="36">
        <f t="shared" si="5348"/>
        <v>-1.8894900565379369E-13</v>
      </c>
      <c r="U5104" s="36">
        <f t="shared" si="5314"/>
        <v>4048.5542507276705</v>
      </c>
      <c r="V5104" s="36">
        <f t="shared" si="5315"/>
        <v>7.4924842917813167E-14</v>
      </c>
      <c r="W5104" s="68">
        <f t="shared" si="5316"/>
        <v>3.4034294540737591</v>
      </c>
      <c r="X5104">
        <f t="shared" si="5317"/>
        <v>6.8400709381015057</v>
      </c>
      <c r="Y5104">
        <f t="shared" si="5318"/>
        <v>0.11712706557874125</v>
      </c>
      <c r="Z5104" s="34">
        <f t="shared" si="5319"/>
        <v>1.9787218138990353E-2</v>
      </c>
      <c r="AA5104" s="36">
        <f t="shared" si="5320"/>
        <v>2.2014513281046958E-14</v>
      </c>
      <c r="AB5104" s="34">
        <f t="shared" si="5321"/>
        <v>1.9787218138990353E-2</v>
      </c>
      <c r="AC5104" s="36">
        <f t="shared" si="5322"/>
        <v>109.64432510517868</v>
      </c>
      <c r="AD5104" s="34">
        <f t="shared" si="5323"/>
        <v>0</v>
      </c>
      <c r="AE5104">
        <f t="shared" si="5349"/>
        <v>5541.1692707387974</v>
      </c>
      <c r="AF5104" s="36">
        <f t="shared" si="5363"/>
        <v>0</v>
      </c>
      <c r="AG5104" s="34">
        <f t="shared" si="5324"/>
        <v>464.33708012870426</v>
      </c>
      <c r="AH5104">
        <f t="shared" si="5359"/>
        <v>2.0753532226081006E-10</v>
      </c>
      <c r="AI5104" s="29">
        <f t="shared" si="5350"/>
        <v>464.33708012870426</v>
      </c>
      <c r="AJ5104">
        <f t="shared" si="5351"/>
        <v>12537.101163471591</v>
      </c>
      <c r="AK5104" s="36">
        <f t="shared" si="5364"/>
        <v>-1.0453629288077195E-2</v>
      </c>
      <c r="AL5104" s="36">
        <f t="shared" si="5352"/>
        <v>8.4535276552671779E-3</v>
      </c>
      <c r="AM5104" s="36">
        <f t="shared" si="5353"/>
        <v>5.7126751841155851E-3</v>
      </c>
      <c r="AN5104" s="37">
        <f t="shared" si="5365"/>
        <v>1.1230725425656368E-2</v>
      </c>
      <c r="AO5104" s="36">
        <f t="shared" si="5366"/>
        <v>0.10635065516581794</v>
      </c>
      <c r="AP5104" s="36">
        <f t="shared" si="5367"/>
        <v>-5.6025468795692654E-3</v>
      </c>
      <c r="AQ5104" s="74">
        <f t="shared" si="5325"/>
        <v>1.093564902709226</v>
      </c>
      <c r="AR5104" s="73">
        <f t="shared" si="5326"/>
        <v>9.8528975511928355E-3</v>
      </c>
      <c r="AS5104" s="72">
        <f t="shared" si="5368"/>
        <v>1.202875028422026E-3</v>
      </c>
      <c r="AT5104" s="37">
        <f t="shared" si="5327"/>
        <v>4427.3568353100254</v>
      </c>
      <c r="AU5104" s="37">
        <f t="shared" si="5328"/>
        <v>-2.6567012819232967</v>
      </c>
      <c r="AV5104" s="34">
        <f t="shared" si="5329"/>
        <v>1.7220501023389425</v>
      </c>
      <c r="AW5104" s="34">
        <f t="shared" si="5330"/>
        <v>0.32006577671087399</v>
      </c>
      <c r="AX5104" s="37">
        <f t="shared" si="5331"/>
        <v>1.8926284708153767</v>
      </c>
      <c r="AY5104" s="7">
        <f t="shared" si="5332"/>
        <v>7.3381738039389512</v>
      </c>
      <c r="AZ5104" s="37">
        <f t="shared" si="5333"/>
        <v>5.2960579248891353</v>
      </c>
      <c r="BA5104" s="2">
        <f>BE5104*'mass balance'!$B$17+BF5104*'mass balance'!$C$17+BG5104*'mass balance'!$D$17+BH5104*'mass balance'!$E$17</f>
        <v>1.1218878246684713E-3</v>
      </c>
      <c r="BB5104" s="2">
        <f>BE5104*'mass balance'!$B$18+BF5104*'mass balance'!$C$18+BG5104*'mass balance'!$D$18+BH5104*'mass balance'!$E$18</f>
        <v>1.1391476373556785E-3</v>
      </c>
      <c r="BC5104" s="2">
        <f>BE5104*'mass balance'!$B$19+BF5104*'mass balance'!$C$19+BG5104*'mass balance'!$D$19+BH5104*'mass balance'!$E$19</f>
        <v>-1.423934546694598E-3</v>
      </c>
      <c r="BD5104" s="2">
        <f>BE5104*'mass balance'!$B$20+BF5104*'mass balance'!$C$20+BG5104*'mass balance'!$D$20+BH5104*'mass balance'!$E$20</f>
        <v>5.177943806162174E-5</v>
      </c>
      <c r="BE5104" s="2">
        <f>N5104*'mass balance'!$H$11+R5104*'mass balance'!$I$11+S5104*'mass balance'!$J$11</f>
        <v>-2.4043083553481593E-3</v>
      </c>
      <c r="BF5104" s="2">
        <f>N5104*'mass balance'!$H$12+R5104*'mass balance'!$I$12+S5104*'mass balance'!$J$12</f>
        <v>9.407220511586119E-16</v>
      </c>
      <c r="BG5104" s="2">
        <f>N5104*'mass balance'!$H$13+R5104*'mass balance'!$I$13+S5104*'mass balance'!$J$13</f>
        <v>7.6055211400443377E-4</v>
      </c>
      <c r="BH5104" s="2">
        <f>N5104*'mass balance'!$H$14+R5104*'mass balance'!$I$14+S5104*'mass balance'!$J$14</f>
        <v>2.6297122636620489E-4</v>
      </c>
      <c r="BI5104" s="36">
        <f t="shared" si="5334"/>
        <v>6.038243608117373E-16</v>
      </c>
      <c r="BJ5104" s="36">
        <f t="shared" si="5335"/>
        <v>4.8834532447951247E-17</v>
      </c>
      <c r="BK5104" s="36">
        <f t="shared" si="5336"/>
        <v>2.3331312839805945E-13</v>
      </c>
      <c r="BL5104" s="36">
        <f t="shared" si="5337"/>
        <v>2.3331312838561554E-13</v>
      </c>
      <c r="BM5104" s="36">
        <f t="shared" si="5369"/>
        <v>5.6525931867305903E-10</v>
      </c>
      <c r="BN5104" s="36">
        <f t="shared" ca="1" si="5338"/>
        <v>0.26519185581586291</v>
      </c>
      <c r="BO5104" s="36">
        <f t="shared" ca="1" si="5354"/>
        <v>1</v>
      </c>
      <c r="BP5104" s="36">
        <f t="shared" si="5370"/>
        <v>-5.6525880005392204E-10</v>
      </c>
      <c r="BQ5104" s="36">
        <f t="shared" si="5371"/>
        <v>0.9999990825111239</v>
      </c>
      <c r="BR5104" s="2">
        <f t="shared" si="5360"/>
        <v>-5</v>
      </c>
      <c r="BS5104">
        <v>0</v>
      </c>
      <c r="BT5104" s="37">
        <f t="shared" si="5355"/>
        <v>1.4274943830613342</v>
      </c>
      <c r="BU5104" s="34">
        <f t="shared" si="5339"/>
        <v>-5</v>
      </c>
      <c r="BV5104" s="34">
        <f t="shared" si="5340"/>
        <v>-5</v>
      </c>
      <c r="BW5104" s="34">
        <f t="shared" si="5341"/>
        <v>-5</v>
      </c>
      <c r="BX5104" s="34">
        <f t="shared" si="5342"/>
        <v>-5</v>
      </c>
      <c r="BY5104" s="34">
        <f t="shared" si="5343"/>
        <v>25.260021142687645</v>
      </c>
      <c r="BZ5104" s="36">
        <f t="shared" si="5356"/>
        <v>1.423934546694598E-3</v>
      </c>
      <c r="CA5104" s="34">
        <f t="shared" si="5357"/>
        <v>0.2695390426816785</v>
      </c>
    </row>
    <row r="5105" spans="1:79" ht="13.2" x14ac:dyDescent="0.25">
      <c r="A5105" s="75">
        <f t="shared" si="5344"/>
        <v>13.893150684930061</v>
      </c>
      <c r="B5105" s="34">
        <f t="shared" si="5361"/>
        <v>5070.9999999994725</v>
      </c>
      <c r="C5105">
        <v>30</v>
      </c>
      <c r="D5105" s="35">
        <f t="shared" si="5305"/>
        <v>3000</v>
      </c>
      <c r="E5105" s="27">
        <v>0</v>
      </c>
      <c r="F5105" s="64">
        <f t="shared" si="5345"/>
        <v>3.1263897495927093</v>
      </c>
      <c r="G5105" s="34">
        <v>0</v>
      </c>
      <c r="H5105" s="34">
        <f t="shared" si="5306"/>
        <v>1</v>
      </c>
      <c r="I5105" s="34">
        <f t="shared" si="5346"/>
        <v>41549.719772087105</v>
      </c>
      <c r="J5105" s="34">
        <f t="shared" si="5307"/>
        <v>94011.1288931202</v>
      </c>
      <c r="K5105" s="34">
        <f t="shared" si="5308"/>
        <v>82551.523159314602</v>
      </c>
      <c r="L5105" s="36">
        <f t="shared" si="5358"/>
        <v>1191.2003089258419</v>
      </c>
      <c r="M5105" s="34">
        <f t="shared" si="5309"/>
        <v>474.19527922407121</v>
      </c>
      <c r="N5105" s="34">
        <f t="shared" si="5347"/>
        <v>1072.9226035741319</v>
      </c>
      <c r="O5105" s="34">
        <f t="shared" si="5310"/>
        <v>146.59954174815172</v>
      </c>
      <c r="P5105">
        <f t="shared" si="5362"/>
        <v>498.94119833938629</v>
      </c>
      <c r="Q5105" s="36">
        <f t="shared" si="5311"/>
        <v>1072.9226035738309</v>
      </c>
      <c r="R5105" s="34">
        <f t="shared" si="5312"/>
        <v>631.80237745100067</v>
      </c>
      <c r="S5105" s="34">
        <f t="shared" si="5313"/>
        <v>5.5229065765161067E-10</v>
      </c>
      <c r="T5105" s="36">
        <f t="shared" si="5348"/>
        <v>-1.8894900565379233E-13</v>
      </c>
      <c r="U5105" s="36">
        <f t="shared" si="5314"/>
        <v>4048.5542507276705</v>
      </c>
      <c r="V5105" s="36">
        <f t="shared" si="5315"/>
        <v>7.4539233313330562E-14</v>
      </c>
      <c r="W5105" s="68">
        <f t="shared" si="5316"/>
        <v>3.4034294540738341</v>
      </c>
      <c r="X5105">
        <f t="shared" si="5317"/>
        <v>6.8400709381015554</v>
      </c>
      <c r="Y5105">
        <f t="shared" si="5318"/>
        <v>0.11712706557874125</v>
      </c>
      <c r="Z5105" s="34">
        <f t="shared" si="5319"/>
        <v>1.9787218138990353E-2</v>
      </c>
      <c r="AA5105" s="36">
        <f t="shared" si="5320"/>
        <v>2.1901212973316855E-14</v>
      </c>
      <c r="AB5105" s="34">
        <f t="shared" si="5321"/>
        <v>1.9787218138990353E-2</v>
      </c>
      <c r="AC5105" s="36">
        <f t="shared" si="5322"/>
        <v>109.64432510517868</v>
      </c>
      <c r="AD5105" s="34">
        <f t="shared" si="5323"/>
        <v>0</v>
      </c>
      <c r="AE5105">
        <f t="shared" si="5349"/>
        <v>5541.1692707387974</v>
      </c>
      <c r="AF5105" s="36">
        <f t="shared" si="5363"/>
        <v>0</v>
      </c>
      <c r="AG5105" s="34">
        <f t="shared" si="5324"/>
        <v>464.33708012871358</v>
      </c>
      <c r="AH5105">
        <f t="shared" si="5359"/>
        <v>2.0645529730245471E-10</v>
      </c>
      <c r="AI5105" s="29">
        <f t="shared" si="5350"/>
        <v>464.33708012871358</v>
      </c>
      <c r="AJ5105">
        <f t="shared" si="5351"/>
        <v>13001.438243600303</v>
      </c>
      <c r="AK5105" s="36">
        <f t="shared" si="5364"/>
        <v>-9.8528975511928355E-3</v>
      </c>
      <c r="AL5105" s="36">
        <f t="shared" si="5352"/>
        <v>7.9413036835956612E-3</v>
      </c>
      <c r="AM5105" s="36">
        <f t="shared" si="5353"/>
        <v>5.3818634202015868E-3</v>
      </c>
      <c r="AN5105" s="37">
        <f t="shared" si="5365"/>
        <v>7.7709613757917344E-4</v>
      </c>
      <c r="AO5105" s="36">
        <f t="shared" si="5366"/>
        <v>0.11480418282108512</v>
      </c>
      <c r="AP5105" s="36">
        <f t="shared" si="5367"/>
        <v>1.1012830454631972E-4</v>
      </c>
      <c r="AQ5105" s="74">
        <f t="shared" si="5325"/>
        <v>6.0153219777795822E-2</v>
      </c>
      <c r="AR5105" s="73">
        <f t="shared" si="5326"/>
        <v>7.9602800071535828E-4</v>
      </c>
      <c r="AS5105" s="72">
        <f t="shared" si="5368"/>
        <v>1.5131191747248739E-3</v>
      </c>
      <c r="AT5105" s="37">
        <f t="shared" si="5327"/>
        <v>243.53357362635091</v>
      </c>
      <c r="AU5105" s="37">
        <f t="shared" si="5328"/>
        <v>5.2222322124815632E-2</v>
      </c>
      <c r="AV5105" s="34">
        <f t="shared" si="5329"/>
        <v>1.7858297357589203</v>
      </c>
      <c r="AW5105" s="34">
        <f t="shared" si="5330"/>
        <v>0.32006577671088099</v>
      </c>
      <c r="AX5105" s="37">
        <f t="shared" si="5331"/>
        <v>1.8926284708154184</v>
      </c>
      <c r="AY5105" s="7">
        <f t="shared" si="5332"/>
        <v>7.4019534373590536</v>
      </c>
      <c r="AZ5105" s="37">
        <f t="shared" si="5333"/>
        <v>5.2960579248892525</v>
      </c>
      <c r="BA5105" s="2">
        <f>BE5105*'mass balance'!$B$17+BF5105*'mass balance'!$C$17+BG5105*'mass balance'!$D$17+BH5105*'mass balance'!$E$17</f>
        <v>1.1218878246684908E-3</v>
      </c>
      <c r="BB5105" s="2">
        <f>BE5105*'mass balance'!$B$18+BF5105*'mass balance'!$C$18+BG5105*'mass balance'!$D$18+BH5105*'mass balance'!$E$18</f>
        <v>1.139147637355698E-3</v>
      </c>
      <c r="BC5105" s="2">
        <f>BE5105*'mass balance'!$B$19+BF5105*'mass balance'!$C$19+BG5105*'mass balance'!$D$19+BH5105*'mass balance'!$E$19</f>
        <v>-1.4239345466946227E-3</v>
      </c>
      <c r="BD5105" s="2">
        <f>BE5105*'mass balance'!$B$20+BF5105*'mass balance'!$C$20+BG5105*'mass balance'!$D$20+BH5105*'mass balance'!$E$20</f>
        <v>5.1779438061622655E-5</v>
      </c>
      <c r="BE5105" s="2">
        <f>N5105*'mass balance'!$H$11+R5105*'mass balance'!$I$11+S5105*'mass balance'!$J$11</f>
        <v>-2.4043083553481948E-3</v>
      </c>
      <c r="BF5105" s="2">
        <f>N5105*'mass balance'!$H$12+R5105*'mass balance'!$I$12+S5105*'mass balance'!$J$12</f>
        <v>9.3571411231133033E-16</v>
      </c>
      <c r="BG5105" s="2">
        <f>N5105*'mass balance'!$H$13+R5105*'mass balance'!$I$13+S5105*'mass balance'!$J$13</f>
        <v>7.6055211400444646E-4</v>
      </c>
      <c r="BH5105" s="2">
        <f>N5105*'mass balance'!$H$14+R5105*'mass balance'!$I$14+S5105*'mass balance'!$J$14</f>
        <v>2.6297122636620879E-4</v>
      </c>
      <c r="BI5105" s="36">
        <f t="shared" si="5334"/>
        <v>6.038243608117373E-16</v>
      </c>
      <c r="BJ5105" s="36">
        <f t="shared" si="5335"/>
        <v>4.8834912706285401E-17</v>
      </c>
      <c r="BK5105" s="36">
        <f t="shared" si="5336"/>
        <v>2.3336196293050742E-13</v>
      </c>
      <c r="BL5105" s="36">
        <f t="shared" si="5337"/>
        <v>2.3336196291812243E-13</v>
      </c>
      <c r="BM5105" s="36">
        <f t="shared" si="5369"/>
        <v>5.654926318014446E-10</v>
      </c>
      <c r="BN5105" s="36">
        <f t="shared" ca="1" si="5338"/>
        <v>0.89846906185109154</v>
      </c>
      <c r="BO5105" s="36">
        <f t="shared" ca="1" si="5354"/>
        <v>1</v>
      </c>
      <c r="BP5105" s="36">
        <f t="shared" si="5370"/>
        <v>-5.6549211264859569E-10</v>
      </c>
      <c r="BQ5105" s="36">
        <f t="shared" si="5371"/>
        <v>0.99999908194586506</v>
      </c>
      <c r="BR5105" s="2">
        <f t="shared" si="5360"/>
        <v>-5</v>
      </c>
      <c r="BS5105">
        <v>0</v>
      </c>
      <c r="BT5105" s="37">
        <f t="shared" si="5355"/>
        <v>1.4274943830613591</v>
      </c>
      <c r="BU5105" s="34">
        <f t="shared" si="5339"/>
        <v>-5</v>
      </c>
      <c r="BV5105" s="34">
        <f t="shared" si="5340"/>
        <v>-5</v>
      </c>
      <c r="BW5105" s="34">
        <f t="shared" si="5341"/>
        <v>-5</v>
      </c>
      <c r="BX5105" s="34">
        <f t="shared" si="5342"/>
        <v>-5</v>
      </c>
      <c r="BY5105" s="34">
        <f t="shared" si="5343"/>
        <v>25.260021142688018</v>
      </c>
      <c r="BZ5105" s="36">
        <f t="shared" si="5356"/>
        <v>1.4239345466946227E-3</v>
      </c>
      <c r="CA5105" s="34">
        <f t="shared" si="5357"/>
        <v>0.26953904268167722</v>
      </c>
    </row>
    <row r="5106" spans="1:79" ht="13.2" x14ac:dyDescent="0.25">
      <c r="A5106" s="75">
        <f t="shared" si="5344"/>
        <v>13.895890410957458</v>
      </c>
      <c r="B5106" s="34">
        <f t="shared" si="5361"/>
        <v>5071.9999999994725</v>
      </c>
      <c r="C5106">
        <v>30</v>
      </c>
      <c r="D5106" s="35">
        <f t="shared" si="5305"/>
        <v>3000</v>
      </c>
      <c r="E5106" s="27">
        <v>0</v>
      </c>
      <c r="F5106" s="64">
        <f t="shared" si="5345"/>
        <v>3.1263897495927093</v>
      </c>
      <c r="G5106" s="34">
        <v>0</v>
      </c>
      <c r="H5106" s="34">
        <f t="shared" si="5306"/>
        <v>1</v>
      </c>
      <c r="I5106" s="34">
        <f t="shared" si="5346"/>
        <v>41549.719772087105</v>
      </c>
      <c r="J5106" s="34">
        <f t="shared" si="5307"/>
        <v>94011.128893121582</v>
      </c>
      <c r="K5106" s="34">
        <f t="shared" si="5308"/>
        <v>82551.52315931581</v>
      </c>
      <c r="L5106" s="36">
        <f t="shared" si="5358"/>
        <v>1191.2003089258681</v>
      </c>
      <c r="M5106" s="34">
        <f t="shared" si="5309"/>
        <v>474.19527922407121</v>
      </c>
      <c r="N5106" s="34">
        <f t="shared" si="5347"/>
        <v>1072.9226035741476</v>
      </c>
      <c r="O5106" s="34">
        <f t="shared" si="5310"/>
        <v>146.59954174815172</v>
      </c>
      <c r="P5106">
        <f t="shared" si="5362"/>
        <v>498.9411983393972</v>
      </c>
      <c r="Q5106" s="36">
        <f t="shared" si="5311"/>
        <v>1072.9226035738479</v>
      </c>
      <c r="R5106" s="34">
        <f t="shared" si="5312"/>
        <v>631.80237745101203</v>
      </c>
      <c r="S5106" s="34">
        <f t="shared" si="5313"/>
        <v>5.4933479987084866E-10</v>
      </c>
      <c r="T5106" s="36">
        <f t="shared" si="5348"/>
        <v>-1.8894900565379092E-13</v>
      </c>
      <c r="U5106" s="36">
        <f t="shared" si="5314"/>
        <v>4048.5542507276705</v>
      </c>
      <c r="V5106" s="36">
        <f t="shared" si="5315"/>
        <v>7.4144656043627348E-14</v>
      </c>
      <c r="W5106" s="68">
        <f t="shared" si="5316"/>
        <v>3.4034294540739087</v>
      </c>
      <c r="X5106">
        <f t="shared" si="5317"/>
        <v>6.840070938101606</v>
      </c>
      <c r="Y5106">
        <f t="shared" si="5318"/>
        <v>0.11712706557874125</v>
      </c>
      <c r="Z5106" s="34">
        <f t="shared" si="5319"/>
        <v>1.9787218138990353E-2</v>
      </c>
      <c r="AA5106" s="36">
        <f t="shared" si="5320"/>
        <v>2.1785277774709305E-14</v>
      </c>
      <c r="AB5106" s="34">
        <f t="shared" si="5321"/>
        <v>1.9787218138990353E-2</v>
      </c>
      <c r="AC5106" s="36">
        <f t="shared" si="5322"/>
        <v>109.64432510517868</v>
      </c>
      <c r="AD5106" s="34">
        <f t="shared" si="5323"/>
        <v>0</v>
      </c>
      <c r="AE5106">
        <f t="shared" si="5349"/>
        <v>5541.1692707387974</v>
      </c>
      <c r="AF5106" s="36">
        <f t="shared" si="5363"/>
        <v>0</v>
      </c>
      <c r="AG5106" s="34">
        <f t="shared" si="5324"/>
        <v>464.33708012872268</v>
      </c>
      <c r="AH5106">
        <f t="shared" si="5359"/>
        <v>2.0520474208751693E-10</v>
      </c>
      <c r="AI5106" s="29">
        <f t="shared" si="5350"/>
        <v>464.33708012872268</v>
      </c>
      <c r="AJ5106">
        <f t="shared" si="5351"/>
        <v>13465.775323729025</v>
      </c>
      <c r="AK5106" s="36">
        <f t="shared" si="5364"/>
        <v>-7.9602800071535828E-4</v>
      </c>
      <c r="AL5106" s="36">
        <f t="shared" si="5352"/>
        <v>-1.5800441317938014E-4</v>
      </c>
      <c r="AM5106" s="36">
        <f t="shared" si="5353"/>
        <v>4.2367196675736001E-4</v>
      </c>
      <c r="AN5106" s="37">
        <f t="shared" si="5365"/>
        <v>-9.0758014136136621E-3</v>
      </c>
      <c r="AO5106" s="36">
        <f t="shared" si="5366"/>
        <v>0.12274548650468078</v>
      </c>
      <c r="AP5106" s="36">
        <f t="shared" si="5367"/>
        <v>5.4919917247479065E-3</v>
      </c>
      <c r="AQ5106" s="74">
        <f t="shared" si="5325"/>
        <v>-0.57481177064159505</v>
      </c>
      <c r="AR5106" s="73">
        <f t="shared" si="5326"/>
        <v>-1.0352080581671162E-2</v>
      </c>
      <c r="AS5106" s="72">
        <f t="shared" si="5368"/>
        <v>1.8493392822583174E-3</v>
      </c>
      <c r="AT5106" s="37">
        <f t="shared" si="5327"/>
        <v>-2327.1566373993273</v>
      </c>
      <c r="AU5106" s="37">
        <f t="shared" si="5328"/>
        <v>2.6042765494131221</v>
      </c>
      <c r="AV5106" s="34">
        <f t="shared" si="5329"/>
        <v>1.8496093691789</v>
      </c>
      <c r="AW5106" s="34">
        <f t="shared" si="5330"/>
        <v>0.32006577671088804</v>
      </c>
      <c r="AX5106" s="37">
        <f t="shared" si="5331"/>
        <v>1.8926284708154599</v>
      </c>
      <c r="AY5106" s="7">
        <f t="shared" si="5332"/>
        <v>7.4657330707791569</v>
      </c>
      <c r="AZ5106" s="37">
        <f t="shared" si="5333"/>
        <v>5.2960579248893689</v>
      </c>
      <c r="BA5106" s="2">
        <f>BE5106*'mass balance'!$B$17+BF5106*'mass balance'!$C$17+BG5106*'mass balance'!$D$17+BH5106*'mass balance'!$E$17</f>
        <v>1.1218878246685097E-3</v>
      </c>
      <c r="BB5106" s="2">
        <f>BE5106*'mass balance'!$B$18+BF5106*'mass balance'!$C$18+BG5106*'mass balance'!$D$18+BH5106*'mass balance'!$E$18</f>
        <v>1.1391476373557178E-3</v>
      </c>
      <c r="BC5106" s="2">
        <f>BE5106*'mass balance'!$B$19+BF5106*'mass balance'!$C$19+BG5106*'mass balance'!$D$19+BH5106*'mass balance'!$E$19</f>
        <v>-1.4239345466946474E-3</v>
      </c>
      <c r="BD5106" s="2">
        <f>BE5106*'mass balance'!$B$20+BF5106*'mass balance'!$C$20+BG5106*'mass balance'!$D$20+BH5106*'mass balance'!$E$20</f>
        <v>5.1779438061623549E-5</v>
      </c>
      <c r="BE5106" s="2">
        <f>N5106*'mass balance'!$H$11+R5106*'mass balance'!$I$11+S5106*'mass balance'!$J$11</f>
        <v>-2.40430835534823E-3</v>
      </c>
      <c r="BF5106" s="2">
        <f>N5106*'mass balance'!$H$12+R5106*'mass balance'!$I$12+S5106*'mass balance'!$J$12</f>
        <v>9.3070617346404856E-16</v>
      </c>
      <c r="BG5106" s="2">
        <f>N5106*'mass balance'!$H$13+R5106*'mass balance'!$I$13+S5106*'mass balance'!$J$13</f>
        <v>7.6055211400445893E-4</v>
      </c>
      <c r="BH5106" s="2">
        <f>N5106*'mass balance'!$H$14+R5106*'mass balance'!$I$14+S5106*'mass balance'!$J$14</f>
        <v>2.6297122636621264E-4</v>
      </c>
      <c r="BI5106" s="36">
        <f t="shared" si="5334"/>
        <v>6.038243608117373E-16</v>
      </c>
      <c r="BJ5106" s="36">
        <f t="shared" si="5335"/>
        <v>4.8835292967581129E-17</v>
      </c>
      <c r="BK5106" s="36">
        <f t="shared" si="5336"/>
        <v>2.3341079784321371E-13</v>
      </c>
      <c r="BL5106" s="36">
        <f t="shared" si="5337"/>
        <v>2.3341079783088921E-13</v>
      </c>
      <c r="BM5106" s="36">
        <f t="shared" si="5369"/>
        <v>5.6572599376436268E-10</v>
      </c>
      <c r="BN5106" s="36">
        <f t="shared" ca="1" si="5338"/>
        <v>0.95248072493469205</v>
      </c>
      <c r="BO5106" s="36">
        <f t="shared" ca="1" si="5354"/>
        <v>1</v>
      </c>
      <c r="BP5106" s="36">
        <f t="shared" si="5370"/>
        <v>-5.6572547407736127E-10</v>
      </c>
      <c r="BQ5106" s="36">
        <f t="shared" si="5371"/>
        <v>0.99999908138037297</v>
      </c>
      <c r="BR5106" s="2">
        <f t="shared" si="5360"/>
        <v>-5</v>
      </c>
      <c r="BS5106">
        <v>0</v>
      </c>
      <c r="BT5106" s="37">
        <f t="shared" si="5355"/>
        <v>1.427494383061384</v>
      </c>
      <c r="BU5106" s="34">
        <f t="shared" si="5339"/>
        <v>-5</v>
      </c>
      <c r="BV5106" s="34">
        <f t="shared" si="5340"/>
        <v>-5</v>
      </c>
      <c r="BW5106" s="34">
        <f t="shared" si="5341"/>
        <v>-5</v>
      </c>
      <c r="BX5106" s="34">
        <f t="shared" si="5342"/>
        <v>-5</v>
      </c>
      <c r="BY5106" s="34">
        <f t="shared" si="5343"/>
        <v>25.260021142688387</v>
      </c>
      <c r="BZ5106" s="36">
        <f t="shared" si="5356"/>
        <v>1.4239345466946474E-3</v>
      </c>
      <c r="CA5106" s="34">
        <f t="shared" si="5357"/>
        <v>0.269539042681676</v>
      </c>
    </row>
    <row r="5107" spans="1:79" ht="13.2" x14ac:dyDescent="0.25">
      <c r="A5107" s="75">
        <f t="shared" si="5344"/>
        <v>13.898630136984854</v>
      </c>
      <c r="B5107" s="34">
        <f t="shared" si="5361"/>
        <v>5072.9999999994716</v>
      </c>
      <c r="C5107">
        <v>30</v>
      </c>
      <c r="D5107" s="35">
        <f t="shared" si="5305"/>
        <v>3000</v>
      </c>
      <c r="E5107" s="27">
        <v>0</v>
      </c>
      <c r="F5107" s="64">
        <f t="shared" si="5345"/>
        <v>3.1263897495927093</v>
      </c>
      <c r="G5107" s="34">
        <v>0</v>
      </c>
      <c r="H5107" s="34">
        <f t="shared" si="5306"/>
        <v>1</v>
      </c>
      <c r="I5107" s="34">
        <f t="shared" si="5346"/>
        <v>41549.719772087105</v>
      </c>
      <c r="J5107" s="34">
        <f t="shared" si="5307"/>
        <v>94011.128893122936</v>
      </c>
      <c r="K5107" s="34">
        <f t="shared" si="5308"/>
        <v>82551.523159317003</v>
      </c>
      <c r="L5107" s="36">
        <f t="shared" si="5358"/>
        <v>1191.200308925894</v>
      </c>
      <c r="M5107" s="34">
        <f t="shared" si="5309"/>
        <v>474.19527922407121</v>
      </c>
      <c r="N5107" s="34">
        <f t="shared" si="5347"/>
        <v>1072.9226035741631</v>
      </c>
      <c r="O5107" s="34">
        <f t="shared" si="5310"/>
        <v>146.59954174815172</v>
      </c>
      <c r="P5107">
        <f t="shared" si="5362"/>
        <v>498.94119833940806</v>
      </c>
      <c r="Q5107" s="36">
        <f t="shared" si="5311"/>
        <v>1072.9226035738654</v>
      </c>
      <c r="R5107" s="34">
        <f t="shared" si="5312"/>
        <v>631.8023774510234</v>
      </c>
      <c r="S5107" s="34">
        <f t="shared" si="5313"/>
        <v>5.4660631576552987E-10</v>
      </c>
      <c r="T5107" s="36">
        <f t="shared" si="5348"/>
        <v>-1.8894900565378955E-13</v>
      </c>
      <c r="U5107" s="36">
        <f t="shared" si="5314"/>
        <v>4048.5542507276705</v>
      </c>
      <c r="V5107" s="36">
        <f t="shared" si="5315"/>
        <v>7.375007877392412E-14</v>
      </c>
      <c r="W5107" s="68">
        <f t="shared" si="5316"/>
        <v>3.4034294540739829</v>
      </c>
      <c r="X5107">
        <f t="shared" si="5317"/>
        <v>6.8400709381016549</v>
      </c>
      <c r="Y5107">
        <f t="shared" si="5318"/>
        <v>0.11712706557874125</v>
      </c>
      <c r="Z5107" s="34">
        <f t="shared" si="5319"/>
        <v>1.9787218138990353E-2</v>
      </c>
      <c r="AA5107" s="36">
        <f t="shared" si="5320"/>
        <v>2.1669342576101758E-14</v>
      </c>
      <c r="AB5107" s="34">
        <f t="shared" si="5321"/>
        <v>1.9787218138990353E-2</v>
      </c>
      <c r="AC5107" s="36">
        <f t="shared" si="5322"/>
        <v>109.64432510517868</v>
      </c>
      <c r="AD5107" s="34">
        <f t="shared" si="5323"/>
        <v>0</v>
      </c>
      <c r="AE5107">
        <f t="shared" si="5349"/>
        <v>5541.1692707387974</v>
      </c>
      <c r="AF5107" s="36">
        <f t="shared" si="5363"/>
        <v>0</v>
      </c>
      <c r="AG5107" s="34">
        <f t="shared" si="5324"/>
        <v>464.33708012873211</v>
      </c>
      <c r="AH5107">
        <f t="shared" si="5359"/>
        <v>2.0435209080460481E-10</v>
      </c>
      <c r="AI5107" s="29">
        <f t="shared" si="5350"/>
        <v>464.33708012873211</v>
      </c>
      <c r="AJ5107">
        <f t="shared" si="5351"/>
        <v>13930.112403857758</v>
      </c>
      <c r="AK5107" s="36">
        <f t="shared" si="5364"/>
        <v>1.0352080581671162E-2</v>
      </c>
      <c r="AL5107" s="36">
        <f t="shared" si="5352"/>
        <v>-7.6264772853173006E-3</v>
      </c>
      <c r="AM5107" s="36">
        <f t="shared" si="5353"/>
        <v>-5.6467237870517382E-3</v>
      </c>
      <c r="AN5107" s="37">
        <f t="shared" si="5365"/>
        <v>-9.8718294143290211E-3</v>
      </c>
      <c r="AO5107" s="36">
        <f t="shared" si="5366"/>
        <v>0.1225874820915014</v>
      </c>
      <c r="AP5107" s="36">
        <f t="shared" si="5367"/>
        <v>5.9156636915052669E-3</v>
      </c>
      <c r="AQ5107" s="74">
        <f t="shared" si="5325"/>
        <v>-0.62764855085433557</v>
      </c>
      <c r="AR5107" s="73">
        <f t="shared" si="5326"/>
        <v>-1.1454369666563033E-2</v>
      </c>
      <c r="AS5107" s="72">
        <f t="shared" si="5368"/>
        <v>1.842206772596542E-3</v>
      </c>
      <c r="AT5107" s="37">
        <f t="shared" si="5327"/>
        <v>-2541.0692085243813</v>
      </c>
      <c r="AU5107" s="37">
        <f t="shared" si="5328"/>
        <v>2.8051797959890399</v>
      </c>
      <c r="AV5107" s="34">
        <f t="shared" si="5329"/>
        <v>1.9133890025988807</v>
      </c>
      <c r="AW5107" s="34">
        <f t="shared" si="5330"/>
        <v>0.32006577671089498</v>
      </c>
      <c r="AX5107" s="37">
        <f t="shared" si="5331"/>
        <v>1.892628470815501</v>
      </c>
      <c r="AY5107" s="7">
        <f t="shared" si="5332"/>
        <v>7.5295127041992593</v>
      </c>
      <c r="AZ5107" s="37">
        <f t="shared" si="5333"/>
        <v>5.2960579248894835</v>
      </c>
      <c r="BA5107" s="2">
        <f>BE5107*'mass balance'!$B$17+BF5107*'mass balance'!$C$17+BG5107*'mass balance'!$D$17+BH5107*'mass balance'!$E$17</f>
        <v>1.121887824668529E-3</v>
      </c>
      <c r="BB5107" s="2">
        <f>BE5107*'mass balance'!$B$18+BF5107*'mass balance'!$C$18+BG5107*'mass balance'!$D$18+BH5107*'mass balance'!$E$18</f>
        <v>1.1391476373557373E-3</v>
      </c>
      <c r="BC5107" s="2">
        <f>BE5107*'mass balance'!$B$19+BF5107*'mass balance'!$C$19+BG5107*'mass balance'!$D$19+BH5107*'mass balance'!$E$19</f>
        <v>-1.4239345466946715E-3</v>
      </c>
      <c r="BD5107" s="2">
        <f>BE5107*'mass balance'!$B$20+BF5107*'mass balance'!$C$20+BG5107*'mass balance'!$D$20+BH5107*'mass balance'!$E$20</f>
        <v>5.1779438061624437E-5</v>
      </c>
      <c r="BE5107" s="2">
        <f>N5107*'mass balance'!$H$11+R5107*'mass balance'!$I$11+S5107*'mass balance'!$J$11</f>
        <v>-2.4043083553482647E-3</v>
      </c>
      <c r="BF5107" s="2">
        <f>N5107*'mass balance'!$H$12+R5107*'mass balance'!$I$12+S5107*'mass balance'!$J$12</f>
        <v>9.2608346068194227E-16</v>
      </c>
      <c r="BG5107" s="2">
        <f>N5107*'mass balance'!$H$13+R5107*'mass balance'!$I$13+S5107*'mass balance'!$J$13</f>
        <v>7.6055211400447085E-4</v>
      </c>
      <c r="BH5107" s="2">
        <f>N5107*'mass balance'!$H$14+R5107*'mass balance'!$I$14+S5107*'mass balance'!$J$14</f>
        <v>2.6297122636621643E-4</v>
      </c>
      <c r="BI5107" s="36">
        <f t="shared" si="5334"/>
        <v>6.038243608117373E-16</v>
      </c>
      <c r="BJ5107" s="36">
        <f t="shared" si="5335"/>
        <v>4.8835673231837847E-17</v>
      </c>
      <c r="BK5107" s="36">
        <f t="shared" si="5336"/>
        <v>2.334596331361813E-13</v>
      </c>
      <c r="BL5107" s="36">
        <f t="shared" si="5337"/>
        <v>2.3345963312391733E-13</v>
      </c>
      <c r="BM5107" s="36">
        <f t="shared" si="5369"/>
        <v>5.6595940456219358E-10</v>
      </c>
      <c r="BN5107" s="36">
        <f t="shared" ca="1" si="5338"/>
        <v>1.7473275584049874E-2</v>
      </c>
      <c r="BO5107" s="36">
        <f t="shared" ca="1" si="5354"/>
        <v>1</v>
      </c>
      <c r="BP5107" s="36">
        <f t="shared" si="5370"/>
        <v>-5.6595888434059878E-10</v>
      </c>
      <c r="BQ5107" s="36">
        <f t="shared" si="5371"/>
        <v>0.9999990808146475</v>
      </c>
      <c r="BR5107" s="2">
        <f t="shared" si="5360"/>
        <v>-5</v>
      </c>
      <c r="BS5107">
        <v>0</v>
      </c>
      <c r="BT5107" s="37">
        <f t="shared" si="5355"/>
        <v>1.427494383061408</v>
      </c>
      <c r="BU5107" s="34">
        <f t="shared" si="5339"/>
        <v>-5</v>
      </c>
      <c r="BV5107" s="34">
        <f t="shared" si="5340"/>
        <v>-5</v>
      </c>
      <c r="BW5107" s="34">
        <f t="shared" si="5341"/>
        <v>-5</v>
      </c>
      <c r="BX5107" s="34">
        <f t="shared" si="5342"/>
        <v>-5</v>
      </c>
      <c r="BY5107" s="34">
        <f t="shared" si="5343"/>
        <v>25.26002114268875</v>
      </c>
      <c r="BZ5107" s="36">
        <f t="shared" si="5356"/>
        <v>1.4239345466946715E-3</v>
      </c>
      <c r="CA5107" s="34">
        <f t="shared" si="5357"/>
        <v>0.26953904268167467</v>
      </c>
    </row>
    <row r="5108" spans="1:79" ht="13.2" x14ac:dyDescent="0.25">
      <c r="A5108" s="75">
        <f t="shared" si="5344"/>
        <v>13.901369863012251</v>
      </c>
      <c r="B5108" s="34">
        <f t="shared" si="5361"/>
        <v>5073.9999999994716</v>
      </c>
      <c r="C5108">
        <v>30</v>
      </c>
      <c r="D5108" s="35">
        <f t="shared" si="5305"/>
        <v>3000</v>
      </c>
      <c r="E5108" s="27">
        <v>0</v>
      </c>
      <c r="F5108" s="64">
        <f t="shared" si="5345"/>
        <v>3.1263897495927093</v>
      </c>
      <c r="G5108" s="34">
        <v>0</v>
      </c>
      <c r="H5108" s="34">
        <f t="shared" si="5306"/>
        <v>1</v>
      </c>
      <c r="I5108" s="34">
        <f t="shared" si="5346"/>
        <v>41549.719772087105</v>
      </c>
      <c r="J5108" s="34">
        <f t="shared" si="5307"/>
        <v>94011.128893124289</v>
      </c>
      <c r="K5108" s="34">
        <f t="shared" si="5308"/>
        <v>82551.523159318196</v>
      </c>
      <c r="L5108" s="36">
        <f t="shared" si="5358"/>
        <v>1191.2003089259199</v>
      </c>
      <c r="M5108" s="34">
        <f t="shared" si="5309"/>
        <v>474.19527922407121</v>
      </c>
      <c r="N5108" s="34">
        <f t="shared" si="5347"/>
        <v>1072.9226035741785</v>
      </c>
      <c r="O5108" s="34">
        <f t="shared" si="5310"/>
        <v>146.59954174815172</v>
      </c>
      <c r="P5108">
        <f t="shared" si="5362"/>
        <v>498.94119833941886</v>
      </c>
      <c r="Q5108" s="36">
        <f t="shared" si="5311"/>
        <v>1072.9226035738823</v>
      </c>
      <c r="R5108" s="34">
        <f t="shared" si="5312"/>
        <v>631.80237745103466</v>
      </c>
      <c r="S5108" s="34">
        <f t="shared" si="5313"/>
        <v>5.4365045798476785E-10</v>
      </c>
      <c r="T5108" s="36">
        <f t="shared" si="5348"/>
        <v>-1.8894900565378819E-13</v>
      </c>
      <c r="U5108" s="36">
        <f t="shared" si="5314"/>
        <v>4048.5542507276705</v>
      </c>
      <c r="V5108" s="36">
        <f t="shared" si="5315"/>
        <v>7.3364469169441415E-14</v>
      </c>
      <c r="W5108" s="68">
        <f t="shared" si="5316"/>
        <v>3.4034294540740566</v>
      </c>
      <c r="X5108">
        <f t="shared" si="5317"/>
        <v>6.8400709381017046</v>
      </c>
      <c r="Y5108">
        <f t="shared" si="5318"/>
        <v>0.11712706557874125</v>
      </c>
      <c r="Z5108" s="34">
        <f t="shared" si="5319"/>
        <v>1.9787218138990353E-2</v>
      </c>
      <c r="AA5108" s="36">
        <f t="shared" si="5320"/>
        <v>2.1556042268371652E-14</v>
      </c>
      <c r="AB5108" s="34">
        <f t="shared" si="5321"/>
        <v>1.9787218138990353E-2</v>
      </c>
      <c r="AC5108" s="36">
        <f t="shared" si="5322"/>
        <v>109.64432510517868</v>
      </c>
      <c r="AD5108" s="34">
        <f t="shared" si="5323"/>
        <v>0</v>
      </c>
      <c r="AE5108">
        <f t="shared" si="5349"/>
        <v>5541.1692707387974</v>
      </c>
      <c r="AF5108" s="36">
        <f t="shared" si="5363"/>
        <v>0</v>
      </c>
      <c r="AG5108" s="34">
        <f t="shared" si="5324"/>
        <v>464.33708012874109</v>
      </c>
      <c r="AH5108">
        <f t="shared" si="5359"/>
        <v>2.0310153558966704E-10</v>
      </c>
      <c r="AI5108" s="29">
        <f t="shared" si="5350"/>
        <v>464.33708012874109</v>
      </c>
      <c r="AJ5108">
        <f t="shared" si="5351"/>
        <v>14394.4494839865</v>
      </c>
      <c r="AK5108" s="36">
        <f t="shared" si="5364"/>
        <v>1.1454369666563033E-2</v>
      </c>
      <c r="AL5108" s="36">
        <f t="shared" si="5352"/>
        <v>-8.3707525988086454E-3</v>
      </c>
      <c r="AM5108" s="36">
        <f t="shared" si="5353"/>
        <v>-6.2447986684219447E-3</v>
      </c>
      <c r="AN5108" s="37">
        <f t="shared" si="5365"/>
        <v>4.8025116734214113E-4</v>
      </c>
      <c r="AO5108" s="36">
        <f t="shared" si="5366"/>
        <v>0.1149610048061841</v>
      </c>
      <c r="AP5108" s="36">
        <f t="shared" si="5367"/>
        <v>2.6893990445352872E-4</v>
      </c>
      <c r="AQ5108" s="74">
        <f t="shared" si="5325"/>
        <v>3.7023207315042904E-2</v>
      </c>
      <c r="AR5108" s="73">
        <f t="shared" si="5326"/>
        <v>4.9415364805099416E-4</v>
      </c>
      <c r="AS5108" s="72">
        <f t="shared" si="5368"/>
        <v>1.5193283902417306E-3</v>
      </c>
      <c r="AT5108" s="37">
        <f t="shared" si="5327"/>
        <v>149.89046335088867</v>
      </c>
      <c r="AU5108" s="37">
        <f t="shared" si="5328"/>
        <v>0.12753003308683608</v>
      </c>
      <c r="AV5108" s="34">
        <f t="shared" si="5329"/>
        <v>1.9771686360188634</v>
      </c>
      <c r="AW5108" s="34">
        <f t="shared" si="5330"/>
        <v>0.32006577671090197</v>
      </c>
      <c r="AX5108" s="37">
        <f t="shared" si="5331"/>
        <v>1.8926284708155425</v>
      </c>
      <c r="AY5108" s="7">
        <f t="shared" si="5332"/>
        <v>7.5932923376193644</v>
      </c>
      <c r="AZ5108" s="37">
        <f t="shared" si="5333"/>
        <v>5.2960579248895989</v>
      </c>
      <c r="BA5108" s="2">
        <f>BE5108*'mass balance'!$B$17+BF5108*'mass balance'!$C$17+BG5108*'mass balance'!$D$17+BH5108*'mass balance'!$E$17</f>
        <v>1.1218878246685481E-3</v>
      </c>
      <c r="BB5108" s="2">
        <f>BE5108*'mass balance'!$B$18+BF5108*'mass balance'!$C$18+BG5108*'mass balance'!$D$18+BH5108*'mass balance'!$E$18</f>
        <v>1.139147637355757E-3</v>
      </c>
      <c r="BC5108" s="2">
        <f>BE5108*'mass balance'!$B$19+BF5108*'mass balance'!$C$19+BG5108*'mass balance'!$D$19+BH5108*'mass balance'!$E$19</f>
        <v>-1.423934546694696E-3</v>
      </c>
      <c r="BD5108" s="2">
        <f>BE5108*'mass balance'!$B$20+BF5108*'mass balance'!$C$20+BG5108*'mass balance'!$D$20+BH5108*'mass balance'!$E$20</f>
        <v>5.1779438061625298E-5</v>
      </c>
      <c r="BE5108" s="2">
        <f>N5108*'mass balance'!$H$11+R5108*'mass balance'!$I$11+S5108*'mass balance'!$J$11</f>
        <v>-2.4043083553482994E-3</v>
      </c>
      <c r="BF5108" s="2">
        <f>N5108*'mass balance'!$H$12+R5108*'mass balance'!$I$12+S5108*'mass balance'!$J$12</f>
        <v>9.210755218346607E-16</v>
      </c>
      <c r="BG5108" s="2">
        <f>N5108*'mass balance'!$H$13+R5108*'mass balance'!$I$13+S5108*'mass balance'!$J$13</f>
        <v>7.6055211400448311E-4</v>
      </c>
      <c r="BH5108" s="2">
        <f>N5108*'mass balance'!$H$14+R5108*'mass balance'!$I$14+S5108*'mass balance'!$J$14</f>
        <v>2.6297122636622023E-4</v>
      </c>
      <c r="BI5108" s="36">
        <f t="shared" si="5334"/>
        <v>6.038243608117373E-16</v>
      </c>
      <c r="BJ5108" s="36">
        <f t="shared" si="5335"/>
        <v>4.8836053499054944E-17</v>
      </c>
      <c r="BK5108" s="36">
        <f t="shared" si="5336"/>
        <v>2.3350846880941312E-13</v>
      </c>
      <c r="BL5108" s="36">
        <f t="shared" si="5337"/>
        <v>2.3350846879720822E-13</v>
      </c>
      <c r="BM5108" s="36">
        <f t="shared" si="5369"/>
        <v>5.6619286419531749E-10</v>
      </c>
      <c r="BN5108" s="36">
        <f t="shared" ca="1" si="5338"/>
        <v>0.18081392329223755</v>
      </c>
      <c r="BO5108" s="36">
        <f t="shared" ca="1" si="5354"/>
        <v>1</v>
      </c>
      <c r="BP5108" s="36">
        <f t="shared" si="5370"/>
        <v>-5.6619234343868821E-10</v>
      </c>
      <c r="BQ5108" s="36">
        <f t="shared" si="5371"/>
        <v>0.99999908024868867</v>
      </c>
      <c r="BR5108" s="2">
        <f t="shared" si="5360"/>
        <v>-5</v>
      </c>
      <c r="BS5108">
        <v>0</v>
      </c>
      <c r="BT5108" s="37">
        <f t="shared" si="5355"/>
        <v>1.4274943830614326</v>
      </c>
      <c r="BU5108" s="34">
        <f t="shared" si="5339"/>
        <v>-5</v>
      </c>
      <c r="BV5108" s="34">
        <f t="shared" si="5340"/>
        <v>-5</v>
      </c>
      <c r="BW5108" s="34">
        <f t="shared" si="5341"/>
        <v>-5</v>
      </c>
      <c r="BX5108" s="34">
        <f t="shared" si="5342"/>
        <v>-5</v>
      </c>
      <c r="BY5108" s="34">
        <f t="shared" si="5343"/>
        <v>25.260021142689116</v>
      </c>
      <c r="BZ5108" s="36">
        <f t="shared" si="5356"/>
        <v>1.423934546694696E-3</v>
      </c>
      <c r="CA5108" s="34">
        <f t="shared" si="5357"/>
        <v>0.26953904268167345</v>
      </c>
    </row>
    <row r="5109" spans="1:79" ht="13.2" x14ac:dyDescent="0.25">
      <c r="A5109" s="75">
        <f t="shared" si="5344"/>
        <v>13.904109589039647</v>
      </c>
      <c r="B5109" s="34">
        <f t="shared" si="5361"/>
        <v>5074.9999999994716</v>
      </c>
      <c r="C5109">
        <v>30</v>
      </c>
      <c r="D5109" s="35">
        <f t="shared" si="5305"/>
        <v>3000</v>
      </c>
      <c r="E5109" s="27">
        <v>0</v>
      </c>
      <c r="F5109" s="64">
        <f t="shared" si="5345"/>
        <v>3.1263897495927093</v>
      </c>
      <c r="G5109" s="34">
        <v>0</v>
      </c>
      <c r="H5109" s="34">
        <f t="shared" si="5306"/>
        <v>1</v>
      </c>
      <c r="I5109" s="34">
        <f t="shared" si="5346"/>
        <v>41549.719772087105</v>
      </c>
      <c r="J5109" s="34">
        <f t="shared" si="5307"/>
        <v>94011.128893125642</v>
      </c>
      <c r="K5109" s="34">
        <f t="shared" si="5308"/>
        <v>82551.523159319389</v>
      </c>
      <c r="L5109" s="36">
        <f t="shared" si="5358"/>
        <v>1191.2003089259454</v>
      </c>
      <c r="M5109" s="34">
        <f t="shared" si="5309"/>
        <v>474.19527922407121</v>
      </c>
      <c r="N5109" s="34">
        <f t="shared" si="5347"/>
        <v>1072.922603574194</v>
      </c>
      <c r="O5109" s="34">
        <f t="shared" si="5310"/>
        <v>146.59954174815172</v>
      </c>
      <c r="P5109">
        <f t="shared" si="5362"/>
        <v>498.9411983394296</v>
      </c>
      <c r="Q5109" s="36">
        <f t="shared" si="5311"/>
        <v>1072.9226035738991</v>
      </c>
      <c r="R5109" s="34">
        <f t="shared" si="5312"/>
        <v>631.8023774510458</v>
      </c>
      <c r="S5109" s="34">
        <f t="shared" si="5313"/>
        <v>5.4080828704172745E-10</v>
      </c>
      <c r="T5109" s="36">
        <f t="shared" si="5348"/>
        <v>-1.8894900565378685E-13</v>
      </c>
      <c r="U5109" s="36">
        <f t="shared" si="5314"/>
        <v>4048.5542507276705</v>
      </c>
      <c r="V5109" s="36">
        <f t="shared" si="5315"/>
        <v>7.2978859564958709E-14</v>
      </c>
      <c r="W5109" s="68">
        <f t="shared" si="5316"/>
        <v>3.4034294540741299</v>
      </c>
      <c r="X5109">
        <f t="shared" si="5317"/>
        <v>6.8400709381017535</v>
      </c>
      <c r="Y5109">
        <f t="shared" si="5318"/>
        <v>0.11712706557874125</v>
      </c>
      <c r="Z5109" s="34">
        <f t="shared" si="5319"/>
        <v>1.9787218138990353E-2</v>
      </c>
      <c r="AA5109" s="36">
        <f t="shared" si="5320"/>
        <v>2.1442741960641549E-14</v>
      </c>
      <c r="AB5109" s="34">
        <f t="shared" si="5321"/>
        <v>1.9787218138990353E-2</v>
      </c>
      <c r="AC5109" s="36">
        <f t="shared" si="5322"/>
        <v>109.64432510517868</v>
      </c>
      <c r="AD5109" s="34">
        <f t="shared" si="5323"/>
        <v>0</v>
      </c>
      <c r="AE5109">
        <f t="shared" si="5349"/>
        <v>5541.1692707387974</v>
      </c>
      <c r="AF5109" s="36">
        <f t="shared" si="5363"/>
        <v>0</v>
      </c>
      <c r="AG5109" s="34">
        <f t="shared" si="5324"/>
        <v>464.33708012875007</v>
      </c>
      <c r="AH5109">
        <f t="shared" si="5359"/>
        <v>2.0190782379359007E-10</v>
      </c>
      <c r="AI5109" s="29">
        <f t="shared" si="5350"/>
        <v>464.33708012875007</v>
      </c>
      <c r="AJ5109">
        <f t="shared" si="5351"/>
        <v>14858.786564115249</v>
      </c>
      <c r="AK5109" s="36">
        <f t="shared" si="5364"/>
        <v>-4.9415364805099416E-4</v>
      </c>
      <c r="AL5109" s="36">
        <f t="shared" si="5352"/>
        <v>-3.8729035622606214E-4</v>
      </c>
      <c r="AM5109" s="36">
        <f t="shared" si="5353"/>
        <v>2.5903580454213914E-4</v>
      </c>
      <c r="AN5109" s="37">
        <f t="shared" si="5365"/>
        <v>1.1934620833905174E-2</v>
      </c>
      <c r="AO5109" s="36">
        <f t="shared" si="5366"/>
        <v>0.10659025220737545</v>
      </c>
      <c r="AP5109" s="36">
        <f t="shared" si="5367"/>
        <v>-5.975858763968416E-3</v>
      </c>
      <c r="AQ5109" s="74">
        <f t="shared" si="5325"/>
        <v>1.1542859764056344</v>
      </c>
      <c r="AR5109" s="73">
        <f t="shared" si="5326"/>
        <v>1.0322672368108224E-2</v>
      </c>
      <c r="AS5109" s="72">
        <f t="shared" si="5368"/>
        <v>1.2110232175072274E-3</v>
      </c>
      <c r="AT5109" s="37">
        <f t="shared" si="5327"/>
        <v>4673.1893963323682</v>
      </c>
      <c r="AU5109" s="37">
        <f t="shared" si="5328"/>
        <v>-2.8337240151836163</v>
      </c>
      <c r="AV5109" s="34">
        <f t="shared" si="5329"/>
        <v>2.0409482694388461</v>
      </c>
      <c r="AW5109" s="34">
        <f t="shared" si="5330"/>
        <v>0.3200657767109088</v>
      </c>
      <c r="AX5109" s="37">
        <f t="shared" si="5331"/>
        <v>1.8926284708155827</v>
      </c>
      <c r="AY5109" s="7">
        <f t="shared" si="5332"/>
        <v>7.6570719710394677</v>
      </c>
      <c r="AZ5109" s="37">
        <f t="shared" si="5333"/>
        <v>5.2960579248897126</v>
      </c>
      <c r="BA5109" s="2">
        <f>BE5109*'mass balance'!$B$17+BF5109*'mass balance'!$C$17+BG5109*'mass balance'!$D$17+BH5109*'mass balance'!$E$17</f>
        <v>1.121887824668567E-3</v>
      </c>
      <c r="BB5109" s="2">
        <f>BE5109*'mass balance'!$B$18+BF5109*'mass balance'!$C$18+BG5109*'mass balance'!$D$18+BH5109*'mass balance'!$E$18</f>
        <v>1.1391476373557761E-3</v>
      </c>
      <c r="BC5109" s="2">
        <f>BE5109*'mass balance'!$B$19+BF5109*'mass balance'!$C$19+BG5109*'mass balance'!$D$19+BH5109*'mass balance'!$E$19</f>
        <v>-1.4239345466947198E-3</v>
      </c>
      <c r="BD5109" s="2">
        <f>BE5109*'mass balance'!$B$20+BF5109*'mass balance'!$C$20+BG5109*'mass balance'!$D$20+BH5109*'mass balance'!$E$20</f>
        <v>5.1779438061626185E-5</v>
      </c>
      <c r="BE5109" s="2">
        <f>N5109*'mass balance'!$H$11+R5109*'mass balance'!$I$11+S5109*'mass balance'!$J$11</f>
        <v>-2.4043083553483341E-3</v>
      </c>
      <c r="BF5109" s="2">
        <f>N5109*'mass balance'!$H$12+R5109*'mass balance'!$I$12+S5109*'mass balance'!$J$12</f>
        <v>9.1626019601996657E-16</v>
      </c>
      <c r="BG5109" s="2">
        <f>N5109*'mass balance'!$H$13+R5109*'mass balance'!$I$13+S5109*'mass balance'!$J$13</f>
        <v>7.6055211400449557E-4</v>
      </c>
      <c r="BH5109" s="2">
        <f>N5109*'mass balance'!$H$14+R5109*'mass balance'!$I$14+S5109*'mass balance'!$J$14</f>
        <v>2.6297122636622402E-4</v>
      </c>
      <c r="BI5109" s="36">
        <f t="shared" si="5334"/>
        <v>6.038243608117373E-16</v>
      </c>
      <c r="BJ5109" s="36">
        <f t="shared" si="5335"/>
        <v>4.8836433769233061E-17</v>
      </c>
      <c r="BK5109" s="36">
        <f t="shared" si="5336"/>
        <v>2.335573048629122E-13</v>
      </c>
      <c r="BL5109" s="36">
        <f t="shared" si="5337"/>
        <v>2.3355730485076647E-13</v>
      </c>
      <c r="BM5109" s="36">
        <f t="shared" si="5369"/>
        <v>5.664263726641147E-10</v>
      </c>
      <c r="BN5109" s="36">
        <f t="shared" ca="1" si="5338"/>
        <v>0.90934539154691385</v>
      </c>
      <c r="BO5109" s="36">
        <f t="shared" ca="1" si="5354"/>
        <v>1</v>
      </c>
      <c r="BP5109" s="36">
        <f t="shared" si="5370"/>
        <v>-5.6642585137200943E-10</v>
      </c>
      <c r="BQ5109" s="36">
        <f t="shared" si="5371"/>
        <v>0.99999907968249635</v>
      </c>
      <c r="BR5109" s="2">
        <f t="shared" si="5360"/>
        <v>-5</v>
      </c>
      <c r="BS5109">
        <v>0</v>
      </c>
      <c r="BT5109" s="37">
        <f t="shared" si="5355"/>
        <v>1.4274943830614568</v>
      </c>
      <c r="BU5109" s="34">
        <f t="shared" si="5339"/>
        <v>-5</v>
      </c>
      <c r="BV5109" s="34">
        <f t="shared" si="5340"/>
        <v>-5</v>
      </c>
      <c r="BW5109" s="34">
        <f t="shared" si="5341"/>
        <v>-5</v>
      </c>
      <c r="BX5109" s="34">
        <f t="shared" si="5342"/>
        <v>-5</v>
      </c>
      <c r="BY5109" s="34">
        <f t="shared" si="5343"/>
        <v>25.260021142689482</v>
      </c>
      <c r="BZ5109" s="36">
        <f t="shared" si="5356"/>
        <v>1.4239345466947198E-3</v>
      </c>
      <c r="CA5109" s="34">
        <f t="shared" si="5357"/>
        <v>0.26953904268167223</v>
      </c>
    </row>
    <row r="5110" spans="1:79" ht="13.2" x14ac:dyDescent="0.25">
      <c r="A5110" s="75">
        <f t="shared" si="5344"/>
        <v>13.906849315067044</v>
      </c>
      <c r="B5110" s="34">
        <f t="shared" si="5361"/>
        <v>5075.9999999994707</v>
      </c>
      <c r="C5110">
        <v>30</v>
      </c>
      <c r="D5110" s="35">
        <f t="shared" si="5305"/>
        <v>3000</v>
      </c>
      <c r="E5110" s="27">
        <v>0</v>
      </c>
      <c r="F5110" s="64">
        <f t="shared" si="5345"/>
        <v>3.1263897495927093</v>
      </c>
      <c r="G5110" s="34">
        <v>0</v>
      </c>
      <c r="H5110" s="34">
        <f t="shared" si="5306"/>
        <v>1</v>
      </c>
      <c r="I5110" s="34">
        <f t="shared" si="5346"/>
        <v>41549.719772087105</v>
      </c>
      <c r="J5110" s="34">
        <f t="shared" si="5307"/>
        <v>94011.128893126996</v>
      </c>
      <c r="K5110" s="34">
        <f t="shared" si="5308"/>
        <v>82551.523159320554</v>
      </c>
      <c r="L5110" s="36">
        <f t="shared" si="5358"/>
        <v>1191.2003089259711</v>
      </c>
      <c r="M5110" s="34">
        <f t="shared" si="5309"/>
        <v>474.19527922407121</v>
      </c>
      <c r="N5110" s="34">
        <f t="shared" si="5347"/>
        <v>1072.9226035742095</v>
      </c>
      <c r="O5110" s="34">
        <f t="shared" si="5310"/>
        <v>146.59954174815172</v>
      </c>
      <c r="P5110">
        <f t="shared" si="5362"/>
        <v>498.94119833944029</v>
      </c>
      <c r="Q5110" s="36">
        <f t="shared" si="5311"/>
        <v>1072.9226035739161</v>
      </c>
      <c r="R5110" s="34">
        <f t="shared" si="5312"/>
        <v>631.80237745105694</v>
      </c>
      <c r="S5110" s="34">
        <f t="shared" si="5313"/>
        <v>5.3807980293640867E-10</v>
      </c>
      <c r="T5110" s="36">
        <f t="shared" si="5348"/>
        <v>-1.8894900565378549E-13</v>
      </c>
      <c r="U5110" s="36">
        <f t="shared" si="5314"/>
        <v>4048.5542507276705</v>
      </c>
      <c r="V5110" s="36">
        <f t="shared" si="5315"/>
        <v>7.2593249960475966E-14</v>
      </c>
      <c r="W5110" s="68">
        <f t="shared" si="5316"/>
        <v>3.4034294540742027</v>
      </c>
      <c r="X5110">
        <f t="shared" si="5317"/>
        <v>6.8400709381018023</v>
      </c>
      <c r="Y5110">
        <f t="shared" si="5318"/>
        <v>0.11712706557874125</v>
      </c>
      <c r="Z5110" s="34">
        <f t="shared" si="5319"/>
        <v>1.9787218138990353E-2</v>
      </c>
      <c r="AA5110" s="36">
        <f t="shared" si="5320"/>
        <v>2.1329441652911446E-14</v>
      </c>
      <c r="AB5110" s="34">
        <f t="shared" si="5321"/>
        <v>1.9787218138990353E-2</v>
      </c>
      <c r="AC5110" s="36">
        <f t="shared" si="5322"/>
        <v>109.64432510517868</v>
      </c>
      <c r="AD5110" s="34">
        <f t="shared" si="5323"/>
        <v>0</v>
      </c>
      <c r="AE5110">
        <f t="shared" si="5349"/>
        <v>5541.1692707387974</v>
      </c>
      <c r="AF5110" s="36">
        <f t="shared" si="5363"/>
        <v>0</v>
      </c>
      <c r="AG5110" s="34">
        <f t="shared" si="5324"/>
        <v>464.33708012875917</v>
      </c>
      <c r="AH5110">
        <f t="shared" si="5359"/>
        <v>2.0088464225409552E-10</v>
      </c>
      <c r="AI5110" s="29">
        <f t="shared" si="5350"/>
        <v>464.33708012875917</v>
      </c>
      <c r="AJ5110">
        <f t="shared" si="5351"/>
        <v>15323.123644244008</v>
      </c>
      <c r="AK5110" s="36">
        <f t="shared" si="5364"/>
        <v>-1.0322672368108224E-2</v>
      </c>
      <c r="AL5110" s="36">
        <f t="shared" si="5352"/>
        <v>8.311138662349735E-3</v>
      </c>
      <c r="AM5110" s="36">
        <f t="shared" si="5353"/>
        <v>5.6405656576972961E-3</v>
      </c>
      <c r="AN5110" s="37">
        <f t="shared" si="5365"/>
        <v>1.144046718585418E-2</v>
      </c>
      <c r="AO5110" s="36">
        <f t="shared" si="5366"/>
        <v>0.10620296185114939</v>
      </c>
      <c r="AP5110" s="36">
        <f t="shared" si="5367"/>
        <v>-5.716822959426277E-3</v>
      </c>
      <c r="AQ5110" s="74">
        <f t="shared" si="5325"/>
        <v>1.118642039267058</v>
      </c>
      <c r="AR5110" s="73">
        <f t="shared" si="5326"/>
        <v>1.0000747970182496E-2</v>
      </c>
      <c r="AS5110" s="72">
        <f t="shared" si="5368"/>
        <v>1.1978705459763962E-3</v>
      </c>
      <c r="AT5110" s="37">
        <f t="shared" si="5327"/>
        <v>4528.8829831173143</v>
      </c>
      <c r="AU5110" s="37">
        <f t="shared" si="5328"/>
        <v>-2.7108904595197245</v>
      </c>
      <c r="AV5110" s="34">
        <f t="shared" si="5329"/>
        <v>2.1047279028588308</v>
      </c>
      <c r="AW5110" s="34">
        <f t="shared" si="5330"/>
        <v>0.32006577671091568</v>
      </c>
      <c r="AX5110" s="37">
        <f t="shared" si="5331"/>
        <v>1.8926284708156236</v>
      </c>
      <c r="AY5110" s="7">
        <f t="shared" si="5332"/>
        <v>7.7208516044595727</v>
      </c>
      <c r="AZ5110" s="37">
        <f t="shared" si="5333"/>
        <v>5.2960579248898263</v>
      </c>
      <c r="BA5110" s="2">
        <f>BE5110*'mass balance'!$B$17+BF5110*'mass balance'!$C$17+BG5110*'mass balance'!$D$17+BH5110*'mass balance'!$E$17</f>
        <v>1.1218878246685863E-3</v>
      </c>
      <c r="BB5110" s="2">
        <f>BE5110*'mass balance'!$B$18+BF5110*'mass balance'!$C$18+BG5110*'mass balance'!$D$18+BH5110*'mass balance'!$E$18</f>
        <v>1.1391476373557956E-3</v>
      </c>
      <c r="BC5110" s="2">
        <f>BE5110*'mass balance'!$B$19+BF5110*'mass balance'!$C$19+BG5110*'mass balance'!$D$19+BH5110*'mass balance'!$E$19</f>
        <v>-1.4239345466947441E-3</v>
      </c>
      <c r="BD5110" s="2">
        <f>BE5110*'mass balance'!$B$20+BF5110*'mass balance'!$C$20+BG5110*'mass balance'!$D$20+BH5110*'mass balance'!$E$20</f>
        <v>5.1779438061627059E-5</v>
      </c>
      <c r="BE5110" s="2">
        <f>N5110*'mass balance'!$H$11+R5110*'mass balance'!$I$11+S5110*'mass balance'!$J$11</f>
        <v>-2.4043083553483688E-3</v>
      </c>
      <c r="BF5110" s="2">
        <f>N5110*'mass balance'!$H$12+R5110*'mass balance'!$I$12+S5110*'mass balance'!$J$12</f>
        <v>9.1163748323786047E-16</v>
      </c>
      <c r="BG5110" s="2">
        <f>N5110*'mass balance'!$H$13+R5110*'mass balance'!$I$13+S5110*'mass balance'!$J$13</f>
        <v>7.6055211400450761E-4</v>
      </c>
      <c r="BH5110" s="2">
        <f>N5110*'mass balance'!$H$14+R5110*'mass balance'!$I$14+S5110*'mass balance'!$J$14</f>
        <v>2.6297122636622782E-4</v>
      </c>
      <c r="BI5110" s="36">
        <f t="shared" si="5334"/>
        <v>6.038243608117373E-16</v>
      </c>
      <c r="BJ5110" s="36">
        <f t="shared" si="5335"/>
        <v>4.8836814042372247E-17</v>
      </c>
      <c r="BK5110" s="36">
        <f t="shared" si="5336"/>
        <v>2.3360614129668141E-13</v>
      </c>
      <c r="BL5110" s="36">
        <f t="shared" si="5337"/>
        <v>2.3360614128459485E-13</v>
      </c>
      <c r="BM5110" s="36">
        <f t="shared" si="5369"/>
        <v>5.6665992996896551E-10</v>
      </c>
      <c r="BN5110" s="36">
        <f t="shared" ca="1" si="5338"/>
        <v>1.446793750690567E-3</v>
      </c>
      <c r="BO5110" s="36">
        <f t="shared" ca="1" si="5354"/>
        <v>1</v>
      </c>
      <c r="BP5110" s="36">
        <f t="shared" si="5370"/>
        <v>-5.6665940814094243E-10</v>
      </c>
      <c r="BQ5110" s="36">
        <f t="shared" si="5371"/>
        <v>0.99999907911607044</v>
      </c>
      <c r="BR5110" s="2">
        <f t="shared" si="5360"/>
        <v>-5</v>
      </c>
      <c r="BS5110">
        <v>0</v>
      </c>
      <c r="BT5110" s="37">
        <f t="shared" si="5355"/>
        <v>1.4274943830614808</v>
      </c>
      <c r="BU5110" s="34">
        <f t="shared" si="5339"/>
        <v>-5</v>
      </c>
      <c r="BV5110" s="34">
        <f t="shared" si="5340"/>
        <v>-5</v>
      </c>
      <c r="BW5110" s="34">
        <f t="shared" si="5341"/>
        <v>-5</v>
      </c>
      <c r="BX5110" s="34">
        <f t="shared" si="5342"/>
        <v>-5</v>
      </c>
      <c r="BY5110" s="34">
        <f t="shared" si="5343"/>
        <v>25.260021142689844</v>
      </c>
      <c r="BZ5110" s="36">
        <f t="shared" si="5356"/>
        <v>1.4239345466947441E-3</v>
      </c>
      <c r="CA5110" s="34">
        <f t="shared" si="5357"/>
        <v>0.269539042681671</v>
      </c>
    </row>
    <row r="5111" spans="1:79" ht="13.2" x14ac:dyDescent="0.25">
      <c r="A5111" s="75">
        <f t="shared" si="5344"/>
        <v>13.90958904109444</v>
      </c>
      <c r="B5111" s="34">
        <f t="shared" si="5361"/>
        <v>5076.9999999994707</v>
      </c>
      <c r="C5111">
        <v>30</v>
      </c>
      <c r="D5111" s="35">
        <f t="shared" si="5305"/>
        <v>3000</v>
      </c>
      <c r="E5111" s="27">
        <v>0</v>
      </c>
      <c r="F5111" s="64">
        <f t="shared" si="5345"/>
        <v>3.1263897495927093</v>
      </c>
      <c r="G5111" s="34">
        <v>0</v>
      </c>
      <c r="H5111" s="34">
        <f t="shared" si="5306"/>
        <v>1</v>
      </c>
      <c r="I5111" s="34">
        <f t="shared" si="5346"/>
        <v>41549.719772087105</v>
      </c>
      <c r="J5111" s="34">
        <f t="shared" si="5307"/>
        <v>94011.12889312832</v>
      </c>
      <c r="K5111" s="34">
        <f t="shared" si="5308"/>
        <v>82551.523159321732</v>
      </c>
      <c r="L5111" s="36">
        <f t="shared" si="5358"/>
        <v>1191.2003089259963</v>
      </c>
      <c r="M5111" s="34">
        <f t="shared" si="5309"/>
        <v>474.19527922407121</v>
      </c>
      <c r="N5111" s="34">
        <f t="shared" si="5347"/>
        <v>1072.9226035742245</v>
      </c>
      <c r="O5111" s="34">
        <f t="shared" si="5310"/>
        <v>146.59954174815172</v>
      </c>
      <c r="P5111">
        <f t="shared" si="5362"/>
        <v>498.94119833945092</v>
      </c>
      <c r="Q5111" s="36">
        <f t="shared" si="5311"/>
        <v>1072.922603573933</v>
      </c>
      <c r="R5111" s="34">
        <f t="shared" si="5312"/>
        <v>631.80237745106808</v>
      </c>
      <c r="S5111" s="34">
        <f t="shared" si="5313"/>
        <v>5.3523763199336827E-10</v>
      </c>
      <c r="T5111" s="36">
        <f t="shared" si="5348"/>
        <v>-1.8894900565378415E-13</v>
      </c>
      <c r="U5111" s="36">
        <f t="shared" si="5314"/>
        <v>4048.5542507276705</v>
      </c>
      <c r="V5111" s="36">
        <f t="shared" si="5315"/>
        <v>7.2216608021213756E-14</v>
      </c>
      <c r="W5111" s="68">
        <f t="shared" si="5316"/>
        <v>3.4034294540742751</v>
      </c>
      <c r="X5111">
        <f t="shared" si="5317"/>
        <v>6.8400709381018512</v>
      </c>
      <c r="Y5111">
        <f t="shared" si="5318"/>
        <v>0.11712706557874125</v>
      </c>
      <c r="Z5111" s="34">
        <f t="shared" si="5319"/>
        <v>1.9787218138990353E-2</v>
      </c>
      <c r="AA5111" s="36">
        <f t="shared" si="5320"/>
        <v>2.1218776236058787E-14</v>
      </c>
      <c r="AB5111" s="34">
        <f t="shared" si="5321"/>
        <v>1.9787218138990353E-2</v>
      </c>
      <c r="AC5111" s="36">
        <f t="shared" si="5322"/>
        <v>109.64432510517868</v>
      </c>
      <c r="AD5111" s="34">
        <f t="shared" si="5323"/>
        <v>0</v>
      </c>
      <c r="AE5111">
        <f t="shared" si="5349"/>
        <v>5541.1692707387974</v>
      </c>
      <c r="AF5111" s="36">
        <f t="shared" si="5363"/>
        <v>0</v>
      </c>
      <c r="AG5111" s="34">
        <f t="shared" si="5324"/>
        <v>464.33708012876815</v>
      </c>
      <c r="AH5111">
        <f t="shared" si="5359"/>
        <v>1.9980461729574017E-10</v>
      </c>
      <c r="AI5111" s="29">
        <f t="shared" si="5350"/>
        <v>464.33708012876815</v>
      </c>
      <c r="AJ5111">
        <f t="shared" si="5351"/>
        <v>15787.460724372775</v>
      </c>
      <c r="AK5111" s="36">
        <f t="shared" si="5364"/>
        <v>-1.0000747970182496E-2</v>
      </c>
      <c r="AL5111" s="36">
        <f t="shared" si="5352"/>
        <v>8.0963854201198705E-3</v>
      </c>
      <c r="AM5111" s="36">
        <f t="shared" si="5353"/>
        <v>5.4632201645686855E-3</v>
      </c>
      <c r="AN5111" s="37">
        <f t="shared" si="5365"/>
        <v>1.1177948177459561E-3</v>
      </c>
      <c r="AO5111" s="36">
        <f t="shared" si="5366"/>
        <v>0.11451410051349913</v>
      </c>
      <c r="AP5111" s="36">
        <f t="shared" si="5367"/>
        <v>-7.6257301728980924E-5</v>
      </c>
      <c r="AQ5111" s="74">
        <f t="shared" si="5325"/>
        <v>8.7185137403154297E-2</v>
      </c>
      <c r="AR5111" s="73">
        <f t="shared" si="5326"/>
        <v>1.1401581151826783E-3</v>
      </c>
      <c r="AS5111" s="72">
        <f t="shared" si="5368"/>
        <v>1.5016782770703185E-3</v>
      </c>
      <c r="AT5111" s="37">
        <f t="shared" si="5327"/>
        <v>352.97375863381609</v>
      </c>
      <c r="AU5111" s="37">
        <f t="shared" si="5328"/>
        <v>-3.6160852486248354E-2</v>
      </c>
      <c r="AV5111" s="34">
        <f t="shared" si="5329"/>
        <v>2.1685075362788169</v>
      </c>
      <c r="AW5111" s="34">
        <f t="shared" si="5330"/>
        <v>0.32006577671092246</v>
      </c>
      <c r="AX5111" s="37">
        <f t="shared" si="5331"/>
        <v>1.8926284708156638</v>
      </c>
      <c r="AY5111" s="7">
        <f t="shared" si="5332"/>
        <v>7.7846312378796787</v>
      </c>
      <c r="AZ5111" s="37">
        <f t="shared" si="5333"/>
        <v>5.2960579248899391</v>
      </c>
      <c r="BA5111" s="2">
        <f>BE5111*'mass balance'!$B$17+BF5111*'mass balance'!$C$17+BG5111*'mass balance'!$D$17+BH5111*'mass balance'!$E$17</f>
        <v>1.1218878246686049E-3</v>
      </c>
      <c r="BB5111" s="2">
        <f>BE5111*'mass balance'!$B$18+BF5111*'mass balance'!$C$18+BG5111*'mass balance'!$D$18+BH5111*'mass balance'!$E$18</f>
        <v>1.1391476373558147E-3</v>
      </c>
      <c r="BC5111" s="2">
        <f>BE5111*'mass balance'!$B$19+BF5111*'mass balance'!$C$19+BG5111*'mass balance'!$D$19+BH5111*'mass balance'!$E$19</f>
        <v>-1.423934546694768E-3</v>
      </c>
      <c r="BD5111" s="2">
        <f>BE5111*'mass balance'!$B$20+BF5111*'mass balance'!$C$20+BG5111*'mass balance'!$D$20+BH5111*'mass balance'!$E$20</f>
        <v>5.1779438061627927E-5</v>
      </c>
      <c r="BE5111" s="2">
        <f>N5111*'mass balance'!$H$11+R5111*'mass balance'!$I$11+S5111*'mass balance'!$J$11</f>
        <v>-2.4043083553484021E-3</v>
      </c>
      <c r="BF5111" s="2">
        <f>N5111*'mass balance'!$H$12+R5111*'mass balance'!$I$12+S5111*'mass balance'!$J$12</f>
        <v>9.0682215742316654E-16</v>
      </c>
      <c r="BG5111" s="2">
        <f>N5111*'mass balance'!$H$13+R5111*'mass balance'!$I$13+S5111*'mass balance'!$J$13</f>
        <v>7.6055211400451921E-4</v>
      </c>
      <c r="BH5111" s="2">
        <f>N5111*'mass balance'!$H$14+R5111*'mass balance'!$I$14+S5111*'mass balance'!$J$14</f>
        <v>2.629712263662315E-4</v>
      </c>
      <c r="BI5111" s="36">
        <f t="shared" si="5334"/>
        <v>6.038243608117373E-16</v>
      </c>
      <c r="BJ5111" s="36">
        <f t="shared" si="5335"/>
        <v>4.8837194318471875E-17</v>
      </c>
      <c r="BK5111" s="36">
        <f t="shared" si="5336"/>
        <v>2.3365497811072378E-13</v>
      </c>
      <c r="BL5111" s="36">
        <f t="shared" si="5337"/>
        <v>2.3365497809869497E-13</v>
      </c>
      <c r="BM5111" s="36">
        <f t="shared" si="5369"/>
        <v>5.6689353611025011E-10</v>
      </c>
      <c r="BN5111" s="36">
        <f t="shared" ca="1" si="5338"/>
        <v>0.12462161480806666</v>
      </c>
      <c r="BO5111" s="36">
        <f t="shared" ca="1" si="5354"/>
        <v>1</v>
      </c>
      <c r="BP5111" s="36">
        <f t="shared" si="5370"/>
        <v>-5.6689301374586741E-10</v>
      </c>
      <c r="BQ5111" s="36">
        <f t="shared" si="5371"/>
        <v>0.99999907854941106</v>
      </c>
      <c r="BR5111" s="2">
        <f t="shared" si="5360"/>
        <v>-5</v>
      </c>
      <c r="BS5111">
        <v>0</v>
      </c>
      <c r="BT5111" s="37">
        <f t="shared" si="5355"/>
        <v>1.4274943830615046</v>
      </c>
      <c r="BU5111" s="34">
        <f t="shared" si="5339"/>
        <v>-5</v>
      </c>
      <c r="BV5111" s="34">
        <f t="shared" si="5340"/>
        <v>-5</v>
      </c>
      <c r="BW5111" s="34">
        <f t="shared" si="5341"/>
        <v>-5</v>
      </c>
      <c r="BX5111" s="34">
        <f t="shared" si="5342"/>
        <v>-5</v>
      </c>
      <c r="BY5111" s="34">
        <f t="shared" si="5343"/>
        <v>25.260021142690199</v>
      </c>
      <c r="BZ5111" s="36">
        <f t="shared" si="5356"/>
        <v>1.423934546694768E-3</v>
      </c>
      <c r="CA5111" s="34">
        <f t="shared" si="5357"/>
        <v>0.26953904268166973</v>
      </c>
    </row>
    <row r="5112" spans="1:79" ht="13.2" x14ac:dyDescent="0.25">
      <c r="A5112" s="75">
        <f t="shared" si="5344"/>
        <v>13.912328767121837</v>
      </c>
      <c r="B5112" s="34">
        <f t="shared" si="5361"/>
        <v>5077.9999999994707</v>
      </c>
      <c r="C5112">
        <v>30</v>
      </c>
      <c r="D5112" s="35">
        <f t="shared" si="5305"/>
        <v>3000</v>
      </c>
      <c r="E5112" s="27">
        <v>0</v>
      </c>
      <c r="F5112" s="64">
        <f t="shared" si="5345"/>
        <v>3.1263897495927093</v>
      </c>
      <c r="G5112" s="34">
        <v>0</v>
      </c>
      <c r="H5112" s="34">
        <f t="shared" si="5306"/>
        <v>1</v>
      </c>
      <c r="I5112" s="34">
        <f t="shared" si="5346"/>
        <v>41549.719772087105</v>
      </c>
      <c r="J5112" s="34">
        <f t="shared" si="5307"/>
        <v>94011.128893129644</v>
      </c>
      <c r="K5112" s="34">
        <f t="shared" si="5308"/>
        <v>82551.523159322896</v>
      </c>
      <c r="L5112" s="36">
        <f t="shared" si="5358"/>
        <v>1191.2003089260215</v>
      </c>
      <c r="M5112" s="34">
        <f t="shared" si="5309"/>
        <v>474.19527922407121</v>
      </c>
      <c r="N5112" s="34">
        <f t="shared" si="5347"/>
        <v>1072.9226035742397</v>
      </c>
      <c r="O5112" s="34">
        <f t="shared" si="5310"/>
        <v>146.59954174815172</v>
      </c>
      <c r="P5112">
        <f t="shared" si="5362"/>
        <v>498.94119833946155</v>
      </c>
      <c r="Q5112" s="36">
        <f t="shared" si="5311"/>
        <v>1072.9226035739496</v>
      </c>
      <c r="R5112" s="34">
        <f t="shared" si="5312"/>
        <v>631.80237745107911</v>
      </c>
      <c r="S5112" s="34">
        <f t="shared" si="5313"/>
        <v>5.3216808737488464E-10</v>
      </c>
      <c r="T5112" s="36">
        <f t="shared" si="5348"/>
        <v>-1.8894900565378281E-13</v>
      </c>
      <c r="U5112" s="36">
        <f t="shared" si="5314"/>
        <v>4048.5542507276705</v>
      </c>
      <c r="V5112" s="36">
        <f t="shared" si="5315"/>
        <v>7.1830998416730962E-14</v>
      </c>
      <c r="W5112" s="68">
        <f t="shared" si="5316"/>
        <v>3.4034294540743475</v>
      </c>
      <c r="X5112">
        <f t="shared" si="5317"/>
        <v>6.8400709381019</v>
      </c>
      <c r="Y5112">
        <f t="shared" si="5318"/>
        <v>0.11712706557874125</v>
      </c>
      <c r="Z5112" s="34">
        <f t="shared" si="5319"/>
        <v>1.9787218138990353E-2</v>
      </c>
      <c r="AA5112" s="36">
        <f t="shared" si="5320"/>
        <v>2.1105475928328681E-14</v>
      </c>
      <c r="AB5112" s="34">
        <f t="shared" si="5321"/>
        <v>1.9787218138990353E-2</v>
      </c>
      <c r="AC5112" s="36">
        <f t="shared" si="5322"/>
        <v>109.64432510517868</v>
      </c>
      <c r="AD5112" s="34">
        <f t="shared" si="5323"/>
        <v>0</v>
      </c>
      <c r="AE5112">
        <f t="shared" si="5349"/>
        <v>5541.1692707387974</v>
      </c>
      <c r="AF5112" s="36">
        <f t="shared" si="5363"/>
        <v>0</v>
      </c>
      <c r="AG5112" s="34">
        <f t="shared" si="5324"/>
        <v>464.33708012877713</v>
      </c>
      <c r="AH5112">
        <f t="shared" si="5359"/>
        <v>1.9878143575624563E-10</v>
      </c>
      <c r="AI5112" s="29">
        <f t="shared" si="5350"/>
        <v>464.33708012877713</v>
      </c>
      <c r="AJ5112">
        <f t="shared" si="5351"/>
        <v>16251.797804501552</v>
      </c>
      <c r="AK5112" s="36">
        <f t="shared" si="5364"/>
        <v>-1.1401581151826783E-3</v>
      </c>
      <c r="AL5112" s="36">
        <f t="shared" si="5352"/>
        <v>1.0730828016135822E-4</v>
      </c>
      <c r="AM5112" s="36">
        <f t="shared" si="5353"/>
        <v>6.114593067432795E-4</v>
      </c>
      <c r="AN5112" s="37">
        <f t="shared" si="5365"/>
        <v>-8.8829531524365398E-3</v>
      </c>
      <c r="AO5112" s="36">
        <f t="shared" si="5366"/>
        <v>0.12261048593361899</v>
      </c>
      <c r="AP5112" s="36">
        <f t="shared" si="5367"/>
        <v>5.3869628628397045E-3</v>
      </c>
      <c r="AQ5112" s="74">
        <f t="shared" si="5325"/>
        <v>-0.56445820931792456</v>
      </c>
      <c r="AR5112" s="73">
        <f t="shared" si="5326"/>
        <v>-1.0111887169888305E-2</v>
      </c>
      <c r="AS5112" s="72">
        <f t="shared" si="5368"/>
        <v>1.8432440510973388E-3</v>
      </c>
      <c r="AT5112" s="37">
        <f t="shared" si="5327"/>
        <v>-2285.2396826922113</v>
      </c>
      <c r="AU5112" s="37">
        <f t="shared" si="5328"/>
        <v>2.5544723589139759</v>
      </c>
      <c r="AV5112" s="34">
        <f t="shared" si="5329"/>
        <v>2.2322871696988034</v>
      </c>
      <c r="AW5112" s="34">
        <f t="shared" si="5330"/>
        <v>0.32006577671092923</v>
      </c>
      <c r="AX5112" s="37">
        <f t="shared" si="5331"/>
        <v>1.8926284708157037</v>
      </c>
      <c r="AY5112" s="7">
        <f t="shared" si="5332"/>
        <v>7.8484108712997829</v>
      </c>
      <c r="AZ5112" s="37">
        <f t="shared" si="5333"/>
        <v>5.296057924890051</v>
      </c>
      <c r="BA5112" s="2">
        <f>BE5112*'mass balance'!$B$17+BF5112*'mass balance'!$C$17+BG5112*'mass balance'!$D$17+BH5112*'mass balance'!$E$17</f>
        <v>1.121887824668624E-3</v>
      </c>
      <c r="BB5112" s="2">
        <f>BE5112*'mass balance'!$B$18+BF5112*'mass balance'!$C$18+BG5112*'mass balance'!$D$18+BH5112*'mass balance'!$E$18</f>
        <v>1.1391476373558338E-3</v>
      </c>
      <c r="BC5112" s="2">
        <f>BE5112*'mass balance'!$B$19+BF5112*'mass balance'!$C$19+BG5112*'mass balance'!$D$19+BH5112*'mass balance'!$E$19</f>
        <v>-1.423934546694792E-3</v>
      </c>
      <c r="BD5112" s="2">
        <f>BE5112*'mass balance'!$B$20+BF5112*'mass balance'!$C$20+BG5112*'mass balance'!$D$20+BH5112*'mass balance'!$E$20</f>
        <v>5.1779438061628794E-5</v>
      </c>
      <c r="BE5112" s="2">
        <f>N5112*'mass balance'!$H$11+R5112*'mass balance'!$I$11+S5112*'mass balance'!$J$11</f>
        <v>-2.4043083553484364E-3</v>
      </c>
      <c r="BF5112" s="2">
        <f>N5112*'mass balance'!$H$12+R5112*'mass balance'!$I$12+S5112*'mass balance'!$J$12</f>
        <v>9.0162160554329694E-16</v>
      </c>
      <c r="BG5112" s="2">
        <f>N5112*'mass balance'!$H$13+R5112*'mass balance'!$I$13+S5112*'mass balance'!$J$13</f>
        <v>7.6055211400453168E-4</v>
      </c>
      <c r="BH5112" s="2">
        <f>N5112*'mass balance'!$H$14+R5112*'mass balance'!$I$14+S5112*'mass balance'!$J$14</f>
        <v>2.6297122636623519E-4</v>
      </c>
      <c r="BI5112" s="36">
        <f t="shared" si="5334"/>
        <v>6.038243608117373E-16</v>
      </c>
      <c r="BJ5112" s="36">
        <f t="shared" si="5335"/>
        <v>4.8837574597533213E-17</v>
      </c>
      <c r="BK5112" s="36">
        <f t="shared" si="5336"/>
        <v>2.3370381530504224E-13</v>
      </c>
      <c r="BL5112" s="36">
        <f t="shared" si="5337"/>
        <v>2.3370381529307276E-13</v>
      </c>
      <c r="BM5112" s="36">
        <f t="shared" si="5369"/>
        <v>5.6712719108834881E-10</v>
      </c>
      <c r="BN5112" s="36">
        <f t="shared" ca="1" si="5338"/>
        <v>0.70271788761754883</v>
      </c>
      <c r="BO5112" s="36">
        <f t="shared" ca="1" si="5354"/>
        <v>1</v>
      </c>
      <c r="BP5112" s="36">
        <f t="shared" si="5370"/>
        <v>-5.6712666818716414E-10</v>
      </c>
      <c r="BQ5112" s="36">
        <f t="shared" si="5371"/>
        <v>0.99999907798251808</v>
      </c>
      <c r="BR5112" s="2">
        <f t="shared" si="5360"/>
        <v>-5</v>
      </c>
      <c r="BS5112">
        <v>0</v>
      </c>
      <c r="BT5112" s="37">
        <f t="shared" si="5355"/>
        <v>1.4274943830615288</v>
      </c>
      <c r="BU5112" s="34">
        <f t="shared" si="5339"/>
        <v>-5</v>
      </c>
      <c r="BV5112" s="34">
        <f t="shared" si="5340"/>
        <v>-5</v>
      </c>
      <c r="BW5112" s="34">
        <f t="shared" si="5341"/>
        <v>-5</v>
      </c>
      <c r="BX5112" s="34">
        <f t="shared" si="5342"/>
        <v>-5</v>
      </c>
      <c r="BY5112" s="34">
        <f t="shared" si="5343"/>
        <v>25.260021142690555</v>
      </c>
      <c r="BZ5112" s="36">
        <f t="shared" si="5356"/>
        <v>1.423934546694792E-3</v>
      </c>
      <c r="CA5112" s="34">
        <f t="shared" si="5357"/>
        <v>0.26953904268166862</v>
      </c>
    </row>
    <row r="5113" spans="1:79" ht="13.2" x14ac:dyDescent="0.25">
      <c r="A5113" s="75">
        <f t="shared" si="5344"/>
        <v>13.915068493149233</v>
      </c>
      <c r="B5113" s="34">
        <f t="shared" si="5361"/>
        <v>5078.9999999994698</v>
      </c>
      <c r="C5113">
        <v>30</v>
      </c>
      <c r="D5113" s="35">
        <f t="shared" si="5305"/>
        <v>3000</v>
      </c>
      <c r="E5113" s="27">
        <v>0</v>
      </c>
      <c r="F5113" s="64">
        <f t="shared" si="5345"/>
        <v>3.1263897495927093</v>
      </c>
      <c r="G5113" s="34">
        <v>0</v>
      </c>
      <c r="H5113" s="34">
        <f t="shared" si="5306"/>
        <v>1</v>
      </c>
      <c r="I5113" s="34">
        <f t="shared" si="5346"/>
        <v>41549.719772087105</v>
      </c>
      <c r="J5113" s="34">
        <f t="shared" si="5307"/>
        <v>94011.128893130968</v>
      </c>
      <c r="K5113" s="34">
        <f t="shared" si="5308"/>
        <v>82551.523159324061</v>
      </c>
      <c r="L5113" s="36">
        <f t="shared" si="5358"/>
        <v>1191.2003089260468</v>
      </c>
      <c r="M5113" s="34">
        <f t="shared" si="5309"/>
        <v>474.19527922407121</v>
      </c>
      <c r="N5113" s="34">
        <f t="shared" si="5347"/>
        <v>1072.9226035742549</v>
      </c>
      <c r="O5113" s="34">
        <f t="shared" si="5310"/>
        <v>146.59954174815172</v>
      </c>
      <c r="P5113">
        <f t="shared" si="5362"/>
        <v>498.94119833947207</v>
      </c>
      <c r="Q5113" s="36">
        <f t="shared" si="5311"/>
        <v>1072.9226035739664</v>
      </c>
      <c r="R5113" s="34">
        <f t="shared" si="5312"/>
        <v>631.80237745109014</v>
      </c>
      <c r="S5113" s="34">
        <f t="shared" si="5313"/>
        <v>5.2955329010728747E-10</v>
      </c>
      <c r="T5113" s="36">
        <f t="shared" si="5348"/>
        <v>-1.889490056537815E-13</v>
      </c>
      <c r="U5113" s="36">
        <f t="shared" si="5314"/>
        <v>4048.5542507276705</v>
      </c>
      <c r="V5113" s="36">
        <f t="shared" si="5315"/>
        <v>7.1463324142689287E-14</v>
      </c>
      <c r="W5113" s="68">
        <f t="shared" si="5316"/>
        <v>3.4034294540744194</v>
      </c>
      <c r="X5113">
        <f t="shared" si="5317"/>
        <v>6.8400709381019471</v>
      </c>
      <c r="Y5113">
        <f t="shared" si="5318"/>
        <v>0.11712706557874125</v>
      </c>
      <c r="Z5113" s="34">
        <f t="shared" si="5319"/>
        <v>1.9787218138990353E-2</v>
      </c>
      <c r="AA5113" s="36">
        <f t="shared" si="5320"/>
        <v>2.0997445402353467E-14</v>
      </c>
      <c r="AB5113" s="34">
        <f t="shared" si="5321"/>
        <v>1.9787218138990353E-2</v>
      </c>
      <c r="AC5113" s="36">
        <f t="shared" si="5322"/>
        <v>109.64432510517868</v>
      </c>
      <c r="AD5113" s="34">
        <f t="shared" si="5323"/>
        <v>0</v>
      </c>
      <c r="AE5113">
        <f t="shared" si="5349"/>
        <v>5541.1692707387974</v>
      </c>
      <c r="AF5113" s="36">
        <f t="shared" si="5363"/>
        <v>0</v>
      </c>
      <c r="AG5113" s="34">
        <f t="shared" si="5324"/>
        <v>464.33708012878611</v>
      </c>
      <c r="AH5113">
        <f t="shared" si="5359"/>
        <v>1.9781509763561189E-10</v>
      </c>
      <c r="AI5113" s="29">
        <f t="shared" si="5350"/>
        <v>464.33708012878611</v>
      </c>
      <c r="AJ5113">
        <f t="shared" si="5351"/>
        <v>16716.134884630337</v>
      </c>
      <c r="AK5113" s="36">
        <f t="shared" si="5364"/>
        <v>1.0111887169888305E-2</v>
      </c>
      <c r="AL5113" s="36">
        <f t="shared" si="5352"/>
        <v>-7.4820899373582838E-3</v>
      </c>
      <c r="AM5113" s="36">
        <f t="shared" si="5353"/>
        <v>-5.5161492885487948E-3</v>
      </c>
      <c r="AN5113" s="37">
        <f t="shared" si="5365"/>
        <v>-1.0023111267619218E-2</v>
      </c>
      <c r="AO5113" s="36">
        <f t="shared" si="5366"/>
        <v>0.12271779421378035</v>
      </c>
      <c r="AP5113" s="36">
        <f t="shared" si="5367"/>
        <v>5.9984221695829837E-3</v>
      </c>
      <c r="AQ5113" s="74">
        <f t="shared" si="5325"/>
        <v>-0.63523905797446945</v>
      </c>
      <c r="AR5113" s="73">
        <f t="shared" si="5326"/>
        <v>-1.1644527314463329E-2</v>
      </c>
      <c r="AS5113" s="72">
        <f t="shared" si="5368"/>
        <v>1.8480878907049811E-3</v>
      </c>
      <c r="AT5113" s="37">
        <f t="shared" si="5327"/>
        <v>-2571.7997883907778</v>
      </c>
      <c r="AU5113" s="37">
        <f t="shared" si="5328"/>
        <v>2.8444234756092621</v>
      </c>
      <c r="AV5113" s="34">
        <f t="shared" si="5329"/>
        <v>2.2960668031187916</v>
      </c>
      <c r="AW5113" s="34">
        <f t="shared" si="5330"/>
        <v>0.32006577671093606</v>
      </c>
      <c r="AX5113" s="37">
        <f t="shared" si="5331"/>
        <v>1.8926284708157441</v>
      </c>
      <c r="AY5113" s="7">
        <f t="shared" si="5332"/>
        <v>7.9121905047198915</v>
      </c>
      <c r="AZ5113" s="37">
        <f t="shared" si="5333"/>
        <v>5.2960579248901638</v>
      </c>
      <c r="BA5113" s="2">
        <f>BE5113*'mass balance'!$B$17+BF5113*'mass balance'!$C$17+BG5113*'mass balance'!$D$17+BH5113*'mass balance'!$E$17</f>
        <v>1.1218878246686426E-3</v>
      </c>
      <c r="BB5113" s="2">
        <f>BE5113*'mass balance'!$B$18+BF5113*'mass balance'!$C$18+BG5113*'mass balance'!$D$18+BH5113*'mass balance'!$E$18</f>
        <v>1.1391476373558526E-3</v>
      </c>
      <c r="BC5113" s="2">
        <f>BE5113*'mass balance'!$B$19+BF5113*'mass balance'!$C$19+BG5113*'mass balance'!$D$19+BH5113*'mass balance'!$E$19</f>
        <v>-1.4239345466948159E-3</v>
      </c>
      <c r="BD5113" s="2">
        <f>BE5113*'mass balance'!$B$20+BF5113*'mass balance'!$C$20+BG5113*'mass balance'!$D$20+BH5113*'mass balance'!$E$20</f>
        <v>5.1779438061629668E-5</v>
      </c>
      <c r="BE5113" s="2">
        <f>N5113*'mass balance'!$H$11+R5113*'mass balance'!$I$11+S5113*'mass balance'!$J$11</f>
        <v>-2.4043083553484707E-3</v>
      </c>
      <c r="BF5113" s="2">
        <f>N5113*'mass balance'!$H$12+R5113*'mass balance'!$I$12+S5113*'mass balance'!$J$12</f>
        <v>8.9719150579377848E-16</v>
      </c>
      <c r="BG5113" s="2">
        <f>N5113*'mass balance'!$H$13+R5113*'mass balance'!$I$13+S5113*'mass balance'!$J$13</f>
        <v>7.6055211400454339E-4</v>
      </c>
      <c r="BH5113" s="2">
        <f>N5113*'mass balance'!$H$14+R5113*'mass balance'!$I$14+S5113*'mass balance'!$J$14</f>
        <v>2.6297122636623893E-4</v>
      </c>
      <c r="BI5113" s="36">
        <f t="shared" si="5334"/>
        <v>6.038243608117373E-16</v>
      </c>
      <c r="BJ5113" s="36">
        <f t="shared" si="5335"/>
        <v>4.8837954879554449E-17</v>
      </c>
      <c r="BK5113" s="36">
        <f t="shared" si="5336"/>
        <v>2.3375265287963978E-13</v>
      </c>
      <c r="BL5113" s="36">
        <f t="shared" si="5337"/>
        <v>2.3375265286772664E-13</v>
      </c>
      <c r="BM5113" s="36">
        <f t="shared" si="5369"/>
        <v>5.6736089490364188E-10</v>
      </c>
      <c r="BN5113" s="36">
        <f t="shared" ca="1" si="5338"/>
        <v>0.86602007796341041</v>
      </c>
      <c r="BO5113" s="36">
        <f t="shared" ca="1" si="5354"/>
        <v>1</v>
      </c>
      <c r="BP5113" s="36">
        <f t="shared" si="5370"/>
        <v>-5.6736037146521272E-10</v>
      </c>
      <c r="BQ5113" s="36">
        <f t="shared" si="5371"/>
        <v>0.9999990774153914</v>
      </c>
      <c r="BR5113" s="2">
        <f t="shared" si="5360"/>
        <v>-5</v>
      </c>
      <c r="BS5113">
        <v>0</v>
      </c>
      <c r="BT5113" s="37">
        <f t="shared" si="5355"/>
        <v>1.4274943830615532</v>
      </c>
      <c r="BU5113" s="34">
        <f t="shared" si="5339"/>
        <v>-5</v>
      </c>
      <c r="BV5113" s="34">
        <f t="shared" si="5340"/>
        <v>-5</v>
      </c>
      <c r="BW5113" s="34">
        <f t="shared" si="5341"/>
        <v>-5</v>
      </c>
      <c r="BX5113" s="34">
        <f t="shared" si="5342"/>
        <v>-5</v>
      </c>
      <c r="BY5113" s="34">
        <f t="shared" si="5343"/>
        <v>25.26002114269091</v>
      </c>
      <c r="BZ5113" s="36">
        <f t="shared" si="5356"/>
        <v>1.4239345466948159E-3</v>
      </c>
      <c r="CA5113" s="34">
        <f t="shared" si="5357"/>
        <v>0.26953904268166751</v>
      </c>
    </row>
    <row r="5114" spans="1:79" ht="13.2" x14ac:dyDescent="0.25">
      <c r="A5114" s="75">
        <f t="shared" si="5344"/>
        <v>13.91780821917663</v>
      </c>
      <c r="B5114" s="34">
        <f t="shared" si="5361"/>
        <v>5079.9999999994698</v>
      </c>
      <c r="C5114">
        <v>30</v>
      </c>
      <c r="D5114" s="35">
        <f t="shared" si="5305"/>
        <v>3000</v>
      </c>
      <c r="E5114" s="27">
        <v>0</v>
      </c>
      <c r="F5114" s="64">
        <f t="shared" si="5345"/>
        <v>3.1263897495927093</v>
      </c>
      <c r="G5114" s="34">
        <v>0</v>
      </c>
      <c r="H5114" s="34">
        <f t="shared" si="5306"/>
        <v>1</v>
      </c>
      <c r="I5114" s="34">
        <f t="shared" si="5346"/>
        <v>41549.719772087105</v>
      </c>
      <c r="J5114" s="34">
        <f t="shared" si="5307"/>
        <v>94011.128893132292</v>
      </c>
      <c r="K5114" s="34">
        <f t="shared" si="5308"/>
        <v>82551.52315932521</v>
      </c>
      <c r="L5114" s="36">
        <f t="shared" si="5358"/>
        <v>1191.2003089260718</v>
      </c>
      <c r="M5114" s="34">
        <f t="shared" si="5309"/>
        <v>474.19527922407121</v>
      </c>
      <c r="N5114" s="34">
        <f t="shared" si="5347"/>
        <v>1072.9226035742697</v>
      </c>
      <c r="O5114" s="34">
        <f t="shared" si="5310"/>
        <v>146.59954174815172</v>
      </c>
      <c r="P5114">
        <f t="shared" si="5362"/>
        <v>498.94119833948258</v>
      </c>
      <c r="Q5114" s="36">
        <f t="shared" si="5311"/>
        <v>1072.922603573983</v>
      </c>
      <c r="R5114" s="34">
        <f t="shared" si="5312"/>
        <v>631.80237745110105</v>
      </c>
      <c r="S5114" s="34">
        <f t="shared" si="5313"/>
        <v>5.2682480600196868E-10</v>
      </c>
      <c r="T5114" s="36">
        <f t="shared" si="5348"/>
        <v>-1.8894900565378016E-13</v>
      </c>
      <c r="U5114" s="36">
        <f t="shared" si="5314"/>
        <v>4048.5542507276705</v>
      </c>
      <c r="V5114" s="36">
        <f t="shared" si="5315"/>
        <v>7.1077714538206442E-14</v>
      </c>
      <c r="W5114" s="68">
        <f t="shared" si="5316"/>
        <v>3.4034294540744909</v>
      </c>
      <c r="X5114">
        <f t="shared" si="5317"/>
        <v>6.840070938101996</v>
      </c>
      <c r="Y5114">
        <f t="shared" si="5318"/>
        <v>0.11712706557874125</v>
      </c>
      <c r="Z5114" s="34">
        <f t="shared" si="5319"/>
        <v>1.9787218138990353E-2</v>
      </c>
      <c r="AA5114" s="36">
        <f t="shared" si="5320"/>
        <v>2.0884145094623361E-14</v>
      </c>
      <c r="AB5114" s="34">
        <f t="shared" si="5321"/>
        <v>1.9787218138990353E-2</v>
      </c>
      <c r="AC5114" s="36">
        <f t="shared" si="5322"/>
        <v>109.64432510517868</v>
      </c>
      <c r="AD5114" s="34">
        <f t="shared" si="5323"/>
        <v>0</v>
      </c>
      <c r="AE5114">
        <f t="shared" si="5349"/>
        <v>5541.1692707387974</v>
      </c>
      <c r="AF5114" s="36">
        <f t="shared" si="5363"/>
        <v>0</v>
      </c>
      <c r="AG5114" s="34">
        <f t="shared" si="5324"/>
        <v>464.33708012879498</v>
      </c>
      <c r="AH5114">
        <f t="shared" si="5359"/>
        <v>1.9679191609611735E-10</v>
      </c>
      <c r="AI5114" s="29">
        <f t="shared" si="5350"/>
        <v>464.33708012879498</v>
      </c>
      <c r="AJ5114">
        <f t="shared" si="5351"/>
        <v>17180.471964759134</v>
      </c>
      <c r="AK5114" s="36">
        <f t="shared" si="5364"/>
        <v>1.1644527314463329E-2</v>
      </c>
      <c r="AL5114" s="36">
        <f t="shared" si="5352"/>
        <v>-8.4808362439796788E-3</v>
      </c>
      <c r="AM5114" s="36">
        <f t="shared" si="5353"/>
        <v>-6.3481648653777407E-3</v>
      </c>
      <c r="AN5114" s="37">
        <f t="shared" si="5365"/>
        <v>8.877590226908684E-5</v>
      </c>
      <c r="AO5114" s="36">
        <f t="shared" si="5366"/>
        <v>0.11523570427642206</v>
      </c>
      <c r="AP5114" s="36">
        <f t="shared" si="5367"/>
        <v>4.8227288103418892E-4</v>
      </c>
      <c r="AQ5114" s="74">
        <f t="shared" si="5325"/>
        <v>6.7950268416203403E-3</v>
      </c>
      <c r="AR5114" s="73">
        <f t="shared" si="5326"/>
        <v>9.1831040174743315E-5</v>
      </c>
      <c r="AS5114" s="72">
        <f t="shared" si="5368"/>
        <v>1.5302457472564949E-3</v>
      </c>
      <c r="AT5114" s="37">
        <f t="shared" si="5327"/>
        <v>27.510034803450633</v>
      </c>
      <c r="AU5114" s="37">
        <f t="shared" si="5328"/>
        <v>0.22869152348420449</v>
      </c>
      <c r="AV5114" s="34">
        <f t="shared" si="5329"/>
        <v>2.3598464365387812</v>
      </c>
      <c r="AW5114" s="34">
        <f t="shared" si="5330"/>
        <v>0.32006577671094277</v>
      </c>
      <c r="AX5114" s="37">
        <f t="shared" si="5331"/>
        <v>1.8926284708157837</v>
      </c>
      <c r="AY5114" s="7">
        <f t="shared" si="5332"/>
        <v>7.9759701381399992</v>
      </c>
      <c r="AZ5114" s="37">
        <f t="shared" si="5333"/>
        <v>5.2960579248902748</v>
      </c>
      <c r="BA5114" s="2">
        <f>BE5114*'mass balance'!$B$17+BF5114*'mass balance'!$C$17+BG5114*'mass balance'!$D$17+BH5114*'mass balance'!$E$17</f>
        <v>1.1218878246686613E-3</v>
      </c>
      <c r="BB5114" s="2">
        <f>BE5114*'mass balance'!$B$18+BF5114*'mass balance'!$C$18+BG5114*'mass balance'!$D$18+BH5114*'mass balance'!$E$18</f>
        <v>1.1391476373558715E-3</v>
      </c>
      <c r="BC5114" s="2">
        <f>BE5114*'mass balance'!$B$19+BF5114*'mass balance'!$C$19+BG5114*'mass balance'!$D$19+BH5114*'mass balance'!$E$19</f>
        <v>-1.4239345466948395E-3</v>
      </c>
      <c r="BD5114" s="2">
        <f>BE5114*'mass balance'!$B$20+BF5114*'mass balance'!$C$20+BG5114*'mass balance'!$D$20+BH5114*'mass balance'!$E$20</f>
        <v>5.1779438061630508E-5</v>
      </c>
      <c r="BE5114" s="2">
        <f>N5114*'mass balance'!$H$11+R5114*'mass balance'!$I$11+S5114*'mass balance'!$J$11</f>
        <v>-2.4043083553485036E-3</v>
      </c>
      <c r="BF5114" s="2">
        <f>N5114*'mass balance'!$H$12+R5114*'mass balance'!$I$12+S5114*'mass balance'!$J$12</f>
        <v>8.9256879301167239E-16</v>
      </c>
      <c r="BG5114" s="2">
        <f>N5114*'mass balance'!$H$13+R5114*'mass balance'!$I$13+S5114*'mass balance'!$J$13</f>
        <v>7.6055211400455477E-4</v>
      </c>
      <c r="BH5114" s="2">
        <f>N5114*'mass balance'!$H$14+R5114*'mass balance'!$I$14+S5114*'mass balance'!$J$14</f>
        <v>2.6297122636624256E-4</v>
      </c>
      <c r="BI5114" s="36">
        <f t="shared" si="5334"/>
        <v>6.038243608117373E-16</v>
      </c>
      <c r="BJ5114" s="36">
        <f t="shared" si="5335"/>
        <v>4.8838335164538062E-17</v>
      </c>
      <c r="BK5114" s="36">
        <f t="shared" si="5336"/>
        <v>2.3380149083451931E-13</v>
      </c>
      <c r="BL5114" s="36">
        <f t="shared" si="5337"/>
        <v>2.338014908226656E-13</v>
      </c>
      <c r="BM5114" s="36">
        <f t="shared" si="5369"/>
        <v>5.6759464755650964E-10</v>
      </c>
      <c r="BN5114" s="36">
        <f t="shared" ca="1" si="5338"/>
        <v>0.41761262128487486</v>
      </c>
      <c r="BO5114" s="36">
        <f t="shared" ca="1" si="5354"/>
        <v>1</v>
      </c>
      <c r="BP5114" s="36">
        <f t="shared" si="5370"/>
        <v>-5.6759412358039312E-10</v>
      </c>
      <c r="BQ5114" s="36">
        <f t="shared" si="5371"/>
        <v>0.99999907684803102</v>
      </c>
      <c r="BR5114" s="2">
        <f t="shared" si="5360"/>
        <v>-5</v>
      </c>
      <c r="BS5114">
        <v>0</v>
      </c>
      <c r="BT5114" s="37">
        <f t="shared" si="5355"/>
        <v>1.4274943830615767</v>
      </c>
      <c r="BU5114" s="34">
        <f t="shared" si="5339"/>
        <v>-5</v>
      </c>
      <c r="BV5114" s="34">
        <f t="shared" si="5340"/>
        <v>-5</v>
      </c>
      <c r="BW5114" s="34">
        <f t="shared" si="5341"/>
        <v>-5</v>
      </c>
      <c r="BX5114" s="34">
        <f t="shared" si="5342"/>
        <v>-5</v>
      </c>
      <c r="BY5114" s="34">
        <f t="shared" si="5343"/>
        <v>25.260021142691269</v>
      </c>
      <c r="BZ5114" s="36">
        <f t="shared" si="5356"/>
        <v>1.4239345466948395E-3</v>
      </c>
      <c r="CA5114" s="34">
        <f t="shared" si="5357"/>
        <v>0.26953904268166629</v>
      </c>
    </row>
    <row r="5115" spans="1:79" ht="13.2" x14ac:dyDescent="0.25">
      <c r="A5115" s="75">
        <f t="shared" si="5344"/>
        <v>13.920547945204026</v>
      </c>
      <c r="B5115" s="34">
        <f t="shared" si="5361"/>
        <v>5080.9999999994698</v>
      </c>
      <c r="C5115">
        <v>30</v>
      </c>
      <c r="D5115" s="35">
        <f t="shared" si="5305"/>
        <v>3000</v>
      </c>
      <c r="E5115" s="27">
        <v>0</v>
      </c>
      <c r="F5115" s="64">
        <f t="shared" si="5345"/>
        <v>3.1263897495927093</v>
      </c>
      <c r="G5115" s="34">
        <v>0</v>
      </c>
      <c r="H5115" s="34">
        <f t="shared" si="5306"/>
        <v>1</v>
      </c>
      <c r="I5115" s="34">
        <f t="shared" si="5346"/>
        <v>41549.719772087105</v>
      </c>
      <c r="J5115" s="34">
        <f t="shared" si="5307"/>
        <v>94011.128893133602</v>
      </c>
      <c r="K5115" s="34">
        <f t="shared" si="5308"/>
        <v>82551.52315932636</v>
      </c>
      <c r="L5115" s="36">
        <f t="shared" si="5358"/>
        <v>1191.2003089260968</v>
      </c>
      <c r="M5115" s="34">
        <f t="shared" si="5309"/>
        <v>474.19527922407121</v>
      </c>
      <c r="N5115" s="34">
        <f t="shared" si="5347"/>
        <v>1072.9226035742847</v>
      </c>
      <c r="O5115" s="34">
        <f t="shared" si="5310"/>
        <v>146.59954174815172</v>
      </c>
      <c r="P5115">
        <f t="shared" si="5362"/>
        <v>498.94119833949298</v>
      </c>
      <c r="Q5115" s="36">
        <f t="shared" si="5311"/>
        <v>1072.9226035739994</v>
      </c>
      <c r="R5115" s="34">
        <f t="shared" si="5312"/>
        <v>631.80237745111197</v>
      </c>
      <c r="S5115" s="34">
        <f t="shared" si="5313"/>
        <v>5.2398263505892828E-10</v>
      </c>
      <c r="T5115" s="36">
        <f t="shared" si="5348"/>
        <v>-1.8894900565377885E-13</v>
      </c>
      <c r="U5115" s="36">
        <f t="shared" si="5314"/>
        <v>4048.5542507276705</v>
      </c>
      <c r="V5115" s="36">
        <f t="shared" si="5315"/>
        <v>7.0710040264164717E-14</v>
      </c>
      <c r="W5115" s="68">
        <f t="shared" si="5316"/>
        <v>3.403429454074562</v>
      </c>
      <c r="X5115">
        <f t="shared" si="5317"/>
        <v>6.840070938102043</v>
      </c>
      <c r="Y5115">
        <f t="shared" si="5318"/>
        <v>0.11712706557874125</v>
      </c>
      <c r="Z5115" s="34">
        <f t="shared" si="5319"/>
        <v>1.9787218138990353E-2</v>
      </c>
      <c r="AA5115" s="36">
        <f t="shared" si="5320"/>
        <v>2.0776114568648146E-14</v>
      </c>
      <c r="AB5115" s="34">
        <f t="shared" si="5321"/>
        <v>1.9787218138990353E-2</v>
      </c>
      <c r="AC5115" s="36">
        <f t="shared" si="5322"/>
        <v>109.64432510517868</v>
      </c>
      <c r="AD5115" s="34">
        <f t="shared" si="5323"/>
        <v>0</v>
      </c>
      <c r="AE5115">
        <f t="shared" si="5349"/>
        <v>5541.1692707387974</v>
      </c>
      <c r="AF5115" s="36">
        <f t="shared" si="5363"/>
        <v>0</v>
      </c>
      <c r="AG5115" s="34">
        <f t="shared" si="5324"/>
        <v>464.33708012880373</v>
      </c>
      <c r="AH5115">
        <f t="shared" si="5359"/>
        <v>1.95711891137762E-10</v>
      </c>
      <c r="AI5115" s="29">
        <f t="shared" si="5350"/>
        <v>464.33708012880373</v>
      </c>
      <c r="AJ5115">
        <f t="shared" si="5351"/>
        <v>17644.809044887937</v>
      </c>
      <c r="AK5115" s="36">
        <f t="shared" si="5364"/>
        <v>-9.1831040174743315E-5</v>
      </c>
      <c r="AL5115" s="36">
        <f t="shared" si="5352"/>
        <v>-6.9145514110165803E-4</v>
      </c>
      <c r="AM5115" s="36">
        <f t="shared" si="5353"/>
        <v>3.9584012862739586E-5</v>
      </c>
      <c r="AN5115" s="37">
        <f t="shared" si="5365"/>
        <v>1.1733303216732415E-2</v>
      </c>
      <c r="AO5115" s="36">
        <f t="shared" si="5366"/>
        <v>0.10675486803244238</v>
      </c>
      <c r="AP5115" s="36">
        <f t="shared" si="5367"/>
        <v>-5.8658919843435518E-3</v>
      </c>
      <c r="AQ5115" s="74">
        <f t="shared" si="5325"/>
        <v>1.1295734939573419</v>
      </c>
      <c r="AR5115" s="73">
        <f t="shared" si="5326"/>
        <v>1.0182616114472964E-2</v>
      </c>
      <c r="AS5115" s="72">
        <f t="shared" si="5368"/>
        <v>1.2166427263681642E-3</v>
      </c>
      <c r="AT5115" s="37">
        <f t="shared" si="5327"/>
        <v>4573.1395704703</v>
      </c>
      <c r="AU5115" s="37">
        <f t="shared" si="5328"/>
        <v>-2.7815782874140318</v>
      </c>
      <c r="AV5115" s="34">
        <f t="shared" si="5329"/>
        <v>2.4236260699587722</v>
      </c>
      <c r="AW5115" s="34">
        <f t="shared" si="5330"/>
        <v>0.32006577671094949</v>
      </c>
      <c r="AX5115" s="37">
        <f t="shared" si="5331"/>
        <v>1.8926284708158234</v>
      </c>
      <c r="AY5115" s="7">
        <f t="shared" si="5332"/>
        <v>8.039749771560107</v>
      </c>
      <c r="AZ5115" s="37">
        <f t="shared" si="5333"/>
        <v>5.2960579248903858</v>
      </c>
      <c r="BA5115" s="2">
        <f>BE5115*'mass balance'!$B$17+BF5115*'mass balance'!$C$17+BG5115*'mass balance'!$D$17+BH5115*'mass balance'!$E$17</f>
        <v>1.1218878246686797E-3</v>
      </c>
      <c r="BB5115" s="2">
        <f>BE5115*'mass balance'!$B$18+BF5115*'mass balance'!$C$18+BG5115*'mass balance'!$D$18+BH5115*'mass balance'!$E$18</f>
        <v>1.1391476373558901E-3</v>
      </c>
      <c r="BC5115" s="2">
        <f>BE5115*'mass balance'!$B$19+BF5115*'mass balance'!$C$19+BG5115*'mass balance'!$D$19+BH5115*'mass balance'!$E$19</f>
        <v>-1.4239345466948625E-3</v>
      </c>
      <c r="BD5115" s="2">
        <f>BE5115*'mass balance'!$B$20+BF5115*'mass balance'!$C$20+BG5115*'mass balance'!$D$20+BH5115*'mass balance'!$E$20</f>
        <v>5.1779438061631383E-5</v>
      </c>
      <c r="BE5115" s="2">
        <f>N5115*'mass balance'!$H$11+R5115*'mass balance'!$I$11+S5115*'mass balance'!$J$11</f>
        <v>-2.4043083553485375E-3</v>
      </c>
      <c r="BF5115" s="2">
        <f>N5115*'mass balance'!$H$12+R5115*'mass balance'!$I$12+S5115*'mass balance'!$J$12</f>
        <v>8.8775346719697836E-16</v>
      </c>
      <c r="BG5115" s="2">
        <f>N5115*'mass balance'!$H$13+R5115*'mass balance'!$I$13+S5115*'mass balance'!$J$13</f>
        <v>7.6055211400456681E-4</v>
      </c>
      <c r="BH5115" s="2">
        <f>N5115*'mass balance'!$H$14+R5115*'mass balance'!$I$14+S5115*'mass balance'!$J$14</f>
        <v>2.6297122636624625E-4</v>
      </c>
      <c r="BI5115" s="36">
        <f t="shared" si="5334"/>
        <v>6.038243608117373E-16</v>
      </c>
      <c r="BJ5115" s="36">
        <f t="shared" si="5335"/>
        <v>4.8838715452481598E-17</v>
      </c>
      <c r="BK5115" s="36">
        <f t="shared" si="5336"/>
        <v>2.3385032916968387E-13</v>
      </c>
      <c r="BL5115" s="36">
        <f t="shared" si="5337"/>
        <v>2.338503291578866E-13</v>
      </c>
      <c r="BM5115" s="36">
        <f t="shared" si="5369"/>
        <v>5.6782844904733228E-10</v>
      </c>
      <c r="BN5115" s="36">
        <f t="shared" ca="1" si="5338"/>
        <v>0.69013365883402344</v>
      </c>
      <c r="BO5115" s="36">
        <f t="shared" ca="1" si="5354"/>
        <v>1</v>
      </c>
      <c r="BP5115" s="36">
        <f t="shared" si="5370"/>
        <v>-5.6782792453308545E-10</v>
      </c>
      <c r="BQ5115" s="36">
        <f t="shared" si="5371"/>
        <v>0.99999907628043694</v>
      </c>
      <c r="BR5115" s="2">
        <f t="shared" si="5360"/>
        <v>-5</v>
      </c>
      <c r="BS5115">
        <v>0</v>
      </c>
      <c r="BT5115" s="37">
        <f t="shared" si="5355"/>
        <v>1.4274943830615996</v>
      </c>
      <c r="BU5115" s="34">
        <f t="shared" si="5339"/>
        <v>-5</v>
      </c>
      <c r="BV5115" s="34">
        <f t="shared" si="5340"/>
        <v>-5</v>
      </c>
      <c r="BW5115" s="34">
        <f t="shared" si="5341"/>
        <v>-5</v>
      </c>
      <c r="BX5115" s="34">
        <f t="shared" si="5342"/>
        <v>-5</v>
      </c>
      <c r="BY5115" s="34">
        <f t="shared" si="5343"/>
        <v>25.260021142691617</v>
      </c>
      <c r="BZ5115" s="36">
        <f t="shared" si="5356"/>
        <v>1.4239345466948625E-3</v>
      </c>
      <c r="CA5115" s="34">
        <f t="shared" si="5357"/>
        <v>0.26953904268166495</v>
      </c>
    </row>
    <row r="5116" spans="1:79" ht="13.2" x14ac:dyDescent="0.25">
      <c r="A5116" s="75">
        <f t="shared" si="5344"/>
        <v>13.923287671231423</v>
      </c>
      <c r="B5116" s="34">
        <f t="shared" si="5361"/>
        <v>5081.9999999994689</v>
      </c>
      <c r="C5116">
        <v>30</v>
      </c>
      <c r="D5116" s="35">
        <f t="shared" si="5305"/>
        <v>3000</v>
      </c>
      <c r="E5116" s="27">
        <v>0</v>
      </c>
      <c r="F5116" s="64">
        <f t="shared" si="5345"/>
        <v>3.1263897495927093</v>
      </c>
      <c r="G5116" s="34">
        <v>0</v>
      </c>
      <c r="H5116" s="34">
        <f t="shared" si="5306"/>
        <v>1</v>
      </c>
      <c r="I5116" s="34">
        <f t="shared" si="5346"/>
        <v>41549.719772087105</v>
      </c>
      <c r="J5116" s="34">
        <f t="shared" si="5307"/>
        <v>94011.128893134883</v>
      </c>
      <c r="K5116" s="34">
        <f t="shared" si="5308"/>
        <v>82551.523159327495</v>
      </c>
      <c r="L5116" s="36">
        <f t="shared" si="5358"/>
        <v>1191.2003089261214</v>
      </c>
      <c r="M5116" s="34">
        <f t="shared" si="5309"/>
        <v>474.19527922407121</v>
      </c>
      <c r="N5116" s="34">
        <f t="shared" si="5347"/>
        <v>1072.9226035742995</v>
      </c>
      <c r="O5116" s="34">
        <f t="shared" si="5310"/>
        <v>146.59954174815172</v>
      </c>
      <c r="P5116">
        <f t="shared" si="5362"/>
        <v>498.94119833950333</v>
      </c>
      <c r="Q5116" s="36">
        <f t="shared" si="5311"/>
        <v>1072.9226035740157</v>
      </c>
      <c r="R5116" s="34">
        <f t="shared" si="5312"/>
        <v>631.80237745112265</v>
      </c>
      <c r="S5116" s="34">
        <f t="shared" si="5313"/>
        <v>5.212541509536095E-10</v>
      </c>
      <c r="T5116" s="36">
        <f t="shared" si="5348"/>
        <v>-1.8894900565377754E-13</v>
      </c>
      <c r="U5116" s="36">
        <f t="shared" si="5314"/>
        <v>4048.5542507276705</v>
      </c>
      <c r="V5116" s="36">
        <f t="shared" si="5315"/>
        <v>7.0333398324902394E-14</v>
      </c>
      <c r="W5116" s="68">
        <f t="shared" si="5316"/>
        <v>3.4034294540746326</v>
      </c>
      <c r="X5116">
        <f t="shared" si="5317"/>
        <v>6.8400709381020901</v>
      </c>
      <c r="Y5116">
        <f t="shared" si="5318"/>
        <v>0.11712706557874125</v>
      </c>
      <c r="Z5116" s="34">
        <f t="shared" si="5319"/>
        <v>1.9787218138990353E-2</v>
      </c>
      <c r="AA5116" s="36">
        <f t="shared" si="5320"/>
        <v>2.0665449151795488E-14</v>
      </c>
      <c r="AB5116" s="34">
        <f t="shared" si="5321"/>
        <v>1.9787218138990353E-2</v>
      </c>
      <c r="AC5116" s="36">
        <f t="shared" si="5322"/>
        <v>109.64432510517868</v>
      </c>
      <c r="AD5116" s="34">
        <f t="shared" si="5323"/>
        <v>0</v>
      </c>
      <c r="AE5116">
        <f t="shared" si="5349"/>
        <v>5541.1692707387974</v>
      </c>
      <c r="AF5116" s="36">
        <f t="shared" si="5363"/>
        <v>0</v>
      </c>
      <c r="AG5116" s="34">
        <f t="shared" si="5324"/>
        <v>464.33708012881249</v>
      </c>
      <c r="AH5116">
        <f t="shared" si="5359"/>
        <v>1.9468870959826745E-10</v>
      </c>
      <c r="AI5116" s="29">
        <f t="shared" si="5350"/>
        <v>464.33708012881249</v>
      </c>
      <c r="AJ5116">
        <f t="shared" si="5351"/>
        <v>0</v>
      </c>
      <c r="AK5116" s="36">
        <f t="shared" si="5364"/>
        <v>-1.0182616114472964E-2</v>
      </c>
      <c r="AL5116" s="36">
        <f t="shared" si="5352"/>
        <v>8.1603486670961227E-3</v>
      </c>
      <c r="AM5116" s="36">
        <f t="shared" si="5353"/>
        <v>5.5634638270335626E-3</v>
      </c>
      <c r="AN5116" s="37">
        <f t="shared" si="5365"/>
        <v>1.1641472176557673E-2</v>
      </c>
      <c r="AO5116" s="36">
        <f t="shared" si="5366"/>
        <v>0.10606341289134073</v>
      </c>
      <c r="AP5116" s="36">
        <f t="shared" si="5367"/>
        <v>-5.8263079714808118E-3</v>
      </c>
      <c r="AQ5116" s="74">
        <f t="shared" si="5325"/>
        <v>1.142795112767746</v>
      </c>
      <c r="AR5116" s="73">
        <f t="shared" si="5326"/>
        <v>1.0141144849669756E-2</v>
      </c>
      <c r="AS5116" s="72">
        <f t="shared" si="5368"/>
        <v>1.1931548007362517E-3</v>
      </c>
      <c r="AT5116" s="37">
        <f t="shared" si="5327"/>
        <v>4626.6680115066629</v>
      </c>
      <c r="AU5116" s="37">
        <f t="shared" si="5328"/>
        <v>-2.7628077353817755</v>
      </c>
      <c r="AV5116" s="34">
        <f t="shared" si="5329"/>
        <v>2.6741725054014893E-14</v>
      </c>
      <c r="AW5116" s="34">
        <f t="shared" si="5330"/>
        <v>0.3200657767109561</v>
      </c>
      <c r="AX5116" s="37">
        <f t="shared" si="5331"/>
        <v>1.8926284708158625</v>
      </c>
      <c r="AY5116" s="7">
        <f t="shared" si="5332"/>
        <v>5.6161237016014782</v>
      </c>
      <c r="AZ5116" s="37">
        <f t="shared" si="5333"/>
        <v>5.2960579248904951</v>
      </c>
      <c r="BA5116" s="2">
        <f>BE5116*'mass balance'!$B$17+BF5116*'mass balance'!$C$17+BG5116*'mass balance'!$D$17+BH5116*'mass balance'!$E$17</f>
        <v>1.1218878246686975E-3</v>
      </c>
      <c r="BB5116" s="2">
        <f>BE5116*'mass balance'!$B$18+BF5116*'mass balance'!$C$18+BG5116*'mass balance'!$D$18+BH5116*'mass balance'!$E$18</f>
        <v>1.1391476373559088E-3</v>
      </c>
      <c r="BC5116" s="2">
        <f>BE5116*'mass balance'!$B$19+BF5116*'mass balance'!$C$19+BG5116*'mass balance'!$D$19+BH5116*'mass balance'!$E$19</f>
        <v>-1.4239345466948853E-3</v>
      </c>
      <c r="BD5116" s="2">
        <f>BE5116*'mass balance'!$B$20+BF5116*'mass balance'!$C$20+BG5116*'mass balance'!$D$20+BH5116*'mass balance'!$E$20</f>
        <v>5.1779438061632196E-5</v>
      </c>
      <c r="BE5116" s="2">
        <f>N5116*'mass balance'!$H$11+R5116*'mass balance'!$I$11+S5116*'mass balance'!$J$11</f>
        <v>-2.4043083553485704E-3</v>
      </c>
      <c r="BF5116" s="2">
        <f>N5116*'mass balance'!$H$12+R5116*'mass balance'!$I$12+S5116*'mass balance'!$J$12</f>
        <v>8.8313075441487216E-16</v>
      </c>
      <c r="BG5116" s="2">
        <f>N5116*'mass balance'!$H$13+R5116*'mass balance'!$I$13+S5116*'mass balance'!$J$13</f>
        <v>7.6055211400457873E-4</v>
      </c>
      <c r="BH5116" s="2">
        <f>N5116*'mass balance'!$H$14+R5116*'mass balance'!$I$14+S5116*'mass balance'!$J$14</f>
        <v>2.6297122636624988E-4</v>
      </c>
      <c r="BI5116" s="36">
        <f t="shared" si="5334"/>
        <v>6.038243608117373E-16</v>
      </c>
      <c r="BJ5116" s="36">
        <f t="shared" si="5335"/>
        <v>4.8839095743386943E-17</v>
      </c>
      <c r="BK5116" s="36">
        <f t="shared" si="5336"/>
        <v>2.3389916788513634E-13</v>
      </c>
      <c r="BL5116" s="36">
        <f t="shared" si="5337"/>
        <v>2.3389916787339708E-13</v>
      </c>
      <c r="BM5116" s="36">
        <f t="shared" si="5369"/>
        <v>5.6806229937649019E-10</v>
      </c>
      <c r="BN5116" s="36">
        <f t="shared" ca="1" si="5338"/>
        <v>0.97404546931743341</v>
      </c>
      <c r="BO5116" s="36">
        <f t="shared" ca="1" si="5354"/>
        <v>1</v>
      </c>
      <c r="BP5116" s="36">
        <f t="shared" si="5370"/>
        <v>-5.6806177432366957E-10</v>
      </c>
      <c r="BQ5116" s="36">
        <f t="shared" si="5371"/>
        <v>0.99999907571260904</v>
      </c>
      <c r="BR5116" s="2">
        <f t="shared" si="5360"/>
        <v>9.0032984723492007</v>
      </c>
      <c r="BS5116">
        <v>0</v>
      </c>
      <c r="BT5116" s="37">
        <f t="shared" si="5355"/>
        <v>1.4274943830616227</v>
      </c>
      <c r="BU5116" s="34">
        <f t="shared" si="5339"/>
        <v>-5</v>
      </c>
      <c r="BV5116" s="34">
        <f t="shared" si="5340"/>
        <v>-5</v>
      </c>
      <c r="BW5116" s="34">
        <f t="shared" si="5341"/>
        <v>-5</v>
      </c>
      <c r="BX5116" s="34">
        <f t="shared" si="5342"/>
        <v>-5</v>
      </c>
      <c r="BY5116" s="34">
        <f t="shared" si="5343"/>
        <v>25.260021142691961</v>
      </c>
      <c r="BZ5116" s="36">
        <f t="shared" si="5356"/>
        <v>1.4239345466948853E-3</v>
      </c>
      <c r="CA5116" s="34">
        <f t="shared" si="5357"/>
        <v>0.26953904268166373</v>
      </c>
    </row>
    <row r="5117" spans="1:79" ht="13.2" x14ac:dyDescent="0.25">
      <c r="A5117" s="75">
        <f t="shared" si="5344"/>
        <v>13.926027397258819</v>
      </c>
      <c r="B5117" s="34">
        <f t="shared" si="5361"/>
        <v>5082.9999999994689</v>
      </c>
      <c r="C5117">
        <v>30</v>
      </c>
      <c r="D5117" s="35">
        <f t="shared" si="5305"/>
        <v>3000</v>
      </c>
      <c r="E5117" s="27">
        <v>0</v>
      </c>
      <c r="F5117" s="64">
        <f t="shared" si="5345"/>
        <v>3.1263897495927093</v>
      </c>
      <c r="G5117" s="34">
        <v>0</v>
      </c>
      <c r="H5117" s="34">
        <f t="shared" si="5306"/>
        <v>1</v>
      </c>
      <c r="I5117" s="34">
        <f t="shared" si="5346"/>
        <v>41549.719772087105</v>
      </c>
      <c r="J5117" s="34">
        <f t="shared" si="5307"/>
        <v>94011.128893136192</v>
      </c>
      <c r="K5117" s="34">
        <f t="shared" si="5308"/>
        <v>82551.523159328644</v>
      </c>
      <c r="L5117" s="36">
        <f t="shared" si="5358"/>
        <v>1191.2003089261459</v>
      </c>
      <c r="M5117" s="34">
        <f t="shared" si="5309"/>
        <v>474.19527922407121</v>
      </c>
      <c r="N5117" s="34">
        <f t="shared" si="5347"/>
        <v>1072.9226035743145</v>
      </c>
      <c r="O5117" s="34">
        <f t="shared" si="5310"/>
        <v>146.59954174815172</v>
      </c>
      <c r="P5117">
        <f t="shared" si="5362"/>
        <v>498.94119833951362</v>
      </c>
      <c r="Q5117" s="36">
        <f t="shared" si="5311"/>
        <v>1072.9226035740319</v>
      </c>
      <c r="R5117" s="34">
        <f t="shared" si="5312"/>
        <v>631.80237745113334</v>
      </c>
      <c r="S5117" s="34">
        <f t="shared" si="5313"/>
        <v>5.184119800105691E-10</v>
      </c>
      <c r="T5117" s="36">
        <f t="shared" si="5348"/>
        <v>-1.8894900565377625E-13</v>
      </c>
      <c r="U5117" s="36">
        <f t="shared" si="5314"/>
        <v>4048.5542507276705</v>
      </c>
      <c r="V5117" s="36">
        <f t="shared" si="5315"/>
        <v>6.997469171608119E-14</v>
      </c>
      <c r="W5117" s="68">
        <f t="shared" si="5316"/>
        <v>3.4034294540747028</v>
      </c>
      <c r="X5117">
        <f t="shared" si="5317"/>
        <v>6.8400709381021372</v>
      </c>
      <c r="Y5117">
        <f t="shared" si="5318"/>
        <v>0.11712706557874125</v>
      </c>
      <c r="Z5117" s="34">
        <f t="shared" si="5319"/>
        <v>1.9787218138990353E-2</v>
      </c>
      <c r="AA5117" s="36">
        <f t="shared" si="5320"/>
        <v>2.0560053516697717E-14</v>
      </c>
      <c r="AB5117" s="34">
        <f t="shared" si="5321"/>
        <v>1.9787218138990353E-2</v>
      </c>
      <c r="AC5117" s="36">
        <f t="shared" si="5322"/>
        <v>109.64432510517868</v>
      </c>
      <c r="AD5117" s="34">
        <f t="shared" si="5323"/>
        <v>0</v>
      </c>
      <c r="AE5117">
        <f t="shared" si="5349"/>
        <v>5541.1692707387974</v>
      </c>
      <c r="AF5117" s="36">
        <f t="shared" si="5363"/>
        <v>0</v>
      </c>
      <c r="AG5117" s="34">
        <f t="shared" si="5324"/>
        <v>464.33708012882113</v>
      </c>
      <c r="AH5117">
        <f t="shared" si="5359"/>
        <v>1.936086846399121E-10</v>
      </c>
      <c r="AI5117" s="29">
        <f t="shared" si="5350"/>
        <v>464.33708012882113</v>
      </c>
      <c r="AJ5117">
        <f t="shared" si="5351"/>
        <v>464.33708012882113</v>
      </c>
      <c r="AK5117" s="36">
        <f t="shared" si="5364"/>
        <v>-1.0141144849669756E-2</v>
      </c>
      <c r="AL5117" s="36">
        <f t="shared" si="5352"/>
        <v>8.2442906792934492E-3</v>
      </c>
      <c r="AM5117" s="36">
        <f t="shared" si="5353"/>
        <v>5.5404946870044576E-3</v>
      </c>
      <c r="AN5117" s="37">
        <f t="shared" si="5365"/>
        <v>1.4588560620847086E-3</v>
      </c>
      <c r="AO5117" s="36">
        <f t="shared" si="5366"/>
        <v>0.11422376155843686</v>
      </c>
      <c r="AP5117" s="36">
        <f t="shared" si="5367"/>
        <v>-2.6284414444724923E-4</v>
      </c>
      <c r="AQ5117" s="74">
        <f t="shared" si="5325"/>
        <v>0.11465693635466738</v>
      </c>
      <c r="AR5117" s="73">
        <f t="shared" si="5326"/>
        <v>1.4816342736574471E-3</v>
      </c>
      <c r="AS5117" s="72">
        <f t="shared" si="5368"/>
        <v>1.490285150522288E-3</v>
      </c>
      <c r="AT5117" s="37">
        <f t="shared" si="5327"/>
        <v>464.19482705410036</v>
      </c>
      <c r="AU5117" s="37">
        <f t="shared" si="5328"/>
        <v>-0.12463945246857545</v>
      </c>
      <c r="AV5117" s="34">
        <f t="shared" si="5329"/>
        <v>6.3779633420019841E-2</v>
      </c>
      <c r="AW5117" s="34">
        <f t="shared" si="5330"/>
        <v>0.3200657767109627</v>
      </c>
      <c r="AX5117" s="37">
        <f t="shared" si="5331"/>
        <v>1.8926284708159014</v>
      </c>
      <c r="AY5117" s="7">
        <f t="shared" si="5332"/>
        <v>5.6799033350215868</v>
      </c>
      <c r="AZ5117" s="37">
        <f t="shared" si="5333"/>
        <v>5.2960579248906043</v>
      </c>
      <c r="BA5117" s="2">
        <f>BE5117*'mass balance'!$B$17+BF5117*'mass balance'!$C$17+BG5117*'mass balance'!$D$17+BH5117*'mass balance'!$E$17</f>
        <v>1.1218878246687161E-3</v>
      </c>
      <c r="BB5117" s="2">
        <f>BE5117*'mass balance'!$B$18+BF5117*'mass balance'!$C$18+BG5117*'mass balance'!$D$18+BH5117*'mass balance'!$E$18</f>
        <v>1.139147637355927E-3</v>
      </c>
      <c r="BC5117" s="2">
        <f>BE5117*'mass balance'!$B$19+BF5117*'mass balance'!$C$19+BG5117*'mass balance'!$D$19+BH5117*'mass balance'!$E$19</f>
        <v>-1.4239345466949089E-3</v>
      </c>
      <c r="BD5117" s="2">
        <f>BE5117*'mass balance'!$B$20+BF5117*'mass balance'!$C$20+BG5117*'mass balance'!$D$20+BH5117*'mass balance'!$E$20</f>
        <v>5.177943806163305E-5</v>
      </c>
      <c r="BE5117" s="2">
        <f>N5117*'mass balance'!$H$11+R5117*'mass balance'!$I$11+S5117*'mass balance'!$J$11</f>
        <v>-2.4043083553486042E-3</v>
      </c>
      <c r="BF5117" s="2">
        <f>N5117*'mass balance'!$H$12+R5117*'mass balance'!$I$12+S5117*'mass balance'!$J$12</f>
        <v>8.7831542860017823E-16</v>
      </c>
      <c r="BG5117" s="2">
        <f>N5117*'mass balance'!$H$13+R5117*'mass balance'!$I$13+S5117*'mass balance'!$J$13</f>
        <v>7.6055211400459098E-4</v>
      </c>
      <c r="BH5117" s="2">
        <f>N5117*'mass balance'!$H$14+R5117*'mass balance'!$I$14+S5117*'mass balance'!$J$14</f>
        <v>2.6297122636625357E-4</v>
      </c>
      <c r="BI5117" s="36">
        <f t="shared" si="5334"/>
        <v>6.038243608117373E-16</v>
      </c>
      <c r="BJ5117" s="36">
        <f t="shared" si="5335"/>
        <v>4.883947603725226E-17</v>
      </c>
      <c r="BK5117" s="36">
        <f t="shared" si="5336"/>
        <v>2.3394800698087974E-13</v>
      </c>
      <c r="BL5117" s="36">
        <f t="shared" si="5337"/>
        <v>2.3394800696919556E-13</v>
      </c>
      <c r="BM5117" s="36">
        <f t="shared" si="5369"/>
        <v>5.6829619854436356E-10</v>
      </c>
      <c r="BN5117" s="36">
        <f t="shared" ca="1" si="5338"/>
        <v>0.68165603745549086</v>
      </c>
      <c r="BO5117" s="36">
        <f t="shared" ca="1" si="5354"/>
        <v>1</v>
      </c>
      <c r="BP5117" s="36">
        <f t="shared" si="5370"/>
        <v>-5.6829567295252559E-10</v>
      </c>
      <c r="BQ5117" s="36">
        <f t="shared" si="5371"/>
        <v>0.99999907514454722</v>
      </c>
      <c r="BR5117" s="2">
        <f t="shared" si="5360"/>
        <v>-5</v>
      </c>
      <c r="BS5117">
        <v>0</v>
      </c>
      <c r="BT5117" s="37">
        <f t="shared" si="5355"/>
        <v>1.427494383061646</v>
      </c>
      <c r="BU5117" s="34">
        <f t="shared" si="5339"/>
        <v>-5</v>
      </c>
      <c r="BV5117" s="34">
        <f t="shared" si="5340"/>
        <v>-5</v>
      </c>
      <c r="BW5117" s="34">
        <f t="shared" si="5341"/>
        <v>-5</v>
      </c>
      <c r="BX5117" s="34">
        <f t="shared" si="5342"/>
        <v>-5</v>
      </c>
      <c r="BY5117" s="34">
        <f t="shared" si="5343"/>
        <v>25.260021142692317</v>
      </c>
      <c r="BZ5117" s="36">
        <f t="shared" si="5356"/>
        <v>1.4239345466949089E-3</v>
      </c>
      <c r="CA5117" s="34">
        <f t="shared" si="5357"/>
        <v>0.26953904268166257</v>
      </c>
    </row>
    <row r="5118" spans="1:79" ht="13.2" x14ac:dyDescent="0.25">
      <c r="A5118" s="75">
        <f t="shared" si="5344"/>
        <v>13.928767123286216</v>
      </c>
      <c r="B5118" s="34">
        <f t="shared" si="5361"/>
        <v>5083.9999999994689</v>
      </c>
      <c r="C5118">
        <v>30</v>
      </c>
      <c r="D5118" s="35">
        <f t="shared" si="5305"/>
        <v>3000</v>
      </c>
      <c r="E5118" s="27">
        <v>0</v>
      </c>
      <c r="F5118" s="64">
        <f t="shared" si="5345"/>
        <v>3.1263897495927093</v>
      </c>
      <c r="G5118" s="34">
        <v>0</v>
      </c>
      <c r="H5118" s="34">
        <f t="shared" si="5306"/>
        <v>1</v>
      </c>
      <c r="I5118" s="34">
        <f t="shared" si="5346"/>
        <v>41549.719772087105</v>
      </c>
      <c r="J5118" s="34">
        <f t="shared" si="5307"/>
        <v>94011.128893137487</v>
      </c>
      <c r="K5118" s="34">
        <f t="shared" si="5308"/>
        <v>82551.523159329779</v>
      </c>
      <c r="L5118" s="36">
        <f t="shared" si="5358"/>
        <v>1191.2003089261705</v>
      </c>
      <c r="M5118" s="34">
        <f t="shared" si="5309"/>
        <v>474.19527922407121</v>
      </c>
      <c r="N5118" s="34">
        <f t="shared" si="5347"/>
        <v>1072.9226035743293</v>
      </c>
      <c r="O5118" s="34">
        <f t="shared" si="5310"/>
        <v>146.59954174815172</v>
      </c>
      <c r="P5118">
        <f t="shared" si="5362"/>
        <v>498.94119833952391</v>
      </c>
      <c r="Q5118" s="36">
        <f t="shared" si="5311"/>
        <v>1072.9226035740483</v>
      </c>
      <c r="R5118" s="34">
        <f t="shared" si="5312"/>
        <v>631.80237745114414</v>
      </c>
      <c r="S5118" s="34">
        <f t="shared" si="5313"/>
        <v>5.1579718274297193E-10</v>
      </c>
      <c r="T5118" s="36">
        <f t="shared" si="5348"/>
        <v>-1.8894900565377494E-13</v>
      </c>
      <c r="U5118" s="36">
        <f t="shared" si="5314"/>
        <v>4048.5542507276705</v>
      </c>
      <c r="V5118" s="36">
        <f t="shared" si="5315"/>
        <v>6.9598049776818816E-14</v>
      </c>
      <c r="W5118" s="68">
        <f t="shared" si="5316"/>
        <v>3.4034294540747729</v>
      </c>
      <c r="X5118">
        <f t="shared" si="5317"/>
        <v>6.8400709381021843</v>
      </c>
      <c r="Y5118">
        <f t="shared" si="5318"/>
        <v>0.11712706557874125</v>
      </c>
      <c r="Z5118" s="34">
        <f t="shared" si="5319"/>
        <v>1.9787218138990353E-2</v>
      </c>
      <c r="AA5118" s="36">
        <f t="shared" si="5320"/>
        <v>2.0449388099845055E-14</v>
      </c>
      <c r="AB5118" s="34">
        <f t="shared" si="5321"/>
        <v>1.9787218138990353E-2</v>
      </c>
      <c r="AC5118" s="36">
        <f t="shared" si="5322"/>
        <v>109.64432510517868</v>
      </c>
      <c r="AD5118" s="34">
        <f t="shared" si="5323"/>
        <v>0</v>
      </c>
      <c r="AE5118">
        <f t="shared" si="5349"/>
        <v>5541.1692707387974</v>
      </c>
      <c r="AF5118" s="36">
        <f t="shared" si="5363"/>
        <v>0</v>
      </c>
      <c r="AG5118" s="34">
        <f t="shared" si="5324"/>
        <v>464.33708012882988</v>
      </c>
      <c r="AH5118">
        <f t="shared" si="5359"/>
        <v>1.9269918993813917E-10</v>
      </c>
      <c r="AI5118" s="29">
        <f t="shared" si="5350"/>
        <v>464.33708012882988</v>
      </c>
      <c r="AJ5118">
        <f t="shared" si="5351"/>
        <v>928.67416025765101</v>
      </c>
      <c r="AK5118" s="36">
        <f t="shared" si="5364"/>
        <v>-1.4816342736574471E-3</v>
      </c>
      <c r="AL5118" s="36">
        <f t="shared" si="5352"/>
        <v>3.7328098024724186E-4</v>
      </c>
      <c r="AM5118" s="36">
        <f t="shared" si="5353"/>
        <v>7.9783084180125839E-4</v>
      </c>
      <c r="AN5118" s="37">
        <f t="shared" si="5365"/>
        <v>-8.6822887875850473E-3</v>
      </c>
      <c r="AO5118" s="36">
        <f t="shared" si="5366"/>
        <v>0.1224680522377303</v>
      </c>
      <c r="AP5118" s="36">
        <f t="shared" si="5367"/>
        <v>5.2776505425572084E-3</v>
      </c>
      <c r="AQ5118" s="74">
        <f t="shared" si="5325"/>
        <v>-0.55363438800145193</v>
      </c>
      <c r="AR5118" s="73">
        <f t="shared" si="5326"/>
        <v>-9.8630515416839332E-3</v>
      </c>
      <c r="AS5118" s="72">
        <f t="shared" si="5368"/>
        <v>1.8368277517370848E-3</v>
      </c>
      <c r="AT5118" s="37">
        <f t="shared" si="5327"/>
        <v>-2241.4188548922889</v>
      </c>
      <c r="AU5118" s="37">
        <f t="shared" si="5328"/>
        <v>2.5026369726749862</v>
      </c>
      <c r="AV5118" s="34">
        <f t="shared" si="5329"/>
        <v>0.12755926684001417</v>
      </c>
      <c r="AW5118" s="34">
        <f t="shared" si="5330"/>
        <v>0.32006577671096925</v>
      </c>
      <c r="AX5118" s="37">
        <f t="shared" si="5331"/>
        <v>1.8926284708159411</v>
      </c>
      <c r="AY5118" s="7">
        <f t="shared" si="5332"/>
        <v>5.7436829684416972</v>
      </c>
      <c r="AZ5118" s="37">
        <f t="shared" si="5333"/>
        <v>5.2960579248907145</v>
      </c>
      <c r="BA5118" s="2">
        <f>BE5118*'mass balance'!$B$17+BF5118*'mass balance'!$C$17+BG5118*'mass balance'!$D$17+BH5118*'mass balance'!$E$17</f>
        <v>1.1218878246687341E-3</v>
      </c>
      <c r="BB5118" s="2">
        <f>BE5118*'mass balance'!$B$18+BF5118*'mass balance'!$C$18+BG5118*'mass balance'!$D$18+BH5118*'mass balance'!$E$18</f>
        <v>1.1391476373559459E-3</v>
      </c>
      <c r="BC5118" s="2">
        <f>BE5118*'mass balance'!$B$19+BF5118*'mass balance'!$C$19+BG5118*'mass balance'!$D$19+BH5118*'mass balance'!$E$19</f>
        <v>-1.4239345466949319E-3</v>
      </c>
      <c r="BD5118" s="2">
        <f>BE5118*'mass balance'!$B$20+BF5118*'mass balance'!$C$20+BG5118*'mass balance'!$D$20+BH5118*'mass balance'!$E$20</f>
        <v>5.177943806163389E-5</v>
      </c>
      <c r="BE5118" s="2">
        <f>N5118*'mass balance'!$H$11+R5118*'mass balance'!$I$11+S5118*'mass balance'!$J$11</f>
        <v>-2.4043083553486372E-3</v>
      </c>
      <c r="BF5118" s="2">
        <f>N5118*'mass balance'!$H$12+R5118*'mass balance'!$I$12+S5118*'mass balance'!$J$12</f>
        <v>8.7388532885065978E-16</v>
      </c>
      <c r="BG5118" s="2">
        <f>N5118*'mass balance'!$H$13+R5118*'mass balance'!$I$13+S5118*'mass balance'!$J$13</f>
        <v>7.6055211400460248E-4</v>
      </c>
      <c r="BH5118" s="2">
        <f>N5118*'mass balance'!$H$14+R5118*'mass balance'!$I$14+S5118*'mass balance'!$J$14</f>
        <v>2.629712263662572E-4</v>
      </c>
      <c r="BI5118" s="36">
        <f t="shared" si="5334"/>
        <v>6.038243608117373E-16</v>
      </c>
      <c r="BJ5118" s="36">
        <f t="shared" si="5335"/>
        <v>4.8839856334080046E-17</v>
      </c>
      <c r="BK5118" s="36">
        <f t="shared" si="5336"/>
        <v>2.3399684645691701E-13</v>
      </c>
      <c r="BL5118" s="36">
        <f t="shared" si="5337"/>
        <v>2.3399684644529089E-13</v>
      </c>
      <c r="BM5118" s="36">
        <f t="shared" si="5369"/>
        <v>5.685301465513328E-10</v>
      </c>
      <c r="BN5118" s="36">
        <f t="shared" ca="1" si="5338"/>
        <v>0.7797556454391571</v>
      </c>
      <c r="BO5118" s="36">
        <f t="shared" ca="1" si="5354"/>
        <v>1</v>
      </c>
      <c r="BP5118" s="36">
        <f t="shared" si="5370"/>
        <v>-5.6852962042003349E-10</v>
      </c>
      <c r="BQ5118" s="36">
        <f t="shared" si="5371"/>
        <v>0.99999907457625159</v>
      </c>
      <c r="BR5118" s="2">
        <f t="shared" si="5360"/>
        <v>-5</v>
      </c>
      <c r="BS5118">
        <v>0</v>
      </c>
      <c r="BT5118" s="37">
        <f t="shared" si="5355"/>
        <v>1.4274943830616691</v>
      </c>
      <c r="BU5118" s="34">
        <f t="shared" si="5339"/>
        <v>-5</v>
      </c>
      <c r="BV5118" s="34">
        <f t="shared" si="5340"/>
        <v>-5</v>
      </c>
      <c r="BW5118" s="34">
        <f t="shared" si="5341"/>
        <v>-5</v>
      </c>
      <c r="BX5118" s="34">
        <f t="shared" si="5342"/>
        <v>-5</v>
      </c>
      <c r="BY5118" s="34">
        <f t="shared" si="5343"/>
        <v>25.260021142692661</v>
      </c>
      <c r="BZ5118" s="36">
        <f t="shared" si="5356"/>
        <v>1.4239345466949319E-3</v>
      </c>
      <c r="CA5118" s="34">
        <f t="shared" si="5357"/>
        <v>0.26953904268166134</v>
      </c>
    </row>
    <row r="5119" spans="1:79" ht="13.2" x14ac:dyDescent="0.25">
      <c r="A5119" s="75">
        <f t="shared" si="5344"/>
        <v>13.931506849313612</v>
      </c>
      <c r="B5119" s="34">
        <f t="shared" si="5361"/>
        <v>5084.9999999994679</v>
      </c>
      <c r="C5119">
        <v>30</v>
      </c>
      <c r="D5119" s="35">
        <f t="shared" si="5305"/>
        <v>3000</v>
      </c>
      <c r="E5119" s="27">
        <v>0</v>
      </c>
      <c r="F5119" s="64">
        <f t="shared" si="5345"/>
        <v>3.1263897495927093</v>
      </c>
      <c r="G5119" s="34">
        <v>0</v>
      </c>
      <c r="H5119" s="34">
        <f t="shared" si="5306"/>
        <v>1</v>
      </c>
      <c r="I5119" s="34">
        <f t="shared" si="5346"/>
        <v>41549.719772087105</v>
      </c>
      <c r="J5119" s="34">
        <f t="shared" si="5307"/>
        <v>94011.128893138768</v>
      </c>
      <c r="K5119" s="34">
        <f t="shared" si="5308"/>
        <v>82551.523159330885</v>
      </c>
      <c r="L5119" s="36">
        <f t="shared" si="5358"/>
        <v>1191.200308926195</v>
      </c>
      <c r="M5119" s="34">
        <f t="shared" si="5309"/>
        <v>474.19527922407121</v>
      </c>
      <c r="N5119" s="34">
        <f t="shared" si="5347"/>
        <v>1072.9226035743438</v>
      </c>
      <c r="O5119" s="34">
        <f t="shared" si="5310"/>
        <v>146.59954174815172</v>
      </c>
      <c r="P5119">
        <f t="shared" si="5362"/>
        <v>498.94119833953414</v>
      </c>
      <c r="Q5119" s="36">
        <f t="shared" si="5311"/>
        <v>1072.9226035740644</v>
      </c>
      <c r="R5119" s="34">
        <f t="shared" si="5312"/>
        <v>631.80237745115483</v>
      </c>
      <c r="S5119" s="34">
        <f t="shared" si="5313"/>
        <v>5.1306869863765314E-10</v>
      </c>
      <c r="T5119" s="36">
        <f t="shared" si="5348"/>
        <v>-1.8894900565377368E-13</v>
      </c>
      <c r="U5119" s="36">
        <f t="shared" si="5314"/>
        <v>4048.5542507276705</v>
      </c>
      <c r="V5119" s="36">
        <f t="shared" si="5315"/>
        <v>6.9230375502777002E-14</v>
      </c>
      <c r="W5119" s="68">
        <f t="shared" si="5316"/>
        <v>3.4034294540748427</v>
      </c>
      <c r="X5119">
        <f t="shared" si="5317"/>
        <v>6.8400709381022304</v>
      </c>
      <c r="Y5119">
        <f t="shared" si="5318"/>
        <v>0.11712706557874125</v>
      </c>
      <c r="Z5119" s="34">
        <f t="shared" si="5319"/>
        <v>1.9787218138990353E-2</v>
      </c>
      <c r="AA5119" s="36">
        <f t="shared" si="5320"/>
        <v>2.0341357573869841E-14</v>
      </c>
      <c r="AB5119" s="34">
        <f t="shared" si="5321"/>
        <v>1.9787218138990353E-2</v>
      </c>
      <c r="AC5119" s="36">
        <f t="shared" si="5322"/>
        <v>109.64432510517868</v>
      </c>
      <c r="AD5119" s="34">
        <f t="shared" si="5323"/>
        <v>0</v>
      </c>
      <c r="AE5119">
        <f t="shared" si="5349"/>
        <v>5541.1692707387974</v>
      </c>
      <c r="AF5119" s="36">
        <f t="shared" si="5363"/>
        <v>0</v>
      </c>
      <c r="AG5119" s="34">
        <f t="shared" si="5324"/>
        <v>464.33708012883852</v>
      </c>
      <c r="AH5119">
        <f t="shared" si="5359"/>
        <v>1.9173285181750543E-10</v>
      </c>
      <c r="AI5119" s="29">
        <f t="shared" si="5350"/>
        <v>464.33708012883852</v>
      </c>
      <c r="AJ5119">
        <f t="shared" si="5351"/>
        <v>1393.0112403864896</v>
      </c>
      <c r="AK5119" s="36">
        <f t="shared" si="5364"/>
        <v>9.8630515416839332E-3</v>
      </c>
      <c r="AL5119" s="36">
        <f t="shared" si="5352"/>
        <v>-7.3320798200282866E-3</v>
      </c>
      <c r="AM5119" s="36">
        <f t="shared" si="5353"/>
        <v>-5.3808667058015932E-3</v>
      </c>
      <c r="AN5119" s="37">
        <f t="shared" si="5365"/>
        <v>-1.0163923061242494E-2</v>
      </c>
      <c r="AO5119" s="36">
        <f t="shared" si="5366"/>
        <v>0.12284133321797755</v>
      </c>
      <c r="AP5119" s="36">
        <f t="shared" si="5367"/>
        <v>6.0754813843584667E-3</v>
      </c>
      <c r="AQ5119" s="74">
        <f t="shared" si="5325"/>
        <v>-0.6422218362498483</v>
      </c>
      <c r="AR5119" s="73">
        <f t="shared" si="5326"/>
        <v>-1.1821498424632929E-2</v>
      </c>
      <c r="AS5119" s="72">
        <f t="shared" si="5368"/>
        <v>1.8536748763993951E-3</v>
      </c>
      <c r="AT5119" s="37">
        <f t="shared" si="5327"/>
        <v>-2600.0699450594516</v>
      </c>
      <c r="AU5119" s="37">
        <f t="shared" si="5328"/>
        <v>2.8809645914765096</v>
      </c>
      <c r="AV5119" s="34">
        <f t="shared" si="5329"/>
        <v>0.19133890026000966</v>
      </c>
      <c r="AW5119" s="34">
        <f t="shared" si="5330"/>
        <v>0.32006577671097591</v>
      </c>
      <c r="AX5119" s="37">
        <f t="shared" si="5331"/>
        <v>1.8926284708159795</v>
      </c>
      <c r="AY5119" s="7">
        <f t="shared" si="5332"/>
        <v>5.8074626018618076</v>
      </c>
      <c r="AZ5119" s="37">
        <f t="shared" si="5333"/>
        <v>5.2960579248908219</v>
      </c>
      <c r="BA5119" s="2">
        <f>BE5119*'mass balance'!$B$17+BF5119*'mass balance'!$C$17+BG5119*'mass balance'!$D$17+BH5119*'mass balance'!$E$17</f>
        <v>1.1218878246687519E-3</v>
      </c>
      <c r="BB5119" s="2">
        <f>BE5119*'mass balance'!$B$18+BF5119*'mass balance'!$C$18+BG5119*'mass balance'!$D$18+BH5119*'mass balance'!$E$18</f>
        <v>1.1391476373559641E-3</v>
      </c>
      <c r="BC5119" s="2">
        <f>BE5119*'mass balance'!$B$19+BF5119*'mass balance'!$C$19+BG5119*'mass balance'!$D$19+BH5119*'mass balance'!$E$19</f>
        <v>-1.4239345466949553E-3</v>
      </c>
      <c r="BD5119" s="2">
        <f>BE5119*'mass balance'!$B$20+BF5119*'mass balance'!$C$20+BG5119*'mass balance'!$D$20+BH5119*'mass balance'!$E$20</f>
        <v>5.177943806163473E-5</v>
      </c>
      <c r="BE5119" s="2">
        <f>N5119*'mass balance'!$H$11+R5119*'mass balance'!$I$11+S5119*'mass balance'!$J$11</f>
        <v>-2.4043083553486697E-3</v>
      </c>
      <c r="BF5119" s="2">
        <f>N5119*'mass balance'!$H$12+R5119*'mass balance'!$I$12+S5119*'mass balance'!$J$12</f>
        <v>8.6926261606855358E-16</v>
      </c>
      <c r="BG5119" s="2">
        <f>N5119*'mass balance'!$H$13+R5119*'mass balance'!$I$13+S5119*'mass balance'!$J$13</f>
        <v>7.6055211400461364E-4</v>
      </c>
      <c r="BH5119" s="2">
        <f>N5119*'mass balance'!$H$14+R5119*'mass balance'!$I$14+S5119*'mass balance'!$J$14</f>
        <v>2.6297122636626072E-4</v>
      </c>
      <c r="BI5119" s="36">
        <f t="shared" si="5334"/>
        <v>6.038243608117373E-16</v>
      </c>
      <c r="BJ5119" s="36">
        <f t="shared" si="5335"/>
        <v>4.8840236633868483E-17</v>
      </c>
      <c r="BK5119" s="36">
        <f t="shared" si="5336"/>
        <v>2.3404568631325107E-13</v>
      </c>
      <c r="BL5119" s="36">
        <f t="shared" si="5337"/>
        <v>2.3404568630168164E-13</v>
      </c>
      <c r="BM5119" s="36">
        <f t="shared" si="5369"/>
        <v>5.6876414339777811E-10</v>
      </c>
      <c r="BN5119" s="36">
        <f t="shared" ca="1" si="5338"/>
        <v>6.2877913144478437E-2</v>
      </c>
      <c r="BO5119" s="36">
        <f t="shared" ca="1" si="5354"/>
        <v>1</v>
      </c>
      <c r="BP5119" s="36">
        <f t="shared" si="5370"/>
        <v>-5.6876361672657325E-10</v>
      </c>
      <c r="BQ5119" s="36">
        <f t="shared" si="5371"/>
        <v>0.99999907400772192</v>
      </c>
      <c r="BR5119" s="2">
        <f t="shared" si="5360"/>
        <v>-5</v>
      </c>
      <c r="BS5119">
        <v>0</v>
      </c>
      <c r="BT5119" s="37">
        <f t="shared" si="5355"/>
        <v>1.4274943830616926</v>
      </c>
      <c r="BU5119" s="34">
        <f t="shared" si="5339"/>
        <v>-5</v>
      </c>
      <c r="BV5119" s="34">
        <f t="shared" si="5340"/>
        <v>-5</v>
      </c>
      <c r="BW5119" s="34">
        <f t="shared" si="5341"/>
        <v>-5</v>
      </c>
      <c r="BX5119" s="34">
        <f t="shared" si="5342"/>
        <v>-5</v>
      </c>
      <c r="BY5119" s="34">
        <f t="shared" si="5343"/>
        <v>25.260021142693006</v>
      </c>
      <c r="BZ5119" s="36">
        <f t="shared" si="5356"/>
        <v>1.4239345466949553E-3</v>
      </c>
      <c r="CA5119" s="34">
        <f t="shared" si="5357"/>
        <v>0.26953904268166029</v>
      </c>
    </row>
    <row r="5120" spans="1:79" ht="13.2" x14ac:dyDescent="0.25">
      <c r="A5120" s="75">
        <f t="shared" si="5344"/>
        <v>13.934246575341009</v>
      </c>
      <c r="B5120" s="34">
        <f t="shared" si="5361"/>
        <v>5085.9999999994679</v>
      </c>
      <c r="C5120">
        <v>30</v>
      </c>
      <c r="D5120" s="35">
        <f t="shared" si="5305"/>
        <v>3000</v>
      </c>
      <c r="E5120" s="27">
        <v>0</v>
      </c>
      <c r="F5120" s="64">
        <f t="shared" si="5345"/>
        <v>3.1263897495927093</v>
      </c>
      <c r="G5120" s="34">
        <v>0</v>
      </c>
      <c r="H5120" s="34">
        <f t="shared" si="5306"/>
        <v>1</v>
      </c>
      <c r="I5120" s="34">
        <f t="shared" si="5346"/>
        <v>41549.719772087105</v>
      </c>
      <c r="J5120" s="34">
        <f t="shared" si="5307"/>
        <v>94011.128893140034</v>
      </c>
      <c r="K5120" s="34">
        <f t="shared" si="5308"/>
        <v>82551.523159332006</v>
      </c>
      <c r="L5120" s="36">
        <f t="shared" si="5358"/>
        <v>1191.2003089262191</v>
      </c>
      <c r="M5120" s="34">
        <f t="shared" si="5309"/>
        <v>474.19527922407121</v>
      </c>
      <c r="N5120" s="34">
        <f t="shared" si="5347"/>
        <v>1072.9226035743582</v>
      </c>
      <c r="O5120" s="34">
        <f t="shared" si="5310"/>
        <v>146.59954174815172</v>
      </c>
      <c r="P5120">
        <f t="shared" si="5362"/>
        <v>498.94119833954426</v>
      </c>
      <c r="Q5120" s="36">
        <f t="shared" si="5311"/>
        <v>1072.9226035740803</v>
      </c>
      <c r="R5120" s="34">
        <f t="shared" si="5312"/>
        <v>631.8023774511654</v>
      </c>
      <c r="S5120" s="34">
        <f t="shared" si="5313"/>
        <v>5.1034021453233436E-10</v>
      </c>
      <c r="T5120" s="36">
        <f t="shared" si="5348"/>
        <v>-1.8894900565377239E-13</v>
      </c>
      <c r="U5120" s="36">
        <f t="shared" si="5314"/>
        <v>4048.5542507276705</v>
      </c>
      <c r="V5120" s="36">
        <f t="shared" si="5315"/>
        <v>6.8871668893955723E-14</v>
      </c>
      <c r="W5120" s="68">
        <f t="shared" si="5316"/>
        <v>3.4034294540749119</v>
      </c>
      <c r="X5120">
        <f t="shared" si="5317"/>
        <v>6.8400709381022775</v>
      </c>
      <c r="Y5120">
        <f t="shared" si="5318"/>
        <v>0.11712706557874125</v>
      </c>
      <c r="Z5120" s="34">
        <f t="shared" si="5319"/>
        <v>1.9787218138990353E-2</v>
      </c>
      <c r="AA5120" s="36">
        <f t="shared" si="5320"/>
        <v>2.0235961938772071E-14</v>
      </c>
      <c r="AB5120" s="34">
        <f t="shared" si="5321"/>
        <v>1.9787218138990353E-2</v>
      </c>
      <c r="AC5120" s="36">
        <f t="shared" si="5322"/>
        <v>109.64432510517868</v>
      </c>
      <c r="AD5120" s="34">
        <f t="shared" si="5323"/>
        <v>0</v>
      </c>
      <c r="AE5120">
        <f t="shared" si="5349"/>
        <v>5541.1692707387974</v>
      </c>
      <c r="AF5120" s="36">
        <f t="shared" si="5363"/>
        <v>0</v>
      </c>
      <c r="AG5120" s="34">
        <f t="shared" si="5324"/>
        <v>464.33708012884705</v>
      </c>
      <c r="AH5120">
        <f t="shared" si="5359"/>
        <v>1.9065282685915008E-10</v>
      </c>
      <c r="AI5120" s="29">
        <f t="shared" si="5350"/>
        <v>464.33708012884705</v>
      </c>
      <c r="AJ5120">
        <f t="shared" si="5351"/>
        <v>1857.3483205153366</v>
      </c>
      <c r="AK5120" s="36">
        <f t="shared" si="5364"/>
        <v>1.1821498424632929E-2</v>
      </c>
      <c r="AL5120" s="36">
        <f t="shared" si="5352"/>
        <v>-8.5825831426128082E-3</v>
      </c>
      <c r="AM5120" s="36">
        <f t="shared" si="5353"/>
        <v>-6.4443638876775537E-3</v>
      </c>
      <c r="AN5120" s="37">
        <f t="shared" si="5365"/>
        <v>-3.0087151955856054E-4</v>
      </c>
      <c r="AO5120" s="36">
        <f t="shared" si="5366"/>
        <v>0.11550925339794926</v>
      </c>
      <c r="AP5120" s="36">
        <f t="shared" si="5367"/>
        <v>6.9461467855687353E-4</v>
      </c>
      <c r="AQ5120" s="74">
        <f t="shared" si="5325"/>
        <v>-2.2865884846891261E-2</v>
      </c>
      <c r="AR5120" s="73">
        <f t="shared" si="5326"/>
        <v>-3.1285679539760409E-4</v>
      </c>
      <c r="AS5120" s="72">
        <f t="shared" si="5368"/>
        <v>1.5411692325959622E-3</v>
      </c>
      <c r="AT5120" s="37">
        <f t="shared" si="5327"/>
        <v>-92.573775293531</v>
      </c>
      <c r="AU5120" s="37">
        <f t="shared" si="5328"/>
        <v>0.32938300145141514</v>
      </c>
      <c r="AV5120" s="34">
        <f t="shared" si="5329"/>
        <v>0.25511853368000631</v>
      </c>
      <c r="AW5120" s="34">
        <f t="shared" si="5330"/>
        <v>0.32006577671098235</v>
      </c>
      <c r="AX5120" s="37">
        <f t="shared" si="5331"/>
        <v>1.8926284708160179</v>
      </c>
      <c r="AY5120" s="7">
        <f t="shared" si="5332"/>
        <v>5.871242235281918</v>
      </c>
      <c r="AZ5120" s="37">
        <f t="shared" si="5333"/>
        <v>5.2960579248909294</v>
      </c>
      <c r="BA5120" s="2">
        <f>BE5120*'mass balance'!$B$17+BF5120*'mass balance'!$C$17+BG5120*'mass balance'!$D$17+BH5120*'mass balance'!$E$17</f>
        <v>1.1218878246687699E-3</v>
      </c>
      <c r="BB5120" s="2">
        <f>BE5120*'mass balance'!$B$18+BF5120*'mass balance'!$C$18+BG5120*'mass balance'!$D$18+BH5120*'mass balance'!$E$18</f>
        <v>1.1391476373559823E-3</v>
      </c>
      <c r="BC5120" s="2">
        <f>BE5120*'mass balance'!$B$19+BF5120*'mass balance'!$C$19+BG5120*'mass balance'!$D$19+BH5120*'mass balance'!$E$19</f>
        <v>-1.4239345466949777E-3</v>
      </c>
      <c r="BD5120" s="2">
        <f>BE5120*'mass balance'!$B$20+BF5120*'mass balance'!$C$20+BG5120*'mass balance'!$D$20+BH5120*'mass balance'!$E$20</f>
        <v>5.177943806163555E-5</v>
      </c>
      <c r="BE5120" s="2">
        <f>N5120*'mass balance'!$H$11+R5120*'mass balance'!$I$11+S5120*'mass balance'!$J$11</f>
        <v>-2.4043083553487018E-3</v>
      </c>
      <c r="BF5120" s="2">
        <f>N5120*'mass balance'!$H$12+R5120*'mass balance'!$I$12+S5120*'mass balance'!$J$12</f>
        <v>8.6463990328644739E-16</v>
      </c>
      <c r="BG5120" s="2">
        <f>N5120*'mass balance'!$H$13+R5120*'mass balance'!$I$13+S5120*'mass balance'!$J$13</f>
        <v>7.6055211400462481E-4</v>
      </c>
      <c r="BH5120" s="2">
        <f>N5120*'mass balance'!$H$14+R5120*'mass balance'!$I$14+S5120*'mass balance'!$J$14</f>
        <v>2.6297122636626425E-4</v>
      </c>
      <c r="BI5120" s="36">
        <f t="shared" si="5334"/>
        <v>6.038243608117373E-16</v>
      </c>
      <c r="BJ5120" s="36">
        <f t="shared" si="5335"/>
        <v>4.8840616936617576E-17</v>
      </c>
      <c r="BK5120" s="36">
        <f t="shared" si="5336"/>
        <v>2.3409452654988494E-13</v>
      </c>
      <c r="BL5120" s="36">
        <f t="shared" si="5337"/>
        <v>2.340945265383707E-13</v>
      </c>
      <c r="BM5120" s="36">
        <f t="shared" si="5369"/>
        <v>5.6899818908407976E-10</v>
      </c>
      <c r="BN5120" s="36">
        <f t="shared" ca="1" si="5338"/>
        <v>0.17978870923666945</v>
      </c>
      <c r="BO5120" s="36">
        <f t="shared" ca="1" si="5354"/>
        <v>1</v>
      </c>
      <c r="BP5120" s="36">
        <f t="shared" si="5370"/>
        <v>-5.6899766187252496E-10</v>
      </c>
      <c r="BQ5120" s="36">
        <f t="shared" si="5371"/>
        <v>0.99999907343895833</v>
      </c>
      <c r="BR5120" s="2">
        <f t="shared" si="5360"/>
        <v>-5</v>
      </c>
      <c r="BS5120">
        <v>0</v>
      </c>
      <c r="BT5120" s="37">
        <f t="shared" si="5355"/>
        <v>1.4274943830617148</v>
      </c>
      <c r="BU5120" s="34">
        <f t="shared" si="5339"/>
        <v>-5</v>
      </c>
      <c r="BV5120" s="34">
        <f t="shared" si="5340"/>
        <v>-5</v>
      </c>
      <c r="BW5120" s="34">
        <f t="shared" si="5341"/>
        <v>-5</v>
      </c>
      <c r="BX5120" s="34">
        <f t="shared" si="5342"/>
        <v>-5</v>
      </c>
      <c r="BY5120" s="34">
        <f t="shared" si="5343"/>
        <v>25.260021142693343</v>
      </c>
      <c r="BZ5120" s="36">
        <f t="shared" si="5356"/>
        <v>1.4239345466949777E-3</v>
      </c>
      <c r="CA5120" s="34">
        <f t="shared" si="5357"/>
        <v>0.26953904268165901</v>
      </c>
    </row>
    <row r="5121" spans="1:79" ht="13.2" x14ac:dyDescent="0.25">
      <c r="A5121" s="75">
        <f t="shared" si="5344"/>
        <v>13.936986301368405</v>
      </c>
      <c r="B5121" s="34">
        <f t="shared" si="5361"/>
        <v>5086.9999999994679</v>
      </c>
      <c r="C5121">
        <v>30</v>
      </c>
      <c r="D5121" s="35">
        <f t="shared" si="5305"/>
        <v>3000</v>
      </c>
      <c r="E5121" s="27">
        <v>0</v>
      </c>
      <c r="F5121" s="64">
        <f t="shared" si="5345"/>
        <v>3.1263897495927093</v>
      </c>
      <c r="G5121" s="34">
        <v>0</v>
      </c>
      <c r="H5121" s="34">
        <f t="shared" si="5306"/>
        <v>1</v>
      </c>
      <c r="I5121" s="34">
        <f t="shared" si="5346"/>
        <v>41549.719772087105</v>
      </c>
      <c r="J5121" s="34">
        <f t="shared" si="5307"/>
        <v>94011.128893141315</v>
      </c>
      <c r="K5121" s="34">
        <f t="shared" si="5308"/>
        <v>82551.523159333126</v>
      </c>
      <c r="L5121" s="36">
        <f t="shared" si="5358"/>
        <v>1191.2003089262432</v>
      </c>
      <c r="M5121" s="34">
        <f t="shared" si="5309"/>
        <v>474.19527922407121</v>
      </c>
      <c r="N5121" s="34">
        <f t="shared" si="5347"/>
        <v>1072.9226035743727</v>
      </c>
      <c r="O5121" s="34">
        <f t="shared" si="5310"/>
        <v>146.59954174815172</v>
      </c>
      <c r="P5121">
        <f t="shared" si="5362"/>
        <v>498.94119833955438</v>
      </c>
      <c r="Q5121" s="36">
        <f t="shared" si="5311"/>
        <v>1072.9226035740962</v>
      </c>
      <c r="R5121" s="34">
        <f t="shared" si="5312"/>
        <v>631.80237745117586</v>
      </c>
      <c r="S5121" s="34">
        <f t="shared" si="5313"/>
        <v>5.0761173042701557E-10</v>
      </c>
      <c r="T5121" s="36">
        <f t="shared" si="5348"/>
        <v>-1.889490056537711E-13</v>
      </c>
      <c r="U5121" s="36">
        <f t="shared" si="5314"/>
        <v>4048.5542507276705</v>
      </c>
      <c r="V5121" s="36">
        <f t="shared" si="5315"/>
        <v>6.8503994619913858E-14</v>
      </c>
      <c r="W5121" s="68">
        <f t="shared" si="5316"/>
        <v>3.4034294540749808</v>
      </c>
      <c r="X5121">
        <f t="shared" si="5317"/>
        <v>6.8400709381023237</v>
      </c>
      <c r="Y5121">
        <f t="shared" si="5318"/>
        <v>0.11712706557874125</v>
      </c>
      <c r="Z5121" s="34">
        <f t="shared" si="5319"/>
        <v>1.9787218138990353E-2</v>
      </c>
      <c r="AA5121" s="36">
        <f t="shared" si="5320"/>
        <v>2.0127931412796856E-14</v>
      </c>
      <c r="AB5121" s="34">
        <f t="shared" si="5321"/>
        <v>1.9787218138990353E-2</v>
      </c>
      <c r="AC5121" s="36">
        <f t="shared" si="5322"/>
        <v>109.64432510517868</v>
      </c>
      <c r="AD5121" s="34">
        <f t="shared" si="5323"/>
        <v>0</v>
      </c>
      <c r="AE5121">
        <f t="shared" si="5349"/>
        <v>5541.1692707387974</v>
      </c>
      <c r="AF5121" s="36">
        <f t="shared" si="5363"/>
        <v>0</v>
      </c>
      <c r="AG5121" s="34">
        <f t="shared" si="5324"/>
        <v>464.33708012885558</v>
      </c>
      <c r="AH5121">
        <f t="shared" si="5359"/>
        <v>1.8962964531965554E-10</v>
      </c>
      <c r="AI5121" s="29">
        <f t="shared" si="5350"/>
        <v>464.33708012885558</v>
      </c>
      <c r="AJ5121">
        <f t="shared" si="5351"/>
        <v>2321.6854006441922</v>
      </c>
      <c r="AK5121" s="36">
        <f t="shared" si="5364"/>
        <v>3.1285679539760409E-4</v>
      </c>
      <c r="AL5121" s="36">
        <f t="shared" si="5352"/>
        <v>-9.9450717486565684E-4</v>
      </c>
      <c r="AM5121" s="36">
        <f t="shared" si="5353"/>
        <v>-1.8111349200100577E-4</v>
      </c>
      <c r="AN5121" s="37">
        <f t="shared" si="5365"/>
        <v>1.1520626905074369E-2</v>
      </c>
      <c r="AO5121" s="36">
        <f t="shared" si="5366"/>
        <v>0.10692667025533645</v>
      </c>
      <c r="AP5121" s="36">
        <f t="shared" si="5367"/>
        <v>-5.7497492091206802E-3</v>
      </c>
      <c r="AQ5121" s="74">
        <f t="shared" si="5325"/>
        <v>1.1037615125565103</v>
      </c>
      <c r="AR5121" s="73">
        <f t="shared" si="5326"/>
        <v>1.0033401739846714E-2</v>
      </c>
      <c r="AS5121" s="72">
        <f t="shared" si="5368"/>
        <v>1.2225260689634448E-3</v>
      </c>
      <c r="AT5121" s="37">
        <f t="shared" si="5327"/>
        <v>4468.6383634502599</v>
      </c>
      <c r="AU5121" s="37">
        <f t="shared" si="5328"/>
        <v>-2.7265039316873634</v>
      </c>
      <c r="AV5121" s="34">
        <f t="shared" si="5329"/>
        <v>0.31889816710000418</v>
      </c>
      <c r="AW5121" s="34">
        <f t="shared" si="5330"/>
        <v>0.32006577671098885</v>
      </c>
      <c r="AX5121" s="37">
        <f t="shared" si="5331"/>
        <v>1.8926284708160561</v>
      </c>
      <c r="AY5121" s="7">
        <f t="shared" si="5332"/>
        <v>5.9350218687020293</v>
      </c>
      <c r="AZ5121" s="37">
        <f t="shared" si="5333"/>
        <v>5.2960579248910369</v>
      </c>
      <c r="BA5121" s="2">
        <f>BE5121*'mass balance'!$B$17+BF5121*'mass balance'!$C$17+BG5121*'mass balance'!$D$17+BH5121*'mass balance'!$E$17</f>
        <v>1.1218878246687879E-3</v>
      </c>
      <c r="BB5121" s="2">
        <f>BE5121*'mass balance'!$B$18+BF5121*'mass balance'!$C$18+BG5121*'mass balance'!$D$18+BH5121*'mass balance'!$E$18</f>
        <v>1.1391476373560003E-3</v>
      </c>
      <c r="BC5121" s="2">
        <f>BE5121*'mass balance'!$B$19+BF5121*'mass balance'!$C$19+BG5121*'mass balance'!$D$19+BH5121*'mass balance'!$E$19</f>
        <v>-1.423934546695E-3</v>
      </c>
      <c r="BD5121" s="2">
        <f>BE5121*'mass balance'!$B$20+BF5121*'mass balance'!$C$20+BG5121*'mass balance'!$D$20+BH5121*'mass balance'!$E$20</f>
        <v>5.1779438061636363E-5</v>
      </c>
      <c r="BE5121" s="2">
        <f>N5121*'mass balance'!$H$11+R5121*'mass balance'!$I$11+S5121*'mass balance'!$J$11</f>
        <v>-2.4043083553487343E-3</v>
      </c>
      <c r="BF5121" s="2">
        <f>N5121*'mass balance'!$H$12+R5121*'mass balance'!$I$12+S5121*'mass balance'!$J$12</f>
        <v>8.6001719050434119E-16</v>
      </c>
      <c r="BG5121" s="2">
        <f>N5121*'mass balance'!$H$13+R5121*'mass balance'!$I$13+S5121*'mass balance'!$J$13</f>
        <v>7.6055211400463674E-4</v>
      </c>
      <c r="BH5121" s="2">
        <f>N5121*'mass balance'!$H$14+R5121*'mass balance'!$I$14+S5121*'mass balance'!$J$14</f>
        <v>2.6297122636626783E-4</v>
      </c>
      <c r="BI5121" s="36">
        <f t="shared" si="5334"/>
        <v>6.038243608117373E-16</v>
      </c>
      <c r="BJ5121" s="36">
        <f t="shared" si="5335"/>
        <v>4.8840997242328583E-17</v>
      </c>
      <c r="BK5121" s="36">
        <f t="shared" si="5336"/>
        <v>2.3414336716682157E-13</v>
      </c>
      <c r="BL5121" s="36">
        <f t="shared" si="5337"/>
        <v>2.3414336715536408E-13</v>
      </c>
      <c r="BM5121" s="36">
        <f t="shared" si="5369"/>
        <v>5.6923228361061818E-10</v>
      </c>
      <c r="BN5121" s="36">
        <f t="shared" ca="1" si="5338"/>
        <v>0.63091497192852297</v>
      </c>
      <c r="BO5121" s="36">
        <f t="shared" ca="1" si="5354"/>
        <v>1</v>
      </c>
      <c r="BP5121" s="36">
        <f t="shared" si="5370"/>
        <v>-5.6923175585826872E-10</v>
      </c>
      <c r="BQ5121" s="36">
        <f t="shared" si="5371"/>
        <v>0.9999990728699607</v>
      </c>
      <c r="BR5121" s="2">
        <f t="shared" si="5360"/>
        <v>-5</v>
      </c>
      <c r="BS5121">
        <v>0</v>
      </c>
      <c r="BT5121" s="37">
        <f t="shared" si="5355"/>
        <v>1.4274943830617373</v>
      </c>
      <c r="BU5121" s="34">
        <f t="shared" si="5339"/>
        <v>-5</v>
      </c>
      <c r="BV5121" s="34">
        <f t="shared" si="5340"/>
        <v>-5</v>
      </c>
      <c r="BW5121" s="34">
        <f t="shared" si="5341"/>
        <v>-5</v>
      </c>
      <c r="BX5121" s="34">
        <f t="shared" si="5342"/>
        <v>-5</v>
      </c>
      <c r="BY5121" s="34">
        <f t="shared" si="5343"/>
        <v>25.260021142693688</v>
      </c>
      <c r="BZ5121" s="36">
        <f t="shared" si="5356"/>
        <v>1.423934546695E-3</v>
      </c>
      <c r="CA5121" s="34">
        <f t="shared" si="5357"/>
        <v>0.26953904268165779</v>
      </c>
    </row>
    <row r="5122" spans="1:79" ht="13.2" x14ac:dyDescent="0.25">
      <c r="A5122" s="75">
        <f t="shared" si="5344"/>
        <v>13.939726027395801</v>
      </c>
      <c r="B5122" s="34">
        <f t="shared" si="5361"/>
        <v>5087.9999999994679</v>
      </c>
      <c r="C5122">
        <v>30</v>
      </c>
      <c r="D5122" s="35">
        <f t="shared" si="5305"/>
        <v>3000</v>
      </c>
      <c r="E5122" s="27">
        <v>0</v>
      </c>
      <c r="F5122" s="64">
        <f t="shared" si="5345"/>
        <v>3.1263897495927093</v>
      </c>
      <c r="G5122" s="34">
        <v>0</v>
      </c>
      <c r="H5122" s="34">
        <f t="shared" si="5306"/>
        <v>1</v>
      </c>
      <c r="I5122" s="34">
        <f t="shared" si="5346"/>
        <v>41549.719772087105</v>
      </c>
      <c r="J5122" s="34">
        <f t="shared" si="5307"/>
        <v>94011.128893142581</v>
      </c>
      <c r="K5122" s="34">
        <f t="shared" si="5308"/>
        <v>82551.523159334247</v>
      </c>
      <c r="L5122" s="36">
        <f t="shared" si="5358"/>
        <v>1191.2003089262671</v>
      </c>
      <c r="M5122" s="34">
        <f t="shared" si="5309"/>
        <v>474.19527922407121</v>
      </c>
      <c r="N5122" s="34">
        <f t="shared" si="5347"/>
        <v>1072.9226035743873</v>
      </c>
      <c r="O5122" s="34">
        <f t="shared" si="5310"/>
        <v>146.59954174815172</v>
      </c>
      <c r="P5122">
        <f t="shared" si="5362"/>
        <v>498.94119833956438</v>
      </c>
      <c r="Q5122" s="36">
        <f t="shared" si="5311"/>
        <v>1072.9226035741119</v>
      </c>
      <c r="R5122" s="34">
        <f t="shared" si="5312"/>
        <v>631.80237745118632</v>
      </c>
      <c r="S5122" s="34">
        <f t="shared" si="5313"/>
        <v>5.049969331594184E-10</v>
      </c>
      <c r="T5122" s="36">
        <f t="shared" si="5348"/>
        <v>-1.8894900565376981E-13</v>
      </c>
      <c r="U5122" s="36">
        <f t="shared" si="5314"/>
        <v>4048.5542507276705</v>
      </c>
      <c r="V5122" s="36">
        <f t="shared" si="5315"/>
        <v>6.8136320345871956E-14</v>
      </c>
      <c r="W5122" s="68">
        <f t="shared" si="5316"/>
        <v>3.4034294540750492</v>
      </c>
      <c r="X5122">
        <f t="shared" si="5317"/>
        <v>6.8400709381023699</v>
      </c>
      <c r="Y5122">
        <f t="shared" si="5318"/>
        <v>0.11712706557874125</v>
      </c>
      <c r="Z5122" s="34">
        <f t="shared" si="5319"/>
        <v>1.9787218138990353E-2</v>
      </c>
      <c r="AA5122" s="36">
        <f t="shared" si="5320"/>
        <v>2.0019900886821638E-14</v>
      </c>
      <c r="AB5122" s="34">
        <f t="shared" si="5321"/>
        <v>1.9787218138990353E-2</v>
      </c>
      <c r="AC5122" s="36">
        <f t="shared" si="5322"/>
        <v>109.64432510517868</v>
      </c>
      <c r="AD5122" s="34">
        <f t="shared" si="5323"/>
        <v>0</v>
      </c>
      <c r="AE5122">
        <f t="shared" si="5349"/>
        <v>5541.1692707387974</v>
      </c>
      <c r="AF5122" s="36">
        <f t="shared" si="5363"/>
        <v>0</v>
      </c>
      <c r="AG5122" s="34">
        <f t="shared" si="5324"/>
        <v>464.33708012886387</v>
      </c>
      <c r="AH5122">
        <f t="shared" si="5359"/>
        <v>1.8843593352357857E-10</v>
      </c>
      <c r="AI5122" s="29">
        <f t="shared" si="5350"/>
        <v>464.33708012886387</v>
      </c>
      <c r="AJ5122">
        <f t="shared" si="5351"/>
        <v>2786.022480773056</v>
      </c>
      <c r="AK5122" s="36">
        <f t="shared" si="5364"/>
        <v>-1.0033401739846714E-2</v>
      </c>
      <c r="AL5122" s="36">
        <f t="shared" si="5352"/>
        <v>8.0012712827037744E-3</v>
      </c>
      <c r="AM5122" s="36">
        <f t="shared" si="5353"/>
        <v>5.4813404706111546E-3</v>
      </c>
      <c r="AN5122" s="37">
        <f t="shared" si="5365"/>
        <v>1.1833483700471973E-2</v>
      </c>
      <c r="AO5122" s="36">
        <f t="shared" si="5366"/>
        <v>0.10593216308047079</v>
      </c>
      <c r="AP5122" s="36">
        <f t="shared" si="5367"/>
        <v>-5.9308627011216862E-3</v>
      </c>
      <c r="AQ5122" s="74">
        <f t="shared" si="5325"/>
        <v>1.1659672673837806</v>
      </c>
      <c r="AR5122" s="73">
        <f t="shared" si="5326"/>
        <v>1.0274074487149154E-2</v>
      </c>
      <c r="AS5122" s="72">
        <f t="shared" si="5368"/>
        <v>1.1887308161918876E-3</v>
      </c>
      <c r="AT5122" s="37">
        <f t="shared" si="5327"/>
        <v>4720.4817365759291</v>
      </c>
      <c r="AU5122" s="37">
        <f t="shared" si="5328"/>
        <v>-2.8123870945980274</v>
      </c>
      <c r="AV5122" s="34">
        <f t="shared" si="5329"/>
        <v>0.38267780052000305</v>
      </c>
      <c r="AW5122" s="34">
        <f t="shared" si="5330"/>
        <v>0.32006577671099523</v>
      </c>
      <c r="AX5122" s="37">
        <f t="shared" si="5331"/>
        <v>1.8926284708160943</v>
      </c>
      <c r="AY5122" s="7">
        <f t="shared" si="5332"/>
        <v>5.9988015021221424</v>
      </c>
      <c r="AZ5122" s="37">
        <f t="shared" si="5333"/>
        <v>5.2960579248911435</v>
      </c>
      <c r="BA5122" s="2">
        <f>BE5122*'mass balance'!$B$17+BF5122*'mass balance'!$C$17+BG5122*'mass balance'!$D$17+BH5122*'mass balance'!$E$17</f>
        <v>1.1218878246688057E-3</v>
      </c>
      <c r="BB5122" s="2">
        <f>BE5122*'mass balance'!$B$18+BF5122*'mass balance'!$C$18+BG5122*'mass balance'!$D$18+BH5122*'mass balance'!$E$18</f>
        <v>1.1391476373560181E-3</v>
      </c>
      <c r="BC5122" s="2">
        <f>BE5122*'mass balance'!$B$19+BF5122*'mass balance'!$C$19+BG5122*'mass balance'!$D$19+BH5122*'mass balance'!$E$19</f>
        <v>-1.423934546695023E-3</v>
      </c>
      <c r="BD5122" s="2">
        <f>BE5122*'mass balance'!$B$20+BF5122*'mass balance'!$C$20+BG5122*'mass balance'!$D$20+BH5122*'mass balance'!$E$20</f>
        <v>5.1779438061637203E-5</v>
      </c>
      <c r="BE5122" s="2">
        <f>N5122*'mass balance'!$H$11+R5122*'mass balance'!$I$11+S5122*'mass balance'!$J$11</f>
        <v>-2.4043083553487673E-3</v>
      </c>
      <c r="BF5122" s="2">
        <f>N5122*'mass balance'!$H$12+R5122*'mass balance'!$I$12+S5122*'mass balance'!$J$12</f>
        <v>8.5558709075482274E-16</v>
      </c>
      <c r="BG5122" s="2">
        <f>N5122*'mass balance'!$H$13+R5122*'mass balance'!$I$13+S5122*'mass balance'!$J$13</f>
        <v>7.6055211400464834E-4</v>
      </c>
      <c r="BH5122" s="2">
        <f>N5122*'mass balance'!$H$14+R5122*'mass balance'!$I$14+S5122*'mass balance'!$J$14</f>
        <v>2.629712263662714E-4</v>
      </c>
      <c r="BI5122" s="36">
        <f t="shared" si="5334"/>
        <v>6.038243608117373E-16</v>
      </c>
      <c r="BJ5122" s="36">
        <f t="shared" si="5335"/>
        <v>4.8841377551000912E-17</v>
      </c>
      <c r="BK5122" s="36">
        <f t="shared" si="5336"/>
        <v>2.3419220816406387E-13</v>
      </c>
      <c r="BL5122" s="36">
        <f t="shared" si="5337"/>
        <v>2.3419220815266323E-13</v>
      </c>
      <c r="BM5122" s="36">
        <f t="shared" si="5369"/>
        <v>5.6946642697777354E-10</v>
      </c>
      <c r="BN5122" s="36">
        <f t="shared" ca="1" si="5338"/>
        <v>0.82147512772517339</v>
      </c>
      <c r="BO5122" s="36">
        <f t="shared" ca="1" si="5354"/>
        <v>1</v>
      </c>
      <c r="BP5122" s="36">
        <f t="shared" si="5370"/>
        <v>-5.6946589868418429E-10</v>
      </c>
      <c r="BQ5122" s="36">
        <f t="shared" si="5371"/>
        <v>0.99999907230072893</v>
      </c>
      <c r="BR5122" s="2">
        <f t="shared" si="5360"/>
        <v>-5</v>
      </c>
      <c r="BS5122">
        <v>0</v>
      </c>
      <c r="BT5122" s="37">
        <f t="shared" si="5355"/>
        <v>1.4274943830617606</v>
      </c>
      <c r="BU5122" s="34">
        <f t="shared" si="5339"/>
        <v>-5</v>
      </c>
      <c r="BV5122" s="34">
        <f t="shared" si="5340"/>
        <v>-5</v>
      </c>
      <c r="BW5122" s="34">
        <f t="shared" si="5341"/>
        <v>-5</v>
      </c>
      <c r="BX5122" s="34">
        <f t="shared" si="5342"/>
        <v>-5</v>
      </c>
      <c r="BY5122" s="34">
        <f t="shared" si="5343"/>
        <v>25.260021142694033</v>
      </c>
      <c r="BZ5122" s="36">
        <f t="shared" si="5356"/>
        <v>1.423934546695023E-3</v>
      </c>
      <c r="CA5122" s="34">
        <f t="shared" si="5357"/>
        <v>0.26953904268165679</v>
      </c>
    </row>
    <row r="5123" spans="1:79" ht="13.2" x14ac:dyDescent="0.25">
      <c r="A5123" s="75">
        <f t="shared" si="5344"/>
        <v>13.942465753423198</v>
      </c>
      <c r="B5123" s="34">
        <f t="shared" si="5361"/>
        <v>5088.999999999467</v>
      </c>
      <c r="C5123">
        <v>30</v>
      </c>
      <c r="D5123" s="35">
        <f t="shared" si="5305"/>
        <v>3000</v>
      </c>
      <c r="E5123" s="27">
        <v>0</v>
      </c>
      <c r="F5123" s="64">
        <f t="shared" si="5345"/>
        <v>3.1263897495927093</v>
      </c>
      <c r="G5123" s="34">
        <v>0</v>
      </c>
      <c r="H5123" s="34">
        <f t="shared" si="5306"/>
        <v>1</v>
      </c>
      <c r="I5123" s="34">
        <f t="shared" si="5346"/>
        <v>41549.719772087105</v>
      </c>
      <c r="J5123" s="34">
        <f t="shared" si="5307"/>
        <v>94011.128893143832</v>
      </c>
      <c r="K5123" s="34">
        <f t="shared" si="5308"/>
        <v>82551.523159335353</v>
      </c>
      <c r="L5123" s="36">
        <f t="shared" si="5358"/>
        <v>1191.200308926291</v>
      </c>
      <c r="M5123" s="34">
        <f t="shared" si="5309"/>
        <v>474.19527922407121</v>
      </c>
      <c r="N5123" s="34">
        <f t="shared" si="5347"/>
        <v>1072.9226035744016</v>
      </c>
      <c r="O5123" s="34">
        <f t="shared" si="5310"/>
        <v>146.59954174815172</v>
      </c>
      <c r="P5123">
        <f t="shared" si="5362"/>
        <v>498.94119833957433</v>
      </c>
      <c r="Q5123" s="36">
        <f t="shared" si="5311"/>
        <v>1072.9226035741276</v>
      </c>
      <c r="R5123" s="34">
        <f t="shared" si="5312"/>
        <v>631.80237745119666</v>
      </c>
      <c r="S5123" s="34">
        <f t="shared" si="5313"/>
        <v>5.0226844905409962E-10</v>
      </c>
      <c r="T5123" s="36">
        <f t="shared" si="5348"/>
        <v>-1.8894900565376855E-13</v>
      </c>
      <c r="U5123" s="36">
        <f t="shared" si="5314"/>
        <v>4048.5542507276705</v>
      </c>
      <c r="V5123" s="36">
        <f t="shared" si="5315"/>
        <v>6.7786581402271172E-14</v>
      </c>
      <c r="W5123" s="68">
        <f t="shared" si="5316"/>
        <v>3.4034294540751171</v>
      </c>
      <c r="X5123">
        <f t="shared" si="5317"/>
        <v>6.8400709381024152</v>
      </c>
      <c r="Y5123">
        <f t="shared" si="5318"/>
        <v>0.11712706557874125</v>
      </c>
      <c r="Z5123" s="34">
        <f t="shared" si="5319"/>
        <v>1.9787218138990353E-2</v>
      </c>
      <c r="AA5123" s="36">
        <f t="shared" si="5320"/>
        <v>1.9917140142601309E-14</v>
      </c>
      <c r="AB5123" s="34">
        <f t="shared" si="5321"/>
        <v>1.9787218138990353E-2</v>
      </c>
      <c r="AC5123" s="36">
        <f t="shared" si="5322"/>
        <v>109.64432510517868</v>
      </c>
      <c r="AD5123" s="34">
        <f t="shared" si="5323"/>
        <v>0</v>
      </c>
      <c r="AE5123">
        <f t="shared" si="5349"/>
        <v>5541.1692707387974</v>
      </c>
      <c r="AF5123" s="36">
        <f t="shared" si="5363"/>
        <v>0</v>
      </c>
      <c r="AG5123" s="34">
        <f t="shared" si="5324"/>
        <v>464.33708012887229</v>
      </c>
      <c r="AH5123">
        <f t="shared" si="5359"/>
        <v>1.8741275198408403E-10</v>
      </c>
      <c r="AI5123" s="29">
        <f t="shared" si="5350"/>
        <v>464.33708012887229</v>
      </c>
      <c r="AJ5123">
        <f t="shared" si="5351"/>
        <v>3250.3595609019285</v>
      </c>
      <c r="AK5123" s="36">
        <f t="shared" si="5364"/>
        <v>-1.0274074487149154E-2</v>
      </c>
      <c r="AL5123" s="36">
        <f t="shared" si="5352"/>
        <v>8.3848592933706591E-3</v>
      </c>
      <c r="AM5123" s="36">
        <f t="shared" si="5353"/>
        <v>5.6136769024096788E-3</v>
      </c>
      <c r="AN5123" s="37">
        <f t="shared" si="5365"/>
        <v>1.8000819606252584E-3</v>
      </c>
      <c r="AO5123" s="36">
        <f t="shared" si="5366"/>
        <v>0.11393343436317457</v>
      </c>
      <c r="AP5123" s="36">
        <f t="shared" si="5367"/>
        <v>-4.4952223051053161E-4</v>
      </c>
      <c r="AQ5123" s="74">
        <f t="shared" si="5325"/>
        <v>0.142559438541943</v>
      </c>
      <c r="AR5123" s="73">
        <f t="shared" si="5326"/>
        <v>1.8202175736022066E-3</v>
      </c>
      <c r="AS5123" s="72">
        <f t="shared" si="5368"/>
        <v>1.478950254053029E-3</v>
      </c>
      <c r="AT5123" s="37">
        <f t="shared" si="5327"/>
        <v>577.15962089033303</v>
      </c>
      <c r="AU5123" s="37">
        <f t="shared" si="5328"/>
        <v>-0.21316131961436885</v>
      </c>
      <c r="AV5123" s="34">
        <f t="shared" si="5329"/>
        <v>0.4464574339400032</v>
      </c>
      <c r="AW5123" s="34">
        <f t="shared" si="5330"/>
        <v>0.32006577671100167</v>
      </c>
      <c r="AX5123" s="37">
        <f t="shared" si="5331"/>
        <v>1.8926284708161321</v>
      </c>
      <c r="AY5123" s="7">
        <f t="shared" si="5332"/>
        <v>6.0625811355422545</v>
      </c>
      <c r="AZ5123" s="37">
        <f t="shared" si="5333"/>
        <v>5.2960579248912492</v>
      </c>
      <c r="BA5123" s="2">
        <f>BE5123*'mass balance'!$B$17+BF5123*'mass balance'!$C$17+BG5123*'mass balance'!$D$17+BH5123*'mass balance'!$E$17</f>
        <v>1.1218878246688239E-3</v>
      </c>
      <c r="BB5123" s="2">
        <f>BE5123*'mass balance'!$B$18+BF5123*'mass balance'!$C$18+BG5123*'mass balance'!$D$18+BH5123*'mass balance'!$E$18</f>
        <v>1.1391476373560365E-3</v>
      </c>
      <c r="BC5123" s="2">
        <f>BE5123*'mass balance'!$B$19+BF5123*'mass balance'!$C$19+BG5123*'mass balance'!$D$19+BH5123*'mass balance'!$E$19</f>
        <v>-1.4239345466950453E-3</v>
      </c>
      <c r="BD5123" s="2">
        <f>BE5123*'mass balance'!$B$20+BF5123*'mass balance'!$C$20+BG5123*'mass balance'!$D$20+BH5123*'mass balance'!$E$20</f>
        <v>5.177943806163801E-5</v>
      </c>
      <c r="BE5123" s="2">
        <f>N5123*'mass balance'!$H$11+R5123*'mass balance'!$I$11+S5123*'mass balance'!$J$11</f>
        <v>-2.4043083553487994E-3</v>
      </c>
      <c r="BF5123" s="2">
        <f>N5123*'mass balance'!$H$12+R5123*'mass balance'!$I$12+S5123*'mass balance'!$J$12</f>
        <v>8.5096437797271654E-16</v>
      </c>
      <c r="BG5123" s="2">
        <f>N5123*'mass balance'!$H$13+R5123*'mass balance'!$I$13+S5123*'mass balance'!$J$13</f>
        <v>7.6055211400465961E-4</v>
      </c>
      <c r="BH5123" s="2">
        <f>N5123*'mass balance'!$H$14+R5123*'mass balance'!$I$14+S5123*'mass balance'!$J$14</f>
        <v>2.6297122636627487E-4</v>
      </c>
      <c r="BI5123" s="36">
        <f t="shared" si="5334"/>
        <v>6.038243608117373E-16</v>
      </c>
      <c r="BJ5123" s="36">
        <f t="shared" si="5335"/>
        <v>4.8841757862633374E-17</v>
      </c>
      <c r="BK5123" s="36">
        <f t="shared" si="5336"/>
        <v>2.3424104954161488E-13</v>
      </c>
      <c r="BL5123" s="36">
        <f t="shared" si="5337"/>
        <v>2.3424104953026806E-13</v>
      </c>
      <c r="BM5123" s="36">
        <f t="shared" si="5369"/>
        <v>5.6970061918592625E-10</v>
      </c>
      <c r="BN5123" s="36">
        <f t="shared" ca="1" si="5338"/>
        <v>0.96417884684005239</v>
      </c>
      <c r="BO5123" s="36">
        <f t="shared" ca="1" si="5354"/>
        <v>1</v>
      </c>
      <c r="BP5123" s="36">
        <f t="shared" si="5370"/>
        <v>-5.6970009035065199E-10</v>
      </c>
      <c r="BQ5123" s="36">
        <f t="shared" si="5371"/>
        <v>0.99999907173126301</v>
      </c>
      <c r="BR5123" s="2">
        <f t="shared" si="5360"/>
        <v>-5</v>
      </c>
      <c r="BS5123">
        <v>0</v>
      </c>
      <c r="BT5123" s="37">
        <f t="shared" si="5355"/>
        <v>1.4274943830617828</v>
      </c>
      <c r="BU5123" s="34">
        <f t="shared" si="5339"/>
        <v>-5</v>
      </c>
      <c r="BV5123" s="34">
        <f t="shared" si="5340"/>
        <v>-5</v>
      </c>
      <c r="BW5123" s="34">
        <f t="shared" si="5341"/>
        <v>-5</v>
      </c>
      <c r="BX5123" s="34">
        <f t="shared" si="5342"/>
        <v>-5</v>
      </c>
      <c r="BY5123" s="34">
        <f t="shared" si="5343"/>
        <v>25.260021142694367</v>
      </c>
      <c r="BZ5123" s="36">
        <f t="shared" si="5356"/>
        <v>1.4239345466950453E-3</v>
      </c>
      <c r="CA5123" s="34">
        <f t="shared" si="5357"/>
        <v>0.26953904268165557</v>
      </c>
    </row>
    <row r="5124" spans="1:79" ht="13.2" x14ac:dyDescent="0.25">
      <c r="A5124" s="75">
        <f t="shared" si="5344"/>
        <v>13.945205479450594</v>
      </c>
      <c r="B5124" s="34">
        <f t="shared" si="5361"/>
        <v>5089.999999999467</v>
      </c>
      <c r="C5124">
        <v>30</v>
      </c>
      <c r="D5124" s="35">
        <f t="shared" si="5305"/>
        <v>3000</v>
      </c>
      <c r="E5124" s="27">
        <v>0</v>
      </c>
      <c r="F5124" s="64">
        <f t="shared" si="5345"/>
        <v>3.1263897495927093</v>
      </c>
      <c r="G5124" s="34">
        <v>0</v>
      </c>
      <c r="H5124" s="34">
        <f t="shared" si="5306"/>
        <v>1</v>
      </c>
      <c r="I5124" s="34">
        <f t="shared" si="5346"/>
        <v>41549.719772087105</v>
      </c>
      <c r="J5124" s="34">
        <f t="shared" si="5307"/>
        <v>94011.128893145054</v>
      </c>
      <c r="K5124" s="34">
        <f t="shared" si="5308"/>
        <v>82551.52315933643</v>
      </c>
      <c r="L5124" s="36">
        <f t="shared" si="5358"/>
        <v>1191.2003089263148</v>
      </c>
      <c r="M5124" s="34">
        <f t="shared" si="5309"/>
        <v>474.19527922407121</v>
      </c>
      <c r="N5124" s="34">
        <f t="shared" si="5347"/>
        <v>1072.9226035744155</v>
      </c>
      <c r="O5124" s="34">
        <f t="shared" si="5310"/>
        <v>146.59954174815172</v>
      </c>
      <c r="P5124">
        <f t="shared" si="5362"/>
        <v>498.94119833958433</v>
      </c>
      <c r="Q5124" s="36">
        <f t="shared" si="5311"/>
        <v>1072.9226035741437</v>
      </c>
      <c r="R5124" s="34">
        <f t="shared" si="5312"/>
        <v>631.80237745120712</v>
      </c>
      <c r="S5124" s="34">
        <f t="shared" si="5313"/>
        <v>4.9976733862422407E-10</v>
      </c>
      <c r="T5124" s="36">
        <f t="shared" si="5348"/>
        <v>-1.8894900565376734E-13</v>
      </c>
      <c r="U5124" s="36">
        <f t="shared" si="5314"/>
        <v>4048.5542507276705</v>
      </c>
      <c r="V5124" s="36">
        <f t="shared" si="5315"/>
        <v>6.7436842458670389E-14</v>
      </c>
      <c r="W5124" s="68">
        <f t="shared" si="5316"/>
        <v>3.403429454075185</v>
      </c>
      <c r="X5124">
        <f t="shared" si="5317"/>
        <v>6.8400709381024596</v>
      </c>
      <c r="Y5124">
        <f t="shared" si="5318"/>
        <v>0.11712706557874125</v>
      </c>
      <c r="Z5124" s="34">
        <f t="shared" si="5319"/>
        <v>1.9787218138990353E-2</v>
      </c>
      <c r="AA5124" s="36">
        <f t="shared" si="5320"/>
        <v>1.9814379398380986E-14</v>
      </c>
      <c r="AB5124" s="34">
        <f t="shared" si="5321"/>
        <v>1.9787218138990353E-2</v>
      </c>
      <c r="AC5124" s="36">
        <f t="shared" si="5322"/>
        <v>109.64432510517868</v>
      </c>
      <c r="AD5124" s="34">
        <f t="shared" si="5323"/>
        <v>0</v>
      </c>
      <c r="AE5124">
        <f t="shared" si="5349"/>
        <v>5541.1692707387974</v>
      </c>
      <c r="AF5124" s="36">
        <f t="shared" si="5363"/>
        <v>0</v>
      </c>
      <c r="AG5124" s="34">
        <f t="shared" si="5324"/>
        <v>464.33708012888093</v>
      </c>
      <c r="AH5124">
        <f t="shared" si="5359"/>
        <v>1.8667378753889352E-10</v>
      </c>
      <c r="AI5124" s="29">
        <f t="shared" si="5350"/>
        <v>464.33708012888093</v>
      </c>
      <c r="AJ5124">
        <f t="shared" si="5351"/>
        <v>3714.6966410308096</v>
      </c>
      <c r="AK5124" s="36">
        <f t="shared" si="5364"/>
        <v>-1.8202175736022066E-3</v>
      </c>
      <c r="AL5124" s="36">
        <f t="shared" si="5352"/>
        <v>6.397261302775886E-4</v>
      </c>
      <c r="AM5124" s="36">
        <f t="shared" si="5353"/>
        <v>9.8265658978340976E-4</v>
      </c>
      <c r="AN5124" s="37">
        <f t="shared" si="5365"/>
        <v>-8.4739925265238953E-3</v>
      </c>
      <c r="AO5124" s="36">
        <f t="shared" si="5366"/>
        <v>0.12231829365654523</v>
      </c>
      <c r="AP5124" s="36">
        <f t="shared" si="5367"/>
        <v>5.1641546718991472E-3</v>
      </c>
      <c r="AQ5124" s="74">
        <f t="shared" si="5325"/>
        <v>-0.54233932652586891</v>
      </c>
      <c r="AR5124" s="73">
        <f t="shared" si="5326"/>
        <v>-9.6058892879488308E-3</v>
      </c>
      <c r="AS5124" s="72">
        <f t="shared" si="5368"/>
        <v>1.8300975603704167E-3</v>
      </c>
      <c r="AT5124" s="37">
        <f t="shared" si="5327"/>
        <v>-2195.6901857430876</v>
      </c>
      <c r="AU5124" s="37">
        <f t="shared" si="5328"/>
        <v>2.4488177665975082</v>
      </c>
      <c r="AV5124" s="34">
        <f t="shared" si="5329"/>
        <v>0.51023706736000463</v>
      </c>
      <c r="AW5124" s="34">
        <f t="shared" si="5330"/>
        <v>0.32006577671100805</v>
      </c>
      <c r="AX5124" s="37">
        <f t="shared" si="5331"/>
        <v>1.8926284708161698</v>
      </c>
      <c r="AY5124" s="7">
        <f t="shared" si="5332"/>
        <v>6.1263607689623676</v>
      </c>
      <c r="AZ5124" s="37">
        <f t="shared" si="5333"/>
        <v>5.2960579248913549</v>
      </c>
      <c r="BA5124" s="2">
        <f>BE5124*'mass balance'!$B$17+BF5124*'mass balance'!$C$17+BG5124*'mass balance'!$D$17+BH5124*'mass balance'!$E$17</f>
        <v>1.1218878246688415E-3</v>
      </c>
      <c r="BB5124" s="2">
        <f>BE5124*'mass balance'!$B$18+BF5124*'mass balance'!$C$18+BG5124*'mass balance'!$D$18+BH5124*'mass balance'!$E$18</f>
        <v>1.1391476373560541E-3</v>
      </c>
      <c r="BC5124" s="2">
        <f>BE5124*'mass balance'!$B$19+BF5124*'mass balance'!$C$19+BG5124*'mass balance'!$D$19+BH5124*'mass balance'!$E$19</f>
        <v>-1.4239345466950677E-3</v>
      </c>
      <c r="BD5124" s="2">
        <f>BE5124*'mass balance'!$B$20+BF5124*'mass balance'!$C$20+BG5124*'mass balance'!$D$20+BH5124*'mass balance'!$E$20</f>
        <v>5.1779438061638816E-5</v>
      </c>
      <c r="BE5124" s="2">
        <f>N5124*'mass balance'!$H$11+R5124*'mass balance'!$I$11+S5124*'mass balance'!$J$11</f>
        <v>-2.4043083553488302E-3</v>
      </c>
      <c r="BF5124" s="2">
        <f>N5124*'mass balance'!$H$12+R5124*'mass balance'!$I$12+S5124*'mass balance'!$J$12</f>
        <v>8.4672689125578582E-16</v>
      </c>
      <c r="BG5124" s="2">
        <f>N5124*'mass balance'!$H$13+R5124*'mass balance'!$I$13+S5124*'mass balance'!$J$13</f>
        <v>7.6055211400467002E-4</v>
      </c>
      <c r="BH5124" s="2">
        <f>N5124*'mass balance'!$H$14+R5124*'mass balance'!$I$14+S5124*'mass balance'!$J$14</f>
        <v>2.6297122636627829E-4</v>
      </c>
      <c r="BI5124" s="36">
        <f t="shared" si="5334"/>
        <v>6.038243608117373E-16</v>
      </c>
      <c r="BJ5124" s="36">
        <f t="shared" si="5335"/>
        <v>4.8842138177227201E-17</v>
      </c>
      <c r="BK5124" s="36">
        <f t="shared" si="5336"/>
        <v>2.3428989129947753E-13</v>
      </c>
      <c r="BL5124" s="36">
        <f t="shared" si="5337"/>
        <v>2.3428989128818463E-13</v>
      </c>
      <c r="BM5124" s="36">
        <f t="shared" si="5369"/>
        <v>5.699348602354565E-10</v>
      </c>
      <c r="BN5124" s="36">
        <f t="shared" ca="1" si="5338"/>
        <v>0.79193208726229902</v>
      </c>
      <c r="BO5124" s="36">
        <f t="shared" ca="1" si="5354"/>
        <v>1</v>
      </c>
      <c r="BP5124" s="36">
        <f t="shared" si="5370"/>
        <v>-5.6993433085805169E-10</v>
      </c>
      <c r="BQ5124" s="36">
        <f t="shared" si="5371"/>
        <v>0.99999907116156295</v>
      </c>
      <c r="BR5124" s="2">
        <f t="shared" si="5360"/>
        <v>-5</v>
      </c>
      <c r="BS5124">
        <v>0</v>
      </c>
      <c r="BT5124" s="37">
        <f t="shared" si="5355"/>
        <v>1.427494383061805</v>
      </c>
      <c r="BU5124" s="34">
        <f t="shared" si="5339"/>
        <v>-5</v>
      </c>
      <c r="BV5124" s="34">
        <f t="shared" si="5340"/>
        <v>-5</v>
      </c>
      <c r="BW5124" s="34">
        <f t="shared" si="5341"/>
        <v>-5</v>
      </c>
      <c r="BX5124" s="34">
        <f t="shared" si="5342"/>
        <v>-5</v>
      </c>
      <c r="BY5124" s="34">
        <f t="shared" si="5343"/>
        <v>25.260021142694693</v>
      </c>
      <c r="BZ5124" s="36">
        <f t="shared" si="5356"/>
        <v>1.4239345466950677E-3</v>
      </c>
      <c r="CA5124" s="34">
        <f t="shared" si="5357"/>
        <v>0.26953904268165441</v>
      </c>
    </row>
    <row r="5125" spans="1:79" ht="13.2" x14ac:dyDescent="0.25">
      <c r="A5125" s="75">
        <f t="shared" si="5344"/>
        <v>13.947945205477991</v>
      </c>
      <c r="B5125" s="34">
        <f t="shared" si="5361"/>
        <v>5090.999999999467</v>
      </c>
      <c r="C5125">
        <v>30</v>
      </c>
      <c r="D5125" s="35">
        <f t="shared" si="5305"/>
        <v>3000</v>
      </c>
      <c r="E5125" s="27">
        <v>0</v>
      </c>
      <c r="F5125" s="64">
        <f t="shared" si="5345"/>
        <v>3.1263897495927093</v>
      </c>
      <c r="G5125" s="34">
        <v>0</v>
      </c>
      <c r="H5125" s="34">
        <f t="shared" si="5306"/>
        <v>1</v>
      </c>
      <c r="I5125" s="34">
        <f t="shared" si="5346"/>
        <v>41549.719772087105</v>
      </c>
      <c r="J5125" s="34">
        <f t="shared" si="5307"/>
        <v>94011.128893146306</v>
      </c>
      <c r="K5125" s="34">
        <f t="shared" si="5308"/>
        <v>82551.523159337536</v>
      </c>
      <c r="L5125" s="36">
        <f t="shared" si="5358"/>
        <v>1191.2003089263385</v>
      </c>
      <c r="M5125" s="34">
        <f t="shared" si="5309"/>
        <v>474.19527922407121</v>
      </c>
      <c r="N5125" s="34">
        <f t="shared" si="5347"/>
        <v>1072.9226035744298</v>
      </c>
      <c r="O5125" s="34">
        <f t="shared" si="5310"/>
        <v>146.59954174815172</v>
      </c>
      <c r="P5125">
        <f t="shared" si="5362"/>
        <v>498.94119833959422</v>
      </c>
      <c r="Q5125" s="36">
        <f t="shared" si="5311"/>
        <v>1072.9226035741592</v>
      </c>
      <c r="R5125" s="34">
        <f t="shared" si="5312"/>
        <v>631.80237745121735</v>
      </c>
      <c r="S5125" s="34">
        <f t="shared" si="5313"/>
        <v>4.971525413566269E-10</v>
      </c>
      <c r="T5125" s="36">
        <f t="shared" si="5348"/>
        <v>-1.8894900565376608E-13</v>
      </c>
      <c r="U5125" s="36">
        <f t="shared" si="5314"/>
        <v>4048.5542507276705</v>
      </c>
      <c r="V5125" s="36">
        <f t="shared" si="5315"/>
        <v>6.7078135849848996E-14</v>
      </c>
      <c r="W5125" s="68">
        <f t="shared" si="5316"/>
        <v>3.4034294540752525</v>
      </c>
      <c r="X5125">
        <f t="shared" si="5317"/>
        <v>6.8400709381025058</v>
      </c>
      <c r="Y5125">
        <f t="shared" si="5318"/>
        <v>0.11712706557874125</v>
      </c>
      <c r="Z5125" s="34">
        <f t="shared" si="5319"/>
        <v>1.9787218138990353E-2</v>
      </c>
      <c r="AA5125" s="36">
        <f t="shared" si="5320"/>
        <v>1.9708983763283213E-14</v>
      </c>
      <c r="AB5125" s="34">
        <f t="shared" si="5321"/>
        <v>1.9787218138990353E-2</v>
      </c>
      <c r="AC5125" s="36">
        <f t="shared" si="5322"/>
        <v>109.64432510517868</v>
      </c>
      <c r="AD5125" s="34">
        <f t="shared" si="5323"/>
        <v>0</v>
      </c>
      <c r="AE5125">
        <f t="shared" si="5349"/>
        <v>5541.1692707387974</v>
      </c>
      <c r="AF5125" s="36">
        <f t="shared" si="5363"/>
        <v>0</v>
      </c>
      <c r="AG5125" s="34">
        <f t="shared" si="5324"/>
        <v>464.33708012888923</v>
      </c>
      <c r="AH5125">
        <f t="shared" si="5359"/>
        <v>1.8565060599939898E-10</v>
      </c>
      <c r="AI5125" s="29">
        <f t="shared" si="5350"/>
        <v>464.33708012888923</v>
      </c>
      <c r="AJ5125">
        <f t="shared" si="5351"/>
        <v>4179.0337211596989</v>
      </c>
      <c r="AK5125" s="36">
        <f t="shared" si="5364"/>
        <v>9.6058892879488308E-3</v>
      </c>
      <c r="AL5125" s="36">
        <f t="shared" si="5352"/>
        <v>-7.1765505974745415E-3</v>
      </c>
      <c r="AM5125" s="36">
        <f t="shared" si="5353"/>
        <v>-5.2410468473703406E-3</v>
      </c>
      <c r="AN5125" s="37">
        <f t="shared" si="5365"/>
        <v>-1.0294210100126102E-2</v>
      </c>
      <c r="AO5125" s="36">
        <f t="shared" si="5366"/>
        <v>0.12295801978682282</v>
      </c>
      <c r="AP5125" s="36">
        <f t="shared" si="5367"/>
        <v>6.146811261682557E-3</v>
      </c>
      <c r="AQ5125" s="74">
        <f t="shared" si="5325"/>
        <v>-0.64860412993859551</v>
      </c>
      <c r="AR5125" s="73">
        <f t="shared" si="5326"/>
        <v>-1.1985130878159056E-2</v>
      </c>
      <c r="AS5125" s="72">
        <f t="shared" si="5368"/>
        <v>1.8589622942933759E-3</v>
      </c>
      <c r="AT5125" s="37">
        <f t="shared" si="5327"/>
        <v>-2625.9090073024213</v>
      </c>
      <c r="AU5125" s="37">
        <f t="shared" si="5328"/>
        <v>2.9147888825712256</v>
      </c>
      <c r="AV5125" s="34">
        <f t="shared" si="5329"/>
        <v>0.57401670078000711</v>
      </c>
      <c r="AW5125" s="34">
        <f t="shared" si="5330"/>
        <v>0.32006577671101444</v>
      </c>
      <c r="AX5125" s="37">
        <f t="shared" si="5331"/>
        <v>1.8926284708162076</v>
      </c>
      <c r="AY5125" s="7">
        <f t="shared" si="5332"/>
        <v>6.1901404023824815</v>
      </c>
      <c r="AZ5125" s="37">
        <f t="shared" si="5333"/>
        <v>5.2960579248914605</v>
      </c>
      <c r="BA5125" s="2">
        <f>BE5125*'mass balance'!$B$17+BF5125*'mass balance'!$C$17+BG5125*'mass balance'!$D$17+BH5125*'mass balance'!$E$17</f>
        <v>1.1218878246688586E-3</v>
      </c>
      <c r="BB5125" s="2">
        <f>BE5125*'mass balance'!$B$18+BF5125*'mass balance'!$C$18+BG5125*'mass balance'!$D$18+BH5125*'mass balance'!$E$18</f>
        <v>1.1391476373560719E-3</v>
      </c>
      <c r="BC5125" s="2">
        <f>BE5125*'mass balance'!$B$19+BF5125*'mass balance'!$C$19+BG5125*'mass balance'!$D$19+BH5125*'mass balance'!$E$19</f>
        <v>-1.4239345466950891E-3</v>
      </c>
      <c r="BD5125" s="2">
        <f>BE5125*'mass balance'!$B$20+BF5125*'mass balance'!$C$20+BG5125*'mass balance'!$D$20+BH5125*'mass balance'!$E$20</f>
        <v>5.1779438061639609E-5</v>
      </c>
      <c r="BE5125" s="2">
        <f>N5125*'mass balance'!$H$11+R5125*'mass balance'!$I$11+S5125*'mass balance'!$J$11</f>
        <v>-2.4043083553488623E-3</v>
      </c>
      <c r="BF5125" s="2">
        <f>N5125*'mass balance'!$H$12+R5125*'mass balance'!$I$12+S5125*'mass balance'!$J$12</f>
        <v>8.4229679150626747E-16</v>
      </c>
      <c r="BG5125" s="2">
        <f>N5125*'mass balance'!$H$13+R5125*'mass balance'!$I$13+S5125*'mass balance'!$J$13</f>
        <v>7.6055211400468162E-4</v>
      </c>
      <c r="BH5125" s="2">
        <f>N5125*'mass balance'!$H$14+R5125*'mass balance'!$I$14+S5125*'mass balance'!$J$14</f>
        <v>2.6297122636628181E-4</v>
      </c>
      <c r="BI5125" s="36">
        <f t="shared" si="5334"/>
        <v>6.038243608117373E-16</v>
      </c>
      <c r="BJ5125" s="36">
        <f t="shared" si="5335"/>
        <v>4.8842518494783041E-17</v>
      </c>
      <c r="BK5125" s="36">
        <f t="shared" si="5336"/>
        <v>2.3433873343765474E-13</v>
      </c>
      <c r="BL5125" s="36">
        <f t="shared" si="5337"/>
        <v>2.3433873342641727E-13</v>
      </c>
      <c r="BM5125" s="36">
        <f t="shared" si="5369"/>
        <v>5.7016915012674469E-10</v>
      </c>
      <c r="BN5125" s="36">
        <f t="shared" ca="1" si="5338"/>
        <v>0.66609882715939206</v>
      </c>
      <c r="BO5125" s="36">
        <f t="shared" ca="1" si="5354"/>
        <v>1</v>
      </c>
      <c r="BP5125" s="36">
        <f t="shared" si="5370"/>
        <v>-5.7016862020676347E-10</v>
      </c>
      <c r="BQ5125" s="36">
        <f t="shared" si="5371"/>
        <v>0.99999907059162862</v>
      </c>
      <c r="BR5125" s="2">
        <f t="shared" si="5360"/>
        <v>-5</v>
      </c>
      <c r="BS5125">
        <v>0</v>
      </c>
      <c r="BT5125" s="37">
        <f t="shared" si="5355"/>
        <v>1.4274943830618267</v>
      </c>
      <c r="BU5125" s="34">
        <f t="shared" si="5339"/>
        <v>-5</v>
      </c>
      <c r="BV5125" s="34">
        <f t="shared" si="5340"/>
        <v>-5</v>
      </c>
      <c r="BW5125" s="34">
        <f t="shared" si="5341"/>
        <v>-5</v>
      </c>
      <c r="BX5125" s="34">
        <f t="shared" si="5342"/>
        <v>-5</v>
      </c>
      <c r="BY5125" s="34">
        <f t="shared" si="5343"/>
        <v>25.260021142695035</v>
      </c>
      <c r="BZ5125" s="36">
        <f t="shared" si="5356"/>
        <v>1.4239345466950891E-3</v>
      </c>
      <c r="CA5125" s="34">
        <f t="shared" si="5357"/>
        <v>0.26953904268165313</v>
      </c>
    </row>
    <row r="5126" spans="1:79" ht="13.2" x14ac:dyDescent="0.25">
      <c r="A5126" s="75">
        <f t="shared" si="5344"/>
        <v>13.950684931505387</v>
      </c>
      <c r="B5126" s="34">
        <f t="shared" si="5361"/>
        <v>5091.9999999994661</v>
      </c>
      <c r="C5126">
        <v>30</v>
      </c>
      <c r="D5126" s="35">
        <f t="shared" si="5305"/>
        <v>3000</v>
      </c>
      <c r="E5126" s="27">
        <v>0</v>
      </c>
      <c r="F5126" s="64">
        <f t="shared" si="5345"/>
        <v>3.1263897495927093</v>
      </c>
      <c r="G5126" s="34">
        <v>0</v>
      </c>
      <c r="H5126" s="34">
        <f t="shared" si="5306"/>
        <v>1</v>
      </c>
      <c r="I5126" s="34">
        <f t="shared" si="5346"/>
        <v>41549.719772087105</v>
      </c>
      <c r="J5126" s="34">
        <f t="shared" si="5307"/>
        <v>94011.128893147557</v>
      </c>
      <c r="K5126" s="34">
        <f t="shared" si="5308"/>
        <v>82551.523159338627</v>
      </c>
      <c r="L5126" s="36">
        <f t="shared" si="5358"/>
        <v>1191.2003089263619</v>
      </c>
      <c r="M5126" s="34">
        <f t="shared" si="5309"/>
        <v>474.19527922407121</v>
      </c>
      <c r="N5126" s="34">
        <f t="shared" si="5347"/>
        <v>1072.9226035744441</v>
      </c>
      <c r="O5126" s="34">
        <f t="shared" si="5310"/>
        <v>146.59954174815172</v>
      </c>
      <c r="P5126">
        <f t="shared" si="5362"/>
        <v>498.94119833960406</v>
      </c>
      <c r="Q5126" s="36">
        <f t="shared" si="5311"/>
        <v>1072.9226035741744</v>
      </c>
      <c r="R5126" s="34">
        <f t="shared" si="5312"/>
        <v>631.8023774512277</v>
      </c>
      <c r="S5126" s="34">
        <f t="shared" si="5313"/>
        <v>4.943103704135865E-10</v>
      </c>
      <c r="T5126" s="36">
        <f t="shared" si="5348"/>
        <v>-1.8894900565376482E-13</v>
      </c>
      <c r="U5126" s="36">
        <f t="shared" si="5314"/>
        <v>4048.5542507276705</v>
      </c>
      <c r="V5126" s="36">
        <f t="shared" si="5315"/>
        <v>6.6719429241027602E-14</v>
      </c>
      <c r="W5126" s="68">
        <f t="shared" si="5316"/>
        <v>3.4034294540753196</v>
      </c>
      <c r="X5126">
        <f t="shared" si="5317"/>
        <v>6.8400709381025511</v>
      </c>
      <c r="Y5126">
        <f t="shared" si="5318"/>
        <v>0.11712706557874125</v>
      </c>
      <c r="Z5126" s="34">
        <f t="shared" si="5319"/>
        <v>1.9787218138990353E-2</v>
      </c>
      <c r="AA5126" s="36">
        <f t="shared" si="5320"/>
        <v>1.9603588128185442E-14</v>
      </c>
      <c r="AB5126" s="34">
        <f t="shared" si="5321"/>
        <v>1.9787218138990353E-2</v>
      </c>
      <c r="AC5126" s="36">
        <f t="shared" si="5322"/>
        <v>109.64432510517868</v>
      </c>
      <c r="AD5126" s="34">
        <f t="shared" si="5323"/>
        <v>0</v>
      </c>
      <c r="AE5126">
        <f t="shared" si="5349"/>
        <v>5541.1692707387974</v>
      </c>
      <c r="AF5126" s="36">
        <f t="shared" si="5363"/>
        <v>0</v>
      </c>
      <c r="AG5126" s="34">
        <f t="shared" si="5324"/>
        <v>464.33708012889741</v>
      </c>
      <c r="AH5126">
        <f t="shared" si="5359"/>
        <v>1.8457058104104362E-10</v>
      </c>
      <c r="AI5126" s="29">
        <f t="shared" si="5350"/>
        <v>464.33708012889741</v>
      </c>
      <c r="AJ5126">
        <f t="shared" si="5351"/>
        <v>4643.3708012885963</v>
      </c>
      <c r="AK5126" s="36">
        <f t="shared" si="5364"/>
        <v>1.1985130878159056E-2</v>
      </c>
      <c r="AL5126" s="36">
        <f t="shared" si="5352"/>
        <v>-8.6759882684684948E-3</v>
      </c>
      <c r="AM5126" s="36">
        <f t="shared" si="5353"/>
        <v>-6.5333137611828648E-3</v>
      </c>
      <c r="AN5126" s="37">
        <f t="shared" si="5365"/>
        <v>-6.8832081217727083E-4</v>
      </c>
      <c r="AO5126" s="36">
        <f t="shared" si="5366"/>
        <v>0.11578146918934827</v>
      </c>
      <c r="AP5126" s="36">
        <f t="shared" si="5367"/>
        <v>9.0576441431221635E-4</v>
      </c>
      <c r="AQ5126" s="74">
        <f t="shared" si="5325"/>
        <v>-5.1943474417195844E-2</v>
      </c>
      <c r="AR5126" s="73">
        <f t="shared" si="5326"/>
        <v>-7.1943668487557504E-4</v>
      </c>
      <c r="AS5126" s="72">
        <f t="shared" si="5368"/>
        <v>1.5520909567884071E-3</v>
      </c>
      <c r="AT5126" s="37">
        <f t="shared" si="5327"/>
        <v>-210.29597414930211</v>
      </c>
      <c r="AU5126" s="37">
        <f t="shared" si="5328"/>
        <v>0.42950920935600878</v>
      </c>
      <c r="AV5126" s="34">
        <f t="shared" si="5329"/>
        <v>0.63779633420001058</v>
      </c>
      <c r="AW5126" s="34">
        <f t="shared" si="5330"/>
        <v>0.32006577671102071</v>
      </c>
      <c r="AX5126" s="37">
        <f t="shared" si="5331"/>
        <v>1.8926284708162444</v>
      </c>
      <c r="AY5126" s="7">
        <f t="shared" si="5332"/>
        <v>6.2539200358025946</v>
      </c>
      <c r="AZ5126" s="37">
        <f t="shared" si="5333"/>
        <v>5.2960579248915636</v>
      </c>
      <c r="BA5126" s="2">
        <f>BE5126*'mass balance'!$B$17+BF5126*'mass balance'!$C$17+BG5126*'mass balance'!$D$17+BH5126*'mass balance'!$E$17</f>
        <v>1.1218878246688762E-3</v>
      </c>
      <c r="BB5126" s="2">
        <f>BE5126*'mass balance'!$B$18+BF5126*'mass balance'!$C$18+BG5126*'mass balance'!$D$18+BH5126*'mass balance'!$E$18</f>
        <v>1.1391476373560899E-3</v>
      </c>
      <c r="BC5126" s="2">
        <f>BE5126*'mass balance'!$B$19+BF5126*'mass balance'!$C$19+BG5126*'mass balance'!$D$19+BH5126*'mass balance'!$E$19</f>
        <v>-1.4239345466951123E-3</v>
      </c>
      <c r="BD5126" s="2">
        <f>BE5126*'mass balance'!$B$20+BF5126*'mass balance'!$C$20+BG5126*'mass balance'!$D$20+BH5126*'mass balance'!$E$20</f>
        <v>5.1779438061640449E-5</v>
      </c>
      <c r="BE5126" s="2">
        <f>N5126*'mass balance'!$H$11+R5126*'mass balance'!$I$11+S5126*'mass balance'!$J$11</f>
        <v>-2.4043083553488944E-3</v>
      </c>
      <c r="BF5126" s="2">
        <f>N5126*'mass balance'!$H$12+R5126*'mass balance'!$I$12+S5126*'mass balance'!$J$12</f>
        <v>8.3748146569157344E-16</v>
      </c>
      <c r="BG5126" s="2">
        <f>N5126*'mass balance'!$H$13+R5126*'mass balance'!$I$13+S5126*'mass balance'!$J$13</f>
        <v>7.6055211400469301E-4</v>
      </c>
      <c r="BH5126" s="2">
        <f>N5126*'mass balance'!$H$14+R5126*'mass balance'!$I$14+S5126*'mass balance'!$J$14</f>
        <v>2.6297122636628534E-4</v>
      </c>
      <c r="BI5126" s="36">
        <f t="shared" si="5334"/>
        <v>6.038243608117373E-16</v>
      </c>
      <c r="BJ5126" s="36">
        <f t="shared" si="5335"/>
        <v>4.8842898815300289E-17</v>
      </c>
      <c r="BK5126" s="36">
        <f t="shared" si="5336"/>
        <v>2.3438757595614954E-13</v>
      </c>
      <c r="BL5126" s="36">
        <f t="shared" si="5337"/>
        <v>2.3438757594496761E-13</v>
      </c>
      <c r="BM5126" s="36">
        <f t="shared" si="5369"/>
        <v>5.7040348886017112E-10</v>
      </c>
      <c r="BN5126" s="36">
        <f t="shared" ca="1" si="5338"/>
        <v>0.66555511278218304</v>
      </c>
      <c r="BO5126" s="36">
        <f t="shared" ca="1" si="5354"/>
        <v>1</v>
      </c>
      <c r="BP5126" s="36">
        <f t="shared" si="5370"/>
        <v>-5.7040295839716734E-10</v>
      </c>
      <c r="BQ5126" s="36">
        <f t="shared" si="5371"/>
        <v>0.99999907002146005</v>
      </c>
      <c r="BR5126" s="2">
        <f t="shared" si="5360"/>
        <v>-5</v>
      </c>
      <c r="BS5126">
        <v>0</v>
      </c>
      <c r="BT5126" s="37">
        <f t="shared" si="5355"/>
        <v>1.4274943830618501</v>
      </c>
      <c r="BU5126" s="34">
        <f t="shared" si="5339"/>
        <v>-5</v>
      </c>
      <c r="BV5126" s="34">
        <f t="shared" si="5340"/>
        <v>-5</v>
      </c>
      <c r="BW5126" s="34">
        <f t="shared" si="5341"/>
        <v>-5</v>
      </c>
      <c r="BX5126" s="34">
        <f t="shared" si="5342"/>
        <v>-5</v>
      </c>
      <c r="BY5126" s="34">
        <f t="shared" si="5343"/>
        <v>25.260021142695368</v>
      </c>
      <c r="BZ5126" s="36">
        <f t="shared" si="5356"/>
        <v>1.4239345466951123E-3</v>
      </c>
      <c r="CA5126" s="34">
        <f t="shared" si="5357"/>
        <v>0.2695390426816523</v>
      </c>
    </row>
    <row r="5127" spans="1:79" ht="13.2" x14ac:dyDescent="0.25">
      <c r="A5127" s="75">
        <f t="shared" si="5344"/>
        <v>13.953424657532784</v>
      </c>
      <c r="B5127" s="34">
        <f t="shared" si="5361"/>
        <v>5092.9999999994661</v>
      </c>
      <c r="C5127">
        <v>30</v>
      </c>
      <c r="D5127" s="35">
        <f t="shared" si="5305"/>
        <v>3000</v>
      </c>
      <c r="E5127" s="27">
        <v>0</v>
      </c>
      <c r="F5127" s="64">
        <f t="shared" si="5345"/>
        <v>3.1263897495927093</v>
      </c>
      <c r="G5127" s="34">
        <v>0</v>
      </c>
      <c r="H5127" s="34">
        <f t="shared" si="5306"/>
        <v>1</v>
      </c>
      <c r="I5127" s="34">
        <f t="shared" si="5346"/>
        <v>41549.719772087105</v>
      </c>
      <c r="J5127" s="34">
        <f t="shared" si="5307"/>
        <v>94011.12889314878</v>
      </c>
      <c r="K5127" s="34">
        <f t="shared" si="5308"/>
        <v>82551.523159339689</v>
      </c>
      <c r="L5127" s="36">
        <f t="shared" si="5358"/>
        <v>1191.2003089263851</v>
      </c>
      <c r="M5127" s="34">
        <f t="shared" si="5309"/>
        <v>474.19527922407121</v>
      </c>
      <c r="N5127" s="34">
        <f t="shared" si="5347"/>
        <v>1072.922603574458</v>
      </c>
      <c r="O5127" s="34">
        <f t="shared" si="5310"/>
        <v>146.59954174815172</v>
      </c>
      <c r="P5127">
        <f t="shared" si="5362"/>
        <v>498.94119833961383</v>
      </c>
      <c r="Q5127" s="36">
        <f t="shared" si="5311"/>
        <v>1072.9226035741901</v>
      </c>
      <c r="R5127" s="34">
        <f t="shared" si="5312"/>
        <v>631.80237745123782</v>
      </c>
      <c r="S5127" s="34">
        <f t="shared" si="5313"/>
        <v>4.9180925998371094E-10</v>
      </c>
      <c r="T5127" s="36">
        <f t="shared" si="5348"/>
        <v>-1.889490056537636E-13</v>
      </c>
      <c r="U5127" s="36">
        <f t="shared" si="5314"/>
        <v>4048.5542507276705</v>
      </c>
      <c r="V5127" s="36">
        <f t="shared" si="5315"/>
        <v>6.6369690297426743E-14</v>
      </c>
      <c r="W5127" s="68">
        <f t="shared" si="5316"/>
        <v>3.4034294540753862</v>
      </c>
      <c r="X5127">
        <f t="shared" si="5317"/>
        <v>6.8400709381025955</v>
      </c>
      <c r="Y5127">
        <f t="shared" si="5318"/>
        <v>0.11712706557874125</v>
      </c>
      <c r="Z5127" s="34">
        <f t="shared" si="5319"/>
        <v>1.9787218138990353E-2</v>
      </c>
      <c r="AA5127" s="36">
        <f t="shared" si="5320"/>
        <v>1.9500827383965116E-14</v>
      </c>
      <c r="AB5127" s="34">
        <f t="shared" si="5321"/>
        <v>1.9787218138990353E-2</v>
      </c>
      <c r="AC5127" s="36">
        <f t="shared" si="5322"/>
        <v>109.64432510517868</v>
      </c>
      <c r="AD5127" s="34">
        <f t="shared" si="5323"/>
        <v>0</v>
      </c>
      <c r="AE5127">
        <f t="shared" si="5349"/>
        <v>5541.1692707387974</v>
      </c>
      <c r="AF5127" s="36">
        <f t="shared" si="5363"/>
        <v>0</v>
      </c>
      <c r="AG5127" s="34">
        <f t="shared" si="5324"/>
        <v>464.33708012890582</v>
      </c>
      <c r="AH5127">
        <f t="shared" si="5359"/>
        <v>1.8377477317699231E-10</v>
      </c>
      <c r="AI5127" s="29">
        <f t="shared" si="5350"/>
        <v>464.33708012890582</v>
      </c>
      <c r="AJ5127">
        <f t="shared" si="5351"/>
        <v>5107.707881417502</v>
      </c>
      <c r="AK5127" s="36">
        <f t="shared" si="5364"/>
        <v>7.1943668487557504E-4</v>
      </c>
      <c r="AL5127" s="36">
        <f t="shared" si="5352"/>
        <v>-1.2961201662359575E-3</v>
      </c>
      <c r="AM5127" s="36">
        <f t="shared" si="5353"/>
        <v>-4.0279960135641699E-4</v>
      </c>
      <c r="AN5127" s="37">
        <f t="shared" si="5365"/>
        <v>1.1296810065981785E-2</v>
      </c>
      <c r="AO5127" s="36">
        <f t="shared" si="5366"/>
        <v>0.10710548092087978</v>
      </c>
      <c r="AP5127" s="36">
        <f t="shared" si="5367"/>
        <v>-5.6275493468706484E-3</v>
      </c>
      <c r="AQ5127" s="74">
        <f t="shared" si="5325"/>
        <v>1.0769065119279191</v>
      </c>
      <c r="AR5127" s="73">
        <f t="shared" si="5326"/>
        <v>9.8749725983685813E-3</v>
      </c>
      <c r="AS5127" s="72">
        <f t="shared" si="5368"/>
        <v>1.2286695258811812E-3</v>
      </c>
      <c r="AT5127" s="37">
        <f t="shared" si="5327"/>
        <v>4359.914436502082</v>
      </c>
      <c r="AU5127" s="37">
        <f t="shared" si="5328"/>
        <v>-2.6685573338865667</v>
      </c>
      <c r="AV5127" s="34">
        <f t="shared" si="5329"/>
        <v>0.70157596762001528</v>
      </c>
      <c r="AW5127" s="34">
        <f t="shared" si="5330"/>
        <v>0.32006577671102693</v>
      </c>
      <c r="AX5127" s="37">
        <f t="shared" si="5331"/>
        <v>1.8926284708162815</v>
      </c>
      <c r="AY5127" s="7">
        <f t="shared" si="5332"/>
        <v>6.3176996692227094</v>
      </c>
      <c r="AZ5127" s="37">
        <f t="shared" si="5333"/>
        <v>5.2960579248916675</v>
      </c>
      <c r="BA5127" s="2">
        <f>BE5127*'mass balance'!$B$17+BF5127*'mass balance'!$C$17+BG5127*'mass balance'!$D$17+BH5127*'mass balance'!$E$17</f>
        <v>1.1218878246688937E-3</v>
      </c>
      <c r="BB5127" s="2">
        <f>BE5127*'mass balance'!$B$18+BF5127*'mass balance'!$C$18+BG5127*'mass balance'!$D$18+BH5127*'mass balance'!$E$18</f>
        <v>1.139147637356107E-3</v>
      </c>
      <c r="BC5127" s="2">
        <f>BE5127*'mass balance'!$B$19+BF5127*'mass balance'!$C$19+BG5127*'mass balance'!$D$19+BH5127*'mass balance'!$E$19</f>
        <v>-1.423934546695134E-3</v>
      </c>
      <c r="BD5127" s="2">
        <f>BE5127*'mass balance'!$B$20+BF5127*'mass balance'!$C$20+BG5127*'mass balance'!$D$20+BH5127*'mass balance'!$E$20</f>
        <v>5.1779438061641229E-5</v>
      </c>
      <c r="BE5127" s="2">
        <f>N5127*'mass balance'!$H$11+R5127*'mass balance'!$I$11+S5127*'mass balance'!$J$11</f>
        <v>-2.4043083553489256E-3</v>
      </c>
      <c r="BF5127" s="2">
        <f>N5127*'mass balance'!$H$12+R5127*'mass balance'!$I$12+S5127*'mass balance'!$J$12</f>
        <v>8.3324397897464282E-16</v>
      </c>
      <c r="BG5127" s="2">
        <f>N5127*'mass balance'!$H$13+R5127*'mass balance'!$I$13+S5127*'mass balance'!$J$13</f>
        <v>7.6055211400470407E-4</v>
      </c>
      <c r="BH5127" s="2">
        <f>N5127*'mass balance'!$H$14+R5127*'mass balance'!$I$14+S5127*'mass balance'!$J$14</f>
        <v>2.629712263662887E-4</v>
      </c>
      <c r="BI5127" s="36">
        <f t="shared" si="5334"/>
        <v>6.038243608117373E-16</v>
      </c>
      <c r="BJ5127" s="36">
        <f t="shared" si="5335"/>
        <v>4.8843279138778379E-17</v>
      </c>
      <c r="BK5127" s="36">
        <f t="shared" si="5336"/>
        <v>2.3443641885496486E-13</v>
      </c>
      <c r="BL5127" s="36">
        <f t="shared" si="5337"/>
        <v>2.3443641884383695E-13</v>
      </c>
      <c r="BM5127" s="36">
        <f t="shared" si="5369"/>
        <v>5.7063787643611608E-10</v>
      </c>
      <c r="BN5127" s="36">
        <f t="shared" ca="1" si="5338"/>
        <v>0.54390876174919023</v>
      </c>
      <c r="BO5127" s="36">
        <f t="shared" ca="1" si="5354"/>
        <v>1</v>
      </c>
      <c r="BP5127" s="36">
        <f t="shared" si="5370"/>
        <v>-5.7063734542964337E-10</v>
      </c>
      <c r="BQ5127" s="36">
        <f t="shared" si="5371"/>
        <v>0.9999990694510571</v>
      </c>
      <c r="BR5127" s="2">
        <f t="shared" si="5360"/>
        <v>-5</v>
      </c>
      <c r="BS5127">
        <v>0</v>
      </c>
      <c r="BT5127" s="37">
        <f t="shared" si="5355"/>
        <v>1.4274943830618714</v>
      </c>
      <c r="BU5127" s="34">
        <f t="shared" si="5339"/>
        <v>-5</v>
      </c>
      <c r="BV5127" s="34">
        <f t="shared" si="5340"/>
        <v>-5</v>
      </c>
      <c r="BW5127" s="34">
        <f t="shared" si="5341"/>
        <v>-5</v>
      </c>
      <c r="BX5127" s="34">
        <f t="shared" si="5342"/>
        <v>-5</v>
      </c>
      <c r="BY5127" s="34">
        <f t="shared" si="5343"/>
        <v>25.260021142695695</v>
      </c>
      <c r="BZ5127" s="36">
        <f t="shared" si="5356"/>
        <v>1.423934546695134E-3</v>
      </c>
      <c r="CA5127" s="34">
        <f t="shared" si="5357"/>
        <v>0.26953904268165102</v>
      </c>
    </row>
    <row r="5128" spans="1:79" ht="13.2" x14ac:dyDescent="0.25">
      <c r="A5128" s="75">
        <f t="shared" si="5344"/>
        <v>13.95616438356018</v>
      </c>
      <c r="B5128" s="34">
        <f t="shared" si="5361"/>
        <v>5093.9999999994661</v>
      </c>
      <c r="C5128">
        <v>30</v>
      </c>
      <c r="D5128" s="35">
        <f t="shared" si="5305"/>
        <v>3000</v>
      </c>
      <c r="E5128" s="27">
        <v>0</v>
      </c>
      <c r="F5128" s="64">
        <f t="shared" si="5345"/>
        <v>3.1263897495927093</v>
      </c>
      <c r="G5128" s="34">
        <v>0</v>
      </c>
      <c r="H5128" s="34">
        <f t="shared" si="5306"/>
        <v>1</v>
      </c>
      <c r="I5128" s="34">
        <f t="shared" si="5346"/>
        <v>41549.719772087105</v>
      </c>
      <c r="J5128" s="34">
        <f t="shared" si="5307"/>
        <v>94011.128893149988</v>
      </c>
      <c r="K5128" s="34">
        <f t="shared" si="5308"/>
        <v>82551.523159340752</v>
      </c>
      <c r="L5128" s="36">
        <f t="shared" si="5358"/>
        <v>1191.2003089264083</v>
      </c>
      <c r="M5128" s="34">
        <f t="shared" si="5309"/>
        <v>474.19527922407121</v>
      </c>
      <c r="N5128" s="34">
        <f t="shared" si="5347"/>
        <v>1072.9226035744719</v>
      </c>
      <c r="O5128" s="34">
        <f t="shared" si="5310"/>
        <v>146.59954174815172</v>
      </c>
      <c r="P5128">
        <f t="shared" si="5362"/>
        <v>498.9411983396235</v>
      </c>
      <c r="Q5128" s="36">
        <f t="shared" si="5311"/>
        <v>1072.9226035742054</v>
      </c>
      <c r="R5128" s="34">
        <f t="shared" si="5312"/>
        <v>631.80237745124793</v>
      </c>
      <c r="S5128" s="34">
        <f t="shared" si="5313"/>
        <v>4.8930814955383539E-10</v>
      </c>
      <c r="T5128" s="36">
        <f t="shared" si="5348"/>
        <v>-1.8894900565376237E-13</v>
      </c>
      <c r="U5128" s="36">
        <f t="shared" si="5314"/>
        <v>4048.5542507276705</v>
      </c>
      <c r="V5128" s="36">
        <f t="shared" si="5315"/>
        <v>6.6019951353825846E-14</v>
      </c>
      <c r="W5128" s="68">
        <f t="shared" si="5316"/>
        <v>3.4034294540754524</v>
      </c>
      <c r="X5128">
        <f t="shared" si="5317"/>
        <v>6.8400709381026399</v>
      </c>
      <c r="Y5128">
        <f t="shared" si="5318"/>
        <v>0.11712706557874125</v>
      </c>
      <c r="Z5128" s="34">
        <f t="shared" si="5319"/>
        <v>1.9787218138990353E-2</v>
      </c>
      <c r="AA5128" s="36">
        <f t="shared" si="5320"/>
        <v>1.9398066639744787E-14</v>
      </c>
      <c r="AB5128" s="34">
        <f t="shared" si="5321"/>
        <v>1.9787218138990353E-2</v>
      </c>
      <c r="AC5128" s="36">
        <f t="shared" si="5322"/>
        <v>109.64432510517868</v>
      </c>
      <c r="AD5128" s="34">
        <f t="shared" si="5323"/>
        <v>0</v>
      </c>
      <c r="AE5128">
        <f t="shared" si="5349"/>
        <v>5541.1692707387974</v>
      </c>
      <c r="AF5128" s="36">
        <f t="shared" si="5363"/>
        <v>0</v>
      </c>
      <c r="AG5128" s="34">
        <f t="shared" si="5324"/>
        <v>464.3370801289139</v>
      </c>
      <c r="AH5128">
        <f t="shared" si="5359"/>
        <v>1.8263790479977615E-10</v>
      </c>
      <c r="AI5128" s="29">
        <f t="shared" si="5350"/>
        <v>464.3370801289139</v>
      </c>
      <c r="AJ5128">
        <f t="shared" si="5351"/>
        <v>5572.0449615464158</v>
      </c>
      <c r="AK5128" s="36">
        <f t="shared" si="5364"/>
        <v>-9.8749725983685813E-3</v>
      </c>
      <c r="AL5128" s="36">
        <f t="shared" si="5352"/>
        <v>7.8340263799942036E-3</v>
      </c>
      <c r="AM5128" s="36">
        <f t="shared" si="5353"/>
        <v>5.3941676374637017E-3</v>
      </c>
      <c r="AN5128" s="37">
        <f t="shared" si="5365"/>
        <v>1.201624675085736E-2</v>
      </c>
      <c r="AO5128" s="36">
        <f t="shared" si="5366"/>
        <v>0.10580936075464382</v>
      </c>
      <c r="AP5128" s="36">
        <f t="shared" si="5367"/>
        <v>-6.0303489482270651E-3</v>
      </c>
      <c r="AQ5128" s="74">
        <f t="shared" si="5325"/>
        <v>1.1881022790466367</v>
      </c>
      <c r="AR5128" s="73">
        <f t="shared" si="5326"/>
        <v>1.039952285354977E-2</v>
      </c>
      <c r="AS5128" s="72">
        <f t="shared" si="5368"/>
        <v>1.1846014825654253E-3</v>
      </c>
      <c r="AT5128" s="37">
        <f t="shared" si="5327"/>
        <v>4810.0965321334907</v>
      </c>
      <c r="AU5128" s="37">
        <f t="shared" si="5328"/>
        <v>-2.8595630033231174</v>
      </c>
      <c r="AV5128" s="34">
        <f t="shared" si="5329"/>
        <v>0.76535560104002132</v>
      </c>
      <c r="AW5128" s="34">
        <f t="shared" si="5330"/>
        <v>0.3200657767110332</v>
      </c>
      <c r="AX5128" s="37">
        <f t="shared" si="5331"/>
        <v>1.8926284708163186</v>
      </c>
      <c r="AY5128" s="7">
        <f t="shared" si="5332"/>
        <v>6.3814793026428251</v>
      </c>
      <c r="AZ5128" s="37">
        <f t="shared" si="5333"/>
        <v>5.2960579248917714</v>
      </c>
      <c r="BA5128" s="2">
        <f>BE5128*'mass balance'!$B$17+BF5128*'mass balance'!$C$17+BG5128*'mass balance'!$D$17+BH5128*'mass balance'!$E$17</f>
        <v>1.1218878246689106E-3</v>
      </c>
      <c r="BB5128" s="2">
        <f>BE5128*'mass balance'!$B$18+BF5128*'mass balance'!$C$18+BG5128*'mass balance'!$D$18+BH5128*'mass balance'!$E$18</f>
        <v>1.1391476373561248E-3</v>
      </c>
      <c r="BC5128" s="2">
        <f>BE5128*'mass balance'!$B$19+BF5128*'mass balance'!$C$19+BG5128*'mass balance'!$D$19+BH5128*'mass balance'!$E$19</f>
        <v>-1.4239345466951557E-3</v>
      </c>
      <c r="BD5128" s="2">
        <f>BE5128*'mass balance'!$B$20+BF5128*'mass balance'!$C$20+BG5128*'mass balance'!$D$20+BH5128*'mass balance'!$E$20</f>
        <v>5.1779438061642021E-5</v>
      </c>
      <c r="BE5128" s="2">
        <f>N5128*'mass balance'!$H$11+R5128*'mass balance'!$I$11+S5128*'mass balance'!$J$11</f>
        <v>-2.4043083553489568E-3</v>
      </c>
      <c r="BF5128" s="2">
        <f>N5128*'mass balance'!$H$12+R5128*'mass balance'!$I$12+S5128*'mass balance'!$J$12</f>
        <v>8.290064922577121E-16</v>
      </c>
      <c r="BG5128" s="2">
        <f>N5128*'mass balance'!$H$13+R5128*'mass balance'!$I$13+S5128*'mass balance'!$J$13</f>
        <v>7.6055211400471491E-4</v>
      </c>
      <c r="BH5128" s="2">
        <f>N5128*'mass balance'!$H$14+R5128*'mass balance'!$I$14+S5128*'mass balance'!$J$14</f>
        <v>2.6297122636629211E-4</v>
      </c>
      <c r="BI5128" s="36">
        <f t="shared" si="5334"/>
        <v>6.038243608117373E-16</v>
      </c>
      <c r="BJ5128" s="36">
        <f t="shared" si="5335"/>
        <v>4.8843659465217908E-17</v>
      </c>
      <c r="BK5128" s="36">
        <f t="shared" si="5336"/>
        <v>2.3448526213410363E-13</v>
      </c>
      <c r="BL5128" s="36">
        <f t="shared" si="5337"/>
        <v>2.3448526212302979E-13</v>
      </c>
      <c r="BM5128" s="36">
        <f t="shared" si="5369"/>
        <v>5.7087231285495988E-10</v>
      </c>
      <c r="BN5128" s="36">
        <f t="shared" ca="1" si="5338"/>
        <v>0.45015869752788473</v>
      </c>
      <c r="BO5128" s="36">
        <f t="shared" ca="1" si="5354"/>
        <v>1</v>
      </c>
      <c r="BP5128" s="36">
        <f t="shared" si="5370"/>
        <v>-5.7087178130457155E-10</v>
      </c>
      <c r="BQ5128" s="36">
        <f t="shared" si="5371"/>
        <v>0.99999906888041978</v>
      </c>
      <c r="BR5128" s="2">
        <f t="shared" si="5360"/>
        <v>-5</v>
      </c>
      <c r="BS5128">
        <v>0</v>
      </c>
      <c r="BT5128" s="37">
        <f t="shared" si="5355"/>
        <v>1.4274943830618938</v>
      </c>
      <c r="BU5128" s="34">
        <f t="shared" si="5339"/>
        <v>-5</v>
      </c>
      <c r="BV5128" s="34">
        <f t="shared" si="5340"/>
        <v>-5</v>
      </c>
      <c r="BW5128" s="34">
        <f t="shared" si="5341"/>
        <v>-5</v>
      </c>
      <c r="BX5128" s="34">
        <f t="shared" si="5342"/>
        <v>-5</v>
      </c>
      <c r="BY5128" s="34">
        <f t="shared" si="5343"/>
        <v>25.260021142696019</v>
      </c>
      <c r="BZ5128" s="36">
        <f t="shared" si="5356"/>
        <v>1.4239345466951557E-3</v>
      </c>
      <c r="CA5128" s="34">
        <f t="shared" si="5357"/>
        <v>0.26953904268164997</v>
      </c>
    </row>
    <row r="5129" spans="1:79" ht="13.2" x14ac:dyDescent="0.25">
      <c r="A5129" s="75">
        <f t="shared" si="5344"/>
        <v>13.958904109587577</v>
      </c>
      <c r="B5129" s="34">
        <f t="shared" si="5361"/>
        <v>5094.9999999994652</v>
      </c>
      <c r="C5129">
        <v>30</v>
      </c>
      <c r="D5129" s="35">
        <f t="shared" si="5305"/>
        <v>3000</v>
      </c>
      <c r="E5129" s="27">
        <v>0</v>
      </c>
      <c r="F5129" s="64">
        <f t="shared" si="5345"/>
        <v>3.1263897495927093</v>
      </c>
      <c r="G5129" s="34">
        <v>0</v>
      </c>
      <c r="H5129" s="34">
        <f t="shared" si="5306"/>
        <v>1</v>
      </c>
      <c r="I5129" s="34">
        <f t="shared" si="5346"/>
        <v>41549.719772087105</v>
      </c>
      <c r="J5129" s="34">
        <f t="shared" si="5307"/>
        <v>94011.12889315121</v>
      </c>
      <c r="K5129" s="34">
        <f t="shared" si="5308"/>
        <v>82551.523159341843</v>
      </c>
      <c r="L5129" s="36">
        <f t="shared" si="5358"/>
        <v>1191.2003089264315</v>
      </c>
      <c r="M5129" s="34">
        <f t="shared" si="5309"/>
        <v>474.19527922407121</v>
      </c>
      <c r="N5129" s="34">
        <f t="shared" si="5347"/>
        <v>1072.9226035744859</v>
      </c>
      <c r="O5129" s="34">
        <f t="shared" si="5310"/>
        <v>146.59954174815172</v>
      </c>
      <c r="P5129">
        <f t="shared" si="5362"/>
        <v>498.94119833963322</v>
      </c>
      <c r="Q5129" s="36">
        <f t="shared" si="5311"/>
        <v>1072.9226035742206</v>
      </c>
      <c r="R5129" s="34">
        <f t="shared" si="5312"/>
        <v>631.80237745125805</v>
      </c>
      <c r="S5129" s="34">
        <f t="shared" si="5313"/>
        <v>4.8657966544851661E-10</v>
      </c>
      <c r="T5129" s="36">
        <f t="shared" si="5348"/>
        <v>-1.8894900565376113E-13</v>
      </c>
      <c r="U5129" s="36">
        <f t="shared" si="5314"/>
        <v>4048.5542507276705</v>
      </c>
      <c r="V5129" s="36">
        <f t="shared" si="5315"/>
        <v>6.5679180075445534E-14</v>
      </c>
      <c r="W5129" s="68">
        <f t="shared" si="5316"/>
        <v>3.4034294540755186</v>
      </c>
      <c r="X5129">
        <f t="shared" si="5317"/>
        <v>6.8400709381026843</v>
      </c>
      <c r="Y5129">
        <f t="shared" si="5318"/>
        <v>0.11712706557874125</v>
      </c>
      <c r="Z5129" s="34">
        <f t="shared" si="5319"/>
        <v>1.9787218138990353E-2</v>
      </c>
      <c r="AA5129" s="36">
        <f t="shared" si="5320"/>
        <v>1.9297940786401908E-14</v>
      </c>
      <c r="AB5129" s="34">
        <f t="shared" si="5321"/>
        <v>1.9787218138990353E-2</v>
      </c>
      <c r="AC5129" s="36">
        <f t="shared" si="5322"/>
        <v>109.64432510517868</v>
      </c>
      <c r="AD5129" s="34">
        <f t="shared" si="5323"/>
        <v>0</v>
      </c>
      <c r="AE5129">
        <f t="shared" si="5349"/>
        <v>5541.1692707387974</v>
      </c>
      <c r="AF5129" s="36">
        <f t="shared" si="5363"/>
        <v>0</v>
      </c>
      <c r="AG5129" s="34">
        <f t="shared" si="5324"/>
        <v>464.33708012892208</v>
      </c>
      <c r="AH5129">
        <f t="shared" si="5359"/>
        <v>1.8167156667914242E-10</v>
      </c>
      <c r="AI5129" s="29">
        <f t="shared" si="5350"/>
        <v>464.33708012892208</v>
      </c>
      <c r="AJ5129">
        <f t="shared" si="5351"/>
        <v>6036.3820416753379</v>
      </c>
      <c r="AK5129" s="36">
        <f t="shared" si="5364"/>
        <v>-1.039952285354977E-2</v>
      </c>
      <c r="AL5129" s="36">
        <f t="shared" si="5352"/>
        <v>8.517935821313119E-3</v>
      </c>
      <c r="AM5129" s="36">
        <f t="shared" si="5353"/>
        <v>5.68275657105632E-3</v>
      </c>
      <c r="AN5129" s="37">
        <f t="shared" si="5365"/>
        <v>2.1412741524887789E-3</v>
      </c>
      <c r="AO5129" s="36">
        <f t="shared" si="5366"/>
        <v>0.11364338713463804</v>
      </c>
      <c r="AP5129" s="36">
        <f t="shared" si="5367"/>
        <v>-6.3618131076336338E-4</v>
      </c>
      <c r="AQ5129" s="74">
        <f t="shared" si="5325"/>
        <v>0.17088227978823595</v>
      </c>
      <c r="AR5129" s="73">
        <f t="shared" si="5326"/>
        <v>2.1556755357203666E-3</v>
      </c>
      <c r="AS5129" s="72">
        <f t="shared" si="5368"/>
        <v>1.4676838253294576E-3</v>
      </c>
      <c r="AT5129" s="37">
        <f t="shared" si="5327"/>
        <v>691.82618021069732</v>
      </c>
      <c r="AU5129" s="37">
        <f t="shared" si="5328"/>
        <v>-0.30167417429456872</v>
      </c>
      <c r="AV5129" s="34">
        <f t="shared" si="5329"/>
        <v>0.82913523446002824</v>
      </c>
      <c r="AW5129" s="34">
        <f t="shared" si="5330"/>
        <v>0.32006577671103942</v>
      </c>
      <c r="AX5129" s="37">
        <f t="shared" si="5331"/>
        <v>1.8926284708163552</v>
      </c>
      <c r="AY5129" s="7">
        <f t="shared" si="5332"/>
        <v>6.4452589360629409</v>
      </c>
      <c r="AZ5129" s="37">
        <f t="shared" si="5333"/>
        <v>5.2960579248918735</v>
      </c>
      <c r="BA5129" s="2">
        <f>BE5129*'mass balance'!$B$17+BF5129*'mass balance'!$C$17+BG5129*'mass balance'!$D$17+BH5129*'mass balance'!$E$17</f>
        <v>1.121887824668928E-3</v>
      </c>
      <c r="BB5129" s="2">
        <f>BE5129*'mass balance'!$B$18+BF5129*'mass balance'!$C$18+BG5129*'mass balance'!$D$18+BH5129*'mass balance'!$E$18</f>
        <v>1.1391476373561425E-3</v>
      </c>
      <c r="BC5129" s="2">
        <f>BE5129*'mass balance'!$B$19+BF5129*'mass balance'!$C$19+BG5129*'mass balance'!$D$19+BH5129*'mass balance'!$E$19</f>
        <v>-1.4239345466951782E-3</v>
      </c>
      <c r="BD5129" s="2">
        <f>BE5129*'mass balance'!$B$20+BF5129*'mass balance'!$C$20+BG5129*'mass balance'!$D$20+BH5129*'mass balance'!$E$20</f>
        <v>5.1779438061642841E-5</v>
      </c>
      <c r="BE5129" s="2">
        <f>N5129*'mass balance'!$H$11+R5129*'mass balance'!$I$11+S5129*'mass balance'!$J$11</f>
        <v>-2.4043083553489885E-3</v>
      </c>
      <c r="BF5129" s="2">
        <f>N5129*'mass balance'!$H$12+R5129*'mass balance'!$I$12+S5129*'mass balance'!$J$12</f>
        <v>8.243837794756059E-16</v>
      </c>
      <c r="BG5129" s="2">
        <f>N5129*'mass balance'!$H$13+R5129*'mass balance'!$I$13+S5129*'mass balance'!$J$13</f>
        <v>7.6055211400472629E-4</v>
      </c>
      <c r="BH5129" s="2">
        <f>N5129*'mass balance'!$H$14+R5129*'mass balance'!$I$14+S5129*'mass balance'!$J$14</f>
        <v>2.6297122636629558E-4</v>
      </c>
      <c r="BI5129" s="36">
        <f t="shared" si="5334"/>
        <v>6.038243608117373E-16</v>
      </c>
      <c r="BJ5129" s="36">
        <f t="shared" si="5335"/>
        <v>4.8844039794618321E-17</v>
      </c>
      <c r="BK5129" s="36">
        <f t="shared" si="5336"/>
        <v>2.3453410579356883E-13</v>
      </c>
      <c r="BL5129" s="36">
        <f t="shared" si="5337"/>
        <v>2.3453410578254764E-13</v>
      </c>
      <c r="BM5129" s="36">
        <f t="shared" si="5369"/>
        <v>5.711067981170829E-10</v>
      </c>
      <c r="BN5129" s="36">
        <f t="shared" ca="1" si="5338"/>
        <v>0.17575829347276961</v>
      </c>
      <c r="BO5129" s="36">
        <f t="shared" ca="1" si="5354"/>
        <v>1</v>
      </c>
      <c r="BP5129" s="36">
        <f t="shared" si="5370"/>
        <v>-5.7110626602233197E-10</v>
      </c>
      <c r="BQ5129" s="36">
        <f t="shared" si="5371"/>
        <v>0.99999906830954799</v>
      </c>
      <c r="BR5129" s="2">
        <f t="shared" si="5360"/>
        <v>-5</v>
      </c>
      <c r="BS5129">
        <v>0</v>
      </c>
      <c r="BT5129" s="37">
        <f t="shared" si="5355"/>
        <v>1.427494383061916</v>
      </c>
      <c r="BU5129" s="34">
        <f t="shared" si="5339"/>
        <v>-5</v>
      </c>
      <c r="BV5129" s="34">
        <f t="shared" si="5340"/>
        <v>-5</v>
      </c>
      <c r="BW5129" s="34">
        <f t="shared" si="5341"/>
        <v>-5</v>
      </c>
      <c r="BX5129" s="34">
        <f t="shared" si="5342"/>
        <v>-5</v>
      </c>
      <c r="BY5129" s="34">
        <f t="shared" si="5343"/>
        <v>25.260021142696349</v>
      </c>
      <c r="BZ5129" s="36">
        <f t="shared" si="5356"/>
        <v>1.4239345466951782E-3</v>
      </c>
      <c r="CA5129" s="34">
        <f t="shared" si="5357"/>
        <v>0.26953904268164897</v>
      </c>
    </row>
    <row r="5130" spans="1:79" ht="13.2" x14ac:dyDescent="0.25">
      <c r="A5130" s="75">
        <f t="shared" si="5344"/>
        <v>13.961643835614973</v>
      </c>
      <c r="B5130" s="34">
        <f t="shared" si="5361"/>
        <v>5095.9999999994652</v>
      </c>
      <c r="C5130">
        <v>30</v>
      </c>
      <c r="D5130" s="35">
        <f t="shared" si="5305"/>
        <v>3000</v>
      </c>
      <c r="E5130" s="27">
        <v>0</v>
      </c>
      <c r="F5130" s="64">
        <f t="shared" si="5345"/>
        <v>3.1263897495927093</v>
      </c>
      <c r="G5130" s="34">
        <v>0</v>
      </c>
      <c r="H5130" s="34">
        <f t="shared" si="5306"/>
        <v>1</v>
      </c>
      <c r="I5130" s="34">
        <f t="shared" si="5346"/>
        <v>41549.719772087105</v>
      </c>
      <c r="J5130" s="34">
        <f t="shared" si="5307"/>
        <v>94011.128893152432</v>
      </c>
      <c r="K5130" s="34">
        <f t="shared" si="5308"/>
        <v>82551.523159342905</v>
      </c>
      <c r="L5130" s="36">
        <f t="shared" si="5358"/>
        <v>1191.2003089264545</v>
      </c>
      <c r="M5130" s="34">
        <f t="shared" si="5309"/>
        <v>474.19527922407121</v>
      </c>
      <c r="N5130" s="34">
        <f t="shared" si="5347"/>
        <v>1072.9226035744998</v>
      </c>
      <c r="O5130" s="34">
        <f t="shared" si="5310"/>
        <v>146.59954174815172</v>
      </c>
      <c r="P5130">
        <f t="shared" si="5362"/>
        <v>498.94119833964282</v>
      </c>
      <c r="Q5130" s="36">
        <f t="shared" si="5311"/>
        <v>1072.9226035742356</v>
      </c>
      <c r="R5130" s="34">
        <f t="shared" si="5312"/>
        <v>631.80237745126806</v>
      </c>
      <c r="S5130" s="34">
        <f t="shared" si="5313"/>
        <v>4.8396486818091944E-10</v>
      </c>
      <c r="T5130" s="36">
        <f t="shared" si="5348"/>
        <v>-1.8894900565375992E-13</v>
      </c>
      <c r="U5130" s="36">
        <f t="shared" si="5314"/>
        <v>4048.5542507276705</v>
      </c>
      <c r="V5130" s="36">
        <f t="shared" si="5315"/>
        <v>6.5329441131844599E-14</v>
      </c>
      <c r="W5130" s="68">
        <f t="shared" si="5316"/>
        <v>3.4034294540755843</v>
      </c>
      <c r="X5130">
        <f t="shared" si="5317"/>
        <v>6.8400709381027287</v>
      </c>
      <c r="Y5130">
        <f t="shared" si="5318"/>
        <v>0.11712706557874125</v>
      </c>
      <c r="Z5130" s="34">
        <f t="shared" si="5319"/>
        <v>1.9787218138990353E-2</v>
      </c>
      <c r="AA5130" s="36">
        <f t="shared" si="5320"/>
        <v>1.9195180042181579E-14</v>
      </c>
      <c r="AB5130" s="34">
        <f t="shared" si="5321"/>
        <v>1.9787218138990353E-2</v>
      </c>
      <c r="AC5130" s="36">
        <f t="shared" si="5322"/>
        <v>109.64432510517868</v>
      </c>
      <c r="AD5130" s="34">
        <f t="shared" si="5323"/>
        <v>0</v>
      </c>
      <c r="AE5130">
        <f t="shared" si="5349"/>
        <v>5541.1692707387974</v>
      </c>
      <c r="AF5130" s="36">
        <f t="shared" si="5363"/>
        <v>0</v>
      </c>
      <c r="AG5130" s="34">
        <f t="shared" si="5324"/>
        <v>464.33708012893015</v>
      </c>
      <c r="AH5130">
        <f t="shared" si="5359"/>
        <v>1.8064838513964787E-10</v>
      </c>
      <c r="AI5130" s="29">
        <f t="shared" si="5350"/>
        <v>464.33708012893015</v>
      </c>
      <c r="AJ5130">
        <f t="shared" si="5351"/>
        <v>6500.7191218042681</v>
      </c>
      <c r="AK5130" s="36">
        <f t="shared" si="5364"/>
        <v>-2.1556755357203666E-3</v>
      </c>
      <c r="AL5130" s="36">
        <f t="shared" si="5352"/>
        <v>9.0645229948891335E-4</v>
      </c>
      <c r="AM5130" s="36">
        <f t="shared" si="5353"/>
        <v>1.1658099997163478E-3</v>
      </c>
      <c r="AN5130" s="37">
        <f t="shared" si="5365"/>
        <v>-8.2582487010609915E-3</v>
      </c>
      <c r="AO5130" s="36">
        <f t="shared" si="5366"/>
        <v>0.12216132295595115</v>
      </c>
      <c r="AP5130" s="36">
        <f t="shared" si="5367"/>
        <v>5.0465752602929567E-3</v>
      </c>
      <c r="AQ5130" s="74">
        <f t="shared" si="5325"/>
        <v>-0.5305716476588257</v>
      </c>
      <c r="AR5130" s="73">
        <f t="shared" si="5326"/>
        <v>-9.3407161747445962E-3</v>
      </c>
      <c r="AS5130" s="72">
        <f t="shared" si="5368"/>
        <v>1.8230609220127553E-3</v>
      </c>
      <c r="AT5130" s="37">
        <f t="shared" si="5327"/>
        <v>-2148.0480994447212</v>
      </c>
      <c r="AU5130" s="37">
        <f t="shared" si="5328"/>
        <v>2.3930621646799084</v>
      </c>
      <c r="AV5130" s="34">
        <f t="shared" si="5329"/>
        <v>0.89291486788003627</v>
      </c>
      <c r="AW5130" s="34">
        <f t="shared" si="5330"/>
        <v>0.32006577671104558</v>
      </c>
      <c r="AX5130" s="37">
        <f t="shared" si="5331"/>
        <v>1.8926284708163919</v>
      </c>
      <c r="AY5130" s="7">
        <f t="shared" si="5332"/>
        <v>6.5090385694830575</v>
      </c>
      <c r="AZ5130" s="37">
        <f t="shared" si="5333"/>
        <v>5.2960579248919757</v>
      </c>
      <c r="BA5130" s="2">
        <f>BE5130*'mass balance'!$B$17+BF5130*'mass balance'!$C$17+BG5130*'mass balance'!$D$17+BH5130*'mass balance'!$E$17</f>
        <v>1.1218878246689447E-3</v>
      </c>
      <c r="BB5130" s="2">
        <f>BE5130*'mass balance'!$B$18+BF5130*'mass balance'!$C$18+BG5130*'mass balance'!$D$18+BH5130*'mass balance'!$E$18</f>
        <v>1.1391476373561595E-3</v>
      </c>
      <c r="BC5130" s="2">
        <f>BE5130*'mass balance'!$B$19+BF5130*'mass balance'!$C$19+BG5130*'mass balance'!$D$19+BH5130*'mass balance'!$E$19</f>
        <v>-1.4239345466951991E-3</v>
      </c>
      <c r="BD5130" s="2">
        <f>BE5130*'mass balance'!$B$20+BF5130*'mass balance'!$C$20+BG5130*'mass balance'!$D$20+BH5130*'mass balance'!$E$20</f>
        <v>5.1779438061643593E-5</v>
      </c>
      <c r="BE5130" s="2">
        <f>N5130*'mass balance'!$H$11+R5130*'mass balance'!$I$11+S5130*'mass balance'!$J$11</f>
        <v>-2.4043083553490193E-3</v>
      </c>
      <c r="BF5130" s="2">
        <f>N5130*'mass balance'!$H$12+R5130*'mass balance'!$I$12+S5130*'mass balance'!$J$12</f>
        <v>8.1995367972608745E-16</v>
      </c>
      <c r="BG5130" s="2">
        <f>N5130*'mass balance'!$H$13+R5130*'mass balance'!$I$13+S5130*'mass balance'!$J$13</f>
        <v>7.6055211400473757E-4</v>
      </c>
      <c r="BH5130" s="2">
        <f>N5130*'mass balance'!$H$14+R5130*'mass balance'!$I$14+S5130*'mass balance'!$J$14</f>
        <v>2.62971226366299E-4</v>
      </c>
      <c r="BI5130" s="36">
        <f t="shared" si="5334"/>
        <v>6.038243608117373E-16</v>
      </c>
      <c r="BJ5130" s="36">
        <f t="shared" si="5335"/>
        <v>4.8844420126980864E-17</v>
      </c>
      <c r="BK5130" s="36">
        <f t="shared" si="5336"/>
        <v>2.3458294983336343E-13</v>
      </c>
      <c r="BL5130" s="36">
        <f t="shared" si="5337"/>
        <v>2.3458294982239642E-13</v>
      </c>
      <c r="BM5130" s="36">
        <f t="shared" si="5369"/>
        <v>5.7134133222286544E-10</v>
      </c>
      <c r="BN5130" s="36">
        <f t="shared" ca="1" si="5338"/>
        <v>0.82882924223330767</v>
      </c>
      <c r="BO5130" s="36">
        <f t="shared" ca="1" si="5354"/>
        <v>1</v>
      </c>
      <c r="BP5130" s="36">
        <f t="shared" si="5370"/>
        <v>-5.7134079958330473E-10</v>
      </c>
      <c r="BQ5130" s="36">
        <f t="shared" si="5371"/>
        <v>0.99999906773844172</v>
      </c>
      <c r="BR5130" s="2">
        <f t="shared" si="5360"/>
        <v>-5</v>
      </c>
      <c r="BS5130">
        <v>0</v>
      </c>
      <c r="BT5130" s="37">
        <f t="shared" si="5355"/>
        <v>1.4274943830619369</v>
      </c>
      <c r="BU5130" s="34">
        <f t="shared" si="5339"/>
        <v>-5</v>
      </c>
      <c r="BV5130" s="34">
        <f t="shared" si="5340"/>
        <v>-5</v>
      </c>
      <c r="BW5130" s="34">
        <f t="shared" si="5341"/>
        <v>-5</v>
      </c>
      <c r="BX5130" s="34">
        <f t="shared" si="5342"/>
        <v>-5</v>
      </c>
      <c r="BY5130" s="34">
        <f t="shared" si="5343"/>
        <v>25.260021142696676</v>
      </c>
      <c r="BZ5130" s="36">
        <f t="shared" si="5356"/>
        <v>1.4239345466951991E-3</v>
      </c>
      <c r="CA5130" s="34">
        <f t="shared" si="5357"/>
        <v>0.26953904268164774</v>
      </c>
    </row>
    <row r="5131" spans="1:79" ht="13.2" x14ac:dyDescent="0.25">
      <c r="A5131" s="75">
        <f t="shared" si="5344"/>
        <v>13.96438356164237</v>
      </c>
      <c r="B5131" s="34">
        <f t="shared" si="5361"/>
        <v>5096.9999999994652</v>
      </c>
      <c r="C5131">
        <v>30</v>
      </c>
      <c r="D5131" s="35">
        <f t="shared" si="5305"/>
        <v>3000</v>
      </c>
      <c r="E5131" s="27">
        <v>0</v>
      </c>
      <c r="F5131" s="64">
        <f t="shared" si="5345"/>
        <v>3.1263897495927093</v>
      </c>
      <c r="G5131" s="34">
        <v>0</v>
      </c>
      <c r="H5131" s="34">
        <f t="shared" si="5306"/>
        <v>1</v>
      </c>
      <c r="I5131" s="34">
        <f t="shared" si="5346"/>
        <v>41549.719772087105</v>
      </c>
      <c r="J5131" s="34">
        <f t="shared" si="5307"/>
        <v>94011.128893153611</v>
      </c>
      <c r="K5131" s="34">
        <f t="shared" si="5308"/>
        <v>82551.523159343953</v>
      </c>
      <c r="L5131" s="36">
        <f t="shared" si="5358"/>
        <v>1191.2003089264774</v>
      </c>
      <c r="M5131" s="34">
        <f t="shared" si="5309"/>
        <v>474.19527922407121</v>
      </c>
      <c r="N5131" s="34">
        <f t="shared" si="5347"/>
        <v>1072.9226035745132</v>
      </c>
      <c r="O5131" s="34">
        <f t="shared" si="5310"/>
        <v>146.59954174815172</v>
      </c>
      <c r="P5131">
        <f t="shared" si="5362"/>
        <v>498.94119833965243</v>
      </c>
      <c r="Q5131" s="36">
        <f t="shared" si="5311"/>
        <v>1072.9226035742511</v>
      </c>
      <c r="R5131" s="34">
        <f t="shared" si="5312"/>
        <v>631.80237745127806</v>
      </c>
      <c r="S5131" s="34">
        <f t="shared" si="5313"/>
        <v>4.8169113142648712E-10</v>
      </c>
      <c r="T5131" s="36">
        <f t="shared" si="5348"/>
        <v>-1.8894900565375871E-13</v>
      </c>
      <c r="U5131" s="36">
        <f t="shared" si="5314"/>
        <v>4048.5542507276705</v>
      </c>
      <c r="V5131" s="36">
        <f t="shared" si="5315"/>
        <v>6.4988669853464223E-14</v>
      </c>
      <c r="W5131" s="68">
        <f t="shared" si="5316"/>
        <v>3.4034294540756496</v>
      </c>
      <c r="X5131">
        <f t="shared" si="5317"/>
        <v>6.8400709381027722</v>
      </c>
      <c r="Y5131">
        <f t="shared" si="5318"/>
        <v>0.11712706557874125</v>
      </c>
      <c r="Z5131" s="34">
        <f t="shared" si="5319"/>
        <v>1.9787218138990353E-2</v>
      </c>
      <c r="AA5131" s="36">
        <f t="shared" si="5320"/>
        <v>1.9095054188838694E-14</v>
      </c>
      <c r="AB5131" s="34">
        <f t="shared" si="5321"/>
        <v>1.9787218138990353E-2</v>
      </c>
      <c r="AC5131" s="36">
        <f t="shared" si="5322"/>
        <v>109.64432510517868</v>
      </c>
      <c r="AD5131" s="34">
        <f t="shared" si="5323"/>
        <v>0</v>
      </c>
      <c r="AE5131">
        <f t="shared" si="5349"/>
        <v>5541.1692707387974</v>
      </c>
      <c r="AF5131" s="36">
        <f t="shared" si="5363"/>
        <v>0</v>
      </c>
      <c r="AG5131" s="34">
        <f t="shared" si="5324"/>
        <v>464.33708012893834</v>
      </c>
      <c r="AH5131">
        <f t="shared" si="5359"/>
        <v>1.7979573385673575E-10</v>
      </c>
      <c r="AI5131" s="29">
        <f t="shared" si="5350"/>
        <v>464.33708012893834</v>
      </c>
      <c r="AJ5131">
        <f t="shared" si="5351"/>
        <v>6965.0562019332065</v>
      </c>
      <c r="AK5131" s="36">
        <f t="shared" si="5364"/>
        <v>9.3407161747445962E-3</v>
      </c>
      <c r="AL5131" s="36">
        <f t="shared" si="5352"/>
        <v>-7.0156040091888293E-3</v>
      </c>
      <c r="AM5131" s="36">
        <f t="shared" si="5353"/>
        <v>-5.0968606175333647E-3</v>
      </c>
      <c r="AN5131" s="37">
        <f t="shared" si="5365"/>
        <v>-1.0413924236781358E-2</v>
      </c>
      <c r="AO5131" s="36">
        <f t="shared" si="5366"/>
        <v>0.12306777525544006</v>
      </c>
      <c r="AP5131" s="36">
        <f t="shared" si="5367"/>
        <v>6.2123852600093048E-3</v>
      </c>
      <c r="AQ5131" s="74">
        <f t="shared" si="5325"/>
        <v>-0.65439297340192082</v>
      </c>
      <c r="AR5131" s="73">
        <f t="shared" si="5326"/>
        <v>-1.2135290711196943E-2</v>
      </c>
      <c r="AS5131" s="72">
        <f t="shared" si="5368"/>
        <v>1.86394481082604E-3</v>
      </c>
      <c r="AT5131" s="37">
        <f t="shared" si="5327"/>
        <v>-2649.3454541126644</v>
      </c>
      <c r="AU5131" s="37">
        <f t="shared" si="5328"/>
        <v>2.9458837630176165</v>
      </c>
      <c r="AV5131" s="34">
        <f t="shared" si="5329"/>
        <v>0.95669450130004552</v>
      </c>
      <c r="AW5131" s="34">
        <f t="shared" si="5330"/>
        <v>0.3200657767110518</v>
      </c>
      <c r="AX5131" s="37">
        <f t="shared" si="5331"/>
        <v>1.892628470816428</v>
      </c>
      <c r="AY5131" s="7">
        <f t="shared" si="5332"/>
        <v>6.572818202903175</v>
      </c>
      <c r="AZ5131" s="37">
        <f t="shared" si="5333"/>
        <v>5.2960579248920778</v>
      </c>
      <c r="BA5131" s="2">
        <f>BE5131*'mass balance'!$B$17+BF5131*'mass balance'!$C$17+BG5131*'mass balance'!$D$17+BH5131*'mass balance'!$E$17</f>
        <v>1.121887824668962E-3</v>
      </c>
      <c r="BB5131" s="2">
        <f>BE5131*'mass balance'!$B$18+BF5131*'mass balance'!$C$18+BG5131*'mass balance'!$D$18+BH5131*'mass balance'!$E$18</f>
        <v>1.139147637356177E-3</v>
      </c>
      <c r="BC5131" s="2">
        <f>BE5131*'mass balance'!$B$19+BF5131*'mass balance'!$C$19+BG5131*'mass balance'!$D$19+BH5131*'mass balance'!$E$19</f>
        <v>-1.4239345466952207E-3</v>
      </c>
      <c r="BD5131" s="2">
        <f>BE5131*'mass balance'!$B$20+BF5131*'mass balance'!$C$20+BG5131*'mass balance'!$D$20+BH5131*'mass balance'!$E$20</f>
        <v>5.1779438061644393E-5</v>
      </c>
      <c r="BE5131" s="2">
        <f>N5131*'mass balance'!$H$11+R5131*'mass balance'!$I$11+S5131*'mass balance'!$J$11</f>
        <v>-2.4043083553490496E-3</v>
      </c>
      <c r="BF5131" s="2">
        <f>N5131*'mass balance'!$H$12+R5131*'mass balance'!$I$12+S5131*'mass balance'!$J$12</f>
        <v>8.161014190743323E-16</v>
      </c>
      <c r="BG5131" s="2">
        <f>N5131*'mass balance'!$H$13+R5131*'mass balance'!$I$13+S5131*'mass balance'!$J$13</f>
        <v>7.6055211400474733E-4</v>
      </c>
      <c r="BH5131" s="2">
        <f>N5131*'mass balance'!$H$14+R5131*'mass balance'!$I$14+S5131*'mass balance'!$J$14</f>
        <v>2.6297122636630225E-4</v>
      </c>
      <c r="BI5131" s="36">
        <f t="shared" si="5334"/>
        <v>6.038243608117373E-16</v>
      </c>
      <c r="BJ5131" s="36">
        <f t="shared" si="5335"/>
        <v>4.8844800462304317E-17</v>
      </c>
      <c r="BK5131" s="36">
        <f t="shared" si="5336"/>
        <v>2.3463179425349042E-13</v>
      </c>
      <c r="BL5131" s="36">
        <f t="shared" si="5337"/>
        <v>2.3463179424257617E-13</v>
      </c>
      <c r="BM5131" s="36">
        <f t="shared" si="5369"/>
        <v>5.7157591517268781E-10</v>
      </c>
      <c r="BN5131" s="36">
        <f t="shared" ca="1" si="5338"/>
        <v>4.1318275034441632E-2</v>
      </c>
      <c r="BO5131" s="36">
        <f t="shared" ca="1" si="5354"/>
        <v>1</v>
      </c>
      <c r="BP5131" s="36">
        <f t="shared" si="5370"/>
        <v>-5.715753819878698E-10</v>
      </c>
      <c r="BQ5131" s="36">
        <f t="shared" si="5371"/>
        <v>0.99999906716710096</v>
      </c>
      <c r="BR5131" s="2">
        <f t="shared" si="5360"/>
        <v>-5</v>
      </c>
      <c r="BS5131">
        <v>0</v>
      </c>
      <c r="BT5131" s="37">
        <f t="shared" si="5355"/>
        <v>1.4274943830619586</v>
      </c>
      <c r="BU5131" s="34">
        <f t="shared" si="5339"/>
        <v>-5</v>
      </c>
      <c r="BV5131" s="34">
        <f t="shared" si="5340"/>
        <v>-5</v>
      </c>
      <c r="BW5131" s="34">
        <f t="shared" si="5341"/>
        <v>-5</v>
      </c>
      <c r="BX5131" s="34">
        <f t="shared" si="5342"/>
        <v>-5</v>
      </c>
      <c r="BY5131" s="34">
        <f t="shared" si="5343"/>
        <v>25.260021142696996</v>
      </c>
      <c r="BZ5131" s="36">
        <f t="shared" si="5356"/>
        <v>1.4239345466952207E-3</v>
      </c>
      <c r="CA5131" s="34">
        <f t="shared" si="5357"/>
        <v>0.26953904268164663</v>
      </c>
    </row>
    <row r="5132" spans="1:79" ht="13.2" x14ac:dyDescent="0.25">
      <c r="A5132" s="75">
        <f t="shared" si="5344"/>
        <v>13.967123287669766</v>
      </c>
      <c r="B5132" s="34">
        <f t="shared" si="5361"/>
        <v>5097.9999999994643</v>
      </c>
      <c r="C5132">
        <v>30</v>
      </c>
      <c r="D5132" s="35">
        <f t="shared" si="5305"/>
        <v>3000</v>
      </c>
      <c r="E5132" s="27">
        <v>0</v>
      </c>
      <c r="F5132" s="64">
        <f t="shared" si="5345"/>
        <v>3.1263897495927093</v>
      </c>
      <c r="G5132" s="34">
        <v>0</v>
      </c>
      <c r="H5132" s="34">
        <f t="shared" si="5306"/>
        <v>1</v>
      </c>
      <c r="I5132" s="34">
        <f t="shared" si="5346"/>
        <v>41549.719772087105</v>
      </c>
      <c r="J5132" s="34">
        <f t="shared" si="5307"/>
        <v>94011.128893154819</v>
      </c>
      <c r="K5132" s="34">
        <f t="shared" si="5308"/>
        <v>82551.523159345001</v>
      </c>
      <c r="L5132" s="36">
        <f t="shared" si="5358"/>
        <v>1191.2003089264999</v>
      </c>
      <c r="M5132" s="34">
        <f t="shared" si="5309"/>
        <v>474.19527922407121</v>
      </c>
      <c r="N5132" s="34">
        <f t="shared" si="5347"/>
        <v>1072.9226035745269</v>
      </c>
      <c r="O5132" s="34">
        <f t="shared" si="5310"/>
        <v>146.59954174815172</v>
      </c>
      <c r="P5132">
        <f t="shared" si="5362"/>
        <v>498.94119833966192</v>
      </c>
      <c r="Q5132" s="36">
        <f t="shared" si="5311"/>
        <v>1072.9226035742658</v>
      </c>
      <c r="R5132" s="34">
        <f t="shared" si="5312"/>
        <v>631.80237745128795</v>
      </c>
      <c r="S5132" s="34">
        <f t="shared" si="5313"/>
        <v>4.7896264732116833E-10</v>
      </c>
      <c r="T5132" s="36">
        <f t="shared" si="5348"/>
        <v>-1.8894900565375752E-13</v>
      </c>
      <c r="U5132" s="36">
        <f t="shared" si="5314"/>
        <v>4048.5542507276705</v>
      </c>
      <c r="V5132" s="36">
        <f t="shared" si="5315"/>
        <v>6.4647898575083835E-14</v>
      </c>
      <c r="W5132" s="68">
        <f t="shared" si="5316"/>
        <v>3.4034294540757144</v>
      </c>
      <c r="X5132">
        <f t="shared" si="5317"/>
        <v>6.8400709381028157</v>
      </c>
      <c r="Y5132">
        <f t="shared" si="5318"/>
        <v>0.11712706557874125</v>
      </c>
      <c r="Z5132" s="34">
        <f t="shared" si="5319"/>
        <v>1.9787218138990353E-2</v>
      </c>
      <c r="AA5132" s="36">
        <f t="shared" si="5320"/>
        <v>1.8994928335495815E-14</v>
      </c>
      <c r="AB5132" s="34">
        <f t="shared" si="5321"/>
        <v>1.9787218138990353E-2</v>
      </c>
      <c r="AC5132" s="36">
        <f t="shared" si="5322"/>
        <v>109.64432510517868</v>
      </c>
      <c r="AD5132" s="34">
        <f t="shared" si="5323"/>
        <v>0</v>
      </c>
      <c r="AE5132">
        <f t="shared" si="5349"/>
        <v>5541.1692707387974</v>
      </c>
      <c r="AF5132" s="36">
        <f t="shared" si="5363"/>
        <v>0</v>
      </c>
      <c r="AG5132" s="34">
        <f t="shared" si="5324"/>
        <v>464.3370801289463</v>
      </c>
      <c r="AH5132">
        <f t="shared" si="5359"/>
        <v>1.7877255231724121E-10</v>
      </c>
      <c r="AI5132" s="29">
        <f t="shared" si="5350"/>
        <v>464.3370801289463</v>
      </c>
      <c r="AJ5132">
        <f t="shared" si="5351"/>
        <v>7429.393282062153</v>
      </c>
      <c r="AK5132" s="36">
        <f t="shared" si="5364"/>
        <v>1.2135290711196943E-2</v>
      </c>
      <c r="AL5132" s="36">
        <f t="shared" si="5352"/>
        <v>-8.7610535237284022E-3</v>
      </c>
      <c r="AM5132" s="36">
        <f t="shared" si="5353"/>
        <v>-6.6149422940722808E-3</v>
      </c>
      <c r="AN5132" s="37">
        <f t="shared" si="5365"/>
        <v>-1.073208062036762E-3</v>
      </c>
      <c r="AO5132" s="36">
        <f t="shared" si="5366"/>
        <v>0.11605217124625124</v>
      </c>
      <c r="AP5132" s="36">
        <f t="shared" si="5367"/>
        <v>1.1155246424759402E-3</v>
      </c>
      <c r="AQ5132" s="74">
        <f t="shared" si="5325"/>
        <v>-8.0423205436309222E-2</v>
      </c>
      <c r="AR5132" s="73">
        <f t="shared" si="5326"/>
        <v>-1.1274251381134253E-3</v>
      </c>
      <c r="AS5132" s="72">
        <f t="shared" si="5368"/>
        <v>1.5630029962106211E-3</v>
      </c>
      <c r="AT5132" s="37">
        <f t="shared" si="5327"/>
        <v>-325.59771022631423</v>
      </c>
      <c r="AU5132" s="37">
        <f t="shared" si="5328"/>
        <v>0.52897651932021061</v>
      </c>
      <c r="AV5132" s="34">
        <f t="shared" si="5329"/>
        <v>1.0204741347200559</v>
      </c>
      <c r="AW5132" s="34">
        <f t="shared" si="5330"/>
        <v>0.32006577671105779</v>
      </c>
      <c r="AX5132" s="37">
        <f t="shared" si="5331"/>
        <v>1.892628470816464</v>
      </c>
      <c r="AY5132" s="7">
        <f t="shared" si="5332"/>
        <v>6.6365978363232916</v>
      </c>
      <c r="AZ5132" s="37">
        <f t="shared" si="5333"/>
        <v>5.2960579248921782</v>
      </c>
      <c r="BA5132" s="2">
        <f>BE5132*'mass balance'!$B$17+BF5132*'mass balance'!$C$17+BG5132*'mass balance'!$D$17+BH5132*'mass balance'!$E$17</f>
        <v>1.1218878246689787E-3</v>
      </c>
      <c r="BB5132" s="2">
        <f>BE5132*'mass balance'!$B$18+BF5132*'mass balance'!$C$18+BG5132*'mass balance'!$D$18+BH5132*'mass balance'!$E$18</f>
        <v>1.1391476373561937E-3</v>
      </c>
      <c r="BC5132" s="2">
        <f>BE5132*'mass balance'!$B$19+BF5132*'mass balance'!$C$19+BG5132*'mass balance'!$D$19+BH5132*'mass balance'!$E$19</f>
        <v>-1.4239345466952418E-3</v>
      </c>
      <c r="BD5132" s="2">
        <f>BE5132*'mass balance'!$B$20+BF5132*'mass balance'!$C$20+BG5132*'mass balance'!$D$20+BH5132*'mass balance'!$E$20</f>
        <v>5.1779438061645166E-5</v>
      </c>
      <c r="BE5132" s="2">
        <f>N5132*'mass balance'!$H$11+R5132*'mass balance'!$I$11+S5132*'mass balance'!$J$11</f>
        <v>-2.40430835534908E-3</v>
      </c>
      <c r="BF5132" s="2">
        <f>N5132*'mass balance'!$H$12+R5132*'mass balance'!$I$12+S5132*'mass balance'!$J$12</f>
        <v>8.1147870629222611E-16</v>
      </c>
      <c r="BG5132" s="2">
        <f>N5132*'mass balance'!$H$13+R5132*'mass balance'!$I$13+S5132*'mass balance'!$J$13</f>
        <v>7.6055211400475849E-4</v>
      </c>
      <c r="BH5132" s="2">
        <f>N5132*'mass balance'!$H$14+R5132*'mass balance'!$I$14+S5132*'mass balance'!$J$14</f>
        <v>2.6297122636630561E-4</v>
      </c>
      <c r="BI5132" s="36">
        <f t="shared" si="5334"/>
        <v>6.038243608117373E-16</v>
      </c>
      <c r="BJ5132" s="36">
        <f t="shared" si="5335"/>
        <v>4.8845180800589326E-17</v>
      </c>
      <c r="BK5132" s="36">
        <f t="shared" si="5336"/>
        <v>2.3468063905395272E-13</v>
      </c>
      <c r="BL5132" s="36">
        <f t="shared" si="5337"/>
        <v>2.3468063904309123E-13</v>
      </c>
      <c r="BM5132" s="36">
        <f t="shared" si="5369"/>
        <v>5.718105469669304E-10</v>
      </c>
      <c r="BN5132" s="36">
        <f t="shared" ca="1" si="5338"/>
        <v>0.35595975947421765</v>
      </c>
      <c r="BO5132" s="36">
        <f t="shared" ca="1" si="5354"/>
        <v>1</v>
      </c>
      <c r="BP5132" s="36">
        <f t="shared" si="5370"/>
        <v>-5.7181001323640738E-10</v>
      </c>
      <c r="BQ5132" s="36">
        <f t="shared" si="5371"/>
        <v>0.99999906659552562</v>
      </c>
      <c r="BR5132" s="2">
        <f t="shared" si="5360"/>
        <v>-5</v>
      </c>
      <c r="BS5132">
        <v>0</v>
      </c>
      <c r="BT5132" s="37">
        <f t="shared" si="5355"/>
        <v>1.42749438306198</v>
      </c>
      <c r="BU5132" s="34">
        <f t="shared" si="5339"/>
        <v>-5</v>
      </c>
      <c r="BV5132" s="34">
        <f t="shared" si="5340"/>
        <v>-5</v>
      </c>
      <c r="BW5132" s="34">
        <f t="shared" si="5341"/>
        <v>-5</v>
      </c>
      <c r="BX5132" s="34">
        <f t="shared" si="5342"/>
        <v>-5</v>
      </c>
      <c r="BY5132" s="34">
        <f t="shared" si="5343"/>
        <v>25.260021142697319</v>
      </c>
      <c r="BZ5132" s="36">
        <f t="shared" si="5356"/>
        <v>1.4239345466952418E-3</v>
      </c>
      <c r="CA5132" s="34">
        <f t="shared" si="5357"/>
        <v>0.26953904268164552</v>
      </c>
    </row>
    <row r="5133" spans="1:79" ht="13.2" x14ac:dyDescent="0.25">
      <c r="A5133" s="75">
        <f t="shared" si="5344"/>
        <v>13.969863013697163</v>
      </c>
      <c r="B5133" s="34">
        <f t="shared" si="5361"/>
        <v>5098.9999999994643</v>
      </c>
      <c r="C5133">
        <v>30</v>
      </c>
      <c r="D5133" s="35">
        <f t="shared" si="5305"/>
        <v>3000</v>
      </c>
      <c r="E5133" s="27">
        <v>0</v>
      </c>
      <c r="F5133" s="64">
        <f t="shared" si="5345"/>
        <v>3.1263897495927093</v>
      </c>
      <c r="G5133" s="34">
        <v>0</v>
      </c>
      <c r="H5133" s="34">
        <f t="shared" si="5306"/>
        <v>1</v>
      </c>
      <c r="I5133" s="34">
        <f t="shared" si="5346"/>
        <v>41549.719772087105</v>
      </c>
      <c r="J5133" s="34">
        <f t="shared" si="5307"/>
        <v>94011.128893156012</v>
      </c>
      <c r="K5133" s="34">
        <f t="shared" si="5308"/>
        <v>82551.523159346048</v>
      </c>
      <c r="L5133" s="36">
        <f t="shared" si="5358"/>
        <v>1191.2003089265227</v>
      </c>
      <c r="M5133" s="34">
        <f t="shared" si="5309"/>
        <v>474.19527922407121</v>
      </c>
      <c r="N5133" s="34">
        <f t="shared" si="5347"/>
        <v>1072.9226035745407</v>
      </c>
      <c r="O5133" s="34">
        <f t="shared" si="5310"/>
        <v>146.59954174815172</v>
      </c>
      <c r="P5133">
        <f t="shared" si="5362"/>
        <v>498.94119833967142</v>
      </c>
      <c r="Q5133" s="36">
        <f t="shared" si="5311"/>
        <v>1072.9226035742809</v>
      </c>
      <c r="R5133" s="34">
        <f t="shared" si="5312"/>
        <v>631.80237745129784</v>
      </c>
      <c r="S5133" s="34">
        <f t="shared" si="5313"/>
        <v>4.7646153689129278E-10</v>
      </c>
      <c r="T5133" s="36">
        <f t="shared" si="5348"/>
        <v>-1.8894900565375631E-13</v>
      </c>
      <c r="U5133" s="36">
        <f t="shared" si="5314"/>
        <v>4048.5542507276705</v>
      </c>
      <c r="V5133" s="36">
        <f t="shared" si="5315"/>
        <v>6.4307127296703422E-14</v>
      </c>
      <c r="W5133" s="68">
        <f t="shared" si="5316"/>
        <v>3.4034294540757792</v>
      </c>
      <c r="X5133">
        <f t="shared" si="5317"/>
        <v>6.8400709381028584</v>
      </c>
      <c r="Y5133">
        <f t="shared" si="5318"/>
        <v>0.11712706557874125</v>
      </c>
      <c r="Z5133" s="34">
        <f t="shared" si="5319"/>
        <v>1.9787218138990353E-2</v>
      </c>
      <c r="AA5133" s="36">
        <f t="shared" si="5320"/>
        <v>1.889480248215293E-14</v>
      </c>
      <c r="AB5133" s="34">
        <f t="shared" si="5321"/>
        <v>1.9787218138990353E-2</v>
      </c>
      <c r="AC5133" s="36">
        <f t="shared" si="5322"/>
        <v>109.64432510517868</v>
      </c>
      <c r="AD5133" s="34">
        <f t="shared" si="5323"/>
        <v>0</v>
      </c>
      <c r="AE5133">
        <f t="shared" si="5349"/>
        <v>5541.1692707387974</v>
      </c>
      <c r="AF5133" s="36">
        <f t="shared" si="5363"/>
        <v>0</v>
      </c>
      <c r="AG5133" s="34">
        <f t="shared" si="5324"/>
        <v>464.33708012895426</v>
      </c>
      <c r="AH5133">
        <f t="shared" si="5359"/>
        <v>1.7780621419660747E-10</v>
      </c>
      <c r="AI5133" s="29">
        <f t="shared" si="5350"/>
        <v>464.33708012895426</v>
      </c>
      <c r="AJ5133">
        <f t="shared" si="5351"/>
        <v>7893.7303621911069</v>
      </c>
      <c r="AK5133" s="36">
        <f t="shared" si="5364"/>
        <v>1.1274251381134253E-3</v>
      </c>
      <c r="AL5133" s="36">
        <f t="shared" si="5352"/>
        <v>-1.5959701619902081E-3</v>
      </c>
      <c r="AM5133" s="36">
        <f t="shared" si="5353"/>
        <v>-6.2521175557662967E-4</v>
      </c>
      <c r="AN5133" s="37">
        <f t="shared" si="5365"/>
        <v>1.1062082649160181E-2</v>
      </c>
      <c r="AO5133" s="36">
        <f t="shared" si="5366"/>
        <v>0.10729111772252284</v>
      </c>
      <c r="AP5133" s="36">
        <f t="shared" si="5367"/>
        <v>-5.4994176515963406E-3</v>
      </c>
      <c r="AQ5133" s="74">
        <f t="shared" si="5325"/>
        <v>1.0490660990991805</v>
      </c>
      <c r="AR5133" s="73">
        <f t="shared" si="5326"/>
        <v>9.7072752782991489E-3</v>
      </c>
      <c r="AS5133" s="72">
        <f t="shared" si="5368"/>
        <v>1.2350692496861874E-3</v>
      </c>
      <c r="AT5133" s="37">
        <f t="shared" si="5327"/>
        <v>4247.20101480228</v>
      </c>
      <c r="AU5133" s="37">
        <f t="shared" si="5328"/>
        <v>-2.6077978888685127</v>
      </c>
      <c r="AV5133" s="34">
        <f t="shared" si="5329"/>
        <v>1.0842537681400672</v>
      </c>
      <c r="AW5133" s="34">
        <f t="shared" si="5330"/>
        <v>0.3200657767110639</v>
      </c>
      <c r="AX5133" s="37">
        <f t="shared" si="5331"/>
        <v>1.8926284708164998</v>
      </c>
      <c r="AY5133" s="7">
        <f t="shared" si="5332"/>
        <v>6.7003774697434109</v>
      </c>
      <c r="AZ5133" s="37">
        <f t="shared" si="5333"/>
        <v>5.2960579248922794</v>
      </c>
      <c r="BA5133" s="2">
        <f>BE5133*'mass balance'!$B$17+BF5133*'mass balance'!$C$17+BG5133*'mass balance'!$D$17+BH5133*'mass balance'!$E$17</f>
        <v>1.1218878246689956E-3</v>
      </c>
      <c r="BB5133" s="2">
        <f>BE5133*'mass balance'!$B$18+BF5133*'mass balance'!$C$18+BG5133*'mass balance'!$D$18+BH5133*'mass balance'!$E$18</f>
        <v>1.1391476373562109E-3</v>
      </c>
      <c r="BC5133" s="2">
        <f>BE5133*'mass balance'!$B$19+BF5133*'mass balance'!$C$19+BG5133*'mass balance'!$D$19+BH5133*'mass balance'!$E$19</f>
        <v>-1.4239345466952632E-3</v>
      </c>
      <c r="BD5133" s="2">
        <f>BE5133*'mass balance'!$B$20+BF5133*'mass balance'!$C$20+BG5133*'mass balance'!$D$20+BH5133*'mass balance'!$E$20</f>
        <v>5.1779438061645931E-5</v>
      </c>
      <c r="BE5133" s="2">
        <f>N5133*'mass balance'!$H$11+R5133*'mass balance'!$I$11+S5133*'mass balance'!$J$11</f>
        <v>-2.4043083553491112E-3</v>
      </c>
      <c r="BF5133" s="2">
        <f>N5133*'mass balance'!$H$12+R5133*'mass balance'!$I$12+S5133*'mass balance'!$J$12</f>
        <v>8.0724121957529539E-16</v>
      </c>
      <c r="BG5133" s="2">
        <f>N5133*'mass balance'!$H$13+R5133*'mass balance'!$I$13+S5133*'mass balance'!$J$13</f>
        <v>7.6055211400476977E-4</v>
      </c>
      <c r="BH5133" s="2">
        <f>N5133*'mass balance'!$H$14+R5133*'mass balance'!$I$14+S5133*'mass balance'!$J$14</f>
        <v>2.6297122636630903E-4</v>
      </c>
      <c r="BI5133" s="36">
        <f t="shared" si="5334"/>
        <v>6.038243608117373E-16</v>
      </c>
      <c r="BJ5133" s="36">
        <f t="shared" si="5335"/>
        <v>4.8845561141835903E-17</v>
      </c>
      <c r="BK5133" s="36">
        <f t="shared" si="5336"/>
        <v>2.3472948423475331E-13</v>
      </c>
      <c r="BL5133" s="36">
        <f t="shared" si="5337"/>
        <v>2.3472948422394463E-13</v>
      </c>
      <c r="BM5133" s="36">
        <f t="shared" si="5369"/>
        <v>5.7204522760597351E-10</v>
      </c>
      <c r="BN5133" s="36">
        <f t="shared" ca="1" si="5338"/>
        <v>0.63497991314746094</v>
      </c>
      <c r="BO5133" s="36">
        <f t="shared" ca="1" si="5354"/>
        <v>1</v>
      </c>
      <c r="BP5133" s="36">
        <f t="shared" si="5370"/>
        <v>-5.7204469332929736E-10</v>
      </c>
      <c r="BQ5133" s="36">
        <f t="shared" si="5371"/>
        <v>0.99999906602371558</v>
      </c>
      <c r="BR5133" s="2">
        <f t="shared" si="5360"/>
        <v>-5</v>
      </c>
      <c r="BS5133">
        <v>0</v>
      </c>
      <c r="BT5133" s="37">
        <f t="shared" si="5355"/>
        <v>1.427494383062001</v>
      </c>
      <c r="BU5133" s="34">
        <f t="shared" si="5339"/>
        <v>-5</v>
      </c>
      <c r="BV5133" s="34">
        <f t="shared" si="5340"/>
        <v>-5</v>
      </c>
      <c r="BW5133" s="34">
        <f t="shared" si="5341"/>
        <v>-5</v>
      </c>
      <c r="BX5133" s="34">
        <f t="shared" si="5342"/>
        <v>-5</v>
      </c>
      <c r="BY5133" s="34">
        <f t="shared" si="5343"/>
        <v>25.260021142697639</v>
      </c>
      <c r="BZ5133" s="36">
        <f t="shared" si="5356"/>
        <v>1.4239345466952632E-3</v>
      </c>
      <c r="CA5133" s="34">
        <f t="shared" si="5357"/>
        <v>0.26953904268164436</v>
      </c>
    </row>
    <row r="5134" spans="1:79" ht="13.2" x14ac:dyDescent="0.25">
      <c r="A5134" s="75">
        <f t="shared" si="5344"/>
        <v>13.972602739724559</v>
      </c>
      <c r="B5134" s="34">
        <f t="shared" si="5361"/>
        <v>5099.9999999994643</v>
      </c>
      <c r="C5134">
        <v>30</v>
      </c>
      <c r="D5134" s="35">
        <f t="shared" si="5305"/>
        <v>3000</v>
      </c>
      <c r="E5134" s="27">
        <v>0</v>
      </c>
      <c r="F5134" s="64">
        <f t="shared" si="5345"/>
        <v>3.1263897495927093</v>
      </c>
      <c r="G5134" s="34">
        <v>0</v>
      </c>
      <c r="H5134" s="34">
        <f t="shared" si="5306"/>
        <v>1</v>
      </c>
      <c r="I5134" s="34">
        <f t="shared" si="5346"/>
        <v>41549.719772087105</v>
      </c>
      <c r="J5134" s="34">
        <f t="shared" si="5307"/>
        <v>94011.128893157191</v>
      </c>
      <c r="K5134" s="34">
        <f t="shared" si="5308"/>
        <v>82551.523159347096</v>
      </c>
      <c r="L5134" s="36">
        <f t="shared" si="5358"/>
        <v>1191.2003089265452</v>
      </c>
      <c r="M5134" s="34">
        <f t="shared" si="5309"/>
        <v>474.19527922407121</v>
      </c>
      <c r="N5134" s="34">
        <f t="shared" si="5347"/>
        <v>1072.9226035745542</v>
      </c>
      <c r="O5134" s="34">
        <f t="shared" si="5310"/>
        <v>146.59954174815172</v>
      </c>
      <c r="P5134">
        <f t="shared" si="5362"/>
        <v>498.94119833968085</v>
      </c>
      <c r="Q5134" s="36">
        <f t="shared" si="5311"/>
        <v>1072.9226035742961</v>
      </c>
      <c r="R5134" s="34">
        <f t="shared" si="5312"/>
        <v>631.80237745130762</v>
      </c>
      <c r="S5134" s="34">
        <f t="shared" si="5313"/>
        <v>4.7418780013686046E-10</v>
      </c>
      <c r="T5134" s="36">
        <f t="shared" si="5348"/>
        <v>-1.8894900565375515E-13</v>
      </c>
      <c r="U5134" s="36">
        <f t="shared" si="5314"/>
        <v>4048.5542507276705</v>
      </c>
      <c r="V5134" s="36">
        <f t="shared" si="5315"/>
        <v>6.3966356018323009E-14</v>
      </c>
      <c r="W5134" s="68">
        <f t="shared" si="5316"/>
        <v>3.4034294540758436</v>
      </c>
      <c r="X5134">
        <f t="shared" si="5317"/>
        <v>6.840070938102901</v>
      </c>
      <c r="Y5134">
        <f t="shared" si="5318"/>
        <v>0.11712706557874125</v>
      </c>
      <c r="Z5134" s="34">
        <f t="shared" si="5319"/>
        <v>1.9787218138990353E-2</v>
      </c>
      <c r="AA5134" s="36">
        <f t="shared" si="5320"/>
        <v>1.8794676628810051E-14</v>
      </c>
      <c r="AB5134" s="34">
        <f t="shared" si="5321"/>
        <v>1.9787218138990353E-2</v>
      </c>
      <c r="AC5134" s="36">
        <f t="shared" si="5322"/>
        <v>109.64432510517868</v>
      </c>
      <c r="AD5134" s="34">
        <f t="shared" si="5323"/>
        <v>0</v>
      </c>
      <c r="AE5134">
        <f t="shared" si="5349"/>
        <v>5541.1692707387974</v>
      </c>
      <c r="AF5134" s="36">
        <f t="shared" si="5363"/>
        <v>0</v>
      </c>
      <c r="AG5134" s="34">
        <f t="shared" si="5324"/>
        <v>464.33708012896244</v>
      </c>
      <c r="AH5134">
        <f t="shared" si="5359"/>
        <v>1.7712409317027777E-10</v>
      </c>
      <c r="AI5134" s="29">
        <f t="shared" si="5350"/>
        <v>464.33708012896244</v>
      </c>
      <c r="AJ5134">
        <f t="shared" si="5351"/>
        <v>8358.0674423200689</v>
      </c>
      <c r="AK5134" s="36">
        <f t="shared" si="5364"/>
        <v>-9.7072752782991489E-3</v>
      </c>
      <c r="AL5134" s="36">
        <f t="shared" si="5352"/>
        <v>7.6587406216859265E-3</v>
      </c>
      <c r="AM5134" s="36">
        <f t="shared" si="5353"/>
        <v>5.3019192323412456E-3</v>
      </c>
      <c r="AN5134" s="37">
        <f t="shared" si="5365"/>
        <v>1.2189507787273606E-2</v>
      </c>
      <c r="AO5134" s="36">
        <f t="shared" si="5366"/>
        <v>0.10569514756053264</v>
      </c>
      <c r="AP5134" s="36">
        <f t="shared" si="5367"/>
        <v>-6.1246294071729702E-3</v>
      </c>
      <c r="AQ5134" s="74">
        <f t="shared" si="5325"/>
        <v>1.2091447201733845</v>
      </c>
      <c r="AR5134" s="73">
        <f t="shared" si="5326"/>
        <v>1.0517474591215352E-2</v>
      </c>
      <c r="AS5134" s="72">
        <f t="shared" si="5368"/>
        <v>1.1807695589721018E-3</v>
      </c>
      <c r="AT5134" s="37">
        <f t="shared" si="5327"/>
        <v>4895.2879966028731</v>
      </c>
      <c r="AU5134" s="37">
        <f t="shared" si="5328"/>
        <v>-2.9042703518783441</v>
      </c>
      <c r="AV5134" s="34">
        <f t="shared" si="5329"/>
        <v>1.1480334015600797</v>
      </c>
      <c r="AW5134" s="34">
        <f t="shared" si="5330"/>
        <v>0.32006577671106995</v>
      </c>
      <c r="AX5134" s="37">
        <f t="shared" si="5331"/>
        <v>1.8926284708165362</v>
      </c>
      <c r="AY5134" s="7">
        <f t="shared" si="5332"/>
        <v>6.7641571031635301</v>
      </c>
      <c r="AZ5134" s="37">
        <f t="shared" si="5333"/>
        <v>5.2960579248923798</v>
      </c>
      <c r="BA5134" s="2">
        <f>BE5134*'mass balance'!$B$17+BF5134*'mass balance'!$C$17+BG5134*'mass balance'!$D$17+BH5134*'mass balance'!$E$17</f>
        <v>1.1218878246690119E-3</v>
      </c>
      <c r="BB5134" s="2">
        <f>BE5134*'mass balance'!$B$18+BF5134*'mass balance'!$C$18+BG5134*'mass balance'!$D$18+BH5134*'mass balance'!$E$18</f>
        <v>1.1391476373562278E-3</v>
      </c>
      <c r="BC5134" s="2">
        <f>BE5134*'mass balance'!$B$19+BF5134*'mass balance'!$C$19+BG5134*'mass balance'!$D$19+BH5134*'mass balance'!$E$19</f>
        <v>-1.4239345466952849E-3</v>
      </c>
      <c r="BD5134" s="2">
        <f>BE5134*'mass balance'!$B$20+BF5134*'mass balance'!$C$20+BG5134*'mass balance'!$D$20+BH5134*'mass balance'!$E$20</f>
        <v>5.1779438061646704E-5</v>
      </c>
      <c r="BE5134" s="2">
        <f>N5134*'mass balance'!$H$11+R5134*'mass balance'!$I$11+S5134*'mass balance'!$J$11</f>
        <v>-2.4043083553491411E-3</v>
      </c>
      <c r="BF5134" s="2">
        <f>N5134*'mass balance'!$H$12+R5134*'mass balance'!$I$12+S5134*'mass balance'!$J$12</f>
        <v>8.0338895892354024E-16</v>
      </c>
      <c r="BG5134" s="2">
        <f>N5134*'mass balance'!$H$13+R5134*'mass balance'!$I$13+S5134*'mass balance'!$J$13</f>
        <v>7.6055211400477996E-4</v>
      </c>
      <c r="BH5134" s="2">
        <f>N5134*'mass balance'!$H$14+R5134*'mass balance'!$I$14+S5134*'mass balance'!$J$14</f>
        <v>2.6297122636631228E-4</v>
      </c>
      <c r="BI5134" s="36">
        <f t="shared" si="5334"/>
        <v>6.038243608117373E-16</v>
      </c>
      <c r="BJ5134" s="36">
        <f t="shared" si="5335"/>
        <v>4.8845941486044123E-17</v>
      </c>
      <c r="BK5134" s="36">
        <f t="shared" si="5336"/>
        <v>2.3477832979589512E-13</v>
      </c>
      <c r="BL5134" s="36">
        <f t="shared" si="5337"/>
        <v>2.347783297851393E-13</v>
      </c>
      <c r="BM5134" s="36">
        <f t="shared" si="5369"/>
        <v>5.7227995709019744E-10</v>
      </c>
      <c r="BN5134" s="36">
        <f t="shared" ca="1" si="5338"/>
        <v>0.2588367225201913</v>
      </c>
      <c r="BO5134" s="36">
        <f t="shared" ca="1" si="5354"/>
        <v>1</v>
      </c>
      <c r="BP5134" s="36">
        <f t="shared" si="5370"/>
        <v>-5.7227942226691971E-10</v>
      </c>
      <c r="BQ5134" s="36">
        <f t="shared" si="5371"/>
        <v>0.99999906545167083</v>
      </c>
      <c r="BR5134" s="2">
        <f t="shared" si="5360"/>
        <v>-5</v>
      </c>
      <c r="BS5134">
        <v>0</v>
      </c>
      <c r="BT5134" s="37">
        <f t="shared" si="5355"/>
        <v>1.4274943830620233</v>
      </c>
      <c r="BU5134" s="34">
        <f t="shared" si="5339"/>
        <v>-5</v>
      </c>
      <c r="BV5134" s="34">
        <f t="shared" si="5340"/>
        <v>-5</v>
      </c>
      <c r="BW5134" s="34">
        <f t="shared" si="5341"/>
        <v>-5</v>
      </c>
      <c r="BX5134" s="34">
        <f t="shared" si="5342"/>
        <v>-5</v>
      </c>
      <c r="BY5134" s="34">
        <f t="shared" si="5343"/>
        <v>25.260021142697955</v>
      </c>
      <c r="BZ5134" s="36">
        <f t="shared" si="5356"/>
        <v>1.4239345466952849E-3</v>
      </c>
      <c r="CA5134" s="34">
        <f t="shared" si="5357"/>
        <v>0.26953904268164347</v>
      </c>
    </row>
    <row r="5135" spans="1:79" ht="13.2" x14ac:dyDescent="0.25">
      <c r="A5135" s="75">
        <f t="shared" si="5344"/>
        <v>13.975342465751956</v>
      </c>
      <c r="B5135" s="34">
        <f t="shared" si="5361"/>
        <v>5100.9999999994634</v>
      </c>
      <c r="C5135">
        <v>30</v>
      </c>
      <c r="D5135" s="35">
        <f t="shared" si="5305"/>
        <v>3000</v>
      </c>
      <c r="E5135" s="27">
        <v>0</v>
      </c>
      <c r="F5135" s="64">
        <f t="shared" si="5345"/>
        <v>3.1263897495927093</v>
      </c>
      <c r="G5135" s="34">
        <v>0</v>
      </c>
      <c r="H5135" s="34">
        <f t="shared" si="5306"/>
        <v>1</v>
      </c>
      <c r="I5135" s="34">
        <f t="shared" si="5346"/>
        <v>41549.719772087105</v>
      </c>
      <c r="J5135" s="34">
        <f t="shared" si="5307"/>
        <v>94011.128893158369</v>
      </c>
      <c r="K5135" s="34">
        <f t="shared" si="5308"/>
        <v>82551.523159348115</v>
      </c>
      <c r="L5135" s="36">
        <f t="shared" si="5358"/>
        <v>1191.2003089265677</v>
      </c>
      <c r="M5135" s="34">
        <f t="shared" si="5309"/>
        <v>474.19527922407121</v>
      </c>
      <c r="N5135" s="34">
        <f t="shared" si="5347"/>
        <v>1072.9226035745676</v>
      </c>
      <c r="O5135" s="34">
        <f t="shared" si="5310"/>
        <v>146.59954174815172</v>
      </c>
      <c r="P5135">
        <f t="shared" si="5362"/>
        <v>498.94119833969023</v>
      </c>
      <c r="Q5135" s="36">
        <f t="shared" si="5311"/>
        <v>1072.9226035743109</v>
      </c>
      <c r="R5135" s="34">
        <f t="shared" si="5312"/>
        <v>631.80237745131751</v>
      </c>
      <c r="S5135" s="34">
        <f t="shared" si="5313"/>
        <v>4.7157300286926329E-10</v>
      </c>
      <c r="T5135" s="36">
        <f t="shared" si="5348"/>
        <v>-1.8894900565375394E-13</v>
      </c>
      <c r="U5135" s="36">
        <f t="shared" si="5314"/>
        <v>4048.5542507276705</v>
      </c>
      <c r="V5135" s="36">
        <f t="shared" si="5315"/>
        <v>6.3625584739942545E-14</v>
      </c>
      <c r="W5135" s="68">
        <f t="shared" si="5316"/>
        <v>3.4034294540759076</v>
      </c>
      <c r="X5135">
        <f t="shared" si="5317"/>
        <v>6.8400709381029445</v>
      </c>
      <c r="Y5135">
        <f t="shared" si="5318"/>
        <v>0.11712706557874125</v>
      </c>
      <c r="Z5135" s="34">
        <f t="shared" si="5319"/>
        <v>1.9787218138990353E-2</v>
      </c>
      <c r="AA5135" s="36">
        <f t="shared" si="5320"/>
        <v>1.8694550775467166E-14</v>
      </c>
      <c r="AB5135" s="34">
        <f t="shared" si="5321"/>
        <v>1.9787218138990353E-2</v>
      </c>
      <c r="AC5135" s="36">
        <f t="shared" si="5322"/>
        <v>109.64432510517868</v>
      </c>
      <c r="AD5135" s="34">
        <f t="shared" si="5323"/>
        <v>0</v>
      </c>
      <c r="AE5135">
        <f t="shared" si="5349"/>
        <v>5541.1692707387974</v>
      </c>
      <c r="AF5135" s="36">
        <f t="shared" si="5363"/>
        <v>0</v>
      </c>
      <c r="AG5135" s="34">
        <f t="shared" si="5324"/>
        <v>464.3370801289704</v>
      </c>
      <c r="AH5135">
        <f t="shared" si="5359"/>
        <v>1.7621459846850485E-10</v>
      </c>
      <c r="AI5135" s="29">
        <f t="shared" si="5350"/>
        <v>464.3370801289704</v>
      </c>
      <c r="AJ5135">
        <f t="shared" si="5351"/>
        <v>8822.4045224490401</v>
      </c>
      <c r="AK5135" s="36">
        <f t="shared" si="5364"/>
        <v>-1.0517474591215352E-2</v>
      </c>
      <c r="AL5135" s="36">
        <f t="shared" si="5352"/>
        <v>8.6433692157203736E-3</v>
      </c>
      <c r="AM5135" s="36">
        <f t="shared" si="5353"/>
        <v>5.7477227601626822E-3</v>
      </c>
      <c r="AN5135" s="37">
        <f t="shared" si="5365"/>
        <v>2.4822325089744572E-3</v>
      </c>
      <c r="AO5135" s="36">
        <f t="shared" si="5366"/>
        <v>0.11335388818221856</v>
      </c>
      <c r="AP5135" s="36">
        <f t="shared" si="5367"/>
        <v>-8.2271017483172455E-4</v>
      </c>
      <c r="AQ5135" s="74">
        <f t="shared" si="5325"/>
        <v>0.19961375175635854</v>
      </c>
      <c r="AR5135" s="73">
        <f t="shared" si="5326"/>
        <v>2.4877811986193151E-3</v>
      </c>
      <c r="AS5135" s="72">
        <f t="shared" si="5368"/>
        <v>1.4564958942067151E-3</v>
      </c>
      <c r="AT5135" s="37">
        <f t="shared" si="5327"/>
        <v>808.14710317690276</v>
      </c>
      <c r="AU5135" s="37">
        <f t="shared" si="5328"/>
        <v>-0.39012528107481409</v>
      </c>
      <c r="AV5135" s="34">
        <f t="shared" si="5329"/>
        <v>1.2118130349800933</v>
      </c>
      <c r="AW5135" s="34">
        <f t="shared" si="5330"/>
        <v>0.320065776711076</v>
      </c>
      <c r="AX5135" s="37">
        <f t="shared" si="5331"/>
        <v>1.8926284708165717</v>
      </c>
      <c r="AY5135" s="7">
        <f t="shared" si="5332"/>
        <v>6.8279367365836494</v>
      </c>
      <c r="AZ5135" s="37">
        <f t="shared" si="5333"/>
        <v>5.2960579248924793</v>
      </c>
      <c r="BA5135" s="2">
        <f>BE5135*'mass balance'!$B$17+BF5135*'mass balance'!$C$17+BG5135*'mass balance'!$D$17+BH5135*'mass balance'!$E$17</f>
        <v>1.1218878246690288E-3</v>
      </c>
      <c r="BB5135" s="2">
        <f>BE5135*'mass balance'!$B$18+BF5135*'mass balance'!$C$18+BG5135*'mass balance'!$D$18+BH5135*'mass balance'!$E$18</f>
        <v>1.1391476373562445E-3</v>
      </c>
      <c r="BC5135" s="2">
        <f>BE5135*'mass balance'!$B$19+BF5135*'mass balance'!$C$19+BG5135*'mass balance'!$D$19+BH5135*'mass balance'!$E$19</f>
        <v>-1.423934546695306E-3</v>
      </c>
      <c r="BD5135" s="2">
        <f>BE5135*'mass balance'!$B$20+BF5135*'mass balance'!$C$20+BG5135*'mass balance'!$D$20+BH5135*'mass balance'!$E$20</f>
        <v>5.1779438061647469E-5</v>
      </c>
      <c r="BE5135" s="2">
        <f>N5135*'mass balance'!$H$11+R5135*'mass balance'!$I$11+S5135*'mass balance'!$J$11</f>
        <v>-2.4043083553491711E-3</v>
      </c>
      <c r="BF5135" s="2">
        <f>N5135*'mass balance'!$H$12+R5135*'mass balance'!$I$12+S5135*'mass balance'!$J$12</f>
        <v>7.9895885917402179E-16</v>
      </c>
      <c r="BG5135" s="2">
        <f>N5135*'mass balance'!$H$13+R5135*'mass balance'!$I$13+S5135*'mass balance'!$J$13</f>
        <v>7.6055211400479037E-4</v>
      </c>
      <c r="BH5135" s="2">
        <f>N5135*'mass balance'!$H$14+R5135*'mass balance'!$I$14+S5135*'mass balance'!$J$14</f>
        <v>2.6297122636631558E-4</v>
      </c>
      <c r="BI5135" s="36">
        <f t="shared" si="5334"/>
        <v>6.038243608117373E-16</v>
      </c>
      <c r="BJ5135" s="36">
        <f t="shared" si="5335"/>
        <v>4.8846321833213931E-17</v>
      </c>
      <c r="BK5135" s="36">
        <f t="shared" si="5336"/>
        <v>2.3482717573738119E-13</v>
      </c>
      <c r="BL5135" s="36">
        <f t="shared" si="5337"/>
        <v>2.3482717572667827E-13</v>
      </c>
      <c r="BM5135" s="36">
        <f t="shared" si="5369"/>
        <v>5.7251473541998257E-10</v>
      </c>
      <c r="BN5135" s="36">
        <f t="shared" ca="1" si="5338"/>
        <v>0.6569060568077727</v>
      </c>
      <c r="BO5135" s="36">
        <f t="shared" ca="1" si="5354"/>
        <v>1</v>
      </c>
      <c r="BP5135" s="36">
        <f t="shared" si="5370"/>
        <v>-5.7251420004965474E-10</v>
      </c>
      <c r="BQ5135" s="36">
        <f t="shared" si="5371"/>
        <v>0.99999906487939139</v>
      </c>
      <c r="BR5135" s="2">
        <f t="shared" si="5360"/>
        <v>-5</v>
      </c>
      <c r="BS5135">
        <v>0</v>
      </c>
      <c r="BT5135" s="37">
        <f t="shared" si="5355"/>
        <v>1.4274943830620443</v>
      </c>
      <c r="BU5135" s="34">
        <f t="shared" si="5339"/>
        <v>-5</v>
      </c>
      <c r="BV5135" s="34">
        <f t="shared" si="5340"/>
        <v>-5</v>
      </c>
      <c r="BW5135" s="34">
        <f t="shared" si="5341"/>
        <v>-5</v>
      </c>
      <c r="BX5135" s="34">
        <f t="shared" si="5342"/>
        <v>-5</v>
      </c>
      <c r="BY5135" s="34">
        <f t="shared" si="5343"/>
        <v>25.260021142698275</v>
      </c>
      <c r="BZ5135" s="36">
        <f t="shared" si="5356"/>
        <v>1.423934546695306E-3</v>
      </c>
      <c r="CA5135" s="34">
        <f t="shared" si="5357"/>
        <v>0.26953904268164236</v>
      </c>
    </row>
    <row r="5136" spans="1:79" ht="13.2" x14ac:dyDescent="0.25">
      <c r="A5136" s="75">
        <f t="shared" si="5344"/>
        <v>13.978082191779352</v>
      </c>
      <c r="B5136" s="34">
        <f t="shared" si="5361"/>
        <v>5101.9999999994634</v>
      </c>
      <c r="C5136">
        <v>30</v>
      </c>
      <c r="D5136" s="35">
        <f t="shared" si="5305"/>
        <v>3000</v>
      </c>
      <c r="E5136" s="27">
        <v>0</v>
      </c>
      <c r="F5136" s="64">
        <f t="shared" si="5345"/>
        <v>3.1263897495927093</v>
      </c>
      <c r="G5136" s="34">
        <v>0</v>
      </c>
      <c r="H5136" s="34">
        <f t="shared" si="5306"/>
        <v>1</v>
      </c>
      <c r="I5136" s="34">
        <f t="shared" si="5346"/>
        <v>41549.719772087105</v>
      </c>
      <c r="J5136" s="34">
        <f t="shared" si="5307"/>
        <v>94011.128893159563</v>
      </c>
      <c r="K5136" s="34">
        <f t="shared" si="5308"/>
        <v>82551.523159349163</v>
      </c>
      <c r="L5136" s="36">
        <f t="shared" si="5358"/>
        <v>1191.20030892659</v>
      </c>
      <c r="M5136" s="34">
        <f t="shared" si="5309"/>
        <v>474.19527922407121</v>
      </c>
      <c r="N5136" s="34">
        <f t="shared" si="5347"/>
        <v>1072.922603574581</v>
      </c>
      <c r="O5136" s="34">
        <f t="shared" si="5310"/>
        <v>146.59954174815172</v>
      </c>
      <c r="P5136">
        <f t="shared" si="5362"/>
        <v>498.94119833969955</v>
      </c>
      <c r="Q5136" s="36">
        <f t="shared" si="5311"/>
        <v>1072.9226035743252</v>
      </c>
      <c r="R5136" s="34">
        <f t="shared" si="5312"/>
        <v>631.80237745132717</v>
      </c>
      <c r="S5136" s="34">
        <f t="shared" si="5313"/>
        <v>4.6895820560166612E-10</v>
      </c>
      <c r="T5136" s="36">
        <f t="shared" si="5348"/>
        <v>-1.8894900565375278E-13</v>
      </c>
      <c r="U5136" s="36">
        <f t="shared" si="5314"/>
        <v>4048.5542507276705</v>
      </c>
      <c r="V5136" s="36">
        <f t="shared" si="5315"/>
        <v>6.3293781126782653E-14</v>
      </c>
      <c r="W5136" s="68">
        <f t="shared" si="5316"/>
        <v>3.4034294540759711</v>
      </c>
      <c r="X5136">
        <f t="shared" si="5317"/>
        <v>6.8400709381029872</v>
      </c>
      <c r="Y5136">
        <f t="shared" si="5318"/>
        <v>0.11712706557874125</v>
      </c>
      <c r="Z5136" s="34">
        <f t="shared" si="5319"/>
        <v>1.9787218138990353E-2</v>
      </c>
      <c r="AA5136" s="36">
        <f t="shared" si="5320"/>
        <v>1.8597059813001728E-14</v>
      </c>
      <c r="AB5136" s="34">
        <f t="shared" si="5321"/>
        <v>1.9787218138990353E-2</v>
      </c>
      <c r="AC5136" s="36">
        <f t="shared" si="5322"/>
        <v>109.64432510517868</v>
      </c>
      <c r="AD5136" s="34">
        <f t="shared" si="5323"/>
        <v>0</v>
      </c>
      <c r="AE5136">
        <f t="shared" si="5349"/>
        <v>5541.1692707387974</v>
      </c>
      <c r="AF5136" s="36">
        <f t="shared" si="5363"/>
        <v>0</v>
      </c>
      <c r="AG5136" s="34">
        <f t="shared" si="5324"/>
        <v>464.33708012897802</v>
      </c>
      <c r="AH5136">
        <f t="shared" si="5359"/>
        <v>1.7502088667242788E-10</v>
      </c>
      <c r="AI5136" s="29">
        <f t="shared" si="5350"/>
        <v>464.33708012897802</v>
      </c>
      <c r="AJ5136">
        <f t="shared" si="5351"/>
        <v>9286.7416025780185</v>
      </c>
      <c r="AK5136" s="36">
        <f t="shared" si="5364"/>
        <v>-2.4877811986193151E-3</v>
      </c>
      <c r="AL5136" s="36">
        <f t="shared" si="5352"/>
        <v>1.1732634525072319E-3</v>
      </c>
      <c r="AM5136" s="36">
        <f t="shared" si="5353"/>
        <v>1.3471674535199371E-3</v>
      </c>
      <c r="AN5136" s="37">
        <f t="shared" si="5365"/>
        <v>-8.0352420822408944E-3</v>
      </c>
      <c r="AO5136" s="36">
        <f t="shared" si="5366"/>
        <v>0.12199725739793893</v>
      </c>
      <c r="AP5136" s="36">
        <f t="shared" si="5367"/>
        <v>4.9250125853309576E-3</v>
      </c>
      <c r="AQ5136" s="74">
        <f t="shared" si="5325"/>
        <v>-0.51832961839774694</v>
      </c>
      <c r="AR5136" s="73">
        <f t="shared" si="5326"/>
        <v>-9.0678485339121175E-3</v>
      </c>
      <c r="AS5136" s="72">
        <f t="shared" si="5368"/>
        <v>1.8157255400857515E-3</v>
      </c>
      <c r="AT5136" s="37">
        <f t="shared" si="5327"/>
        <v>-2098.4855798422486</v>
      </c>
      <c r="AU5136" s="37">
        <f t="shared" si="5328"/>
        <v>2.3354177180830784</v>
      </c>
      <c r="AV5136" s="34">
        <f t="shared" si="5329"/>
        <v>1.275592668400108</v>
      </c>
      <c r="AW5136" s="34">
        <f t="shared" si="5330"/>
        <v>0.320065776711082</v>
      </c>
      <c r="AX5136" s="37">
        <f t="shared" si="5331"/>
        <v>1.8926284708166068</v>
      </c>
      <c r="AY5136" s="7">
        <f t="shared" si="5332"/>
        <v>6.8917163700037678</v>
      </c>
      <c r="AZ5136" s="37">
        <f t="shared" si="5333"/>
        <v>5.2960579248925779</v>
      </c>
      <c r="BA5136" s="2">
        <f>BE5136*'mass balance'!$B$17+BF5136*'mass balance'!$C$17+BG5136*'mass balance'!$D$17+BH5136*'mass balance'!$E$17</f>
        <v>1.1218878246690449E-3</v>
      </c>
      <c r="BB5136" s="2">
        <f>BE5136*'mass balance'!$B$18+BF5136*'mass balance'!$C$18+BG5136*'mass balance'!$D$18+BH5136*'mass balance'!$E$18</f>
        <v>1.1391476373562616E-3</v>
      </c>
      <c r="BC5136" s="2">
        <f>BE5136*'mass balance'!$B$19+BF5136*'mass balance'!$C$19+BG5136*'mass balance'!$D$19+BH5136*'mass balance'!$E$19</f>
        <v>-1.4239345466953268E-3</v>
      </c>
      <c r="BD5136" s="2">
        <f>BE5136*'mass balance'!$B$20+BF5136*'mass balance'!$C$20+BG5136*'mass balance'!$D$20+BH5136*'mass balance'!$E$20</f>
        <v>5.1779438061648242E-5</v>
      </c>
      <c r="BE5136" s="2">
        <f>N5136*'mass balance'!$H$11+R5136*'mass balance'!$I$11+S5136*'mass balance'!$J$11</f>
        <v>-2.4043083553492014E-3</v>
      </c>
      <c r="BF5136" s="2">
        <f>N5136*'mass balance'!$H$12+R5136*'mass balance'!$I$12+S5136*'mass balance'!$J$12</f>
        <v>7.9452875942450333E-16</v>
      </c>
      <c r="BG5136" s="2">
        <f>N5136*'mass balance'!$H$13+R5136*'mass balance'!$I$13+S5136*'mass balance'!$J$13</f>
        <v>7.6055211400480154E-4</v>
      </c>
      <c r="BH5136" s="2">
        <f>N5136*'mass balance'!$H$14+R5136*'mass balance'!$I$14+S5136*'mass balance'!$J$14</f>
        <v>2.6297122636631889E-4</v>
      </c>
      <c r="BI5136" s="36">
        <f t="shared" si="5334"/>
        <v>6.038243608117373E-16</v>
      </c>
      <c r="BJ5136" s="36">
        <f t="shared" si="5335"/>
        <v>4.8846702183344777E-17</v>
      </c>
      <c r="BK5136" s="36">
        <f t="shared" si="5336"/>
        <v>2.3487602205921438E-13</v>
      </c>
      <c r="BL5136" s="36">
        <f t="shared" si="5337"/>
        <v>2.3487602204856291E-13</v>
      </c>
      <c r="BM5136" s="36">
        <f t="shared" si="5369"/>
        <v>5.7274956259570922E-10</v>
      </c>
      <c r="BN5136" s="36">
        <f t="shared" ca="1" si="5338"/>
        <v>0.26907798881633505</v>
      </c>
      <c r="BO5136" s="36">
        <f t="shared" ca="1" si="5354"/>
        <v>1</v>
      </c>
      <c r="BP5136" s="36">
        <f t="shared" si="5370"/>
        <v>-5.7274902667788243E-10</v>
      </c>
      <c r="BQ5136" s="36">
        <f t="shared" si="5371"/>
        <v>0.99999906430687724</v>
      </c>
      <c r="BR5136" s="2">
        <f t="shared" si="5360"/>
        <v>-5</v>
      </c>
      <c r="BS5136">
        <v>0</v>
      </c>
      <c r="BT5136" s="37">
        <f t="shared" si="5355"/>
        <v>1.427494383062065</v>
      </c>
      <c r="BU5136" s="34">
        <f t="shared" si="5339"/>
        <v>-5</v>
      </c>
      <c r="BV5136" s="34">
        <f t="shared" si="5340"/>
        <v>-5</v>
      </c>
      <c r="BW5136" s="34">
        <f t="shared" si="5341"/>
        <v>-5</v>
      </c>
      <c r="BX5136" s="34">
        <f t="shared" si="5342"/>
        <v>-5</v>
      </c>
      <c r="BY5136" s="34">
        <f t="shared" si="5343"/>
        <v>25.260021142698594</v>
      </c>
      <c r="BZ5136" s="36">
        <f t="shared" si="5356"/>
        <v>1.4239345466953268E-3</v>
      </c>
      <c r="CA5136" s="34">
        <f t="shared" si="5357"/>
        <v>0.26953904268164125</v>
      </c>
    </row>
    <row r="5137" spans="1:79" ht="13.2" x14ac:dyDescent="0.25">
      <c r="A5137" s="75">
        <f t="shared" si="5344"/>
        <v>13.980821917806749</v>
      </c>
      <c r="B5137" s="34">
        <f t="shared" si="5361"/>
        <v>5102.9999999994634</v>
      </c>
      <c r="C5137">
        <v>30</v>
      </c>
      <c r="D5137" s="35">
        <f t="shared" si="5305"/>
        <v>3000</v>
      </c>
      <c r="E5137" s="27">
        <v>0</v>
      </c>
      <c r="F5137" s="64">
        <f t="shared" si="5345"/>
        <v>3.1263897495927093</v>
      </c>
      <c r="G5137" s="34">
        <v>0</v>
      </c>
      <c r="H5137" s="34">
        <f t="shared" si="5306"/>
        <v>1</v>
      </c>
      <c r="I5137" s="34">
        <f t="shared" si="5346"/>
        <v>41549.719772087105</v>
      </c>
      <c r="J5137" s="34">
        <f t="shared" si="5307"/>
        <v>94011.128893160727</v>
      </c>
      <c r="K5137" s="34">
        <f t="shared" si="5308"/>
        <v>82551.523159350181</v>
      </c>
      <c r="L5137" s="36">
        <f t="shared" si="5358"/>
        <v>1191.200308926612</v>
      </c>
      <c r="M5137" s="34">
        <f t="shared" si="5309"/>
        <v>474.19527922407121</v>
      </c>
      <c r="N5137" s="34">
        <f t="shared" si="5347"/>
        <v>1072.9226035745944</v>
      </c>
      <c r="O5137" s="34">
        <f t="shared" si="5310"/>
        <v>146.59954174815172</v>
      </c>
      <c r="P5137">
        <f t="shared" si="5362"/>
        <v>498.94119833970888</v>
      </c>
      <c r="Q5137" s="36">
        <f t="shared" si="5311"/>
        <v>1072.9226035743404</v>
      </c>
      <c r="R5137" s="34">
        <f t="shared" si="5312"/>
        <v>631.80237745133695</v>
      </c>
      <c r="S5137" s="34">
        <f t="shared" si="5313"/>
        <v>4.666844688472338E-10</v>
      </c>
      <c r="T5137" s="36">
        <f t="shared" si="5348"/>
        <v>-1.8894900565375161E-13</v>
      </c>
      <c r="U5137" s="36">
        <f t="shared" si="5314"/>
        <v>4048.5542507276705</v>
      </c>
      <c r="V5137" s="36">
        <f t="shared" si="5315"/>
        <v>6.2961977513622736E-14</v>
      </c>
      <c r="W5137" s="68">
        <f t="shared" si="5316"/>
        <v>3.4034294540760346</v>
      </c>
      <c r="X5137">
        <f t="shared" si="5317"/>
        <v>6.8400709381030298</v>
      </c>
      <c r="Y5137">
        <f t="shared" si="5318"/>
        <v>0.11712706557874125</v>
      </c>
      <c r="Z5137" s="34">
        <f t="shared" si="5319"/>
        <v>1.9787218138990353E-2</v>
      </c>
      <c r="AA5137" s="36">
        <f t="shared" si="5320"/>
        <v>1.8499568850536287E-14</v>
      </c>
      <c r="AB5137" s="34">
        <f t="shared" si="5321"/>
        <v>1.9787218138990353E-2</v>
      </c>
      <c r="AC5137" s="36">
        <f t="shared" si="5322"/>
        <v>109.64432510517868</v>
      </c>
      <c r="AD5137" s="34">
        <f t="shared" si="5323"/>
        <v>0</v>
      </c>
      <c r="AE5137">
        <f t="shared" si="5349"/>
        <v>5541.1692707387974</v>
      </c>
      <c r="AF5137" s="36">
        <f t="shared" si="5363"/>
        <v>0</v>
      </c>
      <c r="AG5137" s="34">
        <f t="shared" si="5324"/>
        <v>464.3370801289862</v>
      </c>
      <c r="AH5137">
        <f t="shared" si="5359"/>
        <v>1.744524524838198E-10</v>
      </c>
      <c r="AI5137" s="29">
        <f t="shared" si="5350"/>
        <v>464.3370801289862</v>
      </c>
      <c r="AJ5137">
        <f t="shared" si="5351"/>
        <v>9751.0786827070042</v>
      </c>
      <c r="AK5137" s="36">
        <f t="shared" si="5364"/>
        <v>9.0678485339121175E-3</v>
      </c>
      <c r="AL5137" s="36">
        <f t="shared" si="5352"/>
        <v>-6.8493404280635037E-3</v>
      </c>
      <c r="AM5137" s="36">
        <f t="shared" si="5353"/>
        <v>-4.9484792285501818E-3</v>
      </c>
      <c r="AN5137" s="37">
        <f t="shared" si="5365"/>
        <v>-1.0523023280860209E-2</v>
      </c>
      <c r="AO5137" s="36">
        <f t="shared" si="5366"/>
        <v>0.12317052085044616</v>
      </c>
      <c r="AP5137" s="36">
        <f t="shared" si="5367"/>
        <v>6.2721800388508952E-3</v>
      </c>
      <c r="AQ5137" s="74">
        <f t="shared" si="5325"/>
        <v>-0.65959516021943454</v>
      </c>
      <c r="AR5137" s="73">
        <f t="shared" si="5326"/>
        <v>-1.2271861374262909E-2</v>
      </c>
      <c r="AS5137" s="72">
        <f t="shared" si="5368"/>
        <v>1.8686171643434975E-3</v>
      </c>
      <c r="AT5137" s="37">
        <f t="shared" si="5327"/>
        <v>-2670.4067896657889</v>
      </c>
      <c r="AU5137" s="37">
        <f t="shared" si="5328"/>
        <v>2.9742381648665459</v>
      </c>
      <c r="AV5137" s="34">
        <f t="shared" si="5329"/>
        <v>1.3393723018201238</v>
      </c>
      <c r="AW5137" s="34">
        <f t="shared" si="5330"/>
        <v>0.32006577671108793</v>
      </c>
      <c r="AX5137" s="37">
        <f t="shared" si="5331"/>
        <v>1.8926284708166423</v>
      </c>
      <c r="AY5137" s="7">
        <f t="shared" si="5332"/>
        <v>6.9554960034238889</v>
      </c>
      <c r="AZ5137" s="37">
        <f t="shared" si="5333"/>
        <v>5.2960579248926773</v>
      </c>
      <c r="BA5137" s="2">
        <f>BE5137*'mass balance'!$B$17+BF5137*'mass balance'!$C$17+BG5137*'mass balance'!$D$17+BH5137*'mass balance'!$E$17</f>
        <v>1.1218878246690616E-3</v>
      </c>
      <c r="BB5137" s="2">
        <f>BE5137*'mass balance'!$B$18+BF5137*'mass balance'!$C$18+BG5137*'mass balance'!$D$18+BH5137*'mass balance'!$E$18</f>
        <v>1.1391476373562781E-3</v>
      </c>
      <c r="BC5137" s="2">
        <f>BE5137*'mass balance'!$B$19+BF5137*'mass balance'!$C$19+BG5137*'mass balance'!$D$19+BH5137*'mass balance'!$E$19</f>
        <v>-1.4239345466953478E-3</v>
      </c>
      <c r="BD5137" s="2">
        <f>BE5137*'mass balance'!$B$20+BF5137*'mass balance'!$C$20+BG5137*'mass balance'!$D$20+BH5137*'mass balance'!$E$20</f>
        <v>5.1779438061649001E-5</v>
      </c>
      <c r="BE5137" s="2">
        <f>N5137*'mass balance'!$H$11+R5137*'mass balance'!$I$11+S5137*'mass balance'!$J$11</f>
        <v>-2.4043083553492313E-3</v>
      </c>
      <c r="BF5137" s="2">
        <f>N5137*'mass balance'!$H$12+R5137*'mass balance'!$I$12+S5137*'mass balance'!$J$12</f>
        <v>7.9067649877274819E-16</v>
      </c>
      <c r="BG5137" s="2">
        <f>N5137*'mass balance'!$H$13+R5137*'mass balance'!$I$13+S5137*'mass balance'!$J$13</f>
        <v>7.6055211400481184E-4</v>
      </c>
      <c r="BH5137" s="2">
        <f>N5137*'mass balance'!$H$14+R5137*'mass balance'!$I$14+S5137*'mass balance'!$J$14</f>
        <v>2.6297122636632214E-4</v>
      </c>
      <c r="BI5137" s="36">
        <f t="shared" si="5334"/>
        <v>6.038243608117373E-16</v>
      </c>
      <c r="BJ5137" s="36">
        <f t="shared" si="5335"/>
        <v>4.8847082536437291E-17</v>
      </c>
      <c r="BK5137" s="36">
        <f t="shared" si="5336"/>
        <v>2.3492486876139772E-13</v>
      </c>
      <c r="BL5137" s="36">
        <f t="shared" si="5337"/>
        <v>2.3492486875079775E-13</v>
      </c>
      <c r="BM5137" s="36">
        <f t="shared" si="5369"/>
        <v>5.7298443861775778E-10</v>
      </c>
      <c r="BN5137" s="36">
        <f t="shared" ca="1" si="5338"/>
        <v>0.91919787677319276</v>
      </c>
      <c r="BO5137" s="36">
        <f t="shared" ca="1" si="5354"/>
        <v>1</v>
      </c>
      <c r="BP5137" s="36">
        <f t="shared" si="5370"/>
        <v>-5.7298390215198277E-10</v>
      </c>
      <c r="BQ5137" s="36">
        <f t="shared" si="5371"/>
        <v>0.99999906373412817</v>
      </c>
      <c r="BR5137" s="2">
        <f t="shared" si="5360"/>
        <v>-5</v>
      </c>
      <c r="BS5137">
        <v>0</v>
      </c>
      <c r="BT5137" s="37">
        <f t="shared" si="5355"/>
        <v>1.4274943830620863</v>
      </c>
      <c r="BU5137" s="34">
        <f t="shared" si="5339"/>
        <v>-5</v>
      </c>
      <c r="BV5137" s="34">
        <f t="shared" si="5340"/>
        <v>-5</v>
      </c>
      <c r="BW5137" s="34">
        <f t="shared" si="5341"/>
        <v>-5</v>
      </c>
      <c r="BX5137" s="34">
        <f t="shared" si="5342"/>
        <v>-5</v>
      </c>
      <c r="BY5137" s="34">
        <f t="shared" si="5343"/>
        <v>25.260021142698907</v>
      </c>
      <c r="BZ5137" s="36">
        <f t="shared" si="5356"/>
        <v>1.4239345466953478E-3</v>
      </c>
      <c r="CA5137" s="34">
        <f t="shared" si="5357"/>
        <v>0.26953904268164025</v>
      </c>
    </row>
    <row r="5138" spans="1:79" ht="13.2" x14ac:dyDescent="0.25">
      <c r="A5138" s="75">
        <f t="shared" si="5344"/>
        <v>13.983561643834145</v>
      </c>
      <c r="B5138" s="34">
        <f t="shared" si="5361"/>
        <v>5103.9999999994625</v>
      </c>
      <c r="C5138">
        <v>30</v>
      </c>
      <c r="D5138" s="35">
        <f t="shared" si="5305"/>
        <v>3000</v>
      </c>
      <c r="E5138" s="27">
        <v>0</v>
      </c>
      <c r="F5138" s="64">
        <f t="shared" si="5345"/>
        <v>3.1263897495927093</v>
      </c>
      <c r="G5138" s="34">
        <v>0</v>
      </c>
      <c r="H5138" s="34">
        <f t="shared" si="5306"/>
        <v>1</v>
      </c>
      <c r="I5138" s="34">
        <f t="shared" si="5346"/>
        <v>41549.719772087105</v>
      </c>
      <c r="J5138" s="34">
        <f t="shared" si="5307"/>
        <v>94011.128893161876</v>
      </c>
      <c r="K5138" s="34">
        <f t="shared" si="5308"/>
        <v>82551.5231593512</v>
      </c>
      <c r="L5138" s="36">
        <f t="shared" si="5358"/>
        <v>1191.2003089266341</v>
      </c>
      <c r="M5138" s="34">
        <f t="shared" si="5309"/>
        <v>474.19527922407121</v>
      </c>
      <c r="N5138" s="34">
        <f t="shared" si="5347"/>
        <v>1072.9226035746076</v>
      </c>
      <c r="O5138" s="34">
        <f t="shared" si="5310"/>
        <v>146.59954174815172</v>
      </c>
      <c r="P5138">
        <f t="shared" si="5362"/>
        <v>498.94119833971808</v>
      </c>
      <c r="Q5138" s="36">
        <f t="shared" si="5311"/>
        <v>1072.9226035743548</v>
      </c>
      <c r="R5138" s="34">
        <f t="shared" si="5312"/>
        <v>631.8023774513465</v>
      </c>
      <c r="S5138" s="34">
        <f t="shared" si="5313"/>
        <v>4.6418335841735825E-10</v>
      </c>
      <c r="T5138" s="36">
        <f t="shared" si="5348"/>
        <v>-1.8894900565375043E-13</v>
      </c>
      <c r="U5138" s="36">
        <f t="shared" si="5314"/>
        <v>4048.5542507276705</v>
      </c>
      <c r="V5138" s="36">
        <f t="shared" si="5315"/>
        <v>6.2630173900462806E-14</v>
      </c>
      <c r="W5138" s="68">
        <f t="shared" si="5316"/>
        <v>3.4034294540760976</v>
      </c>
      <c r="X5138">
        <f t="shared" si="5317"/>
        <v>6.8400709381030715</v>
      </c>
      <c r="Y5138">
        <f t="shared" si="5318"/>
        <v>0.11712706557874125</v>
      </c>
      <c r="Z5138" s="34">
        <f t="shared" si="5319"/>
        <v>1.9787218138990353E-2</v>
      </c>
      <c r="AA5138" s="36">
        <f t="shared" si="5320"/>
        <v>1.8402077888070852E-14</v>
      </c>
      <c r="AB5138" s="34">
        <f t="shared" si="5321"/>
        <v>1.9787218138990353E-2</v>
      </c>
      <c r="AC5138" s="36">
        <f t="shared" si="5322"/>
        <v>109.64432510517868</v>
      </c>
      <c r="AD5138" s="34">
        <f t="shared" si="5323"/>
        <v>0</v>
      </c>
      <c r="AE5138">
        <f t="shared" si="5349"/>
        <v>5541.1692707387974</v>
      </c>
      <c r="AF5138" s="36">
        <f t="shared" si="5363"/>
        <v>0</v>
      </c>
      <c r="AG5138" s="34">
        <f t="shared" si="5324"/>
        <v>464.33708012899382</v>
      </c>
      <c r="AH5138">
        <f t="shared" si="5359"/>
        <v>1.7337242752546445E-10</v>
      </c>
      <c r="AI5138" s="29">
        <f t="shared" si="5350"/>
        <v>464.33708012899382</v>
      </c>
      <c r="AJ5138">
        <f t="shared" si="5351"/>
        <v>10215.415762835997</v>
      </c>
      <c r="AK5138" s="36">
        <f t="shared" si="5364"/>
        <v>1.2271861374262909E-2</v>
      </c>
      <c r="AL5138" s="36">
        <f t="shared" si="5352"/>
        <v>-8.837787136578264E-3</v>
      </c>
      <c r="AM5138" s="36">
        <f t="shared" si="5353"/>
        <v>-6.6891866740251913E-3</v>
      </c>
      <c r="AN5138" s="37">
        <f t="shared" si="5365"/>
        <v>-1.455174746948092E-3</v>
      </c>
      <c r="AO5138" s="36">
        <f t="shared" si="5366"/>
        <v>0.11632118042238265</v>
      </c>
      <c r="AP5138" s="36">
        <f t="shared" si="5367"/>
        <v>1.3237008103007134E-3</v>
      </c>
      <c r="AQ5138" s="74">
        <f t="shared" si="5325"/>
        <v>-0.10829190910775652</v>
      </c>
      <c r="AR5138" s="73">
        <f t="shared" si="5326"/>
        <v>-1.5363280722773937E-3</v>
      </c>
      <c r="AS5138" s="72">
        <f t="shared" si="5368"/>
        <v>1.5738973430112833E-3</v>
      </c>
      <c r="AT5138" s="37">
        <f t="shared" si="5327"/>
        <v>-438.42566893762194</v>
      </c>
      <c r="AU5138" s="37">
        <f t="shared" si="5328"/>
        <v>0.6276926753496761</v>
      </c>
      <c r="AV5138" s="34">
        <f t="shared" si="5329"/>
        <v>1.4031519352401405</v>
      </c>
      <c r="AW5138" s="34">
        <f t="shared" si="5330"/>
        <v>0.32006577671109382</v>
      </c>
      <c r="AX5138" s="37">
        <f t="shared" si="5331"/>
        <v>1.8926284708166772</v>
      </c>
      <c r="AY5138" s="7">
        <f t="shared" si="5332"/>
        <v>7.0192756368440099</v>
      </c>
      <c r="AZ5138" s="37">
        <f t="shared" si="5333"/>
        <v>5.296057924892775</v>
      </c>
      <c r="BA5138" s="2">
        <f>BE5138*'mass balance'!$B$17+BF5138*'mass balance'!$C$17+BG5138*'mass balance'!$D$17+BH5138*'mass balance'!$E$17</f>
        <v>1.1218878246690785E-3</v>
      </c>
      <c r="BB5138" s="2">
        <f>BE5138*'mass balance'!$B$18+BF5138*'mass balance'!$C$18+BG5138*'mass balance'!$D$18+BH5138*'mass balance'!$E$18</f>
        <v>1.1391476373562946E-3</v>
      </c>
      <c r="BC5138" s="2">
        <f>BE5138*'mass balance'!$B$19+BF5138*'mass balance'!$C$19+BG5138*'mass balance'!$D$19+BH5138*'mass balance'!$E$19</f>
        <v>-1.4239345466953682E-3</v>
      </c>
      <c r="BD5138" s="2">
        <f>BE5138*'mass balance'!$B$20+BF5138*'mass balance'!$C$20+BG5138*'mass balance'!$D$20+BH5138*'mass balance'!$E$20</f>
        <v>5.177943806164976E-5</v>
      </c>
      <c r="BE5138" s="2">
        <f>N5138*'mass balance'!$H$11+R5138*'mass balance'!$I$11+S5138*'mass balance'!$J$11</f>
        <v>-2.4043083553492608E-3</v>
      </c>
      <c r="BF5138" s="2">
        <f>N5138*'mass balance'!$H$12+R5138*'mass balance'!$I$12+S5138*'mass balance'!$J$12</f>
        <v>7.8643901205581747E-16</v>
      </c>
      <c r="BG5138" s="2">
        <f>N5138*'mass balance'!$H$13+R5138*'mass balance'!$I$13+S5138*'mass balance'!$J$13</f>
        <v>7.6055211400482214E-4</v>
      </c>
      <c r="BH5138" s="2">
        <f>N5138*'mass balance'!$H$14+R5138*'mass balance'!$I$14+S5138*'mass balance'!$J$14</f>
        <v>2.629712263663254E-4</v>
      </c>
      <c r="BI5138" s="36">
        <f t="shared" si="5334"/>
        <v>6.038243608117373E-16</v>
      </c>
      <c r="BJ5138" s="36">
        <f t="shared" si="5335"/>
        <v>4.8847462892491502E-17</v>
      </c>
      <c r="BK5138" s="36">
        <f t="shared" si="5336"/>
        <v>2.3497371584393415E-13</v>
      </c>
      <c r="BL5138" s="36">
        <f t="shared" si="5337"/>
        <v>2.3497371583338573E-13</v>
      </c>
      <c r="BM5138" s="36">
        <f t="shared" si="5369"/>
        <v>5.7321936348650854E-10</v>
      </c>
      <c r="BN5138" s="36">
        <f t="shared" ca="1" si="5338"/>
        <v>0.13209134564149649</v>
      </c>
      <c r="BO5138" s="36">
        <f t="shared" ca="1" si="5354"/>
        <v>1</v>
      </c>
      <c r="BP5138" s="36">
        <f t="shared" si="5370"/>
        <v>-5.7321882647233594E-10</v>
      </c>
      <c r="BQ5138" s="36">
        <f t="shared" si="5371"/>
        <v>0.99999906316114429</v>
      </c>
      <c r="BR5138" s="2">
        <f t="shared" si="5360"/>
        <v>-5</v>
      </c>
      <c r="BS5138">
        <v>0</v>
      </c>
      <c r="BT5138" s="37">
        <f t="shared" si="5355"/>
        <v>1.4274943830621065</v>
      </c>
      <c r="BU5138" s="34">
        <f t="shared" si="5339"/>
        <v>-5</v>
      </c>
      <c r="BV5138" s="34">
        <f t="shared" si="5340"/>
        <v>-5</v>
      </c>
      <c r="BW5138" s="34">
        <f t="shared" si="5341"/>
        <v>-5</v>
      </c>
      <c r="BX5138" s="34">
        <f t="shared" si="5342"/>
        <v>-5</v>
      </c>
      <c r="BY5138" s="34">
        <f t="shared" si="5343"/>
        <v>25.260021142699216</v>
      </c>
      <c r="BZ5138" s="36">
        <f t="shared" si="5356"/>
        <v>1.4239345466953682E-3</v>
      </c>
      <c r="CA5138" s="34">
        <f t="shared" si="5357"/>
        <v>0.26953904268163908</v>
      </c>
    </row>
    <row r="5139" spans="1:79" ht="13.2" x14ac:dyDescent="0.25">
      <c r="A5139" s="75">
        <f t="shared" si="5344"/>
        <v>13.986301369861541</v>
      </c>
      <c r="B5139" s="34">
        <f t="shared" si="5361"/>
        <v>5104.9999999994625</v>
      </c>
      <c r="C5139">
        <v>30</v>
      </c>
      <c r="D5139" s="35">
        <f t="shared" si="5305"/>
        <v>3000</v>
      </c>
      <c r="E5139" s="27">
        <v>0</v>
      </c>
      <c r="F5139" s="64">
        <f t="shared" si="5345"/>
        <v>3.1263897495927093</v>
      </c>
      <c r="G5139" s="34">
        <v>0</v>
      </c>
      <c r="H5139" s="34">
        <f t="shared" si="5306"/>
        <v>1</v>
      </c>
      <c r="I5139" s="34">
        <f t="shared" si="5346"/>
        <v>41549.719772087105</v>
      </c>
      <c r="J5139" s="34">
        <f t="shared" si="5307"/>
        <v>94011.128893163026</v>
      </c>
      <c r="K5139" s="34">
        <f t="shared" si="5308"/>
        <v>82551.523159352204</v>
      </c>
      <c r="L5139" s="36">
        <f t="shared" si="5358"/>
        <v>1191.2003089266561</v>
      </c>
      <c r="M5139" s="34">
        <f t="shared" si="5309"/>
        <v>474.19527922407121</v>
      </c>
      <c r="N5139" s="34">
        <f t="shared" si="5347"/>
        <v>1072.9226035746206</v>
      </c>
      <c r="O5139" s="34">
        <f t="shared" si="5310"/>
        <v>146.59954174815172</v>
      </c>
      <c r="P5139">
        <f t="shared" si="5362"/>
        <v>498.94119833972729</v>
      </c>
      <c r="Q5139" s="36">
        <f t="shared" si="5311"/>
        <v>1072.9226035743693</v>
      </c>
      <c r="R5139" s="34">
        <f t="shared" si="5312"/>
        <v>631.80237745135616</v>
      </c>
      <c r="S5139" s="34">
        <f t="shared" si="5313"/>
        <v>4.616822479874827E-10</v>
      </c>
      <c r="T5139" s="36">
        <f t="shared" si="5348"/>
        <v>-1.8894900565374927E-13</v>
      </c>
      <c r="U5139" s="36">
        <f t="shared" si="5314"/>
        <v>4048.5542507276705</v>
      </c>
      <c r="V5139" s="36">
        <f t="shared" si="5315"/>
        <v>6.2298370287302852E-14</v>
      </c>
      <c r="W5139" s="68">
        <f t="shared" si="5316"/>
        <v>3.4034294540761603</v>
      </c>
      <c r="X5139">
        <f t="shared" si="5317"/>
        <v>6.8400709381031142</v>
      </c>
      <c r="Y5139">
        <f t="shared" si="5318"/>
        <v>0.11712706557874125</v>
      </c>
      <c r="Z5139" s="34">
        <f t="shared" si="5319"/>
        <v>1.9787218138990353E-2</v>
      </c>
      <c r="AA5139" s="36">
        <f t="shared" si="5320"/>
        <v>1.8304586925605411E-14</v>
      </c>
      <c r="AB5139" s="34">
        <f t="shared" si="5321"/>
        <v>1.9787218138990353E-2</v>
      </c>
      <c r="AC5139" s="36">
        <f t="shared" si="5322"/>
        <v>109.64432510517868</v>
      </c>
      <c r="AD5139" s="34">
        <f t="shared" si="5323"/>
        <v>0</v>
      </c>
      <c r="AE5139">
        <f t="shared" si="5349"/>
        <v>5541.1692707387974</v>
      </c>
      <c r="AF5139" s="36">
        <f t="shared" si="5363"/>
        <v>0</v>
      </c>
      <c r="AG5139" s="34">
        <f t="shared" si="5324"/>
        <v>464.33708012900166</v>
      </c>
      <c r="AH5139">
        <f t="shared" si="5359"/>
        <v>1.7251977624255233E-10</v>
      </c>
      <c r="AI5139" s="29">
        <f t="shared" si="5350"/>
        <v>464.33708012900166</v>
      </c>
      <c r="AJ5139">
        <f t="shared" si="5351"/>
        <v>10679.752842964999</v>
      </c>
      <c r="AK5139" s="36">
        <f t="shared" si="5364"/>
        <v>1.5363280722773937E-3</v>
      </c>
      <c r="AL5139" s="36">
        <f t="shared" si="5352"/>
        <v>-1.8937351880180685E-3</v>
      </c>
      <c r="AM5139" s="36">
        <f t="shared" si="5353"/>
        <v>-8.4808178551041571E-4</v>
      </c>
      <c r="AN5139" s="37">
        <f t="shared" si="5365"/>
        <v>1.0816686627314817E-2</v>
      </c>
      <c r="AO5139" s="36">
        <f t="shared" si="5366"/>
        <v>0.10748339328580439</v>
      </c>
      <c r="AP5139" s="36">
        <f t="shared" si="5367"/>
        <v>-5.3654858637244779E-3</v>
      </c>
      <c r="AQ5139" s="74">
        <f t="shared" si="5325"/>
        <v>1.0202988669456143</v>
      </c>
      <c r="AR5139" s="73">
        <f t="shared" si="5326"/>
        <v>9.5302608880317476E-3</v>
      </c>
      <c r="AS5139" s="72">
        <f t="shared" si="5368"/>
        <v>1.2417212299126546E-3</v>
      </c>
      <c r="AT5139" s="37">
        <f t="shared" si="5327"/>
        <v>4130.73531478529</v>
      </c>
      <c r="AU5139" s="37">
        <f t="shared" si="5328"/>
        <v>-2.5442880673216357</v>
      </c>
      <c r="AV5139" s="34">
        <f t="shared" si="5329"/>
        <v>1.4669315686601587</v>
      </c>
      <c r="AW5139" s="34">
        <f t="shared" si="5330"/>
        <v>0.32006577671109976</v>
      </c>
      <c r="AX5139" s="37">
        <f t="shared" si="5331"/>
        <v>1.8926284708167118</v>
      </c>
      <c r="AY5139" s="7">
        <f t="shared" si="5332"/>
        <v>7.0830552702641301</v>
      </c>
      <c r="AZ5139" s="37">
        <f t="shared" si="5333"/>
        <v>5.2960579248928719</v>
      </c>
      <c r="BA5139" s="2">
        <f>BE5139*'mass balance'!$B$17+BF5139*'mass balance'!$C$17+BG5139*'mass balance'!$D$17+BH5139*'mass balance'!$E$17</f>
        <v>1.1218878246690945E-3</v>
      </c>
      <c r="BB5139" s="2">
        <f>BE5139*'mass balance'!$B$18+BF5139*'mass balance'!$C$18+BG5139*'mass balance'!$D$18+BH5139*'mass balance'!$E$18</f>
        <v>1.1391476373563113E-3</v>
      </c>
      <c r="BC5139" s="2">
        <f>BE5139*'mass balance'!$B$19+BF5139*'mass balance'!$C$19+BG5139*'mass balance'!$D$19+BH5139*'mass balance'!$E$19</f>
        <v>-1.423934546695389E-3</v>
      </c>
      <c r="BD5139" s="2">
        <f>BE5139*'mass balance'!$B$20+BF5139*'mass balance'!$C$20+BG5139*'mass balance'!$D$20+BH5139*'mass balance'!$E$20</f>
        <v>5.1779438061650526E-5</v>
      </c>
      <c r="BE5139" s="2">
        <f>N5139*'mass balance'!$H$11+R5139*'mass balance'!$I$11+S5139*'mass balance'!$J$11</f>
        <v>-2.4043083553492899E-3</v>
      </c>
      <c r="BF5139" s="2">
        <f>N5139*'mass balance'!$H$12+R5139*'mass balance'!$I$12+S5139*'mass balance'!$J$12</f>
        <v>7.8220152533888685E-16</v>
      </c>
      <c r="BG5139" s="2">
        <f>N5139*'mass balance'!$H$13+R5139*'mass balance'!$I$13+S5139*'mass balance'!$J$13</f>
        <v>7.6055211400483211E-4</v>
      </c>
      <c r="BH5139" s="2">
        <f>N5139*'mass balance'!$H$14+R5139*'mass balance'!$I$14+S5139*'mass balance'!$J$14</f>
        <v>2.6297122636632854E-4</v>
      </c>
      <c r="BI5139" s="36">
        <f t="shared" si="5334"/>
        <v>6.038243608117373E-16</v>
      </c>
      <c r="BJ5139" s="36">
        <f t="shared" si="5335"/>
        <v>4.8847843251507431E-17</v>
      </c>
      <c r="BK5139" s="36">
        <f t="shared" si="5336"/>
        <v>2.3502256330682665E-13</v>
      </c>
      <c r="BL5139" s="36">
        <f t="shared" si="5337"/>
        <v>2.3502256329632982E-13</v>
      </c>
      <c r="BM5139" s="36">
        <f t="shared" si="5369"/>
        <v>5.7345433720234191E-10</v>
      </c>
      <c r="BN5139" s="36">
        <f t="shared" ca="1" si="5338"/>
        <v>0.1483788081870937</v>
      </c>
      <c r="BO5139" s="36">
        <f t="shared" ca="1" si="5354"/>
        <v>1</v>
      </c>
      <c r="BP5139" s="36">
        <f t="shared" si="5370"/>
        <v>-5.7345379963932205E-10</v>
      </c>
      <c r="BQ5139" s="36">
        <f t="shared" si="5371"/>
        <v>0.99999906258792548</v>
      </c>
      <c r="BR5139" s="2">
        <f t="shared" si="5360"/>
        <v>-5</v>
      </c>
      <c r="BS5139">
        <v>0</v>
      </c>
      <c r="BT5139" s="37">
        <f t="shared" si="5355"/>
        <v>1.4274943830621272</v>
      </c>
      <c r="BU5139" s="34">
        <f t="shared" si="5339"/>
        <v>-5</v>
      </c>
      <c r="BV5139" s="34">
        <f t="shared" si="5340"/>
        <v>-5</v>
      </c>
      <c r="BW5139" s="34">
        <f t="shared" si="5341"/>
        <v>-5</v>
      </c>
      <c r="BX5139" s="34">
        <f t="shared" si="5342"/>
        <v>-5</v>
      </c>
      <c r="BY5139" s="34">
        <f t="shared" si="5343"/>
        <v>25.260021142699522</v>
      </c>
      <c r="BZ5139" s="36">
        <f t="shared" si="5356"/>
        <v>1.423934546695389E-3</v>
      </c>
      <c r="CA5139" s="34">
        <f t="shared" si="5357"/>
        <v>0.26953904268163803</v>
      </c>
    </row>
    <row r="5140" spans="1:79" ht="13.2" x14ac:dyDescent="0.25">
      <c r="A5140" s="75">
        <f t="shared" si="5344"/>
        <v>13.989041095888938</v>
      </c>
      <c r="B5140" s="34">
        <f t="shared" si="5361"/>
        <v>5105.9999999994625</v>
      </c>
      <c r="C5140">
        <v>30</v>
      </c>
      <c r="D5140" s="35">
        <f t="shared" si="5305"/>
        <v>3000</v>
      </c>
      <c r="E5140" s="27">
        <v>0</v>
      </c>
      <c r="F5140" s="64">
        <f t="shared" si="5345"/>
        <v>3.1263897495927093</v>
      </c>
      <c r="G5140" s="34">
        <v>0</v>
      </c>
      <c r="H5140" s="34">
        <f t="shared" si="5306"/>
        <v>1</v>
      </c>
      <c r="I5140" s="34">
        <f t="shared" si="5346"/>
        <v>41549.719772087105</v>
      </c>
      <c r="J5140" s="34">
        <f t="shared" si="5307"/>
        <v>94011.128893164176</v>
      </c>
      <c r="K5140" s="34">
        <f t="shared" si="5308"/>
        <v>82551.523159353208</v>
      </c>
      <c r="L5140" s="36">
        <f t="shared" si="5358"/>
        <v>1191.200308926678</v>
      </c>
      <c r="M5140" s="34">
        <f t="shared" si="5309"/>
        <v>474.19527922407121</v>
      </c>
      <c r="N5140" s="34">
        <f t="shared" si="5347"/>
        <v>1072.9226035746337</v>
      </c>
      <c r="O5140" s="34">
        <f t="shared" si="5310"/>
        <v>146.59954174815172</v>
      </c>
      <c r="P5140">
        <f t="shared" si="5362"/>
        <v>498.94119833973639</v>
      </c>
      <c r="Q5140" s="36">
        <f t="shared" si="5311"/>
        <v>1072.9226035743836</v>
      </c>
      <c r="R5140" s="34">
        <f t="shared" si="5312"/>
        <v>631.8023774513656</v>
      </c>
      <c r="S5140" s="34">
        <f t="shared" si="5313"/>
        <v>4.5929482439532876E-10</v>
      </c>
      <c r="T5140" s="36">
        <f t="shared" si="5348"/>
        <v>-1.889490056537481E-13</v>
      </c>
      <c r="U5140" s="36">
        <f t="shared" si="5314"/>
        <v>4048.5542507276705</v>
      </c>
      <c r="V5140" s="36">
        <f t="shared" si="5315"/>
        <v>6.1975534339363444E-14</v>
      </c>
      <c r="W5140" s="68">
        <f t="shared" si="5316"/>
        <v>3.4034294540762224</v>
      </c>
      <c r="X5140">
        <f t="shared" si="5317"/>
        <v>6.8400709381031559</v>
      </c>
      <c r="Y5140">
        <f t="shared" si="5318"/>
        <v>0.11712706557874125</v>
      </c>
      <c r="Z5140" s="34">
        <f t="shared" si="5319"/>
        <v>1.9787218138990353E-2</v>
      </c>
      <c r="AA5140" s="36">
        <f t="shared" si="5320"/>
        <v>1.8209730854017418E-14</v>
      </c>
      <c r="AB5140" s="34">
        <f t="shared" si="5321"/>
        <v>1.9787218138990353E-2</v>
      </c>
      <c r="AC5140" s="36">
        <f t="shared" si="5322"/>
        <v>109.64432510517868</v>
      </c>
      <c r="AD5140" s="34">
        <f t="shared" si="5323"/>
        <v>0</v>
      </c>
      <c r="AE5140">
        <f t="shared" si="5349"/>
        <v>5541.1692707387974</v>
      </c>
      <c r="AF5140" s="36">
        <f t="shared" si="5363"/>
        <v>0</v>
      </c>
      <c r="AG5140" s="34">
        <f t="shared" si="5324"/>
        <v>464.33708012900928</v>
      </c>
      <c r="AH5140">
        <f t="shared" si="5359"/>
        <v>1.7149659470305778E-10</v>
      </c>
      <c r="AI5140" s="29">
        <f t="shared" si="5350"/>
        <v>464.33708012900928</v>
      </c>
      <c r="AJ5140">
        <f t="shared" si="5351"/>
        <v>11144.089923094009</v>
      </c>
      <c r="AK5140" s="36">
        <f t="shared" si="5364"/>
        <v>-9.5302608880317476E-3</v>
      </c>
      <c r="AL5140" s="36">
        <f t="shared" si="5352"/>
        <v>7.4755481401294907E-3</v>
      </c>
      <c r="AM5140" s="36">
        <f t="shared" si="5353"/>
        <v>5.2045717064775291E-3</v>
      </c>
      <c r="AN5140" s="37">
        <f t="shared" si="5365"/>
        <v>1.2353014699592211E-2</v>
      </c>
      <c r="AO5140" s="36">
        <f t="shared" si="5366"/>
        <v>0.10558965809778632</v>
      </c>
      <c r="AP5140" s="36">
        <f t="shared" si="5367"/>
        <v>-6.2135676492348938E-3</v>
      </c>
      <c r="AQ5140" s="74">
        <f t="shared" si="5325"/>
        <v>1.2290401491431275</v>
      </c>
      <c r="AR5140" s="73">
        <f t="shared" si="5326"/>
        <v>1.0627912147474963E-2</v>
      </c>
      <c r="AS5140" s="72">
        <f t="shared" si="5368"/>
        <v>1.1772376710582108E-3</v>
      </c>
      <c r="AT5140" s="37">
        <f t="shared" si="5327"/>
        <v>4975.8357201283761</v>
      </c>
      <c r="AU5140" s="37">
        <f t="shared" si="5328"/>
        <v>-2.9464444464065962</v>
      </c>
      <c r="AV5140" s="34">
        <f t="shared" si="5329"/>
        <v>1.5307112020801774</v>
      </c>
      <c r="AW5140" s="34">
        <f t="shared" si="5330"/>
        <v>0.32006577671110564</v>
      </c>
      <c r="AX5140" s="37">
        <f t="shared" si="5331"/>
        <v>1.8926284708167467</v>
      </c>
      <c r="AY5140" s="7">
        <f t="shared" si="5332"/>
        <v>7.146834903684252</v>
      </c>
      <c r="AZ5140" s="37">
        <f t="shared" si="5333"/>
        <v>5.2960579248929687</v>
      </c>
      <c r="BA5140" s="2">
        <f>BE5140*'mass balance'!$B$17+BF5140*'mass balance'!$C$17+BG5140*'mass balance'!$D$17+BH5140*'mass balance'!$E$17</f>
        <v>1.1218878246691101E-3</v>
      </c>
      <c r="BB5140" s="2">
        <f>BE5140*'mass balance'!$B$18+BF5140*'mass balance'!$C$18+BG5140*'mass balance'!$D$18+BH5140*'mass balance'!$E$18</f>
        <v>1.1391476373563279E-3</v>
      </c>
      <c r="BC5140" s="2">
        <f>BE5140*'mass balance'!$B$19+BF5140*'mass balance'!$C$19+BG5140*'mass balance'!$D$19+BH5140*'mass balance'!$E$19</f>
        <v>-1.4239345466954094E-3</v>
      </c>
      <c r="BD5140" s="2">
        <f>BE5140*'mass balance'!$B$20+BF5140*'mass balance'!$C$20+BG5140*'mass balance'!$D$20+BH5140*'mass balance'!$E$20</f>
        <v>5.1779438061651257E-5</v>
      </c>
      <c r="BE5140" s="2">
        <f>N5140*'mass balance'!$H$11+R5140*'mass balance'!$I$11+S5140*'mass balance'!$J$11</f>
        <v>-2.4043083553493194E-3</v>
      </c>
      <c r="BF5140" s="2">
        <f>N5140*'mass balance'!$H$12+R5140*'mass balance'!$I$12+S5140*'mass balance'!$J$12</f>
        <v>7.7815665165454386E-16</v>
      </c>
      <c r="BG5140" s="2">
        <f>N5140*'mass balance'!$H$13+R5140*'mass balance'!$I$13+S5140*'mass balance'!$J$13</f>
        <v>7.6055211400484274E-4</v>
      </c>
      <c r="BH5140" s="2">
        <f>N5140*'mass balance'!$H$14+R5140*'mass balance'!$I$14+S5140*'mass balance'!$J$14</f>
        <v>2.6297122636633179E-4</v>
      </c>
      <c r="BI5140" s="36">
        <f t="shared" si="5334"/>
        <v>6.038243608117373E-16</v>
      </c>
      <c r="BJ5140" s="36">
        <f t="shared" si="5335"/>
        <v>4.8848223613484478E-17</v>
      </c>
      <c r="BK5140" s="36">
        <f t="shared" si="5336"/>
        <v>2.3507141115007813E-13</v>
      </c>
      <c r="BL5140" s="36">
        <f t="shared" si="5337"/>
        <v>2.3507141113963139E-13</v>
      </c>
      <c r="BM5140" s="36">
        <f t="shared" si="5369"/>
        <v>5.7368935976563828E-10</v>
      </c>
      <c r="BN5140" s="36">
        <f t="shared" ca="1" si="5338"/>
        <v>0.82609094850816367</v>
      </c>
      <c r="BO5140" s="36">
        <f t="shared" ca="1" si="5354"/>
        <v>1</v>
      </c>
      <c r="BP5140" s="36">
        <f t="shared" si="5370"/>
        <v>-5.7368882165332107E-10</v>
      </c>
      <c r="BQ5140" s="36">
        <f t="shared" si="5371"/>
        <v>0.99999906201447164</v>
      </c>
      <c r="BR5140" s="2">
        <f t="shared" si="5360"/>
        <v>-5</v>
      </c>
      <c r="BS5140">
        <v>0</v>
      </c>
      <c r="BT5140" s="37">
        <f t="shared" si="5355"/>
        <v>1.4274943830621478</v>
      </c>
      <c r="BU5140" s="34">
        <f t="shared" si="5339"/>
        <v>-5</v>
      </c>
      <c r="BV5140" s="34">
        <f t="shared" si="5340"/>
        <v>-5</v>
      </c>
      <c r="BW5140" s="34">
        <f t="shared" si="5341"/>
        <v>-5</v>
      </c>
      <c r="BX5140" s="34">
        <f t="shared" si="5342"/>
        <v>-5</v>
      </c>
      <c r="BY5140" s="34">
        <f t="shared" si="5343"/>
        <v>25.260021142699831</v>
      </c>
      <c r="BZ5140" s="36">
        <f t="shared" si="5356"/>
        <v>1.4239345466954094E-3</v>
      </c>
      <c r="CA5140" s="34">
        <f t="shared" si="5357"/>
        <v>0.26953904268163703</v>
      </c>
    </row>
    <row r="5141" spans="1:79" ht="13.2" x14ac:dyDescent="0.25">
      <c r="A5141" s="75">
        <f t="shared" si="5344"/>
        <v>13.991780821916334</v>
      </c>
      <c r="B5141" s="34">
        <f t="shared" si="5361"/>
        <v>5106.9999999994625</v>
      </c>
      <c r="C5141">
        <v>30</v>
      </c>
      <c r="D5141" s="35">
        <f t="shared" si="5305"/>
        <v>3000</v>
      </c>
      <c r="E5141" s="27">
        <v>0</v>
      </c>
      <c r="F5141" s="64">
        <f t="shared" si="5345"/>
        <v>3.1263897495927093</v>
      </c>
      <c r="G5141" s="34">
        <v>0</v>
      </c>
      <c r="H5141" s="34">
        <f t="shared" si="5306"/>
        <v>1</v>
      </c>
      <c r="I5141" s="34">
        <f t="shared" si="5346"/>
        <v>41549.719772087105</v>
      </c>
      <c r="J5141" s="34">
        <f t="shared" si="5307"/>
        <v>94011.128893165311</v>
      </c>
      <c r="K5141" s="34">
        <f t="shared" si="5308"/>
        <v>82551.523159354212</v>
      </c>
      <c r="L5141" s="36">
        <f t="shared" si="5358"/>
        <v>1191.2003089266996</v>
      </c>
      <c r="M5141" s="34">
        <f t="shared" si="5309"/>
        <v>474.19527922407121</v>
      </c>
      <c r="N5141" s="34">
        <f t="shared" si="5347"/>
        <v>1072.9226035746467</v>
      </c>
      <c r="O5141" s="34">
        <f t="shared" si="5310"/>
        <v>146.59954174815172</v>
      </c>
      <c r="P5141">
        <f t="shared" si="5362"/>
        <v>498.94119833974548</v>
      </c>
      <c r="Q5141" s="36">
        <f t="shared" si="5311"/>
        <v>1072.922603574398</v>
      </c>
      <c r="R5141" s="34">
        <f t="shared" si="5312"/>
        <v>631.80237745137504</v>
      </c>
      <c r="S5141" s="34">
        <f t="shared" si="5313"/>
        <v>4.5690740080317482E-10</v>
      </c>
      <c r="T5141" s="36">
        <f t="shared" si="5348"/>
        <v>-1.8894900565374697E-13</v>
      </c>
      <c r="U5141" s="36">
        <f t="shared" si="5314"/>
        <v>4048.5542507276705</v>
      </c>
      <c r="V5141" s="36">
        <f t="shared" si="5315"/>
        <v>6.1643730726203464E-14</v>
      </c>
      <c r="W5141" s="68">
        <f t="shared" si="5316"/>
        <v>3.4034294540762846</v>
      </c>
      <c r="X5141">
        <f t="shared" si="5317"/>
        <v>6.8400709381031968</v>
      </c>
      <c r="Y5141">
        <f t="shared" si="5318"/>
        <v>0.11712706557874125</v>
      </c>
      <c r="Z5141" s="34">
        <f t="shared" si="5319"/>
        <v>1.9787218138990353E-2</v>
      </c>
      <c r="AA5141" s="36">
        <f t="shared" si="5320"/>
        <v>1.811223989155198E-14</v>
      </c>
      <c r="AB5141" s="34">
        <f t="shared" si="5321"/>
        <v>1.9787218138990353E-2</v>
      </c>
      <c r="AC5141" s="36">
        <f t="shared" si="5322"/>
        <v>109.64432510517868</v>
      </c>
      <c r="AD5141" s="34">
        <f t="shared" si="5323"/>
        <v>0</v>
      </c>
      <c r="AE5141">
        <f t="shared" si="5349"/>
        <v>5541.1692707387974</v>
      </c>
      <c r="AF5141" s="36">
        <f t="shared" si="5363"/>
        <v>0</v>
      </c>
      <c r="AG5141" s="34">
        <f t="shared" si="5324"/>
        <v>464.3370801290169</v>
      </c>
      <c r="AH5141">
        <f t="shared" si="5359"/>
        <v>1.7053025658242404E-10</v>
      </c>
      <c r="AI5141" s="29">
        <f t="shared" si="5350"/>
        <v>464.3370801290169</v>
      </c>
      <c r="AJ5141">
        <f t="shared" si="5351"/>
        <v>11608.427003223025</v>
      </c>
      <c r="AK5141" s="36">
        <f t="shared" si="5364"/>
        <v>-1.0627912147474963E-2</v>
      </c>
      <c r="AL5141" s="36">
        <f t="shared" si="5352"/>
        <v>8.7610126155363618E-3</v>
      </c>
      <c r="AM5141" s="36">
        <f t="shared" si="5353"/>
        <v>5.8085633800314647E-3</v>
      </c>
      <c r="AN5141" s="37">
        <f t="shared" si="5365"/>
        <v>2.8227538115604637E-3</v>
      </c>
      <c r="AO5141" s="36">
        <f t="shared" si="5366"/>
        <v>0.11306520623791581</v>
      </c>
      <c r="AP5141" s="36">
        <f t="shared" si="5367"/>
        <v>-1.0089959427573647E-3</v>
      </c>
      <c r="AQ5141" s="74">
        <f t="shared" si="5325"/>
        <v>0.22874063776342562</v>
      </c>
      <c r="AR5141" s="73">
        <f t="shared" si="5326"/>
        <v>2.8163122720431437E-3</v>
      </c>
      <c r="AS5141" s="72">
        <f t="shared" si="5368"/>
        <v>1.4453962970114125E-3</v>
      </c>
      <c r="AT5141" s="37">
        <f t="shared" si="5327"/>
        <v>926.06888133127461</v>
      </c>
      <c r="AU5141" s="37">
        <f t="shared" si="5328"/>
        <v>-0.47846111281178355</v>
      </c>
      <c r="AV5141" s="34">
        <f t="shared" si="5329"/>
        <v>1.5944908355001974</v>
      </c>
      <c r="AW5141" s="34">
        <f t="shared" si="5330"/>
        <v>0.32006577671111147</v>
      </c>
      <c r="AX5141" s="37">
        <f t="shared" si="5331"/>
        <v>1.8926284708167811</v>
      </c>
      <c r="AY5141" s="7">
        <f t="shared" si="5332"/>
        <v>7.2106145371043748</v>
      </c>
      <c r="AZ5141" s="37">
        <f t="shared" si="5333"/>
        <v>5.2960579248930655</v>
      </c>
      <c r="BA5141" s="2">
        <f>BE5141*'mass balance'!$B$17+BF5141*'mass balance'!$C$17+BG5141*'mass balance'!$D$17+BH5141*'mass balance'!$E$17</f>
        <v>1.1218878246691266E-3</v>
      </c>
      <c r="BB5141" s="2">
        <f>BE5141*'mass balance'!$B$18+BF5141*'mass balance'!$C$18+BG5141*'mass balance'!$D$18+BH5141*'mass balance'!$E$18</f>
        <v>1.1391476373563438E-3</v>
      </c>
      <c r="BC5141" s="2">
        <f>BE5141*'mass balance'!$B$19+BF5141*'mass balance'!$C$19+BG5141*'mass balance'!$D$19+BH5141*'mass balance'!$E$19</f>
        <v>-1.4239345466954298E-3</v>
      </c>
      <c r="BD5141" s="2">
        <f>BE5141*'mass balance'!$B$20+BF5141*'mass balance'!$C$20+BG5141*'mass balance'!$D$20+BH5141*'mass balance'!$E$20</f>
        <v>5.1779438061651989E-5</v>
      </c>
      <c r="BE5141" s="2">
        <f>N5141*'mass balance'!$H$11+R5141*'mass balance'!$I$11+S5141*'mass balance'!$J$11</f>
        <v>-2.4043083553493484E-3</v>
      </c>
      <c r="BF5141" s="2">
        <f>N5141*'mass balance'!$H$12+R5141*'mass balance'!$I$12+S5141*'mass balance'!$J$12</f>
        <v>7.7411177797020098E-16</v>
      </c>
      <c r="BG5141" s="2">
        <f>N5141*'mass balance'!$H$13+R5141*'mass balance'!$I$13+S5141*'mass balance'!$J$13</f>
        <v>7.6055211400485293E-4</v>
      </c>
      <c r="BH5141" s="2">
        <f>N5141*'mass balance'!$H$14+R5141*'mass balance'!$I$14+S5141*'mass balance'!$J$14</f>
        <v>2.6297122636633499E-4</v>
      </c>
      <c r="BI5141" s="36">
        <f t="shared" si="5334"/>
        <v>6.038243608117373E-16</v>
      </c>
      <c r="BJ5141" s="36">
        <f t="shared" si="5335"/>
        <v>4.8848603978423913E-17</v>
      </c>
      <c r="BK5141" s="36">
        <f t="shared" si="5336"/>
        <v>2.3512025937369164E-13</v>
      </c>
      <c r="BL5141" s="36">
        <f t="shared" si="5337"/>
        <v>2.351202593632966E-13</v>
      </c>
      <c r="BM5141" s="36">
        <f t="shared" si="5369"/>
        <v>5.7392443117677796E-10</v>
      </c>
      <c r="BN5141" s="36">
        <f t="shared" ca="1" si="5338"/>
        <v>0.46527420709226297</v>
      </c>
      <c r="BO5141" s="36">
        <f t="shared" ca="1" si="5354"/>
        <v>1</v>
      </c>
      <c r="BP5141" s="36">
        <f t="shared" si="5370"/>
        <v>-5.739238925147131E-10</v>
      </c>
      <c r="BQ5141" s="36">
        <f t="shared" si="5371"/>
        <v>0.99999906144078277</v>
      </c>
      <c r="BR5141" s="2">
        <f t="shared" si="5360"/>
        <v>-5</v>
      </c>
      <c r="BS5141">
        <v>0</v>
      </c>
      <c r="BT5141" s="37">
        <f t="shared" si="5355"/>
        <v>1.427494383062168</v>
      </c>
      <c r="BU5141" s="34">
        <f t="shared" si="5339"/>
        <v>-5</v>
      </c>
      <c r="BV5141" s="34">
        <f t="shared" si="5340"/>
        <v>-5</v>
      </c>
      <c r="BW5141" s="34">
        <f t="shared" si="5341"/>
        <v>-5</v>
      </c>
      <c r="BX5141" s="34">
        <f t="shared" si="5342"/>
        <v>-5</v>
      </c>
      <c r="BY5141" s="34">
        <f t="shared" si="5343"/>
        <v>25.26002114270014</v>
      </c>
      <c r="BZ5141" s="36">
        <f t="shared" si="5356"/>
        <v>1.4239345466954298E-3</v>
      </c>
      <c r="CA5141" s="34">
        <f t="shared" si="5357"/>
        <v>0.26953904268163592</v>
      </c>
    </row>
    <row r="5142" spans="1:79" ht="13.2" x14ac:dyDescent="0.25">
      <c r="A5142" s="75">
        <f t="shared" si="5344"/>
        <v>13.994520547943731</v>
      </c>
      <c r="B5142" s="34">
        <f t="shared" si="5361"/>
        <v>5107.9999999994616</v>
      </c>
      <c r="C5142">
        <v>30</v>
      </c>
      <c r="D5142" s="35">
        <f t="shared" si="5305"/>
        <v>3000</v>
      </c>
      <c r="E5142" s="27">
        <v>0</v>
      </c>
      <c r="F5142" s="64">
        <f t="shared" si="5345"/>
        <v>3.1263897495927093</v>
      </c>
      <c r="G5142" s="34">
        <v>0</v>
      </c>
      <c r="H5142" s="34">
        <f t="shared" si="5306"/>
        <v>1</v>
      </c>
      <c r="I5142" s="34">
        <f t="shared" si="5346"/>
        <v>41549.719772087105</v>
      </c>
      <c r="J5142" s="34">
        <f t="shared" si="5307"/>
        <v>94011.12889316646</v>
      </c>
      <c r="K5142" s="34">
        <f t="shared" si="5308"/>
        <v>82551.523159355216</v>
      </c>
      <c r="L5142" s="36">
        <f t="shared" si="5358"/>
        <v>1191.2003089267212</v>
      </c>
      <c r="M5142" s="34">
        <f t="shared" si="5309"/>
        <v>474.19527922407121</v>
      </c>
      <c r="N5142" s="34">
        <f t="shared" si="5347"/>
        <v>1072.9226035746599</v>
      </c>
      <c r="O5142" s="34">
        <f t="shared" si="5310"/>
        <v>146.59954174815172</v>
      </c>
      <c r="P5142">
        <f t="shared" si="5362"/>
        <v>498.94119833975458</v>
      </c>
      <c r="Q5142" s="36">
        <f t="shared" si="5311"/>
        <v>1072.9226035744125</v>
      </c>
      <c r="R5142" s="34">
        <f t="shared" si="5312"/>
        <v>631.80237745138459</v>
      </c>
      <c r="S5142" s="34">
        <f t="shared" si="5313"/>
        <v>4.5451997721102089E-10</v>
      </c>
      <c r="T5142" s="36">
        <f t="shared" si="5348"/>
        <v>-1.8894900565374583E-13</v>
      </c>
      <c r="U5142" s="36">
        <f t="shared" si="5314"/>
        <v>4048.5542507276705</v>
      </c>
      <c r="V5142" s="36">
        <f t="shared" si="5315"/>
        <v>6.132089477826403E-14</v>
      </c>
      <c r="W5142" s="68">
        <f t="shared" si="5316"/>
        <v>3.4034294540763463</v>
      </c>
      <c r="X5142">
        <f t="shared" si="5317"/>
        <v>6.8400709381032385</v>
      </c>
      <c r="Y5142">
        <f t="shared" si="5318"/>
        <v>0.11712706557874125</v>
      </c>
      <c r="Z5142" s="34">
        <f t="shared" si="5319"/>
        <v>1.9787218138990353E-2</v>
      </c>
      <c r="AA5142" s="36">
        <f t="shared" si="5320"/>
        <v>1.8017383819963986E-14</v>
      </c>
      <c r="AB5142" s="34">
        <f t="shared" si="5321"/>
        <v>1.9787218138990353E-2</v>
      </c>
      <c r="AC5142" s="36">
        <f t="shared" si="5322"/>
        <v>109.64432510517868</v>
      </c>
      <c r="AD5142" s="34">
        <f t="shared" si="5323"/>
        <v>0</v>
      </c>
      <c r="AE5142">
        <f t="shared" si="5349"/>
        <v>5541.1692707387974</v>
      </c>
      <c r="AF5142" s="36">
        <f t="shared" si="5363"/>
        <v>0</v>
      </c>
      <c r="AG5142" s="34">
        <f t="shared" si="5324"/>
        <v>464.33708012902474</v>
      </c>
      <c r="AH5142">
        <f t="shared" si="5359"/>
        <v>1.6984813555609435E-10</v>
      </c>
      <c r="AI5142" s="29">
        <f t="shared" si="5350"/>
        <v>464.33708012902474</v>
      </c>
      <c r="AJ5142">
        <f t="shared" si="5351"/>
        <v>12072.764083352049</v>
      </c>
      <c r="AK5142" s="36">
        <f t="shared" si="5364"/>
        <v>-2.8163122720431437E-3</v>
      </c>
      <c r="AL5142" s="36">
        <f t="shared" si="5352"/>
        <v>1.4399582516918035E-3</v>
      </c>
      <c r="AM5142" s="36">
        <f t="shared" si="5353"/>
        <v>1.5266077989956166E-3</v>
      </c>
      <c r="AN5142" s="37">
        <f t="shared" si="5365"/>
        <v>-7.8051583359144989E-3</v>
      </c>
      <c r="AO5142" s="36">
        <f t="shared" si="5366"/>
        <v>0.12182621885345217</v>
      </c>
      <c r="AP5142" s="36">
        <f t="shared" si="5367"/>
        <v>4.7995674372741E-3</v>
      </c>
      <c r="AQ5142" s="74">
        <f t="shared" si="5325"/>
        <v>-0.505611199440679</v>
      </c>
      <c r="AR5142" s="73">
        <f t="shared" si="5326"/>
        <v>-8.7876038093001058E-3</v>
      </c>
      <c r="AS5142" s="72">
        <f t="shared" si="5368"/>
        <v>1.8080993721547791E-3</v>
      </c>
      <c r="AT5142" s="37">
        <f t="shared" si="5327"/>
        <v>-2046.9943707110756</v>
      </c>
      <c r="AU5142" s="37">
        <f t="shared" si="5328"/>
        <v>2.2759322210729516</v>
      </c>
      <c r="AV5142" s="34">
        <f t="shared" si="5329"/>
        <v>1.6582704689202186</v>
      </c>
      <c r="AW5142" s="34">
        <f t="shared" si="5330"/>
        <v>0.32006577671111724</v>
      </c>
      <c r="AX5142" s="37">
        <f t="shared" si="5331"/>
        <v>1.8926284708168155</v>
      </c>
      <c r="AY5142" s="7">
        <f t="shared" si="5332"/>
        <v>7.2743941705244977</v>
      </c>
      <c r="AZ5142" s="37">
        <f t="shared" si="5333"/>
        <v>5.2960579248931623</v>
      </c>
      <c r="BA5142" s="2">
        <f>BE5142*'mass balance'!$B$17+BF5142*'mass balance'!$C$17+BG5142*'mass balance'!$D$17+BH5142*'mass balance'!$E$17</f>
        <v>1.1218878246691425E-3</v>
      </c>
      <c r="BB5142" s="2">
        <f>BE5142*'mass balance'!$B$18+BF5142*'mass balance'!$C$18+BG5142*'mass balance'!$D$18+BH5142*'mass balance'!$E$18</f>
        <v>1.1391476373563603E-3</v>
      </c>
      <c r="BC5142" s="2">
        <f>BE5142*'mass balance'!$B$19+BF5142*'mass balance'!$C$19+BG5142*'mass balance'!$D$19+BH5142*'mass balance'!$E$19</f>
        <v>-1.4239345466954504E-3</v>
      </c>
      <c r="BD5142" s="2">
        <f>BE5142*'mass balance'!$B$20+BF5142*'mass balance'!$C$20+BG5142*'mass balance'!$D$20+BH5142*'mass balance'!$E$20</f>
        <v>5.1779438061652728E-5</v>
      </c>
      <c r="BE5142" s="2">
        <f>N5142*'mass balance'!$H$11+R5142*'mass balance'!$I$11+S5142*'mass balance'!$J$11</f>
        <v>-2.4043083553493779E-3</v>
      </c>
      <c r="BF5142" s="2">
        <f>N5142*'mass balance'!$H$12+R5142*'mass balance'!$I$12+S5142*'mass balance'!$J$12</f>
        <v>7.70066904285858E-16</v>
      </c>
      <c r="BG5142" s="2">
        <f>N5142*'mass balance'!$H$13+R5142*'mass balance'!$I$13+S5142*'mass balance'!$J$13</f>
        <v>7.6055211400486334E-4</v>
      </c>
      <c r="BH5142" s="2">
        <f>N5142*'mass balance'!$H$14+R5142*'mass balance'!$I$14+S5142*'mass balance'!$J$14</f>
        <v>2.6297122636633819E-4</v>
      </c>
      <c r="BI5142" s="36">
        <f t="shared" si="5334"/>
        <v>6.038243608117373E-16</v>
      </c>
      <c r="BJ5142" s="36">
        <f t="shared" si="5335"/>
        <v>4.8848984346324511E-17</v>
      </c>
      <c r="BK5142" s="36">
        <f t="shared" si="5336"/>
        <v>2.3516910797767004E-13</v>
      </c>
      <c r="BL5142" s="36">
        <f t="shared" si="5337"/>
        <v>2.3516910796732519E-13</v>
      </c>
      <c r="BM5142" s="36">
        <f t="shared" si="5369"/>
        <v>5.7415955143614123E-10</v>
      </c>
      <c r="BN5142" s="36">
        <f t="shared" ca="1" si="5338"/>
        <v>0.85407796498342092</v>
      </c>
      <c r="BO5142" s="36">
        <f t="shared" ca="1" si="5354"/>
        <v>1</v>
      </c>
      <c r="BP5142" s="36">
        <f t="shared" si="5370"/>
        <v>-5.7415901222387812E-10</v>
      </c>
      <c r="BQ5142" s="36">
        <f t="shared" si="5371"/>
        <v>0.99999906086685886</v>
      </c>
      <c r="BR5142" s="2">
        <f t="shared" si="5360"/>
        <v>-5</v>
      </c>
      <c r="BS5142">
        <v>0</v>
      </c>
      <c r="BT5142" s="37">
        <f t="shared" si="5355"/>
        <v>1.4274943830621891</v>
      </c>
      <c r="BU5142" s="34">
        <f t="shared" si="5339"/>
        <v>-5</v>
      </c>
      <c r="BV5142" s="34">
        <f t="shared" si="5340"/>
        <v>-5</v>
      </c>
      <c r="BW5142" s="34">
        <f t="shared" si="5341"/>
        <v>-5</v>
      </c>
      <c r="BX5142" s="34">
        <f t="shared" si="5342"/>
        <v>-5</v>
      </c>
      <c r="BY5142" s="34">
        <f t="shared" si="5343"/>
        <v>25.260021142700449</v>
      </c>
      <c r="BZ5142" s="36">
        <f t="shared" si="5356"/>
        <v>1.4239345466954504E-3</v>
      </c>
      <c r="CA5142" s="34">
        <f t="shared" si="5357"/>
        <v>0.26953904268163498</v>
      </c>
    </row>
    <row r="5143" spans="1:79" ht="13.2" x14ac:dyDescent="0.25">
      <c r="A5143" s="75">
        <f t="shared" si="5344"/>
        <v>13.997260273971127</v>
      </c>
      <c r="B5143" s="34">
        <f t="shared" si="5361"/>
        <v>5108.9999999994616</v>
      </c>
      <c r="C5143">
        <v>30</v>
      </c>
      <c r="D5143" s="35">
        <f t="shared" si="5305"/>
        <v>3000</v>
      </c>
      <c r="E5143" s="27">
        <v>0</v>
      </c>
      <c r="F5143" s="64">
        <f t="shared" si="5345"/>
        <v>3.1263897495927093</v>
      </c>
      <c r="G5143" s="34">
        <v>0</v>
      </c>
      <c r="H5143" s="34">
        <f t="shared" si="5306"/>
        <v>1</v>
      </c>
      <c r="I5143" s="34">
        <f t="shared" si="5346"/>
        <v>41549.719772087105</v>
      </c>
      <c r="J5143" s="34">
        <f t="shared" si="5307"/>
        <v>94011.128893167581</v>
      </c>
      <c r="K5143" s="34">
        <f t="shared" si="5308"/>
        <v>82551.523159356206</v>
      </c>
      <c r="L5143" s="36">
        <f t="shared" si="5358"/>
        <v>1191.2003089267428</v>
      </c>
      <c r="M5143" s="34">
        <f t="shared" si="5309"/>
        <v>474.19527922407121</v>
      </c>
      <c r="N5143" s="34">
        <f t="shared" si="5347"/>
        <v>1072.9226035746726</v>
      </c>
      <c r="O5143" s="34">
        <f t="shared" si="5310"/>
        <v>146.59954174815172</v>
      </c>
      <c r="P5143">
        <f t="shared" si="5362"/>
        <v>498.94119833976356</v>
      </c>
      <c r="Q5143" s="36">
        <f t="shared" si="5311"/>
        <v>1072.9226035744266</v>
      </c>
      <c r="R5143" s="34">
        <f t="shared" si="5312"/>
        <v>631.80237745139391</v>
      </c>
      <c r="S5143" s="34">
        <f t="shared" si="5313"/>
        <v>4.5213255361886695E-10</v>
      </c>
      <c r="T5143" s="36">
        <f t="shared" si="5348"/>
        <v>-1.889490056537447E-13</v>
      </c>
      <c r="U5143" s="36">
        <f t="shared" si="5314"/>
        <v>4048.5542507276705</v>
      </c>
      <c r="V5143" s="36">
        <f t="shared" si="5315"/>
        <v>6.0998058830324559E-14</v>
      </c>
      <c r="W5143" s="68">
        <f t="shared" si="5316"/>
        <v>3.4034294540764076</v>
      </c>
      <c r="X5143">
        <f t="shared" si="5317"/>
        <v>6.8400709381032803</v>
      </c>
      <c r="Y5143">
        <f t="shared" si="5318"/>
        <v>0.11712706557874125</v>
      </c>
      <c r="Z5143" s="34">
        <f t="shared" si="5319"/>
        <v>1.9787218138990353E-2</v>
      </c>
      <c r="AA5143" s="36">
        <f t="shared" si="5320"/>
        <v>1.792252774837599E-14</v>
      </c>
      <c r="AB5143" s="34">
        <f t="shared" si="5321"/>
        <v>1.9787218138990353E-2</v>
      </c>
      <c r="AC5143" s="36">
        <f t="shared" si="5322"/>
        <v>109.64432510517868</v>
      </c>
      <c r="AD5143" s="34">
        <f t="shared" si="5323"/>
        <v>0</v>
      </c>
      <c r="AE5143">
        <f t="shared" si="5349"/>
        <v>5541.1692707387974</v>
      </c>
      <c r="AF5143" s="36">
        <f t="shared" si="5363"/>
        <v>0</v>
      </c>
      <c r="AG5143" s="34">
        <f t="shared" si="5324"/>
        <v>464.33708012903224</v>
      </c>
      <c r="AH5143">
        <f t="shared" si="5359"/>
        <v>1.6888179743546061E-10</v>
      </c>
      <c r="AI5143" s="29">
        <f t="shared" si="5350"/>
        <v>464.33708012903224</v>
      </c>
      <c r="AJ5143">
        <f t="shared" si="5351"/>
        <v>12537.101163481082</v>
      </c>
      <c r="AK5143" s="36">
        <f t="shared" si="5364"/>
        <v>8.7876038093001058E-3</v>
      </c>
      <c r="AL5143" s="36">
        <f t="shared" si="5352"/>
        <v>-6.6778595161703222E-3</v>
      </c>
      <c r="AM5143" s="36">
        <f t="shared" si="5353"/>
        <v>-4.7960744977154149E-3</v>
      </c>
      <c r="AN5143" s="37">
        <f t="shared" si="5365"/>
        <v>-1.0621470607957643E-2</v>
      </c>
      <c r="AO5143" s="36">
        <f t="shared" si="5366"/>
        <v>0.12326617710514397</v>
      </c>
      <c r="AP5143" s="36">
        <f t="shared" si="5367"/>
        <v>6.3261752362697163E-3</v>
      </c>
      <c r="AQ5143" s="74">
        <f t="shared" si="5325"/>
        <v>-0.6642172232729745</v>
      </c>
      <c r="AR5143" s="73">
        <f t="shared" si="5326"/>
        <v>-1.2394743204647575E-2</v>
      </c>
      <c r="AS5143" s="72">
        <f t="shared" si="5368"/>
        <v>1.8729741428726149E-3</v>
      </c>
      <c r="AT5143" s="37">
        <f t="shared" si="5327"/>
        <v>-2689.1194626883293</v>
      </c>
      <c r="AU5143" s="37">
        <f t="shared" si="5328"/>
        <v>2.9998424325833226</v>
      </c>
      <c r="AV5143" s="34">
        <f t="shared" si="5329"/>
        <v>1.7220501023402406</v>
      </c>
      <c r="AW5143" s="34">
        <f t="shared" si="5330"/>
        <v>0.32006577671112307</v>
      </c>
      <c r="AX5143" s="37">
        <f t="shared" si="5331"/>
        <v>1.8926284708168495</v>
      </c>
      <c r="AY5143" s="7">
        <f t="shared" si="5332"/>
        <v>7.3381738039446214</v>
      </c>
      <c r="AZ5143" s="37">
        <f t="shared" si="5333"/>
        <v>5.2960579248932573</v>
      </c>
      <c r="BA5143" s="2">
        <f>BE5143*'mass balance'!$B$17+BF5143*'mass balance'!$C$17+BG5143*'mass balance'!$D$17+BH5143*'mass balance'!$E$17</f>
        <v>1.1218878246691587E-3</v>
      </c>
      <c r="BB5143" s="2">
        <f>BE5143*'mass balance'!$B$18+BF5143*'mass balance'!$C$18+BG5143*'mass balance'!$D$18+BH5143*'mass balance'!$E$18</f>
        <v>1.1391476373563763E-3</v>
      </c>
      <c r="BC5143" s="2">
        <f>BE5143*'mass balance'!$B$19+BF5143*'mass balance'!$C$19+BG5143*'mass balance'!$D$19+BH5143*'mass balance'!$E$19</f>
        <v>-1.4239345466954703E-3</v>
      </c>
      <c r="BD5143" s="2">
        <f>BE5143*'mass balance'!$B$20+BF5143*'mass balance'!$C$20+BG5143*'mass balance'!$D$20+BH5143*'mass balance'!$E$20</f>
        <v>5.177943806165346E-5</v>
      </c>
      <c r="BE5143" s="2">
        <f>N5143*'mass balance'!$H$11+R5143*'mass balance'!$I$11+S5143*'mass balance'!$J$11</f>
        <v>-2.4043083553494066E-3</v>
      </c>
      <c r="BF5143" s="2">
        <f>N5143*'mass balance'!$H$12+R5143*'mass balance'!$I$12+S5143*'mass balance'!$J$12</f>
        <v>7.6602203060151512E-16</v>
      </c>
      <c r="BG5143" s="2">
        <f>N5143*'mass balance'!$H$13+R5143*'mass balance'!$I$13+S5143*'mass balance'!$J$13</f>
        <v>7.6055211400487331E-4</v>
      </c>
      <c r="BH5143" s="2">
        <f>N5143*'mass balance'!$H$14+R5143*'mass balance'!$I$14+S5143*'mass balance'!$J$14</f>
        <v>2.6297122636634133E-4</v>
      </c>
      <c r="BI5143" s="36">
        <f t="shared" si="5334"/>
        <v>6.038243608117373E-16</v>
      </c>
      <c r="BJ5143" s="36">
        <f t="shared" si="5335"/>
        <v>4.8849364717186917E-17</v>
      </c>
      <c r="BK5143" s="36">
        <f t="shared" si="5336"/>
        <v>2.3521795696201637E-13</v>
      </c>
      <c r="BL5143" s="36">
        <f t="shared" si="5337"/>
        <v>2.3521795695172175E-13</v>
      </c>
      <c r="BM5143" s="36">
        <f t="shared" si="5369"/>
        <v>5.7439472054410861E-10</v>
      </c>
      <c r="BN5143" s="36">
        <f t="shared" ca="1" si="5338"/>
        <v>9.0023818587838478E-2</v>
      </c>
      <c r="BO5143" s="36">
        <f t="shared" ca="1" si="5354"/>
        <v>1</v>
      </c>
      <c r="BP5143" s="36">
        <f t="shared" si="5370"/>
        <v>-5.7439418078119653E-10</v>
      </c>
      <c r="BQ5143" s="36">
        <f t="shared" si="5371"/>
        <v>0.9999990602926998</v>
      </c>
      <c r="BR5143" s="2">
        <f t="shared" si="5360"/>
        <v>-5</v>
      </c>
      <c r="BS5143">
        <v>0</v>
      </c>
      <c r="BT5143" s="37">
        <f t="shared" si="5355"/>
        <v>1.4274943830622089</v>
      </c>
      <c r="BU5143" s="34">
        <f t="shared" si="5339"/>
        <v>-5</v>
      </c>
      <c r="BV5143" s="34">
        <f t="shared" si="5340"/>
        <v>-5</v>
      </c>
      <c r="BW5143" s="34">
        <f t="shared" si="5341"/>
        <v>-5</v>
      </c>
      <c r="BX5143" s="34">
        <f t="shared" si="5342"/>
        <v>-5</v>
      </c>
      <c r="BY5143" s="34">
        <f t="shared" si="5343"/>
        <v>25.260021142700747</v>
      </c>
      <c r="BZ5143" s="36">
        <f t="shared" si="5356"/>
        <v>1.4239345466954703E-3</v>
      </c>
      <c r="CA5143" s="34">
        <f t="shared" si="5357"/>
        <v>0.26953904268163387</v>
      </c>
    </row>
    <row r="5144" spans="1:79" ht="13.2" x14ac:dyDescent="0.25">
      <c r="A5144" s="75">
        <f t="shared" si="5344"/>
        <v>13.999999999998524</v>
      </c>
      <c r="B5144" s="34">
        <f t="shared" si="5361"/>
        <v>5109.9999999994616</v>
      </c>
      <c r="C5144">
        <v>30</v>
      </c>
      <c r="D5144" s="35">
        <f t="shared" si="5305"/>
        <v>3000</v>
      </c>
      <c r="E5144" s="27">
        <v>0</v>
      </c>
      <c r="F5144" s="64">
        <f t="shared" si="5345"/>
        <v>3.1263897495927093</v>
      </c>
      <c r="G5144" s="34">
        <v>0</v>
      </c>
      <c r="H5144" s="34">
        <f t="shared" si="5306"/>
        <v>1</v>
      </c>
      <c r="I5144" s="34">
        <f t="shared" si="5346"/>
        <v>41549.719772087105</v>
      </c>
      <c r="J5144" s="34">
        <f t="shared" si="5307"/>
        <v>94011.128893168716</v>
      </c>
      <c r="K5144" s="34">
        <f t="shared" si="5308"/>
        <v>82551.523159357195</v>
      </c>
      <c r="L5144" s="36">
        <f t="shared" si="5358"/>
        <v>1191.2003089267639</v>
      </c>
      <c r="M5144" s="34">
        <f t="shared" si="5309"/>
        <v>474.19527922407121</v>
      </c>
      <c r="N5144" s="34">
        <f t="shared" si="5347"/>
        <v>1072.9226035746856</v>
      </c>
      <c r="O5144" s="34">
        <f t="shared" si="5310"/>
        <v>146.59954174815172</v>
      </c>
      <c r="P5144">
        <f t="shared" si="5362"/>
        <v>498.94119833977248</v>
      </c>
      <c r="Q5144" s="36">
        <f t="shared" si="5311"/>
        <v>1072.9226035744405</v>
      </c>
      <c r="R5144" s="34">
        <f t="shared" si="5312"/>
        <v>631.80237745140312</v>
      </c>
      <c r="S5144" s="34">
        <f t="shared" si="5313"/>
        <v>4.496314431889914E-10</v>
      </c>
      <c r="T5144" s="36">
        <f t="shared" si="5348"/>
        <v>-1.8894900565374356E-13</v>
      </c>
      <c r="U5144" s="36">
        <f t="shared" si="5314"/>
        <v>4048.5542507276705</v>
      </c>
      <c r="V5144" s="36">
        <f t="shared" si="5315"/>
        <v>6.0684190547605673E-14</v>
      </c>
      <c r="W5144" s="68">
        <f t="shared" si="5316"/>
        <v>3.4034294540764685</v>
      </c>
      <c r="X5144">
        <f t="shared" si="5317"/>
        <v>6.8400709381033202</v>
      </c>
      <c r="Y5144">
        <f t="shared" si="5318"/>
        <v>0.11712706557874125</v>
      </c>
      <c r="Z5144" s="34">
        <f t="shared" si="5319"/>
        <v>1.9787218138990353E-2</v>
      </c>
      <c r="AA5144" s="36">
        <f t="shared" si="5320"/>
        <v>1.7830306567665443E-14</v>
      </c>
      <c r="AB5144" s="34">
        <f t="shared" si="5321"/>
        <v>1.9787218138990353E-2</v>
      </c>
      <c r="AC5144" s="36">
        <f t="shared" si="5322"/>
        <v>109.64432510517868</v>
      </c>
      <c r="AD5144" s="34">
        <f t="shared" si="5323"/>
        <v>0</v>
      </c>
      <c r="AE5144">
        <f t="shared" si="5349"/>
        <v>5541.1692707387974</v>
      </c>
      <c r="AF5144" s="36">
        <f t="shared" si="5363"/>
        <v>0</v>
      </c>
      <c r="AG5144" s="34">
        <f t="shared" si="5324"/>
        <v>464.33708012903975</v>
      </c>
      <c r="AH5144">
        <f t="shared" si="5359"/>
        <v>1.6791545931482688E-10</v>
      </c>
      <c r="AI5144" s="29">
        <f t="shared" si="5350"/>
        <v>464.33708012903975</v>
      </c>
      <c r="AJ5144">
        <f t="shared" si="5351"/>
        <v>13001.438243610122</v>
      </c>
      <c r="AK5144" s="36">
        <f t="shared" si="5364"/>
        <v>1.2394743204647575E-2</v>
      </c>
      <c r="AL5144" s="36">
        <f t="shared" si="5352"/>
        <v>-8.906203201382256E-3</v>
      </c>
      <c r="AM5144" s="36">
        <f t="shared" si="5353"/>
        <v>-6.7559931815758603E-3</v>
      </c>
      <c r="AN5144" s="37">
        <f t="shared" si="5365"/>
        <v>-1.8338667986575376E-3</v>
      </c>
      <c r="AO5144" s="36">
        <f t="shared" si="5366"/>
        <v>0.11658831758897364</v>
      </c>
      <c r="AP5144" s="36">
        <f t="shared" si="5367"/>
        <v>1.5301007385543014E-3</v>
      </c>
      <c r="AQ5144" s="74">
        <f t="shared" si="5325"/>
        <v>-0.13553764793908682</v>
      </c>
      <c r="AR5144" s="73">
        <f t="shared" si="5326"/>
        <v>-1.9456405851214498E-3</v>
      </c>
      <c r="AS5144" s="72">
        <f t="shared" si="5368"/>
        <v>1.5847658569785039E-3</v>
      </c>
      <c r="AT5144" s="37">
        <f t="shared" si="5327"/>
        <v>-548.73152069742014</v>
      </c>
      <c r="AU5144" s="37">
        <f t="shared" si="5328"/>
        <v>0.72556654695971456</v>
      </c>
      <c r="AV5144" s="34">
        <f t="shared" si="5329"/>
        <v>1.7858297357602637</v>
      </c>
      <c r="AW5144" s="34">
        <f t="shared" si="5330"/>
        <v>0.32006577671112874</v>
      </c>
      <c r="AX5144" s="37">
        <f t="shared" si="5331"/>
        <v>1.8926284708168832</v>
      </c>
      <c r="AY5144" s="7">
        <f t="shared" si="5332"/>
        <v>7.4019534373647442</v>
      </c>
      <c r="AZ5144" s="37">
        <f t="shared" si="5333"/>
        <v>5.2960579248933515</v>
      </c>
      <c r="BA5144" s="2">
        <f>BE5144*'mass balance'!$B$17+BF5144*'mass balance'!$C$17+BG5144*'mass balance'!$D$17+BH5144*'mass balance'!$E$17</f>
        <v>1.1218878246691743E-3</v>
      </c>
      <c r="BB5144" s="2">
        <f>BE5144*'mass balance'!$B$18+BF5144*'mass balance'!$C$18+BG5144*'mass balance'!$D$18+BH5144*'mass balance'!$E$18</f>
        <v>1.1391476373563926E-3</v>
      </c>
      <c r="BC5144" s="2">
        <f>BE5144*'mass balance'!$B$19+BF5144*'mass balance'!$C$19+BG5144*'mass balance'!$D$19+BH5144*'mass balance'!$E$19</f>
        <v>-1.4239345466954907E-3</v>
      </c>
      <c r="BD5144" s="2">
        <f>BE5144*'mass balance'!$B$20+BF5144*'mass balance'!$C$20+BG5144*'mass balance'!$D$20+BH5144*'mass balance'!$E$20</f>
        <v>5.1779438061654198E-5</v>
      </c>
      <c r="BE5144" s="2">
        <f>N5144*'mass balance'!$H$11+R5144*'mass balance'!$I$11+S5144*'mass balance'!$J$11</f>
        <v>-2.4043083553494356E-3</v>
      </c>
      <c r="BF5144" s="2">
        <f>N5144*'mass balance'!$H$12+R5144*'mass balance'!$I$12+S5144*'mass balance'!$J$12</f>
        <v>7.617845438845844E-16</v>
      </c>
      <c r="BG5144" s="2">
        <f>N5144*'mass balance'!$H$13+R5144*'mass balance'!$I$13+S5144*'mass balance'!$J$13</f>
        <v>7.6055211400488415E-4</v>
      </c>
      <c r="BH5144" s="2">
        <f>N5144*'mass balance'!$H$14+R5144*'mass balance'!$I$14+S5144*'mass balance'!$J$14</f>
        <v>2.6297122636634448E-4</v>
      </c>
      <c r="BI5144" s="36">
        <f t="shared" si="5334"/>
        <v>6.038243608117373E-16</v>
      </c>
      <c r="BJ5144" s="36">
        <f t="shared" si="5335"/>
        <v>4.8849745091010535E-17</v>
      </c>
      <c r="BK5144" s="36">
        <f t="shared" si="5336"/>
        <v>2.3526680632673356E-13</v>
      </c>
      <c r="BL5144" s="36">
        <f t="shared" si="5337"/>
        <v>2.3526680631648771E-13</v>
      </c>
      <c r="BM5144" s="36">
        <f t="shared" si="5369"/>
        <v>5.7462993850106038E-10</v>
      </c>
      <c r="BN5144" s="36">
        <f t="shared" ca="1" si="5338"/>
        <v>0.89853053885668288</v>
      </c>
      <c r="BO5144" s="36">
        <f t="shared" ca="1" si="5354"/>
        <v>1</v>
      </c>
      <c r="BP5144" s="36">
        <f t="shared" si="5370"/>
        <v>-5.7462939818704811E-10</v>
      </c>
      <c r="BQ5144" s="36">
        <f t="shared" si="5371"/>
        <v>0.99999905971830561</v>
      </c>
      <c r="BR5144" s="2">
        <f t="shared" si="5360"/>
        <v>-5</v>
      </c>
      <c r="BS5144">
        <v>0</v>
      </c>
      <c r="BT5144" s="37">
        <f t="shared" si="5355"/>
        <v>1.4274943830622293</v>
      </c>
      <c r="BU5144" s="34">
        <f t="shared" si="5339"/>
        <v>-5</v>
      </c>
      <c r="BV5144" s="34">
        <f t="shared" si="5340"/>
        <v>-5</v>
      </c>
      <c r="BW5144" s="34">
        <f t="shared" si="5341"/>
        <v>-5</v>
      </c>
      <c r="BX5144" s="34">
        <f t="shared" si="5342"/>
        <v>-5</v>
      </c>
      <c r="BY5144" s="34">
        <f t="shared" si="5343"/>
        <v>25.260021142701053</v>
      </c>
      <c r="BZ5144" s="36">
        <f t="shared" si="5356"/>
        <v>1.4239345466954907E-3</v>
      </c>
      <c r="CA5144" s="34">
        <f t="shared" si="5357"/>
        <v>0.26953904268163292</v>
      </c>
    </row>
    <row r="5145" spans="1:79" ht="13.2" x14ac:dyDescent="0.25">
      <c r="A5145" s="75">
        <f t="shared" si="5344"/>
        <v>14.00273972602592</v>
      </c>
      <c r="B5145" s="34">
        <f t="shared" si="5361"/>
        <v>5110.9999999994607</v>
      </c>
      <c r="C5145">
        <v>30</v>
      </c>
      <c r="D5145" s="35">
        <f t="shared" si="5305"/>
        <v>3000</v>
      </c>
      <c r="E5145" s="27">
        <v>0</v>
      </c>
      <c r="F5145" s="64">
        <f t="shared" si="5345"/>
        <v>3.1263897495927093</v>
      </c>
      <c r="G5145" s="34">
        <v>0</v>
      </c>
      <c r="H5145" s="34">
        <f t="shared" si="5306"/>
        <v>1</v>
      </c>
      <c r="I5145" s="34">
        <f t="shared" si="5346"/>
        <v>41549.719772087105</v>
      </c>
      <c r="J5145" s="34">
        <f t="shared" si="5307"/>
        <v>94011.128893169822</v>
      </c>
      <c r="K5145" s="34">
        <f t="shared" si="5308"/>
        <v>82551.52315935817</v>
      </c>
      <c r="L5145" s="36">
        <f t="shared" si="5358"/>
        <v>1191.2003089267853</v>
      </c>
      <c r="M5145" s="34">
        <f t="shared" si="5309"/>
        <v>474.19527922407121</v>
      </c>
      <c r="N5145" s="34">
        <f t="shared" si="5347"/>
        <v>1072.9226035746981</v>
      </c>
      <c r="O5145" s="34">
        <f t="shared" si="5310"/>
        <v>146.59954174815172</v>
      </c>
      <c r="P5145">
        <f t="shared" si="5362"/>
        <v>498.94119833978141</v>
      </c>
      <c r="Q5145" s="36">
        <f t="shared" si="5311"/>
        <v>1072.9226035744548</v>
      </c>
      <c r="R5145" s="34">
        <f t="shared" si="5312"/>
        <v>631.80237745141255</v>
      </c>
      <c r="S5145" s="34">
        <f t="shared" si="5313"/>
        <v>4.4735770643455908E-10</v>
      </c>
      <c r="T5145" s="36">
        <f t="shared" si="5348"/>
        <v>-1.8894900565374245E-13</v>
      </c>
      <c r="U5145" s="36">
        <f t="shared" si="5314"/>
        <v>4048.5542507276705</v>
      </c>
      <c r="V5145" s="36">
        <f t="shared" si="5315"/>
        <v>6.0361354599666189E-14</v>
      </c>
      <c r="W5145" s="68">
        <f t="shared" si="5316"/>
        <v>3.4034294540765293</v>
      </c>
      <c r="X5145">
        <f t="shared" si="5317"/>
        <v>6.8400709381033602</v>
      </c>
      <c r="Y5145">
        <f t="shared" si="5318"/>
        <v>0.11712706557874125</v>
      </c>
      <c r="Z5145" s="34">
        <f t="shared" si="5319"/>
        <v>1.9787218138990353E-2</v>
      </c>
      <c r="AA5145" s="36">
        <f t="shared" si="5320"/>
        <v>1.773545049607745E-14</v>
      </c>
      <c r="AB5145" s="34">
        <f t="shared" si="5321"/>
        <v>1.9787218138990353E-2</v>
      </c>
      <c r="AC5145" s="36">
        <f t="shared" si="5322"/>
        <v>109.64432510517868</v>
      </c>
      <c r="AD5145" s="34">
        <f t="shared" si="5323"/>
        <v>0</v>
      </c>
      <c r="AE5145">
        <f t="shared" si="5349"/>
        <v>5541.1692707387974</v>
      </c>
      <c r="AF5145" s="36">
        <f t="shared" si="5363"/>
        <v>0</v>
      </c>
      <c r="AG5145" s="34">
        <f t="shared" si="5324"/>
        <v>464.33708012904737</v>
      </c>
      <c r="AH5145">
        <f t="shared" si="5359"/>
        <v>1.6711965145077556E-10</v>
      </c>
      <c r="AI5145" s="29">
        <f t="shared" si="5350"/>
        <v>464.33708012904737</v>
      </c>
      <c r="AJ5145">
        <f t="shared" si="5351"/>
        <v>13465.77532373917</v>
      </c>
      <c r="AK5145" s="36">
        <f t="shared" si="5364"/>
        <v>1.9456405851214498E-3</v>
      </c>
      <c r="AL5145" s="36">
        <f t="shared" si="5352"/>
        <v>-2.1890949535183927E-3</v>
      </c>
      <c r="AM5145" s="36">
        <f t="shared" si="5353"/>
        <v>-1.071135780910826E-3</v>
      </c>
      <c r="AN5145" s="37">
        <f t="shared" si="5365"/>
        <v>1.0560876405990037E-2</v>
      </c>
      <c r="AO5145" s="36">
        <f t="shared" si="5366"/>
        <v>0.10768211438759138</v>
      </c>
      <c r="AP5145" s="36">
        <f t="shared" si="5367"/>
        <v>-5.2258924430215589E-3</v>
      </c>
      <c r="AQ5145" s="74">
        <f t="shared" si="5325"/>
        <v>0.99066426931657869</v>
      </c>
      <c r="AR5145" s="73">
        <f t="shared" si="5326"/>
        <v>9.3438865214373699E-3</v>
      </c>
      <c r="AS5145" s="72">
        <f t="shared" si="5368"/>
        <v>1.2486212551369301E-3</v>
      </c>
      <c r="AT5145" s="37">
        <f t="shared" si="5327"/>
        <v>4010.758038585654</v>
      </c>
      <c r="AU5145" s="37">
        <f t="shared" si="5328"/>
        <v>-2.4780935262135717</v>
      </c>
      <c r="AV5145" s="34">
        <f t="shared" si="5329"/>
        <v>1.8496093691802882</v>
      </c>
      <c r="AW5145" s="34">
        <f t="shared" si="5330"/>
        <v>0.32006577671113451</v>
      </c>
      <c r="AX5145" s="37">
        <f t="shared" si="5331"/>
        <v>1.8926284708169172</v>
      </c>
      <c r="AY5145" s="7">
        <f t="shared" si="5332"/>
        <v>7.4657330707848688</v>
      </c>
      <c r="AZ5145" s="37">
        <f t="shared" si="5333"/>
        <v>5.2960579248934465</v>
      </c>
      <c r="BA5145" s="2">
        <f>BE5145*'mass balance'!$B$17+BF5145*'mass balance'!$C$17+BG5145*'mass balance'!$D$17+BH5145*'mass balance'!$E$17</f>
        <v>1.1218878246691902E-3</v>
      </c>
      <c r="BB5145" s="2">
        <f>BE5145*'mass balance'!$B$18+BF5145*'mass balance'!$C$18+BG5145*'mass balance'!$D$18+BH5145*'mass balance'!$E$18</f>
        <v>1.1391476373564084E-3</v>
      </c>
      <c r="BC5145" s="2">
        <f>BE5145*'mass balance'!$B$19+BF5145*'mass balance'!$C$19+BG5145*'mass balance'!$D$19+BH5145*'mass balance'!$E$19</f>
        <v>-1.4239345466955109E-3</v>
      </c>
      <c r="BD5145" s="2">
        <f>BE5145*'mass balance'!$B$20+BF5145*'mass balance'!$C$20+BG5145*'mass balance'!$D$20+BH5145*'mass balance'!$E$20</f>
        <v>5.1779438061654937E-5</v>
      </c>
      <c r="BE5145" s="2">
        <f>N5145*'mass balance'!$H$11+R5145*'mass balance'!$I$11+S5145*'mass balance'!$J$11</f>
        <v>-2.4043083553494638E-3</v>
      </c>
      <c r="BF5145" s="2">
        <f>N5145*'mass balance'!$H$12+R5145*'mass balance'!$I$12+S5145*'mass balance'!$J$12</f>
        <v>7.5793228323282925E-16</v>
      </c>
      <c r="BG5145" s="2">
        <f>N5145*'mass balance'!$H$13+R5145*'mass balance'!$I$13+S5145*'mass balance'!$J$13</f>
        <v>7.6055211400489348E-4</v>
      </c>
      <c r="BH5145" s="2">
        <f>N5145*'mass balance'!$H$14+R5145*'mass balance'!$I$14+S5145*'mass balance'!$J$14</f>
        <v>2.6297122636634757E-4</v>
      </c>
      <c r="BI5145" s="36">
        <f t="shared" si="5334"/>
        <v>6.038243608117373E-16</v>
      </c>
      <c r="BJ5145" s="36">
        <f t="shared" si="5335"/>
        <v>4.8850125467796628E-17</v>
      </c>
      <c r="BK5145" s="36">
        <f t="shared" si="5336"/>
        <v>2.3531565607182459E-13</v>
      </c>
      <c r="BL5145" s="36">
        <f t="shared" si="5337"/>
        <v>2.3531565606162907E-13</v>
      </c>
      <c r="BM5145" s="36">
        <f t="shared" si="5369"/>
        <v>5.7486520530737684E-10</v>
      </c>
      <c r="BN5145" s="36">
        <f t="shared" ca="1" si="5338"/>
        <v>0.37562140722417381</v>
      </c>
      <c r="BO5145" s="36">
        <f t="shared" ca="1" si="5354"/>
        <v>1</v>
      </c>
      <c r="BP5145" s="36">
        <f t="shared" si="5370"/>
        <v>-5.7486466444181316E-10</v>
      </c>
      <c r="BQ5145" s="36">
        <f t="shared" si="5371"/>
        <v>0.99999905914367626</v>
      </c>
      <c r="BR5145" s="2">
        <f t="shared" si="5360"/>
        <v>-5</v>
      </c>
      <c r="BS5145">
        <v>0</v>
      </c>
      <c r="BT5145" s="37">
        <f t="shared" si="5355"/>
        <v>1.4274943830622497</v>
      </c>
      <c r="BU5145" s="34">
        <f t="shared" si="5339"/>
        <v>-5</v>
      </c>
      <c r="BV5145" s="34">
        <f t="shared" si="5340"/>
        <v>-5</v>
      </c>
      <c r="BW5145" s="34">
        <f t="shared" si="5341"/>
        <v>-5</v>
      </c>
      <c r="BX5145" s="34">
        <f t="shared" si="5342"/>
        <v>-5</v>
      </c>
      <c r="BY5145" s="34">
        <f t="shared" si="5343"/>
        <v>25.260021142701351</v>
      </c>
      <c r="BZ5145" s="36">
        <f t="shared" si="5356"/>
        <v>1.4239345466955109E-3</v>
      </c>
      <c r="CA5145" s="34">
        <f t="shared" si="5357"/>
        <v>0.26953904268163192</v>
      </c>
    </row>
    <row r="5146" spans="1:79" ht="13.2" x14ac:dyDescent="0.25">
      <c r="A5146" s="75">
        <f t="shared" si="5344"/>
        <v>14.005479452053317</v>
      </c>
      <c r="B5146" s="34">
        <f t="shared" si="5361"/>
        <v>5111.9999999994607</v>
      </c>
      <c r="C5146">
        <v>30</v>
      </c>
      <c r="D5146" s="35">
        <f t="shared" si="5305"/>
        <v>3000</v>
      </c>
      <c r="E5146" s="27">
        <v>0</v>
      </c>
      <c r="F5146" s="64">
        <f t="shared" si="5345"/>
        <v>3.1263897495927093</v>
      </c>
      <c r="G5146" s="34">
        <v>0</v>
      </c>
      <c r="H5146" s="34">
        <f t="shared" si="5306"/>
        <v>1</v>
      </c>
      <c r="I5146" s="34">
        <f t="shared" si="5346"/>
        <v>41549.719772087105</v>
      </c>
      <c r="J5146" s="34">
        <f t="shared" si="5307"/>
        <v>94011.128893170942</v>
      </c>
      <c r="K5146" s="34">
        <f t="shared" si="5308"/>
        <v>82551.52315935916</v>
      </c>
      <c r="L5146" s="36">
        <f t="shared" si="5358"/>
        <v>1191.2003089268064</v>
      </c>
      <c r="M5146" s="34">
        <f t="shared" si="5309"/>
        <v>474.19527922407121</v>
      </c>
      <c r="N5146" s="34">
        <f t="shared" si="5347"/>
        <v>1072.922603574711</v>
      </c>
      <c r="O5146" s="34">
        <f t="shared" si="5310"/>
        <v>146.59954174815172</v>
      </c>
      <c r="P5146">
        <f t="shared" si="5362"/>
        <v>498.94119833979022</v>
      </c>
      <c r="Q5146" s="36">
        <f t="shared" si="5311"/>
        <v>1072.9226035744689</v>
      </c>
      <c r="R5146" s="34">
        <f t="shared" si="5312"/>
        <v>631.80237745142165</v>
      </c>
      <c r="S5146" s="34">
        <f t="shared" si="5313"/>
        <v>4.4519765651784837E-10</v>
      </c>
      <c r="T5146" s="36">
        <f t="shared" si="5348"/>
        <v>-1.8894900565374134E-13</v>
      </c>
      <c r="U5146" s="36">
        <f t="shared" si="5314"/>
        <v>4048.5542507276705</v>
      </c>
      <c r="V5146" s="36">
        <f t="shared" si="5315"/>
        <v>6.0047486316947239E-14</v>
      </c>
      <c r="W5146" s="68">
        <f t="shared" si="5316"/>
        <v>3.4034294540765897</v>
      </c>
      <c r="X5146">
        <f t="shared" si="5317"/>
        <v>6.8400709381034011</v>
      </c>
      <c r="Y5146">
        <f t="shared" si="5318"/>
        <v>0.11712706557874125</v>
      </c>
      <c r="Z5146" s="34">
        <f t="shared" si="5319"/>
        <v>1.9787218138990353E-2</v>
      </c>
      <c r="AA5146" s="36">
        <f t="shared" si="5320"/>
        <v>1.7643229315366897E-14</v>
      </c>
      <c r="AB5146" s="34">
        <f t="shared" si="5321"/>
        <v>1.9787218138990353E-2</v>
      </c>
      <c r="AC5146" s="36">
        <f t="shared" si="5322"/>
        <v>109.64432510517868</v>
      </c>
      <c r="AD5146" s="34">
        <f t="shared" si="5323"/>
        <v>0</v>
      </c>
      <c r="AE5146">
        <f t="shared" si="5349"/>
        <v>5541.1692707387974</v>
      </c>
      <c r="AF5146" s="36">
        <f t="shared" si="5363"/>
        <v>0</v>
      </c>
      <c r="AG5146" s="34">
        <f t="shared" si="5324"/>
        <v>464.33708012905487</v>
      </c>
      <c r="AH5146">
        <f t="shared" si="5359"/>
        <v>1.6626700016786344E-10</v>
      </c>
      <c r="AI5146" s="29">
        <f t="shared" si="5350"/>
        <v>464.33708012905487</v>
      </c>
      <c r="AJ5146">
        <f t="shared" si="5351"/>
        <v>13930.112403868225</v>
      </c>
      <c r="AK5146" s="36">
        <f t="shared" si="5364"/>
        <v>-9.3438865214373699E-3</v>
      </c>
      <c r="AL5146" s="36">
        <f t="shared" si="5352"/>
        <v>7.2845913310874769E-3</v>
      </c>
      <c r="AM5146" s="36">
        <f t="shared" si="5353"/>
        <v>5.102104846114318E-3</v>
      </c>
      <c r="AN5146" s="37">
        <f t="shared" si="5365"/>
        <v>1.2506516991111487E-2</v>
      </c>
      <c r="AO5146" s="36">
        <f t="shared" si="5366"/>
        <v>0.10549301943407299</v>
      </c>
      <c r="AP5146" s="36">
        <f t="shared" si="5367"/>
        <v>-6.2970282239323844E-3</v>
      </c>
      <c r="AQ5146" s="74">
        <f t="shared" si="5325"/>
        <v>1.2477353274893974</v>
      </c>
      <c r="AR5146" s="73">
        <f t="shared" si="5326"/>
        <v>1.0730815058082896E-2</v>
      </c>
      <c r="AS5146" s="72">
        <f t="shared" si="5368"/>
        <v>1.1740083040904397E-3</v>
      </c>
      <c r="AT5146" s="37">
        <f t="shared" si="5327"/>
        <v>5051.5241638902789</v>
      </c>
      <c r="AU5146" s="37">
        <f t="shared" si="5328"/>
        <v>-2.9860210569294741</v>
      </c>
      <c r="AV5146" s="34">
        <f t="shared" si="5329"/>
        <v>1.9133890026003131</v>
      </c>
      <c r="AW5146" s="34">
        <f t="shared" si="5330"/>
        <v>0.32006577671114017</v>
      </c>
      <c r="AX5146" s="37">
        <f t="shared" si="5331"/>
        <v>1.892628470816951</v>
      </c>
      <c r="AY5146" s="7">
        <f t="shared" si="5332"/>
        <v>7.5295127042049943</v>
      </c>
      <c r="AZ5146" s="37">
        <f t="shared" si="5333"/>
        <v>5.2960579248935407</v>
      </c>
      <c r="BA5146" s="2">
        <f>BE5146*'mass balance'!$B$17+BF5146*'mass balance'!$C$17+BG5146*'mass balance'!$D$17+BH5146*'mass balance'!$E$17</f>
        <v>1.1218878246692058E-3</v>
      </c>
      <c r="BB5146" s="2">
        <f>BE5146*'mass balance'!$B$18+BF5146*'mass balance'!$C$18+BG5146*'mass balance'!$D$18+BH5146*'mass balance'!$E$18</f>
        <v>1.1391476373564247E-3</v>
      </c>
      <c r="BC5146" s="2">
        <f>BE5146*'mass balance'!$B$19+BF5146*'mass balance'!$C$19+BG5146*'mass balance'!$D$19+BH5146*'mass balance'!$E$19</f>
        <v>-1.4239345466955304E-3</v>
      </c>
      <c r="BD5146" s="2">
        <f>BE5146*'mass balance'!$B$20+BF5146*'mass balance'!$C$20+BG5146*'mass balance'!$D$20+BH5146*'mass balance'!$E$20</f>
        <v>5.1779438061655655E-5</v>
      </c>
      <c r="BE5146" s="2">
        <f>N5146*'mass balance'!$H$11+R5146*'mass balance'!$I$11+S5146*'mass balance'!$J$11</f>
        <v>-2.4043083553494929E-3</v>
      </c>
      <c r="BF5146" s="2">
        <f>N5146*'mass balance'!$H$12+R5146*'mass balance'!$I$12+S5146*'mass balance'!$J$12</f>
        <v>7.5427263561366185E-16</v>
      </c>
      <c r="BG5146" s="2">
        <f>N5146*'mass balance'!$H$13+R5146*'mass balance'!$I$13+S5146*'mass balance'!$J$13</f>
        <v>7.6055211400490367E-4</v>
      </c>
      <c r="BH5146" s="2">
        <f>N5146*'mass balance'!$H$14+R5146*'mass balance'!$I$14+S5146*'mass balance'!$J$14</f>
        <v>2.6297122636635077E-4</v>
      </c>
      <c r="BI5146" s="36">
        <f t="shared" si="5334"/>
        <v>6.038243608117373E-16</v>
      </c>
      <c r="BJ5146" s="36">
        <f t="shared" si="5335"/>
        <v>4.8850505847543993E-17</v>
      </c>
      <c r="BK5146" s="36">
        <f t="shared" si="5336"/>
        <v>2.3536450619729237E-13</v>
      </c>
      <c r="BL5146" s="36">
        <f t="shared" si="5337"/>
        <v>2.3536450618714573E-13</v>
      </c>
      <c r="BM5146" s="36">
        <f t="shared" si="5369"/>
        <v>5.7510052096343851E-10</v>
      </c>
      <c r="BN5146" s="36">
        <f t="shared" ca="1" si="5338"/>
        <v>0.38889331617607048</v>
      </c>
      <c r="BO5146" s="36">
        <f t="shared" ca="1" si="5354"/>
        <v>1</v>
      </c>
      <c r="BP5146" s="36">
        <f t="shared" si="5370"/>
        <v>-5.7509997954587156E-10</v>
      </c>
      <c r="BQ5146" s="36">
        <f t="shared" si="5371"/>
        <v>0.99999905856881155</v>
      </c>
      <c r="BR5146" s="2">
        <f t="shared" si="5360"/>
        <v>-5</v>
      </c>
      <c r="BS5146">
        <v>0</v>
      </c>
      <c r="BT5146" s="37">
        <f t="shared" si="5355"/>
        <v>1.4274943830622693</v>
      </c>
      <c r="BU5146" s="34">
        <f t="shared" si="5339"/>
        <v>-5</v>
      </c>
      <c r="BV5146" s="34">
        <f t="shared" si="5340"/>
        <v>-5</v>
      </c>
      <c r="BW5146" s="34">
        <f t="shared" si="5341"/>
        <v>-5</v>
      </c>
      <c r="BX5146" s="34">
        <f t="shared" si="5342"/>
        <v>-5</v>
      </c>
      <c r="BY5146" s="34">
        <f t="shared" si="5343"/>
        <v>25.26002114270165</v>
      </c>
      <c r="BZ5146" s="36">
        <f t="shared" si="5356"/>
        <v>1.4239345466955304E-3</v>
      </c>
      <c r="CA5146" s="34">
        <f t="shared" si="5357"/>
        <v>0.26953904268163081</v>
      </c>
    </row>
    <row r="5147" spans="1:79" ht="13.2" x14ac:dyDescent="0.25">
      <c r="A5147" s="75">
        <f t="shared" si="5344"/>
        <v>14.008219178080713</v>
      </c>
      <c r="B5147" s="34">
        <f t="shared" si="5361"/>
        <v>5112.9999999994607</v>
      </c>
      <c r="C5147">
        <v>30</v>
      </c>
      <c r="D5147" s="35">
        <f t="shared" si="5305"/>
        <v>3000</v>
      </c>
      <c r="E5147" s="27">
        <v>0</v>
      </c>
      <c r="F5147" s="64">
        <f t="shared" si="5345"/>
        <v>3.1263897495927093</v>
      </c>
      <c r="G5147" s="34">
        <v>0</v>
      </c>
      <c r="H5147" s="34">
        <f t="shared" si="5306"/>
        <v>1</v>
      </c>
      <c r="I5147" s="34">
        <f t="shared" si="5346"/>
        <v>41549.719772087105</v>
      </c>
      <c r="J5147" s="34">
        <f t="shared" si="5307"/>
        <v>94011.128893172048</v>
      </c>
      <c r="K5147" s="34">
        <f t="shared" si="5308"/>
        <v>82551.523159360135</v>
      </c>
      <c r="L5147" s="36">
        <f t="shared" si="5358"/>
        <v>1191.2003089268273</v>
      </c>
      <c r="M5147" s="34">
        <f t="shared" si="5309"/>
        <v>474.19527922407121</v>
      </c>
      <c r="N5147" s="34">
        <f t="shared" si="5347"/>
        <v>1072.9226035747236</v>
      </c>
      <c r="O5147" s="34">
        <f t="shared" si="5310"/>
        <v>146.59954174815172</v>
      </c>
      <c r="P5147">
        <f t="shared" si="5362"/>
        <v>498.94119833979903</v>
      </c>
      <c r="Q5147" s="36">
        <f t="shared" si="5311"/>
        <v>1072.9226035744825</v>
      </c>
      <c r="R5147" s="34">
        <f t="shared" si="5312"/>
        <v>631.80237745143086</v>
      </c>
      <c r="S5147" s="34">
        <f t="shared" si="5313"/>
        <v>4.4269654608797282E-10</v>
      </c>
      <c r="T5147" s="36">
        <f t="shared" si="5348"/>
        <v>-1.889490056537402E-13</v>
      </c>
      <c r="U5147" s="36">
        <f t="shared" si="5314"/>
        <v>4048.5542507276705</v>
      </c>
      <c r="V5147" s="36">
        <f t="shared" si="5315"/>
        <v>5.9724650369007718E-14</v>
      </c>
      <c r="W5147" s="68">
        <f t="shared" si="5316"/>
        <v>3.4034294540766497</v>
      </c>
      <c r="X5147">
        <f t="shared" si="5317"/>
        <v>6.8400709381034428</v>
      </c>
      <c r="Y5147">
        <f t="shared" si="5318"/>
        <v>0.11712706557874125</v>
      </c>
      <c r="Z5147" s="34">
        <f t="shared" si="5319"/>
        <v>1.9787218138990353E-2</v>
      </c>
      <c r="AA5147" s="36">
        <f t="shared" si="5320"/>
        <v>1.7548373243778903E-14</v>
      </c>
      <c r="AB5147" s="34">
        <f t="shared" si="5321"/>
        <v>1.9787218138990353E-2</v>
      </c>
      <c r="AC5147" s="36">
        <f t="shared" si="5322"/>
        <v>109.64432510517868</v>
      </c>
      <c r="AD5147" s="34">
        <f t="shared" si="5323"/>
        <v>0</v>
      </c>
      <c r="AE5147">
        <f t="shared" si="5349"/>
        <v>5541.1692707387974</v>
      </c>
      <c r="AF5147" s="36">
        <f t="shared" si="5363"/>
        <v>0</v>
      </c>
      <c r="AG5147" s="34">
        <f t="shared" si="5324"/>
        <v>464.33708012906214</v>
      </c>
      <c r="AH5147">
        <f t="shared" si="5359"/>
        <v>1.652438186283689E-10</v>
      </c>
      <c r="AI5147" s="29">
        <f t="shared" si="5350"/>
        <v>464.33708012906214</v>
      </c>
      <c r="AJ5147">
        <f t="shared" si="5351"/>
        <v>14394.449483997287</v>
      </c>
      <c r="AK5147" s="36">
        <f t="shared" si="5364"/>
        <v>-1.0730815058082896E-2</v>
      </c>
      <c r="AL5147" s="36">
        <f t="shared" si="5352"/>
        <v>8.8707232810519912E-3</v>
      </c>
      <c r="AM5147" s="36">
        <f t="shared" si="5353"/>
        <v>5.8652648027169357E-3</v>
      </c>
      <c r="AN5147" s="37">
        <f t="shared" si="5365"/>
        <v>3.1626304696741169E-3</v>
      </c>
      <c r="AO5147" s="36">
        <f t="shared" si="5366"/>
        <v>0.11277761076516046</v>
      </c>
      <c r="AP5147" s="36">
        <f t="shared" si="5367"/>
        <v>-1.1949233778180664E-3</v>
      </c>
      <c r="AQ5147" s="74">
        <f t="shared" si="5325"/>
        <v>0.25824804628551928</v>
      </c>
      <c r="AR5147" s="73">
        <f t="shared" si="5326"/>
        <v>3.1410503885795174E-3</v>
      </c>
      <c r="AS5147" s="72">
        <f t="shared" si="5368"/>
        <v>1.4343946904957345E-3</v>
      </c>
      <c r="AT5147" s="37">
        <f t="shared" si="5327"/>
        <v>1045.5312255313547</v>
      </c>
      <c r="AU5147" s="37">
        <f t="shared" si="5328"/>
        <v>-0.5666270247958084</v>
      </c>
      <c r="AV5147" s="34">
        <f t="shared" si="5329"/>
        <v>1.9771686360203398</v>
      </c>
      <c r="AW5147" s="34">
        <f t="shared" si="5330"/>
        <v>0.32006577671114578</v>
      </c>
      <c r="AX5147" s="37">
        <f t="shared" si="5331"/>
        <v>1.8926284708169843</v>
      </c>
      <c r="AY5147" s="7">
        <f t="shared" si="5332"/>
        <v>7.5932923376251198</v>
      </c>
      <c r="AZ5147" s="37">
        <f t="shared" si="5333"/>
        <v>5.2960579248936339</v>
      </c>
      <c r="BA5147" s="2">
        <f>BE5147*'mass balance'!$B$17+BF5147*'mass balance'!$C$17+BG5147*'mass balance'!$D$17+BH5147*'mass balance'!$E$17</f>
        <v>1.1218878246692212E-3</v>
      </c>
      <c r="BB5147" s="2">
        <f>BE5147*'mass balance'!$B$18+BF5147*'mass balance'!$C$18+BG5147*'mass balance'!$D$18+BH5147*'mass balance'!$E$18</f>
        <v>1.1391476373564398E-3</v>
      </c>
      <c r="BC5147" s="2">
        <f>BE5147*'mass balance'!$B$19+BF5147*'mass balance'!$C$19+BG5147*'mass balance'!$D$19+BH5147*'mass balance'!$E$19</f>
        <v>-1.4239345466955499E-3</v>
      </c>
      <c r="BD5147" s="2">
        <f>BE5147*'mass balance'!$B$20+BF5147*'mass balance'!$C$20+BG5147*'mass balance'!$D$20+BH5147*'mass balance'!$E$20</f>
        <v>5.1779438061656367E-5</v>
      </c>
      <c r="BE5147" s="2">
        <f>N5147*'mass balance'!$H$11+R5147*'mass balance'!$I$11+S5147*'mass balance'!$J$11</f>
        <v>-2.4043083553495206E-3</v>
      </c>
      <c r="BF5147" s="2">
        <f>N5147*'mass balance'!$H$12+R5147*'mass balance'!$I$12+S5147*'mass balance'!$J$12</f>
        <v>7.5003514889673113E-16</v>
      </c>
      <c r="BG5147" s="2">
        <f>N5147*'mass balance'!$H$13+R5147*'mass balance'!$I$13+S5147*'mass balance'!$J$13</f>
        <v>7.6055211400491364E-4</v>
      </c>
      <c r="BH5147" s="2">
        <f>N5147*'mass balance'!$H$14+R5147*'mass balance'!$I$14+S5147*'mass balance'!$J$14</f>
        <v>2.629712263663538E-4</v>
      </c>
      <c r="BI5147" s="36">
        <f t="shared" si="5334"/>
        <v>6.038243608117373E-16</v>
      </c>
      <c r="BJ5147" s="36">
        <f t="shared" si="5335"/>
        <v>4.8850886230253852E-17</v>
      </c>
      <c r="BK5147" s="36">
        <f t="shared" si="5336"/>
        <v>2.354133567031399E-13</v>
      </c>
      <c r="BL5147" s="36">
        <f t="shared" si="5337"/>
        <v>2.3541335669304369E-13</v>
      </c>
      <c r="BM5147" s="36">
        <f t="shared" si="5369"/>
        <v>5.7533588546962566E-10</v>
      </c>
      <c r="BN5147" s="36">
        <f t="shared" ca="1" si="5338"/>
        <v>0.19465938697561924</v>
      </c>
      <c r="BO5147" s="36">
        <f t="shared" ca="1" si="5354"/>
        <v>1</v>
      </c>
      <c r="BP5147" s="36">
        <f t="shared" si="5370"/>
        <v>-5.753353434996036E-10</v>
      </c>
      <c r="BQ5147" s="36">
        <f t="shared" si="5371"/>
        <v>0.99999905799371158</v>
      </c>
      <c r="BR5147" s="2">
        <f t="shared" si="5360"/>
        <v>-5</v>
      </c>
      <c r="BS5147">
        <v>0</v>
      </c>
      <c r="BT5147" s="37">
        <f t="shared" si="5355"/>
        <v>1.4274943830622888</v>
      </c>
      <c r="BU5147" s="34">
        <f t="shared" si="5339"/>
        <v>-5</v>
      </c>
      <c r="BV5147" s="34">
        <f t="shared" si="5340"/>
        <v>-5</v>
      </c>
      <c r="BW5147" s="34">
        <f t="shared" si="5341"/>
        <v>-5</v>
      </c>
      <c r="BX5147" s="34">
        <f t="shared" si="5342"/>
        <v>-5</v>
      </c>
      <c r="BY5147" s="34">
        <f t="shared" si="5343"/>
        <v>25.260021142701948</v>
      </c>
      <c r="BZ5147" s="36">
        <f t="shared" si="5356"/>
        <v>1.4239345466955499E-3</v>
      </c>
      <c r="CA5147" s="34">
        <f t="shared" si="5357"/>
        <v>0.26953904268162976</v>
      </c>
    </row>
    <row r="5148" spans="1:79" ht="13.2" x14ac:dyDescent="0.25">
      <c r="A5148" s="75">
        <f t="shared" si="5344"/>
        <v>14.01095890410811</v>
      </c>
      <c r="B5148" s="34">
        <f t="shared" si="5361"/>
        <v>5113.9999999994598</v>
      </c>
      <c r="C5148">
        <v>30</v>
      </c>
      <c r="D5148" s="35">
        <f t="shared" si="5305"/>
        <v>3000</v>
      </c>
      <c r="E5148" s="27">
        <v>0</v>
      </c>
      <c r="F5148" s="64">
        <f t="shared" si="5345"/>
        <v>3.1263897495927093</v>
      </c>
      <c r="G5148" s="34">
        <v>0</v>
      </c>
      <c r="H5148" s="34">
        <f t="shared" si="5306"/>
        <v>1</v>
      </c>
      <c r="I5148" s="34">
        <f t="shared" si="5346"/>
        <v>41549.719772087105</v>
      </c>
      <c r="J5148" s="34">
        <f t="shared" si="5307"/>
        <v>94011.12889317314</v>
      </c>
      <c r="K5148" s="34">
        <f t="shared" si="5308"/>
        <v>82551.523159361095</v>
      </c>
      <c r="L5148" s="36">
        <f t="shared" si="5358"/>
        <v>1191.2003089268483</v>
      </c>
      <c r="M5148" s="34">
        <f t="shared" si="5309"/>
        <v>474.19527922407121</v>
      </c>
      <c r="N5148" s="34">
        <f t="shared" si="5347"/>
        <v>1072.9226035747361</v>
      </c>
      <c r="O5148" s="34">
        <f t="shared" si="5310"/>
        <v>146.59954174815172</v>
      </c>
      <c r="P5148">
        <f t="shared" si="5362"/>
        <v>498.94119833980773</v>
      </c>
      <c r="Q5148" s="36">
        <f t="shared" si="5311"/>
        <v>1072.9226035744962</v>
      </c>
      <c r="R5148" s="34">
        <f t="shared" si="5312"/>
        <v>631.80237745143984</v>
      </c>
      <c r="S5148" s="34">
        <f t="shared" si="5313"/>
        <v>4.4030912249581888E-10</v>
      </c>
      <c r="T5148" s="36">
        <f t="shared" si="5348"/>
        <v>-1.8894900565373912E-13</v>
      </c>
      <c r="U5148" s="36">
        <f t="shared" si="5314"/>
        <v>4048.5542507276705</v>
      </c>
      <c r="V5148" s="36">
        <f t="shared" si="5315"/>
        <v>5.9410782086288743E-14</v>
      </c>
      <c r="W5148" s="68">
        <f t="shared" si="5316"/>
        <v>3.4034294540767092</v>
      </c>
      <c r="X5148">
        <f t="shared" si="5317"/>
        <v>6.8400709381034819</v>
      </c>
      <c r="Y5148">
        <f t="shared" si="5318"/>
        <v>0.11712706557874125</v>
      </c>
      <c r="Z5148" s="34">
        <f t="shared" si="5319"/>
        <v>1.9787218138990353E-2</v>
      </c>
      <c r="AA5148" s="36">
        <f t="shared" si="5320"/>
        <v>1.7456152063068354E-14</v>
      </c>
      <c r="AB5148" s="34">
        <f t="shared" si="5321"/>
        <v>1.9787218138990353E-2</v>
      </c>
      <c r="AC5148" s="36">
        <f t="shared" si="5322"/>
        <v>109.64432510517868</v>
      </c>
      <c r="AD5148" s="34">
        <f t="shared" si="5323"/>
        <v>0</v>
      </c>
      <c r="AE5148">
        <f t="shared" si="5349"/>
        <v>5541.1692707387974</v>
      </c>
      <c r="AF5148" s="36">
        <f t="shared" si="5363"/>
        <v>0</v>
      </c>
      <c r="AG5148" s="34">
        <f t="shared" si="5324"/>
        <v>464.33708012906953</v>
      </c>
      <c r="AH5148">
        <f t="shared" si="5359"/>
        <v>1.6439116734545678E-10</v>
      </c>
      <c r="AI5148" s="29">
        <f t="shared" si="5350"/>
        <v>464.33708012906953</v>
      </c>
      <c r="AJ5148">
        <f t="shared" si="5351"/>
        <v>14858.786564126356</v>
      </c>
      <c r="AK5148" s="36">
        <f t="shared" si="5364"/>
        <v>-3.1410503885795174E-3</v>
      </c>
      <c r="AL5148" s="36">
        <f t="shared" si="5352"/>
        <v>1.7063294264175208E-3</v>
      </c>
      <c r="AM5148" s="36">
        <f t="shared" si="5353"/>
        <v>1.7040119359146495E-3</v>
      </c>
      <c r="AN5148" s="37">
        <f t="shared" si="5365"/>
        <v>-7.5681845884087787E-3</v>
      </c>
      <c r="AO5148" s="36">
        <f t="shared" si="5366"/>
        <v>0.12164833404621245</v>
      </c>
      <c r="AP5148" s="36">
        <f t="shared" si="5367"/>
        <v>4.6703414248988693E-3</v>
      </c>
      <c r="AQ5148" s="74">
        <f t="shared" si="5325"/>
        <v>-0.49241410173335032</v>
      </c>
      <c r="AR5148" s="73">
        <f t="shared" si="5326"/>
        <v>-8.5003012132950622E-3</v>
      </c>
      <c r="AS5148" s="72">
        <f t="shared" si="5368"/>
        <v>1.8001906311744789E-3</v>
      </c>
      <c r="AT5148" s="37">
        <f t="shared" si="5327"/>
        <v>-1993.5652046908015</v>
      </c>
      <c r="AU5148" s="37">
        <f t="shared" si="5328"/>
        <v>2.2146538560516658</v>
      </c>
      <c r="AV5148" s="34">
        <f t="shared" si="5329"/>
        <v>2.0409482694403667</v>
      </c>
      <c r="AW5148" s="34">
        <f t="shared" si="5330"/>
        <v>0.32006577671115138</v>
      </c>
      <c r="AX5148" s="37">
        <f t="shared" si="5331"/>
        <v>1.8926284708170176</v>
      </c>
      <c r="AY5148" s="7">
        <f t="shared" si="5332"/>
        <v>7.6570719710452453</v>
      </c>
      <c r="AZ5148" s="37">
        <f t="shared" si="5333"/>
        <v>5.2960579248937272</v>
      </c>
      <c r="BA5148" s="2">
        <f>BE5148*'mass balance'!$B$17+BF5148*'mass balance'!$C$17+BG5148*'mass balance'!$D$17+BH5148*'mass balance'!$E$17</f>
        <v>1.1218878246692363E-3</v>
      </c>
      <c r="BB5148" s="2">
        <f>BE5148*'mass balance'!$B$18+BF5148*'mass balance'!$C$18+BG5148*'mass balance'!$D$18+BH5148*'mass balance'!$E$18</f>
        <v>1.1391476373564559E-3</v>
      </c>
      <c r="BC5148" s="2">
        <f>BE5148*'mass balance'!$B$19+BF5148*'mass balance'!$C$19+BG5148*'mass balance'!$D$19+BH5148*'mass balance'!$E$19</f>
        <v>-1.4239345466955694E-3</v>
      </c>
      <c r="BD5148" s="2">
        <f>BE5148*'mass balance'!$B$20+BF5148*'mass balance'!$C$20+BG5148*'mass balance'!$D$20+BH5148*'mass balance'!$E$20</f>
        <v>5.1779438061657065E-5</v>
      </c>
      <c r="BE5148" s="2">
        <f>N5148*'mass balance'!$H$11+R5148*'mass balance'!$I$11+S5148*'mass balance'!$J$11</f>
        <v>-2.4043083553495488E-3</v>
      </c>
      <c r="BF5148" s="2">
        <f>N5148*'mass balance'!$H$12+R5148*'mass balance'!$I$12+S5148*'mass balance'!$J$12</f>
        <v>7.4599027521238824E-16</v>
      </c>
      <c r="BG5148" s="2">
        <f>N5148*'mass balance'!$H$13+R5148*'mass balance'!$I$13+S5148*'mass balance'!$J$13</f>
        <v>7.6055211400492405E-4</v>
      </c>
      <c r="BH5148" s="2">
        <f>N5148*'mass balance'!$H$14+R5148*'mass balance'!$I$14+S5148*'mass balance'!$J$14</f>
        <v>2.6297122636635689E-4</v>
      </c>
      <c r="BI5148" s="36">
        <f t="shared" si="5334"/>
        <v>6.038243608117373E-16</v>
      </c>
      <c r="BJ5148" s="36">
        <f t="shared" si="5335"/>
        <v>4.8851266615925027E-17</v>
      </c>
      <c r="BK5148" s="36">
        <f t="shared" si="5336"/>
        <v>2.3546220758937015E-13</v>
      </c>
      <c r="BL5148" s="36">
        <f t="shared" si="5337"/>
        <v>2.3546220757932292E-13</v>
      </c>
      <c r="BM5148" s="36">
        <f t="shared" si="5369"/>
        <v>5.7557129882631871E-10</v>
      </c>
      <c r="BN5148" s="36">
        <f t="shared" ca="1" si="5338"/>
        <v>9.7012929188344699E-2</v>
      </c>
      <c r="BO5148" s="36">
        <f t="shared" ca="1" si="5354"/>
        <v>1</v>
      </c>
      <c r="BP5148" s="36">
        <f t="shared" si="5370"/>
        <v>-5.7557075630338928E-10</v>
      </c>
      <c r="BQ5148" s="36">
        <f t="shared" si="5371"/>
        <v>0.99999905741837625</v>
      </c>
      <c r="BR5148" s="2">
        <f t="shared" si="5360"/>
        <v>-5</v>
      </c>
      <c r="BS5148">
        <v>0</v>
      </c>
      <c r="BT5148" s="37">
        <f t="shared" si="5355"/>
        <v>1.4274943830623084</v>
      </c>
      <c r="BU5148" s="34">
        <f t="shared" si="5339"/>
        <v>-5</v>
      </c>
      <c r="BV5148" s="34">
        <f t="shared" si="5340"/>
        <v>-5</v>
      </c>
      <c r="BW5148" s="34">
        <f t="shared" si="5341"/>
        <v>-5</v>
      </c>
      <c r="BX5148" s="34">
        <f t="shared" si="5342"/>
        <v>-5</v>
      </c>
      <c r="BY5148" s="34">
        <f t="shared" si="5343"/>
        <v>25.260021142702239</v>
      </c>
      <c r="BZ5148" s="36">
        <f t="shared" si="5356"/>
        <v>1.4239345466955694E-3</v>
      </c>
      <c r="CA5148" s="34">
        <f t="shared" si="5357"/>
        <v>0.2695390426816287</v>
      </c>
    </row>
    <row r="5149" spans="1:79" ht="13.2" x14ac:dyDescent="0.25">
      <c r="A5149" s="75">
        <f t="shared" si="5344"/>
        <v>14.013698630135506</v>
      </c>
      <c r="B5149" s="34">
        <f t="shared" si="5361"/>
        <v>5114.9999999994598</v>
      </c>
      <c r="C5149">
        <v>30</v>
      </c>
      <c r="D5149" s="35">
        <f t="shared" si="5305"/>
        <v>3000</v>
      </c>
      <c r="E5149" s="27">
        <v>0</v>
      </c>
      <c r="F5149" s="64">
        <f t="shared" si="5345"/>
        <v>3.1263897495927093</v>
      </c>
      <c r="G5149" s="34">
        <v>0</v>
      </c>
      <c r="H5149" s="34">
        <f t="shared" si="5306"/>
        <v>1</v>
      </c>
      <c r="I5149" s="34">
        <f t="shared" si="5346"/>
        <v>41549.719772087105</v>
      </c>
      <c r="J5149" s="34">
        <f t="shared" si="5307"/>
        <v>94011.128893174231</v>
      </c>
      <c r="K5149" s="34">
        <f t="shared" si="5308"/>
        <v>82551.523159362041</v>
      </c>
      <c r="L5149" s="36">
        <f t="shared" si="5358"/>
        <v>1191.200308926869</v>
      </c>
      <c r="M5149" s="34">
        <f t="shared" si="5309"/>
        <v>474.19527922407121</v>
      </c>
      <c r="N5149" s="34">
        <f t="shared" si="5347"/>
        <v>1072.9226035747486</v>
      </c>
      <c r="O5149" s="34">
        <f t="shared" si="5310"/>
        <v>146.59954174815172</v>
      </c>
      <c r="P5149">
        <f t="shared" si="5362"/>
        <v>498.94119833981648</v>
      </c>
      <c r="Q5149" s="36">
        <f t="shared" si="5311"/>
        <v>1072.92260357451</v>
      </c>
      <c r="R5149" s="34">
        <f t="shared" si="5312"/>
        <v>631.80237745144905</v>
      </c>
      <c r="S5149" s="34">
        <f t="shared" si="5313"/>
        <v>4.3792169890366495E-10</v>
      </c>
      <c r="T5149" s="36">
        <f t="shared" si="5348"/>
        <v>-1.8894900565373801E-13</v>
      </c>
      <c r="U5149" s="36">
        <f t="shared" si="5314"/>
        <v>4048.5542507276705</v>
      </c>
      <c r="V5149" s="36">
        <f t="shared" si="5315"/>
        <v>5.910588146879034E-14</v>
      </c>
      <c r="W5149" s="68">
        <f t="shared" si="5316"/>
        <v>3.4034294540767687</v>
      </c>
      <c r="X5149">
        <f t="shared" si="5317"/>
        <v>6.840070938103521</v>
      </c>
      <c r="Y5149">
        <f t="shared" si="5318"/>
        <v>0.11712706557874125</v>
      </c>
      <c r="Z5149" s="34">
        <f t="shared" si="5319"/>
        <v>1.9787218138990353E-2</v>
      </c>
      <c r="AA5149" s="36">
        <f t="shared" si="5320"/>
        <v>1.7366565773235249E-14</v>
      </c>
      <c r="AB5149" s="34">
        <f t="shared" si="5321"/>
        <v>1.9787218138990353E-2</v>
      </c>
      <c r="AC5149" s="36">
        <f t="shared" si="5322"/>
        <v>109.64432510517868</v>
      </c>
      <c r="AD5149" s="34">
        <f t="shared" si="5323"/>
        <v>0</v>
      </c>
      <c r="AE5149">
        <f t="shared" si="5349"/>
        <v>5541.1692707387974</v>
      </c>
      <c r="AF5149" s="36">
        <f t="shared" si="5363"/>
        <v>0</v>
      </c>
      <c r="AG5149" s="34">
        <f t="shared" si="5324"/>
        <v>464.33708012907692</v>
      </c>
      <c r="AH5149">
        <f t="shared" si="5359"/>
        <v>1.6353851606254466E-10</v>
      </c>
      <c r="AI5149" s="29">
        <f t="shared" si="5350"/>
        <v>464.33708012907692</v>
      </c>
      <c r="AJ5149">
        <f t="shared" si="5351"/>
        <v>15323.123644255433</v>
      </c>
      <c r="AK5149" s="36">
        <f t="shared" si="5364"/>
        <v>8.5003012132950622E-3</v>
      </c>
      <c r="AL5149" s="36">
        <f t="shared" si="5352"/>
        <v>-6.5012609547887784E-3</v>
      </c>
      <c r="AM5149" s="36">
        <f t="shared" si="5353"/>
        <v>-4.6398192046344959E-3</v>
      </c>
      <c r="AN5149" s="37">
        <f t="shared" si="5365"/>
        <v>-1.0709234976988296E-2</v>
      </c>
      <c r="AO5149" s="36">
        <f t="shared" si="5366"/>
        <v>0.12335466347262997</v>
      </c>
      <c r="AP5149" s="36">
        <f t="shared" si="5367"/>
        <v>6.374353360813519E-3</v>
      </c>
      <c r="AQ5149" s="74">
        <f t="shared" si="5325"/>
        <v>-0.66826542535168898</v>
      </c>
      <c r="AR5149" s="73">
        <f t="shared" si="5326"/>
        <v>-1.2503853126123532E-2</v>
      </c>
      <c r="AS5149" s="72">
        <f t="shared" si="5368"/>
        <v>1.877010570744003E-3</v>
      </c>
      <c r="AT5149" s="37">
        <f t="shared" si="5327"/>
        <v>-2705.5088284219132</v>
      </c>
      <c r="AU5149" s="37">
        <f t="shared" si="5328"/>
        <v>3.0226882718038635</v>
      </c>
      <c r="AV5149" s="34">
        <f t="shared" si="5329"/>
        <v>2.1047279028603949</v>
      </c>
      <c r="AW5149" s="34">
        <f t="shared" si="5330"/>
        <v>0.32006577671115699</v>
      </c>
      <c r="AX5149" s="37">
        <f t="shared" si="5331"/>
        <v>1.8926284708170504</v>
      </c>
      <c r="AY5149" s="7">
        <f t="shared" si="5332"/>
        <v>7.7208516044653717</v>
      </c>
      <c r="AZ5149" s="37">
        <f t="shared" si="5333"/>
        <v>5.2960579248938195</v>
      </c>
      <c r="BA5149" s="2">
        <f>BE5149*'mass balance'!$B$17+BF5149*'mass balance'!$C$17+BG5149*'mass balance'!$D$17+BH5149*'mass balance'!$E$17</f>
        <v>1.1218878246692524E-3</v>
      </c>
      <c r="BB5149" s="2">
        <f>BE5149*'mass balance'!$B$18+BF5149*'mass balance'!$C$18+BG5149*'mass balance'!$D$18+BH5149*'mass balance'!$E$18</f>
        <v>1.1391476373564719E-3</v>
      </c>
      <c r="BC5149" s="2">
        <f>BE5149*'mass balance'!$B$19+BF5149*'mass balance'!$C$19+BG5149*'mass balance'!$D$19+BH5149*'mass balance'!$E$19</f>
        <v>-1.4239345466955896E-3</v>
      </c>
      <c r="BD5149" s="2">
        <f>BE5149*'mass balance'!$B$20+BF5149*'mass balance'!$C$20+BG5149*'mass balance'!$D$20+BH5149*'mass balance'!$E$20</f>
        <v>5.177943806165779E-5</v>
      </c>
      <c r="BE5149" s="2">
        <f>N5149*'mass balance'!$H$11+R5149*'mass balance'!$I$11+S5149*'mass balance'!$J$11</f>
        <v>-2.404308355349577E-3</v>
      </c>
      <c r="BF5149" s="2">
        <f>N5149*'mass balance'!$H$12+R5149*'mass balance'!$I$12+S5149*'mass balance'!$J$12</f>
        <v>7.4194540152804526E-16</v>
      </c>
      <c r="BG5149" s="2">
        <f>N5149*'mass balance'!$H$13+R5149*'mass balance'!$I$13+S5149*'mass balance'!$J$13</f>
        <v>7.6055211400493381E-4</v>
      </c>
      <c r="BH5149" s="2">
        <f>N5149*'mass balance'!$H$14+R5149*'mass balance'!$I$14+S5149*'mass balance'!$J$14</f>
        <v>2.6297122636635993E-4</v>
      </c>
      <c r="BI5149" s="36">
        <f t="shared" si="5334"/>
        <v>6.038243608117373E-16</v>
      </c>
      <c r="BJ5149" s="36">
        <f t="shared" si="5335"/>
        <v>4.8851647004557542E-17</v>
      </c>
      <c r="BK5149" s="36">
        <f t="shared" si="5336"/>
        <v>2.355110588559861E-13</v>
      </c>
      <c r="BL5149" s="36">
        <f t="shared" si="5337"/>
        <v>2.3551105884598632E-13</v>
      </c>
      <c r="BM5149" s="36">
        <f t="shared" si="5369"/>
        <v>5.7580676103389805E-10</v>
      </c>
      <c r="BN5149" s="36">
        <f t="shared" ca="1" si="5338"/>
        <v>2.3942487763505049E-2</v>
      </c>
      <c r="BO5149" s="36">
        <f t="shared" ca="1" si="5354"/>
        <v>1</v>
      </c>
      <c r="BP5149" s="36">
        <f t="shared" si="5370"/>
        <v>-5.7580621795760878E-10</v>
      </c>
      <c r="BQ5149" s="36">
        <f t="shared" si="5371"/>
        <v>0.99999905684280554</v>
      </c>
      <c r="BR5149" s="2">
        <f t="shared" si="5360"/>
        <v>-5</v>
      </c>
      <c r="BS5149">
        <v>0</v>
      </c>
      <c r="BT5149" s="37">
        <f t="shared" si="5355"/>
        <v>1.4274943830623286</v>
      </c>
      <c r="BU5149" s="34">
        <f t="shared" si="5339"/>
        <v>-5</v>
      </c>
      <c r="BV5149" s="34">
        <f t="shared" si="5340"/>
        <v>-5</v>
      </c>
      <c r="BW5149" s="34">
        <f t="shared" si="5341"/>
        <v>-5</v>
      </c>
      <c r="BX5149" s="34">
        <f t="shared" si="5342"/>
        <v>-5</v>
      </c>
      <c r="BY5149" s="34">
        <f t="shared" si="5343"/>
        <v>25.260021142702534</v>
      </c>
      <c r="BZ5149" s="36">
        <f t="shared" si="5356"/>
        <v>1.4239345466955896E-3</v>
      </c>
      <c r="CA5149" s="34">
        <f t="shared" si="5357"/>
        <v>0.26953904268162782</v>
      </c>
    </row>
    <row r="5150" spans="1:79" ht="13.2" x14ac:dyDescent="0.25">
      <c r="A5150" s="75">
        <f t="shared" si="5344"/>
        <v>14.016438356162903</v>
      </c>
      <c r="B5150" s="34">
        <f t="shared" si="5361"/>
        <v>5115.9999999994598</v>
      </c>
      <c r="C5150">
        <v>30</v>
      </c>
      <c r="D5150" s="35">
        <f t="shared" si="5305"/>
        <v>3000</v>
      </c>
      <c r="E5150" s="27">
        <v>0</v>
      </c>
      <c r="F5150" s="64">
        <f t="shared" si="5345"/>
        <v>3.1263897495927093</v>
      </c>
      <c r="G5150" s="34">
        <v>0</v>
      </c>
      <c r="H5150" s="34">
        <f t="shared" si="5306"/>
        <v>1</v>
      </c>
      <c r="I5150" s="34">
        <f t="shared" si="5346"/>
        <v>41549.719772087105</v>
      </c>
      <c r="J5150" s="34">
        <f t="shared" si="5307"/>
        <v>94011.128893175308</v>
      </c>
      <c r="K5150" s="34">
        <f t="shared" si="5308"/>
        <v>82551.523159363001</v>
      </c>
      <c r="L5150" s="36">
        <f t="shared" si="5358"/>
        <v>1191.2003089268896</v>
      </c>
      <c r="M5150" s="34">
        <f t="shared" si="5309"/>
        <v>474.19527922407121</v>
      </c>
      <c r="N5150" s="34">
        <f t="shared" si="5347"/>
        <v>1072.9226035747608</v>
      </c>
      <c r="O5150" s="34">
        <f t="shared" si="5310"/>
        <v>146.59954174815172</v>
      </c>
      <c r="P5150">
        <f t="shared" si="5362"/>
        <v>498.94119833982512</v>
      </c>
      <c r="Q5150" s="36">
        <f t="shared" si="5311"/>
        <v>1072.9226035745237</v>
      </c>
      <c r="R5150" s="34">
        <f t="shared" si="5312"/>
        <v>631.80237745145803</v>
      </c>
      <c r="S5150" s="34">
        <f t="shared" si="5313"/>
        <v>4.3564796214923263E-10</v>
      </c>
      <c r="T5150" s="36">
        <f t="shared" si="5348"/>
        <v>-1.8894900565373692E-13</v>
      </c>
      <c r="U5150" s="36">
        <f t="shared" si="5314"/>
        <v>4048.5542507276705</v>
      </c>
      <c r="V5150" s="36">
        <f t="shared" si="5315"/>
        <v>5.879201318607134E-14</v>
      </c>
      <c r="W5150" s="68">
        <f t="shared" si="5316"/>
        <v>3.4034294540768277</v>
      </c>
      <c r="X5150">
        <f t="shared" si="5317"/>
        <v>6.8400709381035609</v>
      </c>
      <c r="Y5150">
        <f t="shared" si="5318"/>
        <v>0.11712706557874125</v>
      </c>
      <c r="Z5150" s="34">
        <f t="shared" si="5319"/>
        <v>1.9787218138990353E-2</v>
      </c>
      <c r="AA5150" s="36">
        <f t="shared" si="5320"/>
        <v>1.7274344592524699E-14</v>
      </c>
      <c r="AB5150" s="34">
        <f t="shared" si="5321"/>
        <v>1.9787218138990353E-2</v>
      </c>
      <c r="AC5150" s="36">
        <f t="shared" si="5322"/>
        <v>109.64432510517868</v>
      </c>
      <c r="AD5150" s="34">
        <f t="shared" si="5323"/>
        <v>0</v>
      </c>
      <c r="AE5150">
        <f t="shared" si="5349"/>
        <v>5541.1692707387974</v>
      </c>
      <c r="AF5150" s="36">
        <f t="shared" si="5363"/>
        <v>0</v>
      </c>
      <c r="AG5150" s="34">
        <f t="shared" si="5324"/>
        <v>464.3370801290842</v>
      </c>
      <c r="AH5150">
        <f t="shared" si="5359"/>
        <v>1.6262902136077173E-10</v>
      </c>
      <c r="AI5150" s="29">
        <f t="shared" si="5350"/>
        <v>464.3370801290842</v>
      </c>
      <c r="AJ5150">
        <f t="shared" si="5351"/>
        <v>15787.460724384517</v>
      </c>
      <c r="AK5150" s="36">
        <f t="shared" si="5364"/>
        <v>1.2503853126123532E-2</v>
      </c>
      <c r="AL5150" s="36">
        <f t="shared" si="5352"/>
        <v>-8.9663213620547692E-3</v>
      </c>
      <c r="AM5150" s="36">
        <f t="shared" si="5353"/>
        <v>-6.815317027327729E-3</v>
      </c>
      <c r="AN5150" s="37">
        <f t="shared" si="5365"/>
        <v>-2.2089337636932334E-3</v>
      </c>
      <c r="AO5150" s="36">
        <f t="shared" si="5366"/>
        <v>0.11685340251784118</v>
      </c>
      <c r="AP5150" s="36">
        <f t="shared" si="5367"/>
        <v>1.7345341561790231E-3</v>
      </c>
      <c r="AQ5150" s="74">
        <f t="shared" si="5325"/>
        <v>-0.16214959508080154</v>
      </c>
      <c r="AR5150" s="73">
        <f t="shared" si="5326"/>
        <v>-2.3548468405403277E-3</v>
      </c>
      <c r="AS5150" s="72">
        <f t="shared" si="5368"/>
        <v>1.5956002213281266E-3</v>
      </c>
      <c r="AT5150" s="37">
        <f t="shared" si="5327"/>
        <v>-656.47143241814933</v>
      </c>
      <c r="AU5150" s="37">
        <f t="shared" si="5328"/>
        <v>0.8225079085130006</v>
      </c>
      <c r="AV5150" s="34">
        <f t="shared" si="5329"/>
        <v>2.168507536280424</v>
      </c>
      <c r="AW5150" s="34">
        <f t="shared" si="5330"/>
        <v>0.32006577671116249</v>
      </c>
      <c r="AX5150" s="37">
        <f t="shared" si="5331"/>
        <v>1.8926284708170831</v>
      </c>
      <c r="AY5150" s="7">
        <f t="shared" si="5332"/>
        <v>7.7846312378854972</v>
      </c>
      <c r="AZ5150" s="37">
        <f t="shared" si="5333"/>
        <v>5.296057924893911</v>
      </c>
      <c r="BA5150" s="2">
        <f>BE5150*'mass balance'!$B$17+BF5150*'mass balance'!$C$17+BG5150*'mass balance'!$D$17+BH5150*'mass balance'!$E$17</f>
        <v>1.1218878246692671E-3</v>
      </c>
      <c r="BB5150" s="2">
        <f>BE5150*'mass balance'!$B$18+BF5150*'mass balance'!$C$18+BG5150*'mass balance'!$D$18+BH5150*'mass balance'!$E$18</f>
        <v>1.1391476373564873E-3</v>
      </c>
      <c r="BC5150" s="2">
        <f>BE5150*'mass balance'!$B$19+BF5150*'mass balance'!$C$19+BG5150*'mass balance'!$D$19+BH5150*'mass balance'!$E$19</f>
        <v>-1.4239345466956089E-3</v>
      </c>
      <c r="BD5150" s="2">
        <f>BE5150*'mass balance'!$B$20+BF5150*'mass balance'!$C$20+BG5150*'mass balance'!$D$20+BH5150*'mass balance'!$E$20</f>
        <v>5.1779438061658501E-5</v>
      </c>
      <c r="BE5150" s="2">
        <f>N5150*'mass balance'!$H$11+R5150*'mass balance'!$I$11+S5150*'mass balance'!$J$11</f>
        <v>-2.4043083553496043E-3</v>
      </c>
      <c r="BF5150" s="2">
        <f>N5150*'mass balance'!$H$12+R5150*'mass balance'!$I$12+S5150*'mass balance'!$J$12</f>
        <v>7.3809314087629012E-16</v>
      </c>
      <c r="BG5150" s="2">
        <f>N5150*'mass balance'!$H$13+R5150*'mass balance'!$I$13+S5150*'mass balance'!$J$13</f>
        <v>7.6055211400494335E-4</v>
      </c>
      <c r="BH5150" s="2">
        <f>N5150*'mass balance'!$H$14+R5150*'mass balance'!$I$14+S5150*'mass balance'!$J$14</f>
        <v>2.6297122636636296E-4</v>
      </c>
      <c r="BI5150" s="36">
        <f t="shared" si="5334"/>
        <v>6.038243608117373E-16</v>
      </c>
      <c r="BJ5150" s="36">
        <f t="shared" si="5335"/>
        <v>4.8852027396152631E-17</v>
      </c>
      <c r="BK5150" s="36">
        <f t="shared" si="5336"/>
        <v>2.3555991050299067E-13</v>
      </c>
      <c r="BL5150" s="36">
        <f t="shared" si="5337"/>
        <v>2.3555991049303992E-13</v>
      </c>
      <c r="BM5150" s="36">
        <f t="shared" si="5369"/>
        <v>5.7604227209274409E-10</v>
      </c>
      <c r="BN5150" s="36">
        <f t="shared" ca="1" si="5338"/>
        <v>0.46892949487649827</v>
      </c>
      <c r="BO5150" s="36">
        <f t="shared" ca="1" si="5354"/>
        <v>1</v>
      </c>
      <c r="BP5150" s="36">
        <f t="shared" si="5370"/>
        <v>-5.7604172846264219E-10</v>
      </c>
      <c r="BQ5150" s="36">
        <f t="shared" si="5371"/>
        <v>0.99999905626699936</v>
      </c>
      <c r="BR5150" s="2">
        <f t="shared" si="5360"/>
        <v>-5</v>
      </c>
      <c r="BS5150">
        <v>0</v>
      </c>
      <c r="BT5150" s="37">
        <f t="shared" si="5355"/>
        <v>1.4274943830623481</v>
      </c>
      <c r="BU5150" s="34">
        <f t="shared" si="5339"/>
        <v>-5</v>
      </c>
      <c r="BV5150" s="34">
        <f t="shared" si="5340"/>
        <v>-5</v>
      </c>
      <c r="BW5150" s="34">
        <f t="shared" si="5341"/>
        <v>-5</v>
      </c>
      <c r="BX5150" s="34">
        <f t="shared" si="5342"/>
        <v>-5</v>
      </c>
      <c r="BY5150" s="34">
        <f t="shared" si="5343"/>
        <v>25.260021142702826</v>
      </c>
      <c r="BZ5150" s="36">
        <f t="shared" si="5356"/>
        <v>1.4239345466956089E-3</v>
      </c>
      <c r="CA5150" s="34">
        <f t="shared" si="5357"/>
        <v>0.26953904268162687</v>
      </c>
    </row>
    <row r="5151" spans="1:79" ht="13.2" x14ac:dyDescent="0.25">
      <c r="A5151" s="75">
        <f t="shared" si="5344"/>
        <v>14.019178082190299</v>
      </c>
      <c r="B5151" s="34">
        <f t="shared" si="5361"/>
        <v>5116.9999999994589</v>
      </c>
      <c r="C5151">
        <v>30</v>
      </c>
      <c r="D5151" s="35">
        <f t="shared" si="5305"/>
        <v>3000</v>
      </c>
      <c r="E5151" s="27">
        <v>0</v>
      </c>
      <c r="F5151" s="64">
        <f t="shared" si="5345"/>
        <v>3.1263897495927093</v>
      </c>
      <c r="G5151" s="34">
        <v>0</v>
      </c>
      <c r="H5151" s="34">
        <f t="shared" si="5306"/>
        <v>1</v>
      </c>
      <c r="I5151" s="34">
        <f t="shared" si="5346"/>
        <v>41549.719772087105</v>
      </c>
      <c r="J5151" s="34">
        <f t="shared" si="5307"/>
        <v>94011.128893176399</v>
      </c>
      <c r="K5151" s="34">
        <f t="shared" si="5308"/>
        <v>82551.523159363962</v>
      </c>
      <c r="L5151" s="36">
        <f t="shared" si="5358"/>
        <v>1191.2003089269101</v>
      </c>
      <c r="M5151" s="34">
        <f t="shared" si="5309"/>
        <v>474.19527922407121</v>
      </c>
      <c r="N5151" s="34">
        <f t="shared" si="5347"/>
        <v>1072.9226035747733</v>
      </c>
      <c r="O5151" s="34">
        <f t="shared" si="5310"/>
        <v>146.59954174815172</v>
      </c>
      <c r="P5151">
        <f t="shared" si="5362"/>
        <v>498.9411983398337</v>
      </c>
      <c r="Q5151" s="36">
        <f t="shared" si="5311"/>
        <v>1072.9226035745373</v>
      </c>
      <c r="R5151" s="34">
        <f t="shared" si="5312"/>
        <v>631.80237745146701</v>
      </c>
      <c r="S5151" s="34">
        <f t="shared" si="5313"/>
        <v>4.3348791223252192E-10</v>
      </c>
      <c r="T5151" s="36">
        <f t="shared" si="5348"/>
        <v>-1.8894900565373584E-13</v>
      </c>
      <c r="U5151" s="36">
        <f t="shared" si="5314"/>
        <v>4048.5542507276705</v>
      </c>
      <c r="V5151" s="36">
        <f t="shared" si="5315"/>
        <v>5.8487112568572887E-14</v>
      </c>
      <c r="W5151" s="68">
        <f t="shared" si="5316"/>
        <v>3.4034294540768864</v>
      </c>
      <c r="X5151">
        <f t="shared" si="5317"/>
        <v>6.8400709381036</v>
      </c>
      <c r="Y5151">
        <f t="shared" si="5318"/>
        <v>0.11712706557874125</v>
      </c>
      <c r="Z5151" s="34">
        <f t="shared" si="5319"/>
        <v>1.9787218138990353E-2</v>
      </c>
      <c r="AA5151" s="36">
        <f t="shared" si="5320"/>
        <v>1.7184758302691594E-14</v>
      </c>
      <c r="AB5151" s="34">
        <f t="shared" si="5321"/>
        <v>1.9787218138990353E-2</v>
      </c>
      <c r="AC5151" s="36">
        <f t="shared" si="5322"/>
        <v>109.64432510517868</v>
      </c>
      <c r="AD5151" s="34">
        <f t="shared" si="5323"/>
        <v>0</v>
      </c>
      <c r="AE5151">
        <f t="shared" si="5349"/>
        <v>5541.1692707387974</v>
      </c>
      <c r="AF5151" s="36">
        <f t="shared" si="5363"/>
        <v>0</v>
      </c>
      <c r="AG5151" s="34">
        <f t="shared" si="5324"/>
        <v>464.33708012909148</v>
      </c>
      <c r="AH5151">
        <f t="shared" si="5359"/>
        <v>1.6177637007785961E-10</v>
      </c>
      <c r="AI5151" s="29">
        <f t="shared" si="5350"/>
        <v>464.33708012909148</v>
      </c>
      <c r="AJ5151">
        <f t="shared" si="5351"/>
        <v>16251.797804513608</v>
      </c>
      <c r="AK5151" s="36">
        <f t="shared" si="5364"/>
        <v>2.3548468405403277E-3</v>
      </c>
      <c r="AL5151" s="36">
        <f t="shared" si="5352"/>
        <v>-2.4817306576659054E-3</v>
      </c>
      <c r="AM5151" s="36">
        <f t="shared" si="5353"/>
        <v>-1.294094020001703E-3</v>
      </c>
      <c r="AN5151" s="37">
        <f t="shared" si="5365"/>
        <v>1.0294919362430299E-2</v>
      </c>
      <c r="AO5151" s="36">
        <f t="shared" si="5366"/>
        <v>0.10788708115578641</v>
      </c>
      <c r="AP5151" s="36">
        <f t="shared" si="5367"/>
        <v>-5.080782871148706E-3</v>
      </c>
      <c r="AQ5151" s="74">
        <f t="shared" si="5325"/>
        <v>0.96022250714381197</v>
      </c>
      <c r="AR5151" s="73">
        <f t="shared" si="5326"/>
        <v>9.1481168808681835E-3</v>
      </c>
      <c r="AS5151" s="72">
        <f t="shared" si="5368"/>
        <v>1.2557648735790701E-3</v>
      </c>
      <c r="AT5151" s="37">
        <f t="shared" si="5327"/>
        <v>3887.5129129414581</v>
      </c>
      <c r="AU5151" s="37">
        <f t="shared" si="5328"/>
        <v>-2.4092832522612389</v>
      </c>
      <c r="AV5151" s="34">
        <f t="shared" si="5329"/>
        <v>2.2322871697004545</v>
      </c>
      <c r="AW5151" s="34">
        <f t="shared" si="5330"/>
        <v>0.32006577671116798</v>
      </c>
      <c r="AX5151" s="37">
        <f t="shared" si="5331"/>
        <v>1.8926284708171159</v>
      </c>
      <c r="AY5151" s="7">
        <f t="shared" si="5332"/>
        <v>7.8484108713056244</v>
      </c>
      <c r="AZ5151" s="37">
        <f t="shared" si="5333"/>
        <v>5.2960579248940025</v>
      </c>
      <c r="BA5151" s="2">
        <f>BE5151*'mass balance'!$B$17+BF5151*'mass balance'!$C$17+BG5151*'mass balance'!$D$17+BH5151*'mass balance'!$E$17</f>
        <v>1.1218878246692827E-3</v>
      </c>
      <c r="BB5151" s="2">
        <f>BE5151*'mass balance'!$B$18+BF5151*'mass balance'!$C$18+BG5151*'mass balance'!$D$18+BH5151*'mass balance'!$E$18</f>
        <v>1.1391476373565025E-3</v>
      </c>
      <c r="BC5151" s="2">
        <f>BE5151*'mass balance'!$B$19+BF5151*'mass balance'!$C$19+BG5151*'mass balance'!$D$19+BH5151*'mass balance'!$E$19</f>
        <v>-1.4239345466956284E-3</v>
      </c>
      <c r="BD5151" s="2">
        <f>BE5151*'mass balance'!$B$20+BF5151*'mass balance'!$C$20+BG5151*'mass balance'!$D$20+BH5151*'mass balance'!$E$20</f>
        <v>5.177943806165922E-5</v>
      </c>
      <c r="BE5151" s="2">
        <f>N5151*'mass balance'!$H$11+R5151*'mass balance'!$I$11+S5151*'mass balance'!$J$11</f>
        <v>-2.4043083553496325E-3</v>
      </c>
      <c r="BF5151" s="2">
        <f>N5151*'mass balance'!$H$12+R5151*'mass balance'!$I$12+S5151*'mass balance'!$J$12</f>
        <v>7.3443349325712271E-16</v>
      </c>
      <c r="BG5151" s="2">
        <f>N5151*'mass balance'!$H$13+R5151*'mass balance'!$I$13+S5151*'mass balance'!$J$13</f>
        <v>7.6055211400495322E-4</v>
      </c>
      <c r="BH5151" s="2">
        <f>N5151*'mass balance'!$H$14+R5151*'mass balance'!$I$14+S5151*'mass balance'!$J$14</f>
        <v>2.62971226366366E-4</v>
      </c>
      <c r="BI5151" s="36">
        <f t="shared" si="5334"/>
        <v>6.038243608117373E-16</v>
      </c>
      <c r="BJ5151" s="36">
        <f t="shared" si="5335"/>
        <v>4.8852407790709109E-17</v>
      </c>
      <c r="BK5151" s="36">
        <f t="shared" si="5336"/>
        <v>2.3560876253038681E-13</v>
      </c>
      <c r="BL5151" s="36">
        <f t="shared" si="5337"/>
        <v>2.3560876252048361E-13</v>
      </c>
      <c r="BM5151" s="36">
        <f t="shared" si="5369"/>
        <v>5.7627783200323711E-10</v>
      </c>
      <c r="BN5151" s="36">
        <f t="shared" ca="1" si="5338"/>
        <v>0.50120577456130644</v>
      </c>
      <c r="BO5151" s="36">
        <f t="shared" ca="1" si="5354"/>
        <v>1</v>
      </c>
      <c r="BP5151" s="36">
        <f t="shared" si="5370"/>
        <v>-5.762772878188694E-10</v>
      </c>
      <c r="BQ5151" s="36">
        <f t="shared" si="5371"/>
        <v>0.99999905569095759</v>
      </c>
      <c r="BR5151" s="2">
        <f t="shared" si="5360"/>
        <v>-5</v>
      </c>
      <c r="BS5151">
        <v>0</v>
      </c>
      <c r="BT5151" s="37">
        <f t="shared" si="5355"/>
        <v>1.4274943830623672</v>
      </c>
      <c r="BU5151" s="34">
        <f t="shared" si="5339"/>
        <v>-5</v>
      </c>
      <c r="BV5151" s="34">
        <f t="shared" si="5340"/>
        <v>-5</v>
      </c>
      <c r="BW5151" s="34">
        <f t="shared" si="5341"/>
        <v>-5</v>
      </c>
      <c r="BX5151" s="34">
        <f t="shared" si="5342"/>
        <v>-5</v>
      </c>
      <c r="BY5151" s="34">
        <f t="shared" si="5343"/>
        <v>25.26002114270312</v>
      </c>
      <c r="BZ5151" s="36">
        <f t="shared" si="5356"/>
        <v>1.4239345466956284E-3</v>
      </c>
      <c r="CA5151" s="34">
        <f t="shared" si="5357"/>
        <v>0.26953904268162582</v>
      </c>
    </row>
    <row r="5152" spans="1:79" ht="13.2" x14ac:dyDescent="0.25">
      <c r="A5152" s="75">
        <f t="shared" si="5344"/>
        <v>14.021917808217696</v>
      </c>
      <c r="B5152" s="34">
        <f t="shared" si="5361"/>
        <v>5117.9999999994589</v>
      </c>
      <c r="C5152">
        <v>30</v>
      </c>
      <c r="D5152" s="35">
        <f t="shared" si="5305"/>
        <v>3000</v>
      </c>
      <c r="E5152" s="27">
        <v>0</v>
      </c>
      <c r="F5152" s="64">
        <f t="shared" si="5345"/>
        <v>3.1263897495927093</v>
      </c>
      <c r="G5152" s="34">
        <v>0</v>
      </c>
      <c r="H5152" s="34">
        <f t="shared" si="5306"/>
        <v>1</v>
      </c>
      <c r="I5152" s="34">
        <f t="shared" si="5346"/>
        <v>41549.719772087105</v>
      </c>
      <c r="J5152" s="34">
        <f t="shared" si="5307"/>
        <v>94011.128893177476</v>
      </c>
      <c r="K5152" s="34">
        <f t="shared" si="5308"/>
        <v>82551.523159364893</v>
      </c>
      <c r="L5152" s="36">
        <f t="shared" si="5358"/>
        <v>1191.2003089269308</v>
      </c>
      <c r="M5152" s="34">
        <f t="shared" si="5309"/>
        <v>474.19527922407121</v>
      </c>
      <c r="N5152" s="34">
        <f t="shared" si="5347"/>
        <v>1072.9226035747856</v>
      </c>
      <c r="O5152" s="34">
        <f t="shared" si="5310"/>
        <v>146.59954174815172</v>
      </c>
      <c r="P5152">
        <f t="shared" si="5362"/>
        <v>498.94119833984234</v>
      </c>
      <c r="Q5152" s="36">
        <f t="shared" si="5311"/>
        <v>1072.9226035745507</v>
      </c>
      <c r="R5152" s="34">
        <f t="shared" si="5312"/>
        <v>631.80237745147599</v>
      </c>
      <c r="S5152" s="34">
        <f t="shared" si="5313"/>
        <v>4.3110048864036798E-10</v>
      </c>
      <c r="T5152" s="36">
        <f t="shared" si="5348"/>
        <v>-1.8894900565373475E-13</v>
      </c>
      <c r="U5152" s="36">
        <f t="shared" si="5314"/>
        <v>4048.5542507276705</v>
      </c>
      <c r="V5152" s="36">
        <f t="shared" si="5315"/>
        <v>5.8173244285853849E-14</v>
      </c>
      <c r="W5152" s="68">
        <f t="shared" si="5316"/>
        <v>3.403429454076945</v>
      </c>
      <c r="X5152">
        <f t="shared" si="5317"/>
        <v>6.8400709381036391</v>
      </c>
      <c r="Y5152">
        <f t="shared" si="5318"/>
        <v>0.11712706557874125</v>
      </c>
      <c r="Z5152" s="34">
        <f t="shared" si="5319"/>
        <v>1.9787218138990353E-2</v>
      </c>
      <c r="AA5152" s="36">
        <f t="shared" si="5320"/>
        <v>1.7092537121981042E-14</v>
      </c>
      <c r="AB5152" s="34">
        <f t="shared" si="5321"/>
        <v>1.9787218138990353E-2</v>
      </c>
      <c r="AC5152" s="36">
        <f t="shared" si="5322"/>
        <v>109.64432510517868</v>
      </c>
      <c r="AD5152" s="34">
        <f t="shared" si="5323"/>
        <v>0</v>
      </c>
      <c r="AE5152">
        <f t="shared" si="5349"/>
        <v>5541.1692707387974</v>
      </c>
      <c r="AF5152" s="36">
        <f t="shared" si="5363"/>
        <v>0</v>
      </c>
      <c r="AG5152" s="34">
        <f t="shared" si="5324"/>
        <v>464.33708012909864</v>
      </c>
      <c r="AH5152">
        <f t="shared" si="5359"/>
        <v>1.6086687537608668E-10</v>
      </c>
      <c r="AI5152" s="29">
        <f t="shared" si="5350"/>
        <v>464.33708012909864</v>
      </c>
      <c r="AJ5152">
        <f t="shared" si="5351"/>
        <v>16716.134884642706</v>
      </c>
      <c r="AK5152" s="36">
        <f t="shared" si="5364"/>
        <v>-9.1481168808681835E-3</v>
      </c>
      <c r="AL5152" s="36">
        <f t="shared" si="5352"/>
        <v>7.08602173032524E-3</v>
      </c>
      <c r="AM5152" s="36">
        <f t="shared" si="5353"/>
        <v>4.9945026467463167E-3</v>
      </c>
      <c r="AN5152" s="37">
        <f t="shared" si="5365"/>
        <v>1.2649766202970626E-2</v>
      </c>
      <c r="AO5152" s="36">
        <f t="shared" si="5366"/>
        <v>0.1054053504981205</v>
      </c>
      <c r="AP5152" s="36">
        <f t="shared" si="5367"/>
        <v>-6.3748768911504085E-3</v>
      </c>
      <c r="AQ5152" s="74">
        <f t="shared" si="5325"/>
        <v>1.2651784664327896</v>
      </c>
      <c r="AR5152" s="73">
        <f t="shared" si="5326"/>
        <v>1.082615938954694E-2</v>
      </c>
      <c r="AS5152" s="72">
        <f t="shared" si="5368"/>
        <v>1.1710837916713739E-3</v>
      </c>
      <c r="AT5152" s="37">
        <f t="shared" si="5327"/>
        <v>5122.1436582055821</v>
      </c>
      <c r="AU5152" s="37">
        <f t="shared" si="5328"/>
        <v>-3.022936527418147</v>
      </c>
      <c r="AV5152" s="34">
        <f t="shared" si="5329"/>
        <v>2.2960668031204858</v>
      </c>
      <c r="AW5152" s="34">
        <f t="shared" si="5330"/>
        <v>0.32006577671117359</v>
      </c>
      <c r="AX5152" s="37">
        <f t="shared" si="5331"/>
        <v>1.8926284708171486</v>
      </c>
      <c r="AY5152" s="7">
        <f t="shared" si="5332"/>
        <v>7.9121905047257517</v>
      </c>
      <c r="AZ5152" s="37">
        <f t="shared" si="5333"/>
        <v>5.2960579248940931</v>
      </c>
      <c r="BA5152" s="2">
        <f>BE5152*'mass balance'!$B$17+BF5152*'mass balance'!$C$17+BG5152*'mass balance'!$D$17+BH5152*'mass balance'!$E$17</f>
        <v>1.1218878246692981E-3</v>
      </c>
      <c r="BB5152" s="2">
        <f>BE5152*'mass balance'!$B$18+BF5152*'mass balance'!$C$18+BG5152*'mass balance'!$D$18+BH5152*'mass balance'!$E$18</f>
        <v>1.1391476373565183E-3</v>
      </c>
      <c r="BC5152" s="2">
        <f>BE5152*'mass balance'!$B$19+BF5152*'mass balance'!$C$19+BG5152*'mass balance'!$D$19+BH5152*'mass balance'!$E$19</f>
        <v>-1.4239345466956475E-3</v>
      </c>
      <c r="BD5152" s="2">
        <f>BE5152*'mass balance'!$B$20+BF5152*'mass balance'!$C$20+BG5152*'mass balance'!$D$20+BH5152*'mass balance'!$E$20</f>
        <v>5.1779438061659904E-5</v>
      </c>
      <c r="BE5152" s="2">
        <f>N5152*'mass balance'!$H$11+R5152*'mass balance'!$I$11+S5152*'mass balance'!$J$11</f>
        <v>-2.4043083553496598E-3</v>
      </c>
      <c r="BF5152" s="2">
        <f>N5152*'mass balance'!$H$12+R5152*'mass balance'!$I$12+S5152*'mass balance'!$J$12</f>
        <v>7.3038861957277983E-16</v>
      </c>
      <c r="BG5152" s="2">
        <f>N5152*'mass balance'!$H$13+R5152*'mass balance'!$I$13+S5152*'mass balance'!$J$13</f>
        <v>7.6055211400496286E-4</v>
      </c>
      <c r="BH5152" s="2">
        <f>N5152*'mass balance'!$H$14+R5152*'mass balance'!$I$14+S5152*'mass balance'!$J$14</f>
        <v>2.6297122636636904E-4</v>
      </c>
      <c r="BI5152" s="36">
        <f t="shared" si="5334"/>
        <v>6.038243608117373E-16</v>
      </c>
      <c r="BJ5152" s="36">
        <f t="shared" si="5335"/>
        <v>4.8852788188228198E-17</v>
      </c>
      <c r="BK5152" s="36">
        <f t="shared" si="5336"/>
        <v>2.3565761493817752E-13</v>
      </c>
      <c r="BL5152" s="36">
        <f t="shared" si="5337"/>
        <v>2.3565761492832345E-13</v>
      </c>
      <c r="BM5152" s="36">
        <f t="shared" si="5369"/>
        <v>5.7651344076575762E-10</v>
      </c>
      <c r="BN5152" s="36">
        <f t="shared" ca="1" si="5338"/>
        <v>0.41555050173973085</v>
      </c>
      <c r="BO5152" s="36">
        <f t="shared" ca="1" si="5354"/>
        <v>1</v>
      </c>
      <c r="BP5152" s="36">
        <f t="shared" si="5370"/>
        <v>-5.7651289602667081E-10</v>
      </c>
      <c r="BQ5152" s="36">
        <f t="shared" si="5371"/>
        <v>0.99999905511468035</v>
      </c>
      <c r="BR5152" s="2">
        <f t="shared" si="5360"/>
        <v>-5</v>
      </c>
      <c r="BS5152">
        <v>0</v>
      </c>
      <c r="BT5152" s="37">
        <f t="shared" si="5355"/>
        <v>1.4274943830623865</v>
      </c>
      <c r="BU5152" s="34">
        <f t="shared" si="5339"/>
        <v>-5</v>
      </c>
      <c r="BV5152" s="34">
        <f t="shared" si="5340"/>
        <v>-5</v>
      </c>
      <c r="BW5152" s="34">
        <f t="shared" si="5341"/>
        <v>-5</v>
      </c>
      <c r="BX5152" s="34">
        <f t="shared" si="5342"/>
        <v>-5</v>
      </c>
      <c r="BY5152" s="34">
        <f t="shared" si="5343"/>
        <v>25.260021142703408</v>
      </c>
      <c r="BZ5152" s="36">
        <f t="shared" si="5356"/>
        <v>1.4239345466956475E-3</v>
      </c>
      <c r="CA5152" s="34">
        <f t="shared" si="5357"/>
        <v>0.26953904268162487</v>
      </c>
    </row>
    <row r="5153" spans="1:79" ht="13.2" x14ac:dyDescent="0.25">
      <c r="A5153" s="75">
        <f t="shared" si="5344"/>
        <v>14.024657534245092</v>
      </c>
      <c r="B5153" s="34">
        <f t="shared" si="5361"/>
        <v>5118.9999999994589</v>
      </c>
      <c r="C5153">
        <v>30</v>
      </c>
      <c r="D5153" s="35">
        <f t="shared" si="5305"/>
        <v>3000</v>
      </c>
      <c r="E5153" s="27">
        <v>0</v>
      </c>
      <c r="F5153" s="64">
        <f t="shared" si="5345"/>
        <v>3.1263897495927093</v>
      </c>
      <c r="G5153" s="34">
        <v>0</v>
      </c>
      <c r="H5153" s="34">
        <f t="shared" si="5306"/>
        <v>1</v>
      </c>
      <c r="I5153" s="34">
        <f t="shared" si="5346"/>
        <v>41549.719772087105</v>
      </c>
      <c r="J5153" s="34">
        <f t="shared" si="5307"/>
        <v>94011.128893178538</v>
      </c>
      <c r="K5153" s="34">
        <f t="shared" si="5308"/>
        <v>82551.523159365839</v>
      </c>
      <c r="L5153" s="36">
        <f t="shared" si="5358"/>
        <v>1191.200308926951</v>
      </c>
      <c r="M5153" s="34">
        <f t="shared" si="5309"/>
        <v>474.19527922407121</v>
      </c>
      <c r="N5153" s="34">
        <f t="shared" si="5347"/>
        <v>1072.9226035747977</v>
      </c>
      <c r="O5153" s="34">
        <f t="shared" si="5310"/>
        <v>146.59954174815172</v>
      </c>
      <c r="P5153">
        <f t="shared" si="5362"/>
        <v>498.94119833985087</v>
      </c>
      <c r="Q5153" s="36">
        <f t="shared" si="5311"/>
        <v>1072.9226035745642</v>
      </c>
      <c r="R5153" s="34">
        <f t="shared" si="5312"/>
        <v>631.80237745148486</v>
      </c>
      <c r="S5153" s="34">
        <f t="shared" si="5313"/>
        <v>4.2871306504821405E-10</v>
      </c>
      <c r="T5153" s="36">
        <f t="shared" si="5348"/>
        <v>-1.8894900565373367E-13</v>
      </c>
      <c r="U5153" s="36">
        <f t="shared" si="5314"/>
        <v>4048.5542507276705</v>
      </c>
      <c r="V5153" s="36">
        <f t="shared" si="5315"/>
        <v>5.7868343668355383E-14</v>
      </c>
      <c r="W5153" s="68">
        <f t="shared" si="5316"/>
        <v>3.4034294540770031</v>
      </c>
      <c r="X5153">
        <f t="shared" si="5317"/>
        <v>6.8400709381036791</v>
      </c>
      <c r="Y5153">
        <f t="shared" si="5318"/>
        <v>0.11712706557874125</v>
      </c>
      <c r="Z5153" s="34">
        <f t="shared" si="5319"/>
        <v>1.9787218138990353E-2</v>
      </c>
      <c r="AA5153" s="36">
        <f t="shared" si="5320"/>
        <v>1.7002950832147939E-14</v>
      </c>
      <c r="AB5153" s="34">
        <f t="shared" si="5321"/>
        <v>1.9787218138990353E-2</v>
      </c>
      <c r="AC5153" s="36">
        <f t="shared" si="5322"/>
        <v>109.64432510517868</v>
      </c>
      <c r="AD5153" s="34">
        <f t="shared" si="5323"/>
        <v>0</v>
      </c>
      <c r="AE5153">
        <f t="shared" si="5349"/>
        <v>5541.1692707387974</v>
      </c>
      <c r="AF5153" s="36">
        <f t="shared" si="5363"/>
        <v>0</v>
      </c>
      <c r="AG5153" s="34">
        <f t="shared" si="5324"/>
        <v>464.33708012910591</v>
      </c>
      <c r="AH5153">
        <f t="shared" si="5359"/>
        <v>1.6012791093089618E-10</v>
      </c>
      <c r="AI5153" s="29">
        <f t="shared" si="5350"/>
        <v>464.33708012910591</v>
      </c>
      <c r="AJ5153">
        <f t="shared" si="5351"/>
        <v>17180.471964771812</v>
      </c>
      <c r="AK5153" s="36">
        <f t="shared" si="5364"/>
        <v>-1.082615938954694E-2</v>
      </c>
      <c r="AL5153" s="36">
        <f t="shared" si="5352"/>
        <v>8.9723626809643138E-3</v>
      </c>
      <c r="AM5153" s="36">
        <f t="shared" si="5353"/>
        <v>5.9178115682803276E-3</v>
      </c>
      <c r="AN5153" s="37">
        <f t="shared" si="5365"/>
        <v>3.5016493221024427E-3</v>
      </c>
      <c r="AO5153" s="36">
        <f t="shared" si="5366"/>
        <v>0.11249137222844574</v>
      </c>
      <c r="AP5153" s="36">
        <f t="shared" si="5367"/>
        <v>-1.3803742444040918E-3</v>
      </c>
      <c r="AQ5153" s="74">
        <f t="shared" si="5325"/>
        <v>0.28811924633864189</v>
      </c>
      <c r="AR5153" s="73">
        <f t="shared" si="5326"/>
        <v>3.4617804888575333E-3</v>
      </c>
      <c r="AS5153" s="72">
        <f t="shared" si="5368"/>
        <v>1.4235005644211312E-3</v>
      </c>
      <c r="AT5153" s="37">
        <f t="shared" si="5327"/>
        <v>1166.4663994807606</v>
      </c>
      <c r="AU5153" s="37">
        <f t="shared" si="5328"/>
        <v>-0.65456695025891465</v>
      </c>
      <c r="AV5153" s="34">
        <f t="shared" si="5329"/>
        <v>2.3598464365405181</v>
      </c>
      <c r="AW5153" s="34">
        <f t="shared" si="5330"/>
        <v>0.32006577671117897</v>
      </c>
      <c r="AX5153" s="37">
        <f t="shared" si="5331"/>
        <v>1.8926284708171808</v>
      </c>
      <c r="AY5153" s="7">
        <f t="shared" si="5332"/>
        <v>7.9759701381458807</v>
      </c>
      <c r="AZ5153" s="37">
        <f t="shared" si="5333"/>
        <v>5.2960579248941837</v>
      </c>
      <c r="BA5153" s="2">
        <f>BE5153*'mass balance'!$B$17+BF5153*'mass balance'!$C$17+BG5153*'mass balance'!$D$17+BH5153*'mass balance'!$E$17</f>
        <v>1.1218878246693131E-3</v>
      </c>
      <c r="BB5153" s="2">
        <f>BE5153*'mass balance'!$B$18+BF5153*'mass balance'!$C$18+BG5153*'mass balance'!$D$18+BH5153*'mass balance'!$E$18</f>
        <v>1.1391476373565326E-3</v>
      </c>
      <c r="BC5153" s="2">
        <f>BE5153*'mass balance'!$B$19+BF5153*'mass balance'!$C$19+BG5153*'mass balance'!$D$19+BH5153*'mass balance'!$E$19</f>
        <v>-1.4239345466956661E-3</v>
      </c>
      <c r="BD5153" s="2">
        <f>BE5153*'mass balance'!$B$20+BF5153*'mass balance'!$C$20+BG5153*'mass balance'!$D$20+BH5153*'mass balance'!$E$20</f>
        <v>5.1779438061660588E-5</v>
      </c>
      <c r="BE5153" s="2">
        <f>N5153*'mass balance'!$H$11+R5153*'mass balance'!$I$11+S5153*'mass balance'!$J$11</f>
        <v>-2.4043083553496867E-3</v>
      </c>
      <c r="BF5153" s="2">
        <f>N5153*'mass balance'!$H$12+R5153*'mass balance'!$I$12+S5153*'mass balance'!$J$12</f>
        <v>7.2634374588843685E-16</v>
      </c>
      <c r="BG5153" s="2">
        <f>N5153*'mass balance'!$H$13+R5153*'mass balance'!$I$13+S5153*'mass balance'!$J$13</f>
        <v>7.6055211400497262E-4</v>
      </c>
      <c r="BH5153" s="2">
        <f>N5153*'mass balance'!$H$14+R5153*'mass balance'!$I$14+S5153*'mass balance'!$J$14</f>
        <v>2.6297122636637196E-4</v>
      </c>
      <c r="BI5153" s="36">
        <f t="shared" si="5334"/>
        <v>6.038243608117373E-16</v>
      </c>
      <c r="BJ5153" s="36">
        <f t="shared" si="5335"/>
        <v>4.885316858870872E-17</v>
      </c>
      <c r="BK5153" s="36">
        <f t="shared" si="5336"/>
        <v>2.3570646772636575E-13</v>
      </c>
      <c r="BL5153" s="36">
        <f t="shared" si="5337"/>
        <v>2.3570646771655934E-13</v>
      </c>
      <c r="BM5153" s="36">
        <f t="shared" si="5369"/>
        <v>5.7674909838068592E-10</v>
      </c>
      <c r="BN5153" s="36">
        <f t="shared" ca="1" si="5338"/>
        <v>0.8668474409996586</v>
      </c>
      <c r="BO5153" s="36">
        <f t="shared" ca="1" si="5354"/>
        <v>1</v>
      </c>
      <c r="BP5153" s="36">
        <f t="shared" si="5370"/>
        <v>-5.767485530864264E-10</v>
      </c>
      <c r="BQ5153" s="36">
        <f t="shared" si="5371"/>
        <v>0.9999990545381674</v>
      </c>
      <c r="BR5153" s="2">
        <f t="shared" si="5360"/>
        <v>-5</v>
      </c>
      <c r="BS5153">
        <v>0</v>
      </c>
      <c r="BT5153" s="37">
        <f t="shared" si="5355"/>
        <v>1.4274943830624052</v>
      </c>
      <c r="BU5153" s="34">
        <f t="shared" si="5339"/>
        <v>-5</v>
      </c>
      <c r="BV5153" s="34">
        <f t="shared" si="5340"/>
        <v>-5</v>
      </c>
      <c r="BW5153" s="34">
        <f t="shared" si="5341"/>
        <v>-5</v>
      </c>
      <c r="BX5153" s="34">
        <f t="shared" si="5342"/>
        <v>-5</v>
      </c>
      <c r="BY5153" s="34">
        <f t="shared" si="5343"/>
        <v>25.260021142703689</v>
      </c>
      <c r="BZ5153" s="36">
        <f t="shared" si="5356"/>
        <v>1.4239345466956661E-3</v>
      </c>
      <c r="CA5153" s="34">
        <f t="shared" si="5357"/>
        <v>0.26953904268162376</v>
      </c>
    </row>
    <row r="5154" spans="1:79" ht="13.2" x14ac:dyDescent="0.25">
      <c r="A5154" s="75">
        <f t="shared" si="5344"/>
        <v>14.027397260272489</v>
      </c>
      <c r="B5154" s="34">
        <f t="shared" si="5361"/>
        <v>5119.9999999994579</v>
      </c>
      <c r="C5154">
        <v>30</v>
      </c>
      <c r="D5154" s="35">
        <f t="shared" ref="D5154:D5217" si="5372">IF($B$31=1,$B$28,IF(E5154=0,$B$28,0))</f>
        <v>3000</v>
      </c>
      <c r="E5154" s="27">
        <v>0</v>
      </c>
      <c r="F5154" s="64">
        <f t="shared" si="5345"/>
        <v>3.1263897495927093</v>
      </c>
      <c r="G5154" s="34">
        <v>0</v>
      </c>
      <c r="H5154" s="34">
        <f t="shared" ref="H5154:H5217" si="5373">IF(AE5154&gt;$F$24,IF(L5154&gt;0,1,0),1)</f>
        <v>1</v>
      </c>
      <c r="I5154" s="34">
        <f t="shared" si="5346"/>
        <v>41549.719772087105</v>
      </c>
      <c r="J5154" s="34">
        <f t="shared" ref="J5154:J5217" si="5374">IF(AE5154&lt;$F$24,0,I5154*W5154^(2/3))</f>
        <v>94011.128893179615</v>
      </c>
      <c r="K5154" s="34">
        <f t="shared" ref="K5154:K5217" si="5375">IF(AE5154&lt;$F$24,0,IF(E5154&gt;=0,I5154*(D5154/($F$29+D5154))*W5154^(2/3)-1*(M5154/$D$25)*W5154^(2/3),-1*(M5154/$D$25)*W5154^(2/3)))</f>
        <v>82551.52315936677</v>
      </c>
      <c r="L5154" s="36">
        <f t="shared" si="5358"/>
        <v>1191.2003089269713</v>
      </c>
      <c r="M5154" s="34">
        <f t="shared" ref="M5154:M5217" si="5376">$H$24*F5154</f>
        <v>474.19527922407121</v>
      </c>
      <c r="N5154" s="34">
        <f t="shared" si="5347"/>
        <v>1072.92260357481</v>
      </c>
      <c r="O5154" s="34">
        <f t="shared" ref="O5154:O5217" si="5377">$D$29*F5154</f>
        <v>146.59954174815172</v>
      </c>
      <c r="P5154">
        <f t="shared" si="5362"/>
        <v>498.94119833985928</v>
      </c>
      <c r="Q5154" s="36">
        <f t="shared" ref="Q5154:Q5217" si="5378">W5154*U5154*($D$30*(Y5154/W5154^(1/3))+O5154)/($D$27*U5154+$D$30)</f>
        <v>1072.9226035745776</v>
      </c>
      <c r="R5154" s="34">
        <f t="shared" ref="R5154:R5217" si="5379">IF(AE5154&gt;=$F$25,P5154+AC5154+(1-$D$28)*AG5154,P5154+AC5154+AF5154)</f>
        <v>631.80237745149373</v>
      </c>
      <c r="S5154" s="34">
        <f t="shared" ref="S5154:S5217" si="5380">Q5154-P5154-AC5154-AG5154-AF5154</f>
        <v>4.2655301513150334E-10</v>
      </c>
      <c r="T5154" s="36">
        <f t="shared" si="5348"/>
        <v>-1.8894900565373261E-13</v>
      </c>
      <c r="U5154" s="36">
        <f t="shared" ref="U5154:U5217" si="5381">IF(AE5154&lt;$F$24,AT5154,U5153+T5153)</f>
        <v>4048.5542507276705</v>
      </c>
      <c r="V5154" s="36">
        <f t="shared" ref="V5154:V5217" si="5382">W5154*AA5154</f>
        <v>5.7563443050856892E-14</v>
      </c>
      <c r="W5154" s="68">
        <f t="shared" ref="W5154:W5217" si="5383">IF(AE5154&lt;$F$24,AS5154,W5153+V5153)</f>
        <v>3.4034294540770609</v>
      </c>
      <c r="X5154">
        <f t="shared" ref="X5154:X5217" si="5384">W5154^(1/3)/$L$24</f>
        <v>6.8400709381037172</v>
      </c>
      <c r="Y5154">
        <f t="shared" ref="Y5154:Y5217" si="5385">M5154/$H$30</f>
        <v>0.11712706557874125</v>
      </c>
      <c r="Z5154" s="34">
        <f t="shared" ref="Z5154:Z5217" si="5386">$H$28*F5154</f>
        <v>1.9787218138990353E-2</v>
      </c>
      <c r="AA5154" s="36">
        <f t="shared" ref="AA5154:AA5217" si="5387">Y5154*(((U5154/$H$30)/W5154^(1/3)-(1+G5154/W5154^(1/3))/$H$29^(1/3))/(U5154/$H$30+$H$27))</f>
        <v>1.6913364542314834E-14</v>
      </c>
      <c r="AB5154" s="34">
        <f t="shared" ref="AB5154:AB5217" si="5388">$D$31*F5154</f>
        <v>1.9787218138990353E-2</v>
      </c>
      <c r="AC5154" s="36">
        <f t="shared" ref="AC5154:AC5217" si="5389">AB5154*AE5154</f>
        <v>109.64432510517868</v>
      </c>
      <c r="AD5154" s="34">
        <f t="shared" ref="AD5154:AD5217" si="5390">IF(AE5154&lt;$F$24,AM5154*M5154,IF(AE5154&lt;$F$25,(1-$D$27)*Q5154-AC5154,0))</f>
        <v>0</v>
      </c>
      <c r="AE5154">
        <f t="shared" si="5349"/>
        <v>5541.1692707387974</v>
      </c>
      <c r="AF5154" s="36">
        <f t="shared" si="5363"/>
        <v>0</v>
      </c>
      <c r="AG5154" s="34">
        <f t="shared" ref="AG5154:AG5217" si="5391">IF(AE5154&gt;=$F$25,(1-$D$27)*Q5154-AC5154,0)</f>
        <v>464.33708012911308</v>
      </c>
      <c r="AH5154">
        <f t="shared" si="5359"/>
        <v>1.5927525964798406E-10</v>
      </c>
      <c r="AI5154" s="29">
        <f t="shared" si="5350"/>
        <v>464.33708012911308</v>
      </c>
      <c r="AJ5154">
        <f t="shared" si="5351"/>
        <v>17644.809044900925</v>
      </c>
      <c r="AK5154" s="36">
        <f t="shared" si="5364"/>
        <v>-3.4617804888575333E-3</v>
      </c>
      <c r="AL5154" s="36">
        <f t="shared" si="5352"/>
        <v>1.9721632420123796E-3</v>
      </c>
      <c r="AM5154" s="36">
        <f t="shared" si="5353"/>
        <v>1.8792624744115821E-3</v>
      </c>
      <c r="AN5154" s="37">
        <f t="shared" si="5365"/>
        <v>-7.3245100674444973E-3</v>
      </c>
      <c r="AO5154" s="36">
        <f t="shared" si="5366"/>
        <v>0.12146373490941005</v>
      </c>
      <c r="AP5154" s="36">
        <f t="shared" si="5367"/>
        <v>4.5374373238762358E-3</v>
      </c>
      <c r="AQ5154" s="74">
        <f t="shared" ref="AQ5154:AQ5217" si="5392">(AN5154*Y5154)/AO5154^3</f>
        <v>-0.47873584878042719</v>
      </c>
      <c r="AR5154" s="73">
        <f t="shared" ref="AR5154:AR5217" si="5393">AO5154^2*(($H$27*AQ5154)/($H$27+AQ5154))*(1+((Z5154*AO5154)/Y5154))</f>
        <v>-8.2062624446620075E-3</v>
      </c>
      <c r="AS5154" s="72">
        <f t="shared" si="5368"/>
        <v>1.7920077913262734E-3</v>
      </c>
      <c r="AT5154" s="37">
        <f t="shared" ref="AT5154:AT5217" si="5394">AN5154*M5154/AS5154</f>
        <v>-1938.1880555557166</v>
      </c>
      <c r="AU5154" s="37">
        <f t="shared" ref="AU5154:AU5217" si="5395">AP5154*M5154</f>
        <v>2.1516313587572142</v>
      </c>
      <c r="AV5154" s="34">
        <f t="shared" ref="AV5154:AV5217" si="5396">(((AH5154+AJ5154)/$X$27)*$L$29)/(1-$J$24)</f>
        <v>2.4236260699605512</v>
      </c>
      <c r="AW5154" s="34">
        <f t="shared" ref="AW5154:AW5217" si="5397">L5154/$L$25/(1-$L$26)</f>
        <v>0.32006577671118447</v>
      </c>
      <c r="AX5154" s="37">
        <f t="shared" ref="AX5154:AX5217" si="5398">(((U5154*W5154)/$X$27)*$L$29)/$X$24</f>
        <v>1.892628470817213</v>
      </c>
      <c r="AY5154" s="7">
        <f t="shared" ref="AY5154:AY5217" si="5399">AX5154+W5154+AV5154+AW5154</f>
        <v>8.0397497715660098</v>
      </c>
      <c r="AZ5154" s="37">
        <f t="shared" ref="AZ5154:AZ5217" si="5400">AX5154+W5154</f>
        <v>5.2960579248942743</v>
      </c>
      <c r="BA5154" s="2">
        <f>BE5154*'mass balance'!$B$17+BF5154*'mass balance'!$C$17+BG5154*'mass balance'!$D$17+BH5154*'mass balance'!$E$17</f>
        <v>1.1218878246693283E-3</v>
      </c>
      <c r="BB5154" s="2">
        <f>BE5154*'mass balance'!$B$18+BF5154*'mass balance'!$C$18+BG5154*'mass balance'!$D$18+BH5154*'mass balance'!$E$18</f>
        <v>1.1391476373565487E-3</v>
      </c>
      <c r="BC5154" s="2">
        <f>BE5154*'mass balance'!$B$19+BF5154*'mass balance'!$C$19+BG5154*'mass balance'!$D$19+BH5154*'mass balance'!$E$19</f>
        <v>-1.4239345466956861E-3</v>
      </c>
      <c r="BD5154" s="2">
        <f>BE5154*'mass balance'!$B$20+BF5154*'mass balance'!$C$20+BG5154*'mass balance'!$D$20+BH5154*'mass balance'!$E$20</f>
        <v>5.1779438061661293E-5</v>
      </c>
      <c r="BE5154" s="2">
        <f>N5154*'mass balance'!$H$11+R5154*'mass balance'!$I$11+S5154*'mass balance'!$J$11</f>
        <v>-2.4043083553497145E-3</v>
      </c>
      <c r="BF5154" s="2">
        <f>N5154*'mass balance'!$H$12+R5154*'mass balance'!$I$12+S5154*'mass balance'!$J$12</f>
        <v>7.2268409826926944E-16</v>
      </c>
      <c r="BG5154" s="2">
        <f>N5154*'mass balance'!$H$13+R5154*'mass balance'!$I$13+S5154*'mass balance'!$J$13</f>
        <v>7.6055211400498206E-4</v>
      </c>
      <c r="BH5154" s="2">
        <f>N5154*'mass balance'!$H$14+R5154*'mass balance'!$I$14+S5154*'mass balance'!$J$14</f>
        <v>2.62971226366375E-4</v>
      </c>
      <c r="BI5154" s="36">
        <f t="shared" ref="BI5154:BI5217" si="5401">$F$26*EXP($P$24*(1/(273+$P$29)-1/(273+C5154)))/(1+EXP($P$25*(1/(273+C5154)-1/$P$27))+EXP($P$26*(1/$P$28-1/(273+C5154))))</f>
        <v>6.038243608117373E-16</v>
      </c>
      <c r="BJ5154" s="36">
        <f t="shared" ref="BJ5154:BJ5217" si="5402">($F$27*(W5154/$H$29)*BK5154+BI5154)*(U5154/$H$30)*((Y5154/W5154^(1/3))-AA5154)-AA5154*BK5154</f>
        <v>4.8853548992151304E-17</v>
      </c>
      <c r="BK5154" s="36">
        <f t="shared" ref="BK5154:BK5217" si="5403">IF(AE5154&gt;$F$24,BK5153+BJ5153,0)</f>
        <v>2.3575532089495447E-13</v>
      </c>
      <c r="BL5154" s="36">
        <f t="shared" ref="BL5154:BL5217" si="5404">BK5154-AA5154*BM5154</f>
        <v>2.3575532088519572E-13</v>
      </c>
      <c r="BM5154" s="36">
        <f t="shared" si="5369"/>
        <v>5.7698480484840251E-10</v>
      </c>
      <c r="BN5154" s="36">
        <f t="shared" ref="BN5154:BN5217" ca="1" si="5405">RAND()</f>
        <v>0.10412870674317753</v>
      </c>
      <c r="BO5154" s="36">
        <f t="shared" ca="1" si="5354"/>
        <v>1</v>
      </c>
      <c r="BP5154" s="36">
        <f t="shared" si="5370"/>
        <v>-5.7698425899851636E-10</v>
      </c>
      <c r="BQ5154" s="36">
        <f t="shared" si="5371"/>
        <v>0.99999905396141886</v>
      </c>
      <c r="BR5154" s="2">
        <f t="shared" si="5360"/>
        <v>-5</v>
      </c>
      <c r="BS5154">
        <v>0</v>
      </c>
      <c r="BT5154" s="37">
        <f t="shared" si="5355"/>
        <v>1.4274943830624254</v>
      </c>
      <c r="BU5154" s="34">
        <f t="shared" ref="BU5154:BU5217" si="5406">IF(AE5154&lt;=$F$25,X5154,-5)</f>
        <v>-5</v>
      </c>
      <c r="BV5154" s="34">
        <f t="shared" ref="BV5154:BV5217" si="5407">IF(AE5154&lt;=$F$25,AY5154,-5)</f>
        <v>-5</v>
      </c>
      <c r="BW5154" s="34">
        <f t="shared" ref="BW5154:BW5217" si="5408">IF(AE5154&lt;=$F$24,X5154,-5)</f>
        <v>-5</v>
      </c>
      <c r="BX5154" s="34">
        <f t="shared" ref="BX5154:BX5217" si="5409">IF(AE5154&lt;=$F$24,AY5154,-5)</f>
        <v>-5</v>
      </c>
      <c r="BY5154" s="34">
        <f t="shared" ref="BY5154:BY5217" si="5410">J5154/$L$25/(1-$L$26)</f>
        <v>25.26002114270398</v>
      </c>
      <c r="BZ5154" s="36">
        <f t="shared" si="5356"/>
        <v>1.4239345466956861E-3</v>
      </c>
      <c r="CA5154" s="34">
        <f t="shared" si="5357"/>
        <v>0.26953904268162299</v>
      </c>
    </row>
    <row r="5155" spans="1:79" ht="13.2" x14ac:dyDescent="0.25">
      <c r="A5155" s="75">
        <f t="shared" ref="A5155:A5218" si="5411">IF($B$31=24,A5154+1/(365*24),A5154+1/365)</f>
        <v>14.030136986299885</v>
      </c>
      <c r="B5155" s="34">
        <f t="shared" si="5361"/>
        <v>5120.9999999994579</v>
      </c>
      <c r="C5155">
        <v>30</v>
      </c>
      <c r="D5155" s="35">
        <f t="shared" si="5372"/>
        <v>3000</v>
      </c>
      <c r="E5155" s="27">
        <v>0</v>
      </c>
      <c r="F5155" s="64">
        <f t="shared" ref="F5155:F5218" si="5412">EXP($P$24*(1/($P$29)-1/(273+C5155)))/(1+EXP($P$25*(1/(273+C5155)-1/$P$27))+EXP($P$26*(1/$P$28-1/(273+C5155))))</f>
        <v>3.1263897495927093</v>
      </c>
      <c r="G5155" s="34">
        <v>0</v>
      </c>
      <c r="H5155" s="34">
        <f t="shared" si="5373"/>
        <v>1</v>
      </c>
      <c r="I5155" s="34">
        <f t="shared" ref="I5155:I5218" si="5413">$H$25*F5155</f>
        <v>41549.719772087105</v>
      </c>
      <c r="J5155" s="34">
        <f t="shared" si="5374"/>
        <v>94011.128893180663</v>
      </c>
      <c r="K5155" s="34">
        <f t="shared" si="5375"/>
        <v>82551.523159367702</v>
      </c>
      <c r="L5155" s="36">
        <f t="shared" si="5358"/>
        <v>1191.2003089269915</v>
      </c>
      <c r="M5155" s="34">
        <f t="shared" si="5376"/>
        <v>474.19527922407121</v>
      </c>
      <c r="N5155" s="34">
        <f t="shared" ref="N5155:N5218" si="5414">IF(AE5155&lt;$F$24,0,IF(L5155&gt;0.0000001*$F$28*W5155,H5155*M5155*W5155^(2/3),0))</f>
        <v>1072.922603574822</v>
      </c>
      <c r="O5155" s="34">
        <f t="shared" si="5377"/>
        <v>146.59954174815172</v>
      </c>
      <c r="P5155">
        <f t="shared" si="5362"/>
        <v>498.94119833986775</v>
      </c>
      <c r="Q5155" s="36">
        <f t="shared" si="5378"/>
        <v>1072.922603574591</v>
      </c>
      <c r="R5155" s="34">
        <f t="shared" si="5379"/>
        <v>631.80237745150248</v>
      </c>
      <c r="S5155" s="34">
        <f t="shared" si="5380"/>
        <v>4.2439296521479264E-10</v>
      </c>
      <c r="T5155" s="36">
        <f t="shared" ref="T5155:T5218" si="5415">IF(AE5155&lt;$F$24,(M5155*0-U5155*Y5155)/W5155^(1/3),IF(L5155/$F$28&lt;0.0000001,(M5155*0-U5155*Y5155)/W5155^(1/3),(M5155*H5155-U5155*Y5155)/W5155^(1/3)))</f>
        <v>-1.8894900565373155E-13</v>
      </c>
      <c r="U5155" s="36">
        <f t="shared" si="5381"/>
        <v>4048.5542507276705</v>
      </c>
      <c r="V5155" s="36">
        <f t="shared" si="5382"/>
        <v>5.7267510098578948E-14</v>
      </c>
      <c r="W5155" s="68">
        <f t="shared" si="5383"/>
        <v>3.4034294540771186</v>
      </c>
      <c r="X5155">
        <f t="shared" si="5384"/>
        <v>6.8400709381037554</v>
      </c>
      <c r="Y5155">
        <f t="shared" si="5385"/>
        <v>0.11712706557874125</v>
      </c>
      <c r="Z5155" s="34">
        <f t="shared" si="5386"/>
        <v>1.9787218138990353E-2</v>
      </c>
      <c r="AA5155" s="36">
        <f t="shared" si="5387"/>
        <v>1.682641314335917E-14</v>
      </c>
      <c r="AB5155" s="34">
        <f t="shared" si="5388"/>
        <v>1.9787218138990353E-2</v>
      </c>
      <c r="AC5155" s="36">
        <f t="shared" si="5389"/>
        <v>109.64432510517868</v>
      </c>
      <c r="AD5155" s="34">
        <f t="shared" si="5390"/>
        <v>0</v>
      </c>
      <c r="AE5155">
        <f t="shared" ref="AE5155:AE5218" si="5416">IF(AE5154&lt;$F$24,AU5155,AE5154+AD5154)</f>
        <v>5541.1692707387974</v>
      </c>
      <c r="AF5155" s="36">
        <f t="shared" si="5363"/>
        <v>0</v>
      </c>
      <c r="AG5155" s="34">
        <f t="shared" si="5391"/>
        <v>464.33708012912024</v>
      </c>
      <c r="AH5155">
        <f t="shared" si="5359"/>
        <v>1.5847945178393275E-10</v>
      </c>
      <c r="AI5155" s="29">
        <f t="shared" ref="AI5155:AI5218" si="5417">IF(AE5154&gt;=$F$25,IF(B5154&gt;=$J$29,IF(AH5154&gt;($D$28/$J$30)*((1-$D$27)*($H$30*(Y5155*W5155^(2/3)+Z5155*W5155)/(1+(1/$H$27)))-AC5155),($D$28/$J$30)*((1-$D$27)*($H$30*(Y5155*W5155^(2/3)+Z5155*W5155)/(1+(1/$H$27)))-AC5155),AG5155),0),0)</f>
        <v>464.33708012912024</v>
      </c>
      <c r="AJ5155">
        <f t="shared" ref="AJ5155:AJ5218" si="5418">IF(AJ5154&gt;$J$27*$J$28,0,AI5155+AJ5154)</f>
        <v>0</v>
      </c>
      <c r="AK5155" s="36">
        <f t="shared" si="5364"/>
        <v>8.2062624446620075E-3</v>
      </c>
      <c r="AL5155" s="36">
        <f t="shared" ref="AL5155:AL5218" si="5419">(Y5154*AQ5154-Z5154*$H$27*AO5154)/(3*(AQ5154+$H$27))</f>
        <v>-6.3196452229148147E-3</v>
      </c>
      <c r="AM5155" s="36">
        <f t="shared" ref="AM5155:AM5218" si="5420">(1-$D$27)*AR5154-AB5154*AP5154</f>
        <v>-4.4798874821403694E-3</v>
      </c>
      <c r="AN5155" s="37">
        <f t="shared" si="5365"/>
        <v>-1.0786290556302031E-2</v>
      </c>
      <c r="AO5155" s="36">
        <f t="shared" si="5366"/>
        <v>0.12343589815142243</v>
      </c>
      <c r="AP5155" s="36">
        <f t="shared" si="5367"/>
        <v>6.4166997982878175E-3</v>
      </c>
      <c r="AQ5155" s="74">
        <f t="shared" si="5392"/>
        <v>-0.67174575949246651</v>
      </c>
      <c r="AR5155" s="73">
        <f t="shared" si="5393"/>
        <v>-1.2599124577060306E-2</v>
      </c>
      <c r="AS5155" s="72">
        <f t="shared" si="5368"/>
        <v>1.8807213048786112E-3</v>
      </c>
      <c r="AT5155" s="37">
        <f t="shared" si="5394"/>
        <v>-2719.5991500015116</v>
      </c>
      <c r="AU5155" s="37">
        <f t="shared" si="5395"/>
        <v>3.0427687525461331</v>
      </c>
      <c r="AV5155" s="34">
        <f t="shared" si="5396"/>
        <v>2.17681545841149E-14</v>
      </c>
      <c r="AW5155" s="34">
        <f t="shared" si="5397"/>
        <v>0.32006577671118985</v>
      </c>
      <c r="AX5155" s="37">
        <f t="shared" si="5398"/>
        <v>1.8926284708172447</v>
      </c>
      <c r="AY5155" s="7">
        <f t="shared" si="5399"/>
        <v>5.6161237016055754</v>
      </c>
      <c r="AZ5155" s="37">
        <f t="shared" si="5400"/>
        <v>5.2960579248943631</v>
      </c>
      <c r="BA5155" s="2">
        <f>BE5155*'mass balance'!$B$17+BF5155*'mass balance'!$C$17+BG5155*'mass balance'!$D$17+BH5155*'mass balance'!$E$17</f>
        <v>1.1218878246693428E-3</v>
      </c>
      <c r="BB5155" s="2">
        <f>BE5155*'mass balance'!$B$18+BF5155*'mass balance'!$C$18+BG5155*'mass balance'!$D$18+BH5155*'mass balance'!$E$18</f>
        <v>1.1391476373565634E-3</v>
      </c>
      <c r="BC5155" s="2">
        <f>BE5155*'mass balance'!$B$19+BF5155*'mass balance'!$C$19+BG5155*'mass balance'!$D$19+BH5155*'mass balance'!$E$19</f>
        <v>-1.4239345466957043E-3</v>
      </c>
      <c r="BD5155" s="2">
        <f>BE5155*'mass balance'!$B$20+BF5155*'mass balance'!$C$20+BG5155*'mass balance'!$D$20+BH5155*'mass balance'!$E$20</f>
        <v>5.1779438061661971E-5</v>
      </c>
      <c r="BE5155" s="2">
        <f>N5155*'mass balance'!$H$11+R5155*'mass balance'!$I$11+S5155*'mass balance'!$J$11</f>
        <v>-2.4043083553497414E-3</v>
      </c>
      <c r="BF5155" s="2">
        <f>N5155*'mass balance'!$H$12+R5155*'mass balance'!$I$12+S5155*'mass balance'!$J$12</f>
        <v>7.1902445065010203E-16</v>
      </c>
      <c r="BG5155" s="2">
        <f>N5155*'mass balance'!$H$13+R5155*'mass balance'!$I$13+S5155*'mass balance'!$J$13</f>
        <v>7.605521140049916E-4</v>
      </c>
      <c r="BH5155" s="2">
        <f>N5155*'mass balance'!$H$14+R5155*'mass balance'!$I$14+S5155*'mass balance'!$J$14</f>
        <v>2.6297122636637793E-4</v>
      </c>
      <c r="BI5155" s="36">
        <f t="shared" si="5401"/>
        <v>6.038243608117373E-16</v>
      </c>
      <c r="BJ5155" s="36">
        <f t="shared" si="5402"/>
        <v>4.8853929398555358E-17</v>
      </c>
      <c r="BK5155" s="36">
        <f t="shared" si="5403"/>
        <v>2.3580417444394662E-13</v>
      </c>
      <c r="BL5155" s="36">
        <f t="shared" si="5404"/>
        <v>2.3580417443423406E-13</v>
      </c>
      <c r="BM5155" s="36">
        <f t="shared" si="5369"/>
        <v>5.7722056016928769E-10</v>
      </c>
      <c r="BN5155" s="36">
        <f t="shared" ca="1" si="5405"/>
        <v>0.29103765717077601</v>
      </c>
      <c r="BO5155" s="36">
        <f t="shared" ref="BO5155:BO5218" ca="1" si="5421">IF(BO5154=1,IF(BN5155&lt;BM5155,0,1),0)</f>
        <v>1</v>
      </c>
      <c r="BP5155" s="36">
        <f t="shared" si="5370"/>
        <v>-5.772200137633208E-10</v>
      </c>
      <c r="BQ5155" s="36">
        <f t="shared" si="5371"/>
        <v>0.99999905338443462</v>
      </c>
      <c r="BR5155" s="2">
        <f t="shared" si="5360"/>
        <v>9.0032984723492007</v>
      </c>
      <c r="BS5155">
        <v>0</v>
      </c>
      <c r="BT5155" s="37">
        <f t="shared" ref="BT5155:BT5218" si="5422">IF($B$31=24,(-1*BC5155*(0.082058*(20+273.15))/(0.082058*293.15))*24.06*1000,(-1*BC5155*(0.082058*(20+273.15))/(0.082058*293.15))*24.06*1000/24)</f>
        <v>1.4274943830624434</v>
      </c>
      <c r="BU5155" s="34">
        <f t="shared" si="5406"/>
        <v>-5</v>
      </c>
      <c r="BV5155" s="34">
        <f t="shared" si="5407"/>
        <v>-5</v>
      </c>
      <c r="BW5155" s="34">
        <f t="shared" si="5408"/>
        <v>-5</v>
      </c>
      <c r="BX5155" s="34">
        <f t="shared" si="5409"/>
        <v>-5</v>
      </c>
      <c r="BY5155" s="34">
        <f t="shared" si="5410"/>
        <v>25.260021142704264</v>
      </c>
      <c r="BZ5155" s="36">
        <f t="shared" ref="BZ5155:BZ5218" si="5423">BC5155*-1</f>
        <v>1.4239345466957043E-3</v>
      </c>
      <c r="CA5155" s="34">
        <f t="shared" ref="CA5155:CA5218" si="5424">BT5155/AZ5155</f>
        <v>0.26953904268162182</v>
      </c>
    </row>
    <row r="5156" spans="1:79" ht="13.2" x14ac:dyDescent="0.25">
      <c r="A5156" s="75">
        <f t="shared" si="5411"/>
        <v>14.032876712327282</v>
      </c>
      <c r="B5156" s="34">
        <f t="shared" si="5361"/>
        <v>5121.9999999994579</v>
      </c>
      <c r="C5156">
        <v>30</v>
      </c>
      <c r="D5156" s="35">
        <f t="shared" si="5372"/>
        <v>3000</v>
      </c>
      <c r="E5156" s="27">
        <v>0</v>
      </c>
      <c r="F5156" s="64">
        <f t="shared" si="5412"/>
        <v>3.1263897495927093</v>
      </c>
      <c r="G5156" s="34">
        <v>0</v>
      </c>
      <c r="H5156" s="34">
        <f t="shared" si="5373"/>
        <v>1</v>
      </c>
      <c r="I5156" s="34">
        <f t="shared" si="5413"/>
        <v>41549.719772087105</v>
      </c>
      <c r="J5156" s="34">
        <f t="shared" si="5374"/>
        <v>94011.12889318174</v>
      </c>
      <c r="K5156" s="34">
        <f t="shared" si="5375"/>
        <v>82551.523159368633</v>
      </c>
      <c r="L5156" s="36">
        <f t="shared" ref="L5156:L5219" si="5425">IF(L5155+K5156&gt;$F$28*W5156,$F$28*W5156,L5155+K5156)</f>
        <v>1191.2003089270115</v>
      </c>
      <c r="M5156" s="34">
        <f t="shared" si="5376"/>
        <v>474.19527922407121</v>
      </c>
      <c r="N5156" s="34">
        <f t="shared" si="5414"/>
        <v>1072.9226035748343</v>
      </c>
      <c r="O5156" s="34">
        <f t="shared" si="5377"/>
        <v>146.59954174815172</v>
      </c>
      <c r="P5156">
        <f t="shared" si="5362"/>
        <v>498.94119833987617</v>
      </c>
      <c r="Q5156" s="36">
        <f t="shared" si="5378"/>
        <v>1072.9226035746044</v>
      </c>
      <c r="R5156" s="34">
        <f t="shared" si="5379"/>
        <v>631.80237745151123</v>
      </c>
      <c r="S5156" s="34">
        <f t="shared" si="5380"/>
        <v>4.2223291529808193E-10</v>
      </c>
      <c r="T5156" s="36">
        <f t="shared" si="5415"/>
        <v>-1.8894900565373046E-13</v>
      </c>
      <c r="U5156" s="36">
        <f t="shared" si="5381"/>
        <v>4048.5542507276705</v>
      </c>
      <c r="V5156" s="36">
        <f t="shared" si="5382"/>
        <v>5.695364181585986E-14</v>
      </c>
      <c r="W5156" s="68">
        <f t="shared" si="5383"/>
        <v>3.4034294540771759</v>
      </c>
      <c r="X5156">
        <f t="shared" si="5384"/>
        <v>6.8400709381037945</v>
      </c>
      <c r="Y5156">
        <f t="shared" si="5385"/>
        <v>0.11712706557874125</v>
      </c>
      <c r="Z5156" s="34">
        <f t="shared" si="5386"/>
        <v>1.9787218138990353E-2</v>
      </c>
      <c r="AA5156" s="36">
        <f t="shared" si="5387"/>
        <v>1.6734191962648621E-14</v>
      </c>
      <c r="AB5156" s="34">
        <f t="shared" si="5388"/>
        <v>1.9787218138990353E-2</v>
      </c>
      <c r="AC5156" s="36">
        <f t="shared" si="5389"/>
        <v>109.64432510517868</v>
      </c>
      <c r="AD5156" s="34">
        <f t="shared" si="5390"/>
        <v>0</v>
      </c>
      <c r="AE5156">
        <f t="shared" si="5416"/>
        <v>5541.1692707387974</v>
      </c>
      <c r="AF5156" s="36">
        <f t="shared" si="5363"/>
        <v>0</v>
      </c>
      <c r="AG5156" s="34">
        <f t="shared" si="5391"/>
        <v>464.3370801291274</v>
      </c>
      <c r="AH5156">
        <f t="shared" ref="AH5156:AH5219" si="5426">IF(AH5155&lt;0,0,AH5155*$D$28+AG5156-AI5155)</f>
        <v>1.5774048733874224E-10</v>
      </c>
      <c r="AI5156" s="29">
        <f t="shared" si="5417"/>
        <v>464.3370801291274</v>
      </c>
      <c r="AJ5156">
        <f t="shared" si="5418"/>
        <v>464.3370801291274</v>
      </c>
      <c r="AK5156" s="36">
        <f t="shared" si="5364"/>
        <v>1.2599124577060306E-2</v>
      </c>
      <c r="AL5156" s="36">
        <f t="shared" si="5419"/>
        <v>-9.0181666325579637E-3</v>
      </c>
      <c r="AM5156" s="36">
        <f t="shared" si="5420"/>
        <v>-6.8671223136310871E-3</v>
      </c>
      <c r="AN5156" s="37">
        <f t="shared" si="5365"/>
        <v>-2.5800281116400234E-3</v>
      </c>
      <c r="AO5156" s="36">
        <f t="shared" si="5366"/>
        <v>0.11711625292850762</v>
      </c>
      <c r="AP5156" s="36">
        <f t="shared" si="5367"/>
        <v>1.9368123161474481E-3</v>
      </c>
      <c r="AQ5156" s="74">
        <f t="shared" si="5392"/>
        <v>-0.18811793126289514</v>
      </c>
      <c r="AR5156" s="73">
        <f t="shared" si="5393"/>
        <v>-2.7634201268881401E-3</v>
      </c>
      <c r="AS5156" s="72">
        <f t="shared" si="5368"/>
        <v>1.6063919042610796E-3</v>
      </c>
      <c r="AT5156" s="37">
        <f t="shared" si="5394"/>
        <v>-761.60565025248934</v>
      </c>
      <c r="AU5156" s="37">
        <f t="shared" si="5395"/>
        <v>0.91842725706015926</v>
      </c>
      <c r="AV5156" s="34">
        <f t="shared" si="5396"/>
        <v>6.3779633420056978E-2</v>
      </c>
      <c r="AW5156" s="34">
        <f t="shared" si="5397"/>
        <v>0.32006577671119524</v>
      </c>
      <c r="AX5156" s="37">
        <f t="shared" si="5398"/>
        <v>1.8926284708172769</v>
      </c>
      <c r="AY5156" s="7">
        <f t="shared" si="5399"/>
        <v>5.6799033350257053</v>
      </c>
      <c r="AZ5156" s="37">
        <f t="shared" si="5400"/>
        <v>5.2960579248944528</v>
      </c>
      <c r="BA5156" s="2">
        <f>BE5156*'mass balance'!$B$17+BF5156*'mass balance'!$C$17+BG5156*'mass balance'!$D$17+BH5156*'mass balance'!$E$17</f>
        <v>1.1218878246693578E-3</v>
      </c>
      <c r="BB5156" s="2">
        <f>BE5156*'mass balance'!$B$18+BF5156*'mass balance'!$C$18+BG5156*'mass balance'!$D$18+BH5156*'mass balance'!$E$18</f>
        <v>1.1391476373565786E-3</v>
      </c>
      <c r="BC5156" s="2">
        <f>BE5156*'mass balance'!$B$19+BF5156*'mass balance'!$C$19+BG5156*'mass balance'!$D$19+BH5156*'mass balance'!$E$19</f>
        <v>-1.4239345466957234E-3</v>
      </c>
      <c r="BD5156" s="2">
        <f>BE5156*'mass balance'!$B$20+BF5156*'mass balance'!$C$20+BG5156*'mass balance'!$D$20+BH5156*'mass balance'!$E$20</f>
        <v>5.1779438061662669E-5</v>
      </c>
      <c r="BE5156" s="2">
        <f>N5156*'mass balance'!$H$11+R5156*'mass balance'!$I$11+S5156*'mass balance'!$J$11</f>
        <v>-2.4043083553497687E-3</v>
      </c>
      <c r="BF5156" s="2">
        <f>N5156*'mass balance'!$H$12+R5156*'mass balance'!$I$12+S5156*'mass balance'!$J$12</f>
        <v>7.1536480303093462E-16</v>
      </c>
      <c r="BG5156" s="2">
        <f>N5156*'mass balance'!$H$13+R5156*'mass balance'!$I$13+S5156*'mass balance'!$J$13</f>
        <v>7.6055211400500135E-4</v>
      </c>
      <c r="BH5156" s="2">
        <f>N5156*'mass balance'!$H$14+R5156*'mass balance'!$I$14+S5156*'mass balance'!$J$14</f>
        <v>2.6297122636638096E-4</v>
      </c>
      <c r="BI5156" s="36">
        <f t="shared" si="5401"/>
        <v>6.038243608117373E-16</v>
      </c>
      <c r="BJ5156" s="36">
        <f t="shared" si="5402"/>
        <v>4.885430980792275E-17</v>
      </c>
      <c r="BK5156" s="36">
        <f t="shared" si="5403"/>
        <v>2.3585302837334516E-13</v>
      </c>
      <c r="BL5156" s="36">
        <f t="shared" si="5404"/>
        <v>2.3585302836368188E-13</v>
      </c>
      <c r="BM5156" s="36">
        <f t="shared" si="5369"/>
        <v>5.7745636434372196E-10</v>
      </c>
      <c r="BN5156" s="36">
        <f t="shared" ca="1" si="5405"/>
        <v>0.66493316623626175</v>
      </c>
      <c r="BO5156" s="36">
        <f t="shared" ca="1" si="5421"/>
        <v>1</v>
      </c>
      <c r="BP5156" s="36">
        <f t="shared" si="5370"/>
        <v>-5.7745581738121978E-10</v>
      </c>
      <c r="BQ5156" s="36">
        <f t="shared" si="5371"/>
        <v>0.99999905280721457</v>
      </c>
      <c r="BR5156" s="2">
        <f t="shared" ref="BR5156:BR5219" si="5427">IF(AJ5156-AJ5155&lt;-10000,$N$28*1.7,-5)</f>
        <v>-5</v>
      </c>
      <c r="BS5156">
        <v>0</v>
      </c>
      <c r="BT5156" s="37">
        <f t="shared" si="5422"/>
        <v>1.4274943830624629</v>
      </c>
      <c r="BU5156" s="34">
        <f t="shared" si="5406"/>
        <v>-5</v>
      </c>
      <c r="BV5156" s="34">
        <f t="shared" si="5407"/>
        <v>-5</v>
      </c>
      <c r="BW5156" s="34">
        <f t="shared" si="5408"/>
        <v>-5</v>
      </c>
      <c r="BX5156" s="34">
        <f t="shared" si="5409"/>
        <v>-5</v>
      </c>
      <c r="BY5156" s="34">
        <f t="shared" si="5410"/>
        <v>25.260021142704552</v>
      </c>
      <c r="BZ5156" s="36">
        <f t="shared" si="5423"/>
        <v>1.4239345466957234E-3</v>
      </c>
      <c r="CA5156" s="34">
        <f t="shared" si="5424"/>
        <v>0.26953904268162099</v>
      </c>
    </row>
    <row r="5157" spans="1:79" ht="13.2" x14ac:dyDescent="0.25">
      <c r="A5157" s="75">
        <f t="shared" si="5411"/>
        <v>14.035616438354678</v>
      </c>
      <c r="B5157" s="34">
        <f t="shared" si="5361"/>
        <v>5122.999999999457</v>
      </c>
      <c r="C5157">
        <v>30</v>
      </c>
      <c r="D5157" s="35">
        <f t="shared" si="5372"/>
        <v>3000</v>
      </c>
      <c r="E5157" s="27">
        <v>0</v>
      </c>
      <c r="F5157" s="64">
        <f t="shared" si="5412"/>
        <v>3.1263897495927093</v>
      </c>
      <c r="G5157" s="34">
        <v>0</v>
      </c>
      <c r="H5157" s="34">
        <f t="shared" si="5373"/>
        <v>1</v>
      </c>
      <c r="I5157" s="34">
        <f t="shared" si="5413"/>
        <v>41549.719772087105</v>
      </c>
      <c r="J5157" s="34">
        <f t="shared" si="5374"/>
        <v>94011.128893182788</v>
      </c>
      <c r="K5157" s="34">
        <f t="shared" si="5375"/>
        <v>82551.523159369564</v>
      </c>
      <c r="L5157" s="36">
        <f t="shared" si="5425"/>
        <v>1191.2003089270315</v>
      </c>
      <c r="M5157" s="34">
        <f t="shared" si="5376"/>
        <v>474.19527922407121</v>
      </c>
      <c r="N5157" s="34">
        <f t="shared" si="5414"/>
        <v>1072.9226035748461</v>
      </c>
      <c r="O5157" s="34">
        <f t="shared" si="5377"/>
        <v>146.59954174815172</v>
      </c>
      <c r="P5157">
        <f t="shared" si="5362"/>
        <v>498.94119833988452</v>
      </c>
      <c r="Q5157" s="36">
        <f t="shared" si="5378"/>
        <v>1072.9226035746174</v>
      </c>
      <c r="R5157" s="34">
        <f t="shared" si="5379"/>
        <v>631.80237745151999</v>
      </c>
      <c r="S5157" s="34">
        <f t="shared" si="5380"/>
        <v>4.19845491705928E-10</v>
      </c>
      <c r="T5157" s="36">
        <f t="shared" si="5415"/>
        <v>-1.8894900565372942E-13</v>
      </c>
      <c r="U5157" s="36">
        <f t="shared" si="5381"/>
        <v>4048.5542507276705</v>
      </c>
      <c r="V5157" s="36">
        <f t="shared" si="5382"/>
        <v>5.6657708863581896E-14</v>
      </c>
      <c r="W5157" s="68">
        <f t="shared" si="5383"/>
        <v>3.4034294540772327</v>
      </c>
      <c r="X5157">
        <f t="shared" si="5384"/>
        <v>6.8400709381038318</v>
      </c>
      <c r="Y5157">
        <f t="shared" si="5385"/>
        <v>0.11712706557874125</v>
      </c>
      <c r="Z5157" s="34">
        <f t="shared" si="5386"/>
        <v>1.9787218138990353E-2</v>
      </c>
      <c r="AA5157" s="36">
        <f t="shared" si="5387"/>
        <v>1.6647240563692959E-14</v>
      </c>
      <c r="AB5157" s="34">
        <f t="shared" si="5388"/>
        <v>1.9787218138990353E-2</v>
      </c>
      <c r="AC5157" s="36">
        <f t="shared" si="5389"/>
        <v>109.64432510517868</v>
      </c>
      <c r="AD5157" s="34">
        <f t="shared" si="5390"/>
        <v>0</v>
      </c>
      <c r="AE5157">
        <f t="shared" si="5416"/>
        <v>5541.1692707387974</v>
      </c>
      <c r="AF5157" s="36">
        <f t="shared" si="5363"/>
        <v>0</v>
      </c>
      <c r="AG5157" s="34">
        <f t="shared" si="5391"/>
        <v>464.33708012913434</v>
      </c>
      <c r="AH5157">
        <f t="shared" si="5426"/>
        <v>1.5677414921810851E-10</v>
      </c>
      <c r="AI5157" s="29">
        <f t="shared" si="5417"/>
        <v>464.33708012913434</v>
      </c>
      <c r="AJ5157">
        <f t="shared" si="5418"/>
        <v>928.67416025826174</v>
      </c>
      <c r="AK5157" s="36">
        <f t="shared" si="5364"/>
        <v>2.7634201268881401E-3</v>
      </c>
      <c r="AL5157" s="36">
        <f t="shared" si="5419"/>
        <v>-2.7713249330537835E-3</v>
      </c>
      <c r="AM5157" s="36">
        <f t="shared" si="5420"/>
        <v>-1.5166709930752409E-3</v>
      </c>
      <c r="AN5157" s="37">
        <f t="shared" si="5365"/>
        <v>1.0019096465420282E-2</v>
      </c>
      <c r="AO5157" s="36">
        <f t="shared" si="5366"/>
        <v>0.10809808629594966</v>
      </c>
      <c r="AP5157" s="36">
        <f t="shared" si="5367"/>
        <v>-4.930309997483639E-3</v>
      </c>
      <c r="AQ5157" s="74">
        <f t="shared" si="5392"/>
        <v>0.9290344196374879</v>
      </c>
      <c r="AR5157" s="73">
        <f t="shared" si="5393"/>
        <v>8.9429260287337865E-3</v>
      </c>
      <c r="AS5157" s="72">
        <f t="shared" si="5368"/>
        <v>1.2631473537901021E-3</v>
      </c>
      <c r="AT5157" s="37">
        <f t="shared" si="5394"/>
        <v>3761.2462486956633</v>
      </c>
      <c r="AU5157" s="37">
        <f t="shared" si="5395"/>
        <v>-2.3379297259179839</v>
      </c>
      <c r="AV5157" s="34">
        <f t="shared" si="5396"/>
        <v>0.12755926684009311</v>
      </c>
      <c r="AW5157" s="34">
        <f t="shared" si="5397"/>
        <v>0.32006577671120062</v>
      </c>
      <c r="AX5157" s="37">
        <f t="shared" si="5398"/>
        <v>1.8926284708173085</v>
      </c>
      <c r="AY5157" s="7">
        <f t="shared" si="5399"/>
        <v>5.7436829684458344</v>
      </c>
      <c r="AZ5157" s="37">
        <f t="shared" si="5400"/>
        <v>5.2960579248945407</v>
      </c>
      <c r="BA5157" s="2">
        <f>BE5157*'mass balance'!$B$17+BF5157*'mass balance'!$C$17+BG5157*'mass balance'!$D$17+BH5157*'mass balance'!$E$17</f>
        <v>1.121887824669373E-3</v>
      </c>
      <c r="BB5157" s="2">
        <f>BE5157*'mass balance'!$B$18+BF5157*'mass balance'!$C$18+BG5157*'mass balance'!$D$18+BH5157*'mass balance'!$E$18</f>
        <v>1.139147637356594E-3</v>
      </c>
      <c r="BC5157" s="2">
        <f>BE5157*'mass balance'!$B$19+BF5157*'mass balance'!$C$19+BG5157*'mass balance'!$D$19+BH5157*'mass balance'!$E$19</f>
        <v>-1.4239345466957429E-3</v>
      </c>
      <c r="BD5157" s="2">
        <f>BE5157*'mass balance'!$B$20+BF5157*'mass balance'!$C$20+BG5157*'mass balance'!$D$20+BH5157*'mass balance'!$E$20</f>
        <v>5.1779438061663373E-5</v>
      </c>
      <c r="BE5157" s="2">
        <f>N5157*'mass balance'!$H$11+R5157*'mass balance'!$I$11+S5157*'mass balance'!$J$11</f>
        <v>-2.4043083553497956E-3</v>
      </c>
      <c r="BF5157" s="2">
        <f>N5157*'mass balance'!$H$12+R5157*'mass balance'!$I$12+S5157*'mass balance'!$J$12</f>
        <v>7.1131992934659174E-16</v>
      </c>
      <c r="BG5157" s="2">
        <f>N5157*'mass balance'!$H$13+R5157*'mass balance'!$I$13+S5157*'mass balance'!$J$13</f>
        <v>7.6055211400501068E-4</v>
      </c>
      <c r="BH5157" s="2">
        <f>N5157*'mass balance'!$H$14+R5157*'mass balance'!$I$14+S5157*'mass balance'!$J$14</f>
        <v>2.6297122636638384E-4</v>
      </c>
      <c r="BI5157" s="36">
        <f t="shared" si="5401"/>
        <v>6.038243608117373E-16</v>
      </c>
      <c r="BJ5157" s="36">
        <f t="shared" si="5402"/>
        <v>4.8854690220251038E-17</v>
      </c>
      <c r="BK5157" s="36">
        <f t="shared" si="5403"/>
        <v>2.3590188268315308E-13</v>
      </c>
      <c r="BL5157" s="36">
        <f t="shared" si="5404"/>
        <v>2.3590188267353609E-13</v>
      </c>
      <c r="BM5157" s="36">
        <f t="shared" si="5369"/>
        <v>5.7769221737208562E-10</v>
      </c>
      <c r="BN5157" s="36">
        <f t="shared" ca="1" si="5405"/>
        <v>0.80284175048621886</v>
      </c>
      <c r="BO5157" s="36">
        <f t="shared" ca="1" si="5421"/>
        <v>1</v>
      </c>
      <c r="BP5157" s="36">
        <f t="shared" si="5370"/>
        <v>-5.7769166985259341E-10</v>
      </c>
      <c r="BQ5157" s="36">
        <f t="shared" si="5371"/>
        <v>0.99999905222975871</v>
      </c>
      <c r="BR5157" s="2">
        <f t="shared" si="5427"/>
        <v>-5</v>
      </c>
      <c r="BS5157">
        <v>0</v>
      </c>
      <c r="BT5157" s="37">
        <f t="shared" si="5422"/>
        <v>1.4274943830624822</v>
      </c>
      <c r="BU5157" s="34">
        <f t="shared" si="5406"/>
        <v>-5</v>
      </c>
      <c r="BV5157" s="34">
        <f t="shared" si="5407"/>
        <v>-5</v>
      </c>
      <c r="BW5157" s="34">
        <f t="shared" si="5408"/>
        <v>-5</v>
      </c>
      <c r="BX5157" s="34">
        <f t="shared" si="5409"/>
        <v>-5</v>
      </c>
      <c r="BY5157" s="34">
        <f t="shared" si="5410"/>
        <v>25.260021142704836</v>
      </c>
      <c r="BZ5157" s="36">
        <f t="shared" si="5423"/>
        <v>1.4239345466957429E-3</v>
      </c>
      <c r="CA5157" s="34">
        <f t="shared" si="5424"/>
        <v>0.26953904268162016</v>
      </c>
    </row>
    <row r="5158" spans="1:79" ht="13.2" x14ac:dyDescent="0.25">
      <c r="A5158" s="75">
        <f t="shared" si="5411"/>
        <v>14.038356164382074</v>
      </c>
      <c r="B5158" s="34">
        <f t="shared" si="5361"/>
        <v>5123.999999999457</v>
      </c>
      <c r="C5158">
        <v>30</v>
      </c>
      <c r="D5158" s="35">
        <f t="shared" si="5372"/>
        <v>3000</v>
      </c>
      <c r="E5158" s="27">
        <v>0</v>
      </c>
      <c r="F5158" s="64">
        <f t="shared" si="5412"/>
        <v>3.1263897495927093</v>
      </c>
      <c r="G5158" s="34">
        <v>0</v>
      </c>
      <c r="H5158" s="34">
        <f t="shared" si="5373"/>
        <v>1</v>
      </c>
      <c r="I5158" s="34">
        <f t="shared" si="5413"/>
        <v>41549.719772087105</v>
      </c>
      <c r="J5158" s="34">
        <f t="shared" si="5374"/>
        <v>94011.128893183821</v>
      </c>
      <c r="K5158" s="34">
        <f t="shared" si="5375"/>
        <v>82551.523159370467</v>
      </c>
      <c r="L5158" s="36">
        <f t="shared" si="5425"/>
        <v>1191.2003089270513</v>
      </c>
      <c r="M5158" s="34">
        <f t="shared" si="5376"/>
        <v>474.19527922407121</v>
      </c>
      <c r="N5158" s="34">
        <f t="shared" si="5414"/>
        <v>1072.9226035748579</v>
      </c>
      <c r="O5158" s="34">
        <f t="shared" si="5377"/>
        <v>146.59954174815172</v>
      </c>
      <c r="P5158">
        <f t="shared" si="5362"/>
        <v>498.94119833989282</v>
      </c>
      <c r="Q5158" s="36">
        <f t="shared" si="5378"/>
        <v>1072.9226035746306</v>
      </c>
      <c r="R5158" s="34">
        <f t="shared" si="5379"/>
        <v>631.80237745152863</v>
      </c>
      <c r="S5158" s="34">
        <f t="shared" si="5380"/>
        <v>4.1768544178921729E-10</v>
      </c>
      <c r="T5158" s="36">
        <f t="shared" si="5415"/>
        <v>-1.8894900565372836E-13</v>
      </c>
      <c r="U5158" s="36">
        <f t="shared" si="5381"/>
        <v>4048.5542507276705</v>
      </c>
      <c r="V5158" s="36">
        <f t="shared" si="5382"/>
        <v>5.6361775911303927E-14</v>
      </c>
      <c r="W5158" s="68">
        <f t="shared" si="5383"/>
        <v>3.4034294540772896</v>
      </c>
      <c r="X5158">
        <f t="shared" si="5384"/>
        <v>6.8400709381038709</v>
      </c>
      <c r="Y5158">
        <f t="shared" si="5385"/>
        <v>0.11712706557874125</v>
      </c>
      <c r="Z5158" s="34">
        <f t="shared" si="5386"/>
        <v>1.9787218138990353E-2</v>
      </c>
      <c r="AA5158" s="36">
        <f t="shared" si="5387"/>
        <v>1.6560289164737302E-14</v>
      </c>
      <c r="AB5158" s="34">
        <f t="shared" si="5388"/>
        <v>1.9787218138990353E-2</v>
      </c>
      <c r="AC5158" s="36">
        <f t="shared" si="5389"/>
        <v>109.64432510517868</v>
      </c>
      <c r="AD5158" s="34">
        <f t="shared" si="5390"/>
        <v>0</v>
      </c>
      <c r="AE5158">
        <f t="shared" si="5416"/>
        <v>5541.1692707387974</v>
      </c>
      <c r="AF5158" s="36">
        <f t="shared" si="5363"/>
        <v>0</v>
      </c>
      <c r="AG5158" s="34">
        <f t="shared" si="5391"/>
        <v>464.33708012914138</v>
      </c>
      <c r="AH5158">
        <f t="shared" si="5426"/>
        <v>1.5597834135405719E-10</v>
      </c>
      <c r="AI5158" s="29">
        <f t="shared" si="5417"/>
        <v>464.33708012914138</v>
      </c>
      <c r="AJ5158">
        <f t="shared" si="5418"/>
        <v>1393.0112403874032</v>
      </c>
      <c r="AK5158" s="36">
        <f t="shared" si="5364"/>
        <v>-8.9429260287337865E-3</v>
      </c>
      <c r="AL5158" s="36">
        <f t="shared" si="5419"/>
        <v>6.8800009350937089E-3</v>
      </c>
      <c r="AM5158" s="36">
        <f t="shared" si="5420"/>
        <v>4.8817542570047676E-3</v>
      </c>
      <c r="AN5158" s="37">
        <f t="shared" si="5365"/>
        <v>1.2782516592308422E-2</v>
      </c>
      <c r="AO5158" s="36">
        <f t="shared" si="5366"/>
        <v>0.10532676136289588</v>
      </c>
      <c r="AP5158" s="36">
        <f t="shared" si="5367"/>
        <v>-6.4469809905588794E-3</v>
      </c>
      <c r="AQ5158" s="74">
        <f t="shared" si="5392"/>
        <v>1.2813195028229132</v>
      </c>
      <c r="AR5158" s="73">
        <f t="shared" si="5393"/>
        <v>1.0913917344123858E-2</v>
      </c>
      <c r="AS5158" s="72">
        <f t="shared" si="5368"/>
        <v>1.1684663004583773E-3</v>
      </c>
      <c r="AT5158" s="37">
        <f t="shared" si="5394"/>
        <v>5187.4915196939673</v>
      </c>
      <c r="AU5158" s="37">
        <f t="shared" si="5395"/>
        <v>-3.0571279509703468</v>
      </c>
      <c r="AV5158" s="34">
        <f t="shared" si="5396"/>
        <v>0.19133890026013023</v>
      </c>
      <c r="AW5158" s="34">
        <f t="shared" si="5397"/>
        <v>0.32006577671120595</v>
      </c>
      <c r="AX5158" s="37">
        <f t="shared" si="5398"/>
        <v>1.8926284708173402</v>
      </c>
      <c r="AY5158" s="7">
        <f t="shared" si="5399"/>
        <v>5.8074626018659661</v>
      </c>
      <c r="AZ5158" s="37">
        <f t="shared" si="5400"/>
        <v>5.2960579248946296</v>
      </c>
      <c r="BA5158" s="2">
        <f>BE5158*'mass balance'!$B$17+BF5158*'mass balance'!$C$17+BG5158*'mass balance'!$D$17+BH5158*'mass balance'!$E$17</f>
        <v>1.1218878246693873E-3</v>
      </c>
      <c r="BB5158" s="2">
        <f>BE5158*'mass balance'!$B$18+BF5158*'mass balance'!$C$18+BG5158*'mass balance'!$D$18+BH5158*'mass balance'!$E$18</f>
        <v>1.139147637356609E-3</v>
      </c>
      <c r="BC5158" s="2">
        <f>BE5158*'mass balance'!$B$19+BF5158*'mass balance'!$C$19+BG5158*'mass balance'!$D$19+BH5158*'mass balance'!$E$19</f>
        <v>-1.4239345466957609E-3</v>
      </c>
      <c r="BD5158" s="2">
        <f>BE5158*'mass balance'!$B$20+BF5158*'mass balance'!$C$20+BG5158*'mass balance'!$D$20+BH5158*'mass balance'!$E$20</f>
        <v>5.1779438061664037E-5</v>
      </c>
      <c r="BE5158" s="2">
        <f>N5158*'mass balance'!$H$11+R5158*'mass balance'!$I$11+S5158*'mass balance'!$J$11</f>
        <v>-2.404308355349822E-3</v>
      </c>
      <c r="BF5158" s="2">
        <f>N5158*'mass balance'!$H$12+R5158*'mass balance'!$I$12+S5158*'mass balance'!$J$12</f>
        <v>7.0766028172742433E-16</v>
      </c>
      <c r="BG5158" s="2">
        <f>N5158*'mass balance'!$H$13+R5158*'mass balance'!$I$13+S5158*'mass balance'!$J$13</f>
        <v>7.6055211400502011E-4</v>
      </c>
      <c r="BH5158" s="2">
        <f>N5158*'mass balance'!$H$14+R5158*'mass balance'!$I$14+S5158*'mass balance'!$J$14</f>
        <v>2.6297122636638676E-4</v>
      </c>
      <c r="BI5158" s="36">
        <f t="shared" si="5401"/>
        <v>6.038243608117373E-16</v>
      </c>
      <c r="BJ5158" s="36">
        <f t="shared" si="5402"/>
        <v>4.8855070635541487E-17</v>
      </c>
      <c r="BK5158" s="36">
        <f t="shared" si="5403"/>
        <v>2.3595073737337335E-13</v>
      </c>
      <c r="BL5158" s="36">
        <f t="shared" si="5404"/>
        <v>2.3595073736380271E-13</v>
      </c>
      <c r="BM5158" s="36">
        <f t="shared" si="5369"/>
        <v>5.7792811925475916E-10</v>
      </c>
      <c r="BN5158" s="36">
        <f t="shared" ca="1" si="5405"/>
        <v>0.2080634152009897</v>
      </c>
      <c r="BO5158" s="36">
        <f t="shared" ca="1" si="5421"/>
        <v>1</v>
      </c>
      <c r="BP5158" s="36">
        <f t="shared" si="5370"/>
        <v>-5.7792757117782187E-10</v>
      </c>
      <c r="BQ5158" s="36">
        <f t="shared" si="5371"/>
        <v>0.99999905165206704</v>
      </c>
      <c r="BR5158" s="2">
        <f t="shared" si="5427"/>
        <v>-5</v>
      </c>
      <c r="BS5158">
        <v>0</v>
      </c>
      <c r="BT5158" s="37">
        <f t="shared" si="5422"/>
        <v>1.4274943830625002</v>
      </c>
      <c r="BU5158" s="34">
        <f t="shared" si="5406"/>
        <v>-5</v>
      </c>
      <c r="BV5158" s="34">
        <f t="shared" si="5407"/>
        <v>-5</v>
      </c>
      <c r="BW5158" s="34">
        <f t="shared" si="5408"/>
        <v>-5</v>
      </c>
      <c r="BX5158" s="34">
        <f t="shared" si="5409"/>
        <v>-5</v>
      </c>
      <c r="BY5158" s="34">
        <f t="shared" si="5410"/>
        <v>25.260021142705114</v>
      </c>
      <c r="BZ5158" s="36">
        <f t="shared" si="5423"/>
        <v>1.4239345466957609E-3</v>
      </c>
      <c r="CA5158" s="34">
        <f t="shared" si="5424"/>
        <v>0.26953904268161905</v>
      </c>
    </row>
    <row r="5159" spans="1:79" ht="13.2" x14ac:dyDescent="0.25">
      <c r="A5159" s="75">
        <f t="shared" si="5411"/>
        <v>14.041095890409471</v>
      </c>
      <c r="B5159" s="34">
        <f t="shared" si="5361"/>
        <v>5124.999999999457</v>
      </c>
      <c r="C5159">
        <v>30</v>
      </c>
      <c r="D5159" s="35">
        <f t="shared" si="5372"/>
        <v>3000</v>
      </c>
      <c r="E5159" s="27">
        <v>0</v>
      </c>
      <c r="F5159" s="64">
        <f t="shared" si="5412"/>
        <v>3.1263897495927093</v>
      </c>
      <c r="G5159" s="34">
        <v>0</v>
      </c>
      <c r="H5159" s="34">
        <f t="shared" si="5373"/>
        <v>1</v>
      </c>
      <c r="I5159" s="34">
        <f t="shared" si="5413"/>
        <v>41549.719772087105</v>
      </c>
      <c r="J5159" s="34">
        <f t="shared" si="5374"/>
        <v>94011.128893184869</v>
      </c>
      <c r="K5159" s="34">
        <f t="shared" si="5375"/>
        <v>82551.523159371383</v>
      </c>
      <c r="L5159" s="36">
        <f t="shared" si="5425"/>
        <v>1191.2003089270711</v>
      </c>
      <c r="M5159" s="34">
        <f t="shared" si="5376"/>
        <v>474.19527922407121</v>
      </c>
      <c r="N5159" s="34">
        <f t="shared" si="5414"/>
        <v>1072.92260357487</v>
      </c>
      <c r="O5159" s="34">
        <f t="shared" si="5377"/>
        <v>146.59954174815172</v>
      </c>
      <c r="P5159">
        <f t="shared" si="5362"/>
        <v>498.94119833990112</v>
      </c>
      <c r="Q5159" s="36">
        <f t="shared" si="5378"/>
        <v>1072.9226035746437</v>
      </c>
      <c r="R5159" s="34">
        <f t="shared" si="5379"/>
        <v>631.80237745153727</v>
      </c>
      <c r="S5159" s="34">
        <f t="shared" si="5380"/>
        <v>4.1552539187250659E-10</v>
      </c>
      <c r="T5159" s="36">
        <f t="shared" si="5415"/>
        <v>-1.8894900565372733E-13</v>
      </c>
      <c r="U5159" s="36">
        <f t="shared" si="5381"/>
        <v>4048.5542507276705</v>
      </c>
      <c r="V5159" s="36">
        <f t="shared" si="5382"/>
        <v>5.6065842959025926E-14</v>
      </c>
      <c r="W5159" s="68">
        <f t="shared" si="5383"/>
        <v>3.403429454077346</v>
      </c>
      <c r="X5159">
        <f t="shared" si="5384"/>
        <v>6.8400709381039082</v>
      </c>
      <c r="Y5159">
        <f t="shared" si="5385"/>
        <v>0.11712706557874125</v>
      </c>
      <c r="Z5159" s="34">
        <f t="shared" si="5386"/>
        <v>1.9787218138990353E-2</v>
      </c>
      <c r="AA5159" s="36">
        <f t="shared" si="5387"/>
        <v>1.6473337765781637E-14</v>
      </c>
      <c r="AB5159" s="34">
        <f t="shared" si="5388"/>
        <v>1.9787218138990353E-2</v>
      </c>
      <c r="AC5159" s="36">
        <f t="shared" si="5389"/>
        <v>109.64432510517868</v>
      </c>
      <c r="AD5159" s="34">
        <f t="shared" si="5390"/>
        <v>0</v>
      </c>
      <c r="AE5159">
        <f t="shared" si="5416"/>
        <v>5541.1692707387974</v>
      </c>
      <c r="AF5159" s="36">
        <f t="shared" si="5363"/>
        <v>0</v>
      </c>
      <c r="AG5159" s="34">
        <f t="shared" si="5391"/>
        <v>464.33708012914843</v>
      </c>
      <c r="AH5159">
        <f t="shared" si="5426"/>
        <v>1.5523937690886669E-10</v>
      </c>
      <c r="AI5159" s="29">
        <f t="shared" si="5417"/>
        <v>464.33708012914843</v>
      </c>
      <c r="AJ5159">
        <f t="shared" si="5418"/>
        <v>1857.3483205165517</v>
      </c>
      <c r="AK5159" s="36">
        <f t="shared" si="5364"/>
        <v>-1.0913917344123858E-2</v>
      </c>
      <c r="AL5159" s="36">
        <f t="shared" si="5419"/>
        <v>9.06579673413563E-3</v>
      </c>
      <c r="AM5159" s="36">
        <f t="shared" si="5420"/>
        <v>5.9661861807840527E-3</v>
      </c>
      <c r="AN5159" s="37">
        <f t="shared" si="5365"/>
        <v>3.8395905635746352E-3</v>
      </c>
      <c r="AO5159" s="36">
        <f t="shared" si="5366"/>
        <v>0.11220676229798959</v>
      </c>
      <c r="AP5159" s="36">
        <f t="shared" si="5367"/>
        <v>-1.5652267335541118E-3</v>
      </c>
      <c r="AQ5159" s="74">
        <f t="shared" si="5392"/>
        <v>0.31833550919817982</v>
      </c>
      <c r="AR5159" s="73">
        <f t="shared" si="5393"/>
        <v>3.7782903691238779E-3</v>
      </c>
      <c r="AS5159" s="72">
        <f t="shared" si="5368"/>
        <v>1.4127232518548508E-3</v>
      </c>
      <c r="AT5159" s="37">
        <f t="shared" si="5394"/>
        <v>1288.7985789218476</v>
      </c>
      <c r="AU5159" s="37">
        <f t="shared" si="5395"/>
        <v>-0.742223127966673</v>
      </c>
      <c r="AV5159" s="34">
        <f t="shared" si="5396"/>
        <v>0.25511853368016835</v>
      </c>
      <c r="AW5159" s="34">
        <f t="shared" si="5397"/>
        <v>0.32006577671121128</v>
      </c>
      <c r="AX5159" s="37">
        <f t="shared" si="5398"/>
        <v>1.8926284708173713</v>
      </c>
      <c r="AY5159" s="7">
        <f t="shared" si="5399"/>
        <v>5.8712422352860969</v>
      </c>
      <c r="AZ5159" s="37">
        <f t="shared" si="5400"/>
        <v>5.2960579248947175</v>
      </c>
      <c r="BA5159" s="2">
        <f>BE5159*'mass balance'!$B$17+BF5159*'mass balance'!$C$17+BG5159*'mass balance'!$D$17+BH5159*'mass balance'!$E$17</f>
        <v>1.1218878246694018E-3</v>
      </c>
      <c r="BB5159" s="2">
        <f>BE5159*'mass balance'!$B$18+BF5159*'mass balance'!$C$18+BG5159*'mass balance'!$D$18+BH5159*'mass balance'!$E$18</f>
        <v>1.1391476373566239E-3</v>
      </c>
      <c r="BC5159" s="2">
        <f>BE5159*'mass balance'!$B$19+BF5159*'mass balance'!$C$19+BG5159*'mass balance'!$D$19+BH5159*'mass balance'!$E$19</f>
        <v>-1.4239345466957798E-3</v>
      </c>
      <c r="BD5159" s="2">
        <f>BE5159*'mass balance'!$B$20+BF5159*'mass balance'!$C$20+BG5159*'mass balance'!$D$20+BH5159*'mass balance'!$E$20</f>
        <v>5.1779438061664695E-5</v>
      </c>
      <c r="BE5159" s="2">
        <f>N5159*'mass balance'!$H$11+R5159*'mass balance'!$I$11+S5159*'mass balance'!$J$11</f>
        <v>-2.4043083553498489E-3</v>
      </c>
      <c r="BF5159" s="2">
        <f>N5159*'mass balance'!$H$12+R5159*'mass balance'!$I$12+S5159*'mass balance'!$J$12</f>
        <v>7.0400063410825693E-16</v>
      </c>
      <c r="BG5159" s="2">
        <f>N5159*'mass balance'!$H$13+R5159*'mass balance'!$I$13+S5159*'mass balance'!$J$13</f>
        <v>7.6055211400502965E-4</v>
      </c>
      <c r="BH5159" s="2">
        <f>N5159*'mass balance'!$H$14+R5159*'mass balance'!$I$14+S5159*'mass balance'!$J$14</f>
        <v>2.6297122636638969E-4</v>
      </c>
      <c r="BI5159" s="36">
        <f t="shared" si="5401"/>
        <v>6.038243608117373E-16</v>
      </c>
      <c r="BJ5159" s="36">
        <f t="shared" si="5402"/>
        <v>4.8855451053794102E-17</v>
      </c>
      <c r="BK5159" s="36">
        <f t="shared" si="5403"/>
        <v>2.3599959244400891E-13</v>
      </c>
      <c r="BL5159" s="36">
        <f t="shared" si="5404"/>
        <v>2.3599959243448462E-13</v>
      </c>
      <c r="BM5159" s="36">
        <f t="shared" si="5369"/>
        <v>5.78164069992123E-10</v>
      </c>
      <c r="BN5159" s="36">
        <f t="shared" ca="1" si="5405"/>
        <v>0.64090066127404177</v>
      </c>
      <c r="BO5159" s="36">
        <f t="shared" ca="1" si="5421"/>
        <v>1</v>
      </c>
      <c r="BP5159" s="36">
        <f t="shared" si="5370"/>
        <v>-5.7816352135728537E-10</v>
      </c>
      <c r="BQ5159" s="36">
        <f t="shared" si="5371"/>
        <v>0.99999905107413944</v>
      </c>
      <c r="BR5159" s="2">
        <f t="shared" si="5427"/>
        <v>-5</v>
      </c>
      <c r="BS5159">
        <v>0</v>
      </c>
      <c r="BT5159" s="37">
        <f t="shared" si="5422"/>
        <v>1.4274943830625191</v>
      </c>
      <c r="BU5159" s="34">
        <f t="shared" si="5406"/>
        <v>-5</v>
      </c>
      <c r="BV5159" s="34">
        <f t="shared" si="5407"/>
        <v>-5</v>
      </c>
      <c r="BW5159" s="34">
        <f t="shared" si="5408"/>
        <v>-5</v>
      </c>
      <c r="BX5159" s="34">
        <f t="shared" si="5409"/>
        <v>-5</v>
      </c>
      <c r="BY5159" s="34">
        <f t="shared" si="5410"/>
        <v>25.260021142705394</v>
      </c>
      <c r="BZ5159" s="36">
        <f t="shared" si="5423"/>
        <v>1.4239345466957798E-3</v>
      </c>
      <c r="CA5159" s="34">
        <f t="shared" si="5424"/>
        <v>0.2695390426816181</v>
      </c>
    </row>
    <row r="5160" spans="1:79" ht="13.2" x14ac:dyDescent="0.25">
      <c r="A5160" s="75">
        <f t="shared" si="5411"/>
        <v>14.043835616436867</v>
      </c>
      <c r="B5160" s="34">
        <f t="shared" si="5361"/>
        <v>5125.999999999457</v>
      </c>
      <c r="C5160">
        <v>30</v>
      </c>
      <c r="D5160" s="35">
        <f t="shared" si="5372"/>
        <v>3000</v>
      </c>
      <c r="E5160" s="27">
        <v>0</v>
      </c>
      <c r="F5160" s="64">
        <f t="shared" si="5412"/>
        <v>3.1263897495927093</v>
      </c>
      <c r="G5160" s="34">
        <v>0</v>
      </c>
      <c r="H5160" s="34">
        <f t="shared" si="5373"/>
        <v>1</v>
      </c>
      <c r="I5160" s="34">
        <f t="shared" si="5413"/>
        <v>41549.719772087105</v>
      </c>
      <c r="J5160" s="34">
        <f t="shared" si="5374"/>
        <v>94011.128893185887</v>
      </c>
      <c r="K5160" s="34">
        <f t="shared" si="5375"/>
        <v>82551.523159372286</v>
      </c>
      <c r="L5160" s="36">
        <f t="shared" si="5425"/>
        <v>1191.2003089270906</v>
      </c>
      <c r="M5160" s="34">
        <f t="shared" si="5376"/>
        <v>474.19527922407121</v>
      </c>
      <c r="N5160" s="34">
        <f t="shared" si="5414"/>
        <v>1072.9226035748816</v>
      </c>
      <c r="O5160" s="34">
        <f t="shared" si="5377"/>
        <v>146.59954174815172</v>
      </c>
      <c r="P5160">
        <f t="shared" si="5362"/>
        <v>498.94119833990931</v>
      </c>
      <c r="Q5160" s="36">
        <f t="shared" si="5378"/>
        <v>1072.9226035746567</v>
      </c>
      <c r="R5160" s="34">
        <f t="shared" si="5379"/>
        <v>631.80237745154579</v>
      </c>
      <c r="S5160" s="34">
        <f t="shared" si="5380"/>
        <v>4.1336534195579588E-10</v>
      </c>
      <c r="T5160" s="36">
        <f t="shared" si="5415"/>
        <v>-1.8894900565372629E-13</v>
      </c>
      <c r="U5160" s="36">
        <f t="shared" si="5381"/>
        <v>4048.5542507276705</v>
      </c>
      <c r="V5160" s="36">
        <f t="shared" si="5382"/>
        <v>5.5769910006747912E-14</v>
      </c>
      <c r="W5160" s="68">
        <f t="shared" si="5383"/>
        <v>3.4034294540774019</v>
      </c>
      <c r="X5160">
        <f t="shared" si="5384"/>
        <v>6.8400709381039455</v>
      </c>
      <c r="Y5160">
        <f t="shared" si="5385"/>
        <v>0.11712706557874125</v>
      </c>
      <c r="Z5160" s="34">
        <f t="shared" si="5386"/>
        <v>1.9787218138990353E-2</v>
      </c>
      <c r="AA5160" s="36">
        <f t="shared" si="5387"/>
        <v>1.6386386366825976E-14</v>
      </c>
      <c r="AB5160" s="34">
        <f t="shared" si="5388"/>
        <v>1.9787218138990353E-2</v>
      </c>
      <c r="AC5160" s="36">
        <f t="shared" si="5389"/>
        <v>109.64432510517868</v>
      </c>
      <c r="AD5160" s="34">
        <f t="shared" si="5390"/>
        <v>0</v>
      </c>
      <c r="AE5160">
        <f t="shared" si="5416"/>
        <v>5541.1692707387974</v>
      </c>
      <c r="AF5160" s="36">
        <f t="shared" si="5363"/>
        <v>0</v>
      </c>
      <c r="AG5160" s="34">
        <f t="shared" si="5391"/>
        <v>464.33708012915537</v>
      </c>
      <c r="AH5160">
        <f t="shared" si="5426"/>
        <v>1.5438672562595457E-10</v>
      </c>
      <c r="AI5160" s="29">
        <f t="shared" si="5417"/>
        <v>464.33708012915537</v>
      </c>
      <c r="AJ5160">
        <f t="shared" si="5418"/>
        <v>2321.685400645707</v>
      </c>
      <c r="AK5160" s="36">
        <f t="shared" si="5364"/>
        <v>-3.7782903691238779E-3</v>
      </c>
      <c r="AL5160" s="36">
        <f t="shared" si="5419"/>
        <v>2.2372390985932102E-3</v>
      </c>
      <c r="AM5160" s="36">
        <f t="shared" si="5420"/>
        <v>2.0522434815840153E-3</v>
      </c>
      <c r="AN5160" s="37">
        <f t="shared" si="5365"/>
        <v>-7.0743267805492231E-3</v>
      </c>
      <c r="AO5160" s="36">
        <f t="shared" si="5366"/>
        <v>0.12127255903212522</v>
      </c>
      <c r="AP5160" s="36">
        <f t="shared" si="5367"/>
        <v>4.4009594472299409E-3</v>
      </c>
      <c r="AQ5160" s="74">
        <f t="shared" si="5392"/>
        <v>-0.46457384322810202</v>
      </c>
      <c r="AR5160" s="73">
        <f t="shared" si="5393"/>
        <v>-7.9058124169464686E-3</v>
      </c>
      <c r="AS5160" s="72">
        <f t="shared" si="5368"/>
        <v>1.7835595973146529E-3</v>
      </c>
      <c r="AT5160" s="37">
        <f t="shared" si="5394"/>
        <v>-1880.8524077780214</v>
      </c>
      <c r="AU5160" s="37">
        <f t="shared" si="5395"/>
        <v>2.086914193933016</v>
      </c>
      <c r="AV5160" s="34">
        <f t="shared" si="5396"/>
        <v>0.31889816710020735</v>
      </c>
      <c r="AW5160" s="34">
        <f t="shared" si="5397"/>
        <v>0.3200657767112165</v>
      </c>
      <c r="AX5160" s="37">
        <f t="shared" si="5398"/>
        <v>1.8926284708174028</v>
      </c>
      <c r="AY5160" s="7">
        <f t="shared" si="5399"/>
        <v>5.9350218687062286</v>
      </c>
      <c r="AZ5160" s="37">
        <f t="shared" si="5400"/>
        <v>5.2960579248948045</v>
      </c>
      <c r="BA5160" s="2">
        <f>BE5160*'mass balance'!$B$17+BF5160*'mass balance'!$C$17+BG5160*'mass balance'!$D$17+BH5160*'mass balance'!$E$17</f>
        <v>1.1218878246694163E-3</v>
      </c>
      <c r="BB5160" s="2">
        <f>BE5160*'mass balance'!$B$18+BF5160*'mass balance'!$C$18+BG5160*'mass balance'!$D$18+BH5160*'mass balance'!$E$18</f>
        <v>1.1391476373566385E-3</v>
      </c>
      <c r="BC5160" s="2">
        <f>BE5160*'mass balance'!$B$19+BF5160*'mass balance'!$C$19+BG5160*'mass balance'!$D$19+BH5160*'mass balance'!$E$19</f>
        <v>-1.4239345466957975E-3</v>
      </c>
      <c r="BD5160" s="2">
        <f>BE5160*'mass balance'!$B$20+BF5160*'mass balance'!$C$20+BG5160*'mass balance'!$D$20+BH5160*'mass balance'!$E$20</f>
        <v>5.1779438061665372E-5</v>
      </c>
      <c r="BE5160" s="2">
        <f>N5160*'mass balance'!$H$11+R5160*'mass balance'!$I$11+S5160*'mass balance'!$J$11</f>
        <v>-2.4043083553498749E-3</v>
      </c>
      <c r="BF5160" s="2">
        <f>N5160*'mass balance'!$H$12+R5160*'mass balance'!$I$12+S5160*'mass balance'!$J$12</f>
        <v>7.0034098648908952E-16</v>
      </c>
      <c r="BG5160" s="2">
        <f>N5160*'mass balance'!$H$13+R5160*'mass balance'!$I$13+S5160*'mass balance'!$J$13</f>
        <v>7.6055211400503865E-4</v>
      </c>
      <c r="BH5160" s="2">
        <f>N5160*'mass balance'!$H$14+R5160*'mass balance'!$I$14+S5160*'mass balance'!$J$14</f>
        <v>2.6297122636639256E-4</v>
      </c>
      <c r="BI5160" s="36">
        <f t="shared" si="5401"/>
        <v>6.038243608117373E-16</v>
      </c>
      <c r="BJ5160" s="36">
        <f t="shared" si="5402"/>
        <v>4.8855831475008915E-17</v>
      </c>
      <c r="BK5160" s="36">
        <f t="shared" si="5403"/>
        <v>2.3604844789506268E-13</v>
      </c>
      <c r="BL5160" s="36">
        <f t="shared" si="5404"/>
        <v>2.3604844788558479E-13</v>
      </c>
      <c r="BM5160" s="36">
        <f t="shared" si="5369"/>
        <v>5.7840006958455752E-10</v>
      </c>
      <c r="BN5160" s="36">
        <f t="shared" ca="1" si="5405"/>
        <v>0.3650250319463022</v>
      </c>
      <c r="BO5160" s="36">
        <f t="shared" ca="1" si="5421"/>
        <v>1</v>
      </c>
      <c r="BP5160" s="36">
        <f t="shared" si="5370"/>
        <v>-5.7839952039136388E-10</v>
      </c>
      <c r="BQ5160" s="36">
        <f t="shared" si="5371"/>
        <v>0.99999905049597593</v>
      </c>
      <c r="BR5160" s="2">
        <f t="shared" si="5427"/>
        <v>-5</v>
      </c>
      <c r="BS5160">
        <v>0</v>
      </c>
      <c r="BT5160" s="37">
        <f t="shared" si="5422"/>
        <v>1.4274943830625368</v>
      </c>
      <c r="BU5160" s="34">
        <f t="shared" si="5406"/>
        <v>-5</v>
      </c>
      <c r="BV5160" s="34">
        <f t="shared" si="5407"/>
        <v>-5</v>
      </c>
      <c r="BW5160" s="34">
        <f t="shared" si="5408"/>
        <v>-5</v>
      </c>
      <c r="BX5160" s="34">
        <f t="shared" si="5409"/>
        <v>-5</v>
      </c>
      <c r="BY5160" s="34">
        <f t="shared" si="5410"/>
        <v>25.260021142705668</v>
      </c>
      <c r="BZ5160" s="36">
        <f t="shared" si="5423"/>
        <v>1.4239345466957975E-3</v>
      </c>
      <c r="CA5160" s="34">
        <f t="shared" si="5424"/>
        <v>0.26953904268161705</v>
      </c>
    </row>
    <row r="5161" spans="1:79" ht="13.2" x14ac:dyDescent="0.25">
      <c r="A5161" s="75">
        <f t="shared" si="5411"/>
        <v>14.046575342464264</v>
      </c>
      <c r="B5161" s="34">
        <f t="shared" si="5361"/>
        <v>5126.9999999994561</v>
      </c>
      <c r="C5161">
        <v>30</v>
      </c>
      <c r="D5161" s="35">
        <f t="shared" si="5372"/>
        <v>3000</v>
      </c>
      <c r="E5161" s="27">
        <v>0</v>
      </c>
      <c r="F5161" s="64">
        <f t="shared" si="5412"/>
        <v>3.1263897495927093</v>
      </c>
      <c r="G5161" s="34">
        <v>0</v>
      </c>
      <c r="H5161" s="34">
        <f t="shared" si="5373"/>
        <v>1</v>
      </c>
      <c r="I5161" s="34">
        <f t="shared" si="5413"/>
        <v>41549.719772087105</v>
      </c>
      <c r="J5161" s="34">
        <f t="shared" si="5374"/>
        <v>94011.12889318692</v>
      </c>
      <c r="K5161" s="34">
        <f t="shared" si="5375"/>
        <v>82551.523159373188</v>
      </c>
      <c r="L5161" s="36">
        <f t="shared" si="5425"/>
        <v>1191.2003089271102</v>
      </c>
      <c r="M5161" s="34">
        <f t="shared" si="5376"/>
        <v>474.19527922407121</v>
      </c>
      <c r="N5161" s="34">
        <f t="shared" si="5414"/>
        <v>1072.9226035748934</v>
      </c>
      <c r="O5161" s="34">
        <f t="shared" si="5377"/>
        <v>146.59954174815172</v>
      </c>
      <c r="P5161">
        <f t="shared" si="5362"/>
        <v>498.94119833991749</v>
      </c>
      <c r="Q5161" s="36">
        <f t="shared" si="5378"/>
        <v>1072.9226035746697</v>
      </c>
      <c r="R5161" s="34">
        <f t="shared" si="5379"/>
        <v>631.80237745155432</v>
      </c>
      <c r="S5161" s="34">
        <f t="shared" si="5380"/>
        <v>4.1120529203908518E-10</v>
      </c>
      <c r="T5161" s="36">
        <f t="shared" si="5415"/>
        <v>-1.8894900565372526E-13</v>
      </c>
      <c r="U5161" s="36">
        <f t="shared" si="5381"/>
        <v>4048.5542507276705</v>
      </c>
      <c r="V5161" s="36">
        <f t="shared" si="5382"/>
        <v>5.548294471969047E-14</v>
      </c>
      <c r="W5161" s="68">
        <f t="shared" si="5383"/>
        <v>3.4034294540774579</v>
      </c>
      <c r="X5161">
        <f t="shared" si="5384"/>
        <v>6.8400709381039828</v>
      </c>
      <c r="Y5161">
        <f t="shared" si="5385"/>
        <v>0.11712706557874125</v>
      </c>
      <c r="Z5161" s="34">
        <f t="shared" si="5386"/>
        <v>1.9787218138990353E-2</v>
      </c>
      <c r="AA5161" s="36">
        <f t="shared" si="5387"/>
        <v>1.6302069858747759E-14</v>
      </c>
      <c r="AB5161" s="34">
        <f t="shared" si="5388"/>
        <v>1.9787218138990353E-2</v>
      </c>
      <c r="AC5161" s="36">
        <f t="shared" si="5389"/>
        <v>109.64432510517868</v>
      </c>
      <c r="AD5161" s="34">
        <f t="shared" si="5390"/>
        <v>0</v>
      </c>
      <c r="AE5161">
        <f t="shared" si="5416"/>
        <v>5541.1692707387974</v>
      </c>
      <c r="AF5161" s="36">
        <f t="shared" si="5363"/>
        <v>0</v>
      </c>
      <c r="AG5161" s="34">
        <f t="shared" si="5391"/>
        <v>464.3370801291623</v>
      </c>
      <c r="AH5161">
        <f t="shared" si="5426"/>
        <v>1.5359091776190326E-10</v>
      </c>
      <c r="AI5161" s="29">
        <f t="shared" si="5417"/>
        <v>464.3370801291623</v>
      </c>
      <c r="AJ5161">
        <f t="shared" si="5418"/>
        <v>2786.0224807748691</v>
      </c>
      <c r="AK5161" s="36">
        <f t="shared" si="5364"/>
        <v>7.9058124169464686E-3</v>
      </c>
      <c r="AL5161" s="36">
        <f t="shared" si="5419"/>
        <v>-6.1331143969815035E-3</v>
      </c>
      <c r="AM5161" s="36">
        <f t="shared" si="5420"/>
        <v>-4.3164552132970418E-3</v>
      </c>
      <c r="AN5161" s="37">
        <f t="shared" si="5365"/>
        <v>-1.08526171496731E-2</v>
      </c>
      <c r="AO5161" s="36">
        <f t="shared" si="5366"/>
        <v>0.12350979813071843</v>
      </c>
      <c r="AP5161" s="36">
        <f t="shared" si="5367"/>
        <v>6.4532029288139562E-3</v>
      </c>
      <c r="AQ5161" s="74">
        <f t="shared" si="5392"/>
        <v>-0.67466395796718137</v>
      </c>
      <c r="AR5161" s="73">
        <f t="shared" si="5393"/>
        <v>-1.2680507655305847E-2</v>
      </c>
      <c r="AS5161" s="72">
        <f t="shared" si="5368"/>
        <v>1.8841012411879379E-3</v>
      </c>
      <c r="AT5161" s="37">
        <f t="shared" si="5394"/>
        <v>-2731.4136348407847</v>
      </c>
      <c r="AU5161" s="37">
        <f t="shared" si="5395"/>
        <v>3.0600783647185281</v>
      </c>
      <c r="AV5161" s="34">
        <f t="shared" si="5396"/>
        <v>0.38267780052024741</v>
      </c>
      <c r="AW5161" s="34">
        <f t="shared" si="5397"/>
        <v>0.32006577671122177</v>
      </c>
      <c r="AX5161" s="37">
        <f t="shared" si="5398"/>
        <v>1.8926284708174339</v>
      </c>
      <c r="AY5161" s="7">
        <f t="shared" si="5399"/>
        <v>5.9988015021263612</v>
      </c>
      <c r="AZ5161" s="37">
        <f t="shared" si="5400"/>
        <v>5.2960579248948916</v>
      </c>
      <c r="BA5161" s="2">
        <f>BE5161*'mass balance'!$B$17+BF5161*'mass balance'!$C$17+BG5161*'mass balance'!$D$17+BH5161*'mass balance'!$E$17</f>
        <v>1.1218878246694313E-3</v>
      </c>
      <c r="BB5161" s="2">
        <f>BE5161*'mass balance'!$B$18+BF5161*'mass balance'!$C$18+BG5161*'mass balance'!$D$18+BH5161*'mass balance'!$E$18</f>
        <v>1.1391476373566534E-3</v>
      </c>
      <c r="BC5161" s="2">
        <f>BE5161*'mass balance'!$B$19+BF5161*'mass balance'!$C$19+BG5161*'mass balance'!$D$19+BH5161*'mass balance'!$E$19</f>
        <v>-1.423934546695816E-3</v>
      </c>
      <c r="BD5161" s="2">
        <f>BE5161*'mass balance'!$B$20+BF5161*'mass balance'!$C$20+BG5161*'mass balance'!$D$20+BH5161*'mass balance'!$E$20</f>
        <v>5.1779438061666057E-5</v>
      </c>
      <c r="BE5161" s="2">
        <f>N5161*'mass balance'!$H$11+R5161*'mass balance'!$I$11+S5161*'mass balance'!$J$11</f>
        <v>-2.4043083553499014E-3</v>
      </c>
      <c r="BF5161" s="2">
        <f>N5161*'mass balance'!$H$12+R5161*'mass balance'!$I$12+S5161*'mass balance'!$J$12</f>
        <v>6.9668133886992211E-16</v>
      </c>
      <c r="BG5161" s="2">
        <f>N5161*'mass balance'!$H$13+R5161*'mass balance'!$I$13+S5161*'mass balance'!$J$13</f>
        <v>7.6055211400504797E-4</v>
      </c>
      <c r="BH5161" s="2">
        <f>N5161*'mass balance'!$H$14+R5161*'mass balance'!$I$14+S5161*'mass balance'!$J$14</f>
        <v>2.6297122636639544E-4</v>
      </c>
      <c r="BI5161" s="36">
        <f t="shared" si="5401"/>
        <v>6.038243608117373E-16</v>
      </c>
      <c r="BJ5161" s="36">
        <f t="shared" si="5402"/>
        <v>4.885621189918534E-17</v>
      </c>
      <c r="BK5161" s="36">
        <f t="shared" si="5403"/>
        <v>2.360973037265377E-13</v>
      </c>
      <c r="BL5161" s="36">
        <f t="shared" si="5404"/>
        <v>2.3609730371710474E-13</v>
      </c>
      <c r="BM5161" s="36">
        <f t="shared" si="5369"/>
        <v>5.7863611803244313E-10</v>
      </c>
      <c r="BN5161" s="36">
        <f t="shared" ca="1" si="5405"/>
        <v>0.42868428756132693</v>
      </c>
      <c r="BO5161" s="36">
        <f t="shared" ca="1" si="5421"/>
        <v>1</v>
      </c>
      <c r="BP5161" s="36">
        <f t="shared" si="5370"/>
        <v>-5.786355682804377E-10</v>
      </c>
      <c r="BQ5161" s="36">
        <f t="shared" si="5371"/>
        <v>0.99999904991757638</v>
      </c>
      <c r="BR5161" s="2">
        <f t="shared" si="5427"/>
        <v>-5</v>
      </c>
      <c r="BS5161">
        <v>0</v>
      </c>
      <c r="BT5161" s="37">
        <f t="shared" si="5422"/>
        <v>1.4274943830625555</v>
      </c>
      <c r="BU5161" s="34">
        <f t="shared" si="5406"/>
        <v>-5</v>
      </c>
      <c r="BV5161" s="34">
        <f t="shared" si="5407"/>
        <v>-5</v>
      </c>
      <c r="BW5161" s="34">
        <f t="shared" si="5408"/>
        <v>-5</v>
      </c>
      <c r="BX5161" s="34">
        <f t="shared" si="5409"/>
        <v>-5</v>
      </c>
      <c r="BY5161" s="34">
        <f t="shared" si="5410"/>
        <v>25.260021142705945</v>
      </c>
      <c r="BZ5161" s="36">
        <f t="shared" si="5423"/>
        <v>1.423934546695816E-3</v>
      </c>
      <c r="CA5161" s="34">
        <f t="shared" si="5424"/>
        <v>0.2695390426816161</v>
      </c>
    </row>
    <row r="5162" spans="1:79" ht="13.2" x14ac:dyDescent="0.25">
      <c r="A5162" s="75">
        <f t="shared" si="5411"/>
        <v>14.04931506849166</v>
      </c>
      <c r="B5162" s="34">
        <f t="shared" ref="B5162:B5225" si="5428">A5162*365</f>
        <v>5127.9999999994561</v>
      </c>
      <c r="C5162">
        <v>30</v>
      </c>
      <c r="D5162" s="35">
        <f t="shared" si="5372"/>
        <v>3000</v>
      </c>
      <c r="E5162" s="27">
        <v>0</v>
      </c>
      <c r="F5162" s="64">
        <f t="shared" si="5412"/>
        <v>3.1263897495927093</v>
      </c>
      <c r="G5162" s="34">
        <v>0</v>
      </c>
      <c r="H5162" s="34">
        <f t="shared" si="5373"/>
        <v>1</v>
      </c>
      <c r="I5162" s="34">
        <f t="shared" si="5413"/>
        <v>41549.719772087105</v>
      </c>
      <c r="J5162" s="34">
        <f t="shared" si="5374"/>
        <v>94011.128893187939</v>
      </c>
      <c r="K5162" s="34">
        <f t="shared" si="5375"/>
        <v>82551.523159374075</v>
      </c>
      <c r="L5162" s="36">
        <f t="shared" si="5425"/>
        <v>1191.2003089271298</v>
      </c>
      <c r="M5162" s="34">
        <f t="shared" si="5376"/>
        <v>474.19527922407121</v>
      </c>
      <c r="N5162" s="34">
        <f t="shared" si="5414"/>
        <v>1072.922603574905</v>
      </c>
      <c r="O5162" s="34">
        <f t="shared" si="5377"/>
        <v>146.59954174815172</v>
      </c>
      <c r="P5162">
        <f t="shared" ref="P5162:P5225" si="5429">O5162*W5162</f>
        <v>498.94119833992568</v>
      </c>
      <c r="Q5162" s="36">
        <f t="shared" si="5378"/>
        <v>1072.9226035746826</v>
      </c>
      <c r="R5162" s="34">
        <f t="shared" si="5379"/>
        <v>631.80237745156285</v>
      </c>
      <c r="S5162" s="34">
        <f t="shared" si="5380"/>
        <v>4.0904524212237448E-10</v>
      </c>
      <c r="T5162" s="36">
        <f t="shared" si="5415"/>
        <v>-1.8894900565372425E-13</v>
      </c>
      <c r="U5162" s="36">
        <f t="shared" si="5381"/>
        <v>4048.5542507276705</v>
      </c>
      <c r="V5162" s="36">
        <f t="shared" si="5382"/>
        <v>5.5187011767412432E-14</v>
      </c>
      <c r="W5162" s="68">
        <f t="shared" si="5383"/>
        <v>3.4034294540775134</v>
      </c>
      <c r="X5162">
        <f t="shared" si="5384"/>
        <v>6.8400709381040201</v>
      </c>
      <c r="Y5162">
        <f t="shared" si="5385"/>
        <v>0.11712706557874125</v>
      </c>
      <c r="Z5162" s="34">
        <f t="shared" si="5386"/>
        <v>1.9787218138990353E-2</v>
      </c>
      <c r="AA5162" s="36">
        <f t="shared" si="5387"/>
        <v>1.6215118459792098E-14</v>
      </c>
      <c r="AB5162" s="34">
        <f t="shared" si="5388"/>
        <v>1.9787218138990353E-2</v>
      </c>
      <c r="AC5162" s="36">
        <f t="shared" si="5389"/>
        <v>109.64432510517868</v>
      </c>
      <c r="AD5162" s="34">
        <f t="shared" si="5390"/>
        <v>0</v>
      </c>
      <c r="AE5162">
        <f t="shared" si="5416"/>
        <v>5541.1692707387974</v>
      </c>
      <c r="AF5162" s="36">
        <f t="shared" ref="AF5162:AF5225" si="5430">AD5162</f>
        <v>0</v>
      </c>
      <c r="AG5162" s="34">
        <f t="shared" si="5391"/>
        <v>464.33708012916924</v>
      </c>
      <c r="AH5162">
        <f t="shared" si="5426"/>
        <v>1.5285195331671275E-10</v>
      </c>
      <c r="AI5162" s="29">
        <f t="shared" si="5417"/>
        <v>464.33708012916924</v>
      </c>
      <c r="AJ5162">
        <f t="shared" si="5418"/>
        <v>3250.3595609040385</v>
      </c>
      <c r="AK5162" s="36">
        <f t="shared" ref="AK5162:AK5225" si="5431">-1*AR5161</f>
        <v>1.2680507655305847E-2</v>
      </c>
      <c r="AL5162" s="36">
        <f t="shared" si="5419"/>
        <v>-9.0617693422766783E-3</v>
      </c>
      <c r="AM5162" s="36">
        <f t="shared" si="5420"/>
        <v>-6.9113821144065812E-3</v>
      </c>
      <c r="AN5162" s="37">
        <f t="shared" ref="AN5162:AN5225" si="5432">AN5161+AK5161</f>
        <v>-2.9468047327266319E-3</v>
      </c>
      <c r="AO5162" s="36">
        <f t="shared" ref="AO5162:AO5225" si="5433">AO5161+AL5161</f>
        <v>0.11737668373373693</v>
      </c>
      <c r="AP5162" s="36">
        <f t="shared" ref="AP5162:AP5225" si="5434">AP5161+AM5161</f>
        <v>2.1367477155169144E-3</v>
      </c>
      <c r="AQ5162" s="74">
        <f t="shared" si="5392"/>
        <v>-0.21343376042775825</v>
      </c>
      <c r="AR5162" s="73">
        <f t="shared" si="5393"/>
        <v>-3.1708231434570125E-3</v>
      </c>
      <c r="AS5162" s="72">
        <f t="shared" ref="AS5162:AS5225" si="5435">AO5162^3</f>
        <v>1.6171321279542456E-3</v>
      </c>
      <c r="AT5162" s="37">
        <f t="shared" si="5394"/>
        <v>-864.09815802859123</v>
      </c>
      <c r="AU5162" s="37">
        <f t="shared" si="5395"/>
        <v>1.0132356795909394</v>
      </c>
      <c r="AV5162" s="34">
        <f t="shared" si="5396"/>
        <v>0.44645743394028825</v>
      </c>
      <c r="AW5162" s="34">
        <f t="shared" si="5397"/>
        <v>0.32006577671122705</v>
      </c>
      <c r="AX5162" s="37">
        <f t="shared" si="5398"/>
        <v>1.8926284708174645</v>
      </c>
      <c r="AY5162" s="7">
        <f t="shared" si="5399"/>
        <v>6.0625811355464938</v>
      </c>
      <c r="AZ5162" s="37">
        <f t="shared" si="5400"/>
        <v>5.2960579248949777</v>
      </c>
      <c r="BA5162" s="2">
        <f>BE5162*'mass balance'!$B$17+BF5162*'mass balance'!$C$17+BG5162*'mass balance'!$D$17+BH5162*'mass balance'!$E$17</f>
        <v>1.1218878246694454E-3</v>
      </c>
      <c r="BB5162" s="2">
        <f>BE5162*'mass balance'!$B$18+BF5162*'mass balance'!$C$18+BG5162*'mass balance'!$D$18+BH5162*'mass balance'!$E$18</f>
        <v>1.139147637356668E-3</v>
      </c>
      <c r="BC5162" s="2">
        <f>BE5162*'mass balance'!$B$19+BF5162*'mass balance'!$C$19+BG5162*'mass balance'!$D$19+BH5162*'mass balance'!$E$19</f>
        <v>-1.4239345466958344E-3</v>
      </c>
      <c r="BD5162" s="2">
        <f>BE5162*'mass balance'!$B$20+BF5162*'mass balance'!$C$20+BG5162*'mass balance'!$D$20+BH5162*'mass balance'!$E$20</f>
        <v>5.1779438061666707E-5</v>
      </c>
      <c r="BE5162" s="2">
        <f>N5162*'mass balance'!$H$11+R5162*'mass balance'!$I$11+S5162*'mass balance'!$J$11</f>
        <v>-2.4043083553499274E-3</v>
      </c>
      <c r="BF5162" s="2">
        <f>N5162*'mass balance'!$H$12+R5162*'mass balance'!$I$12+S5162*'mass balance'!$J$12</f>
        <v>6.930216912507547E-16</v>
      </c>
      <c r="BG5162" s="2">
        <f>N5162*'mass balance'!$H$13+R5162*'mass balance'!$I$13+S5162*'mass balance'!$J$13</f>
        <v>7.6055211400505708E-4</v>
      </c>
      <c r="BH5162" s="2">
        <f>N5162*'mass balance'!$H$14+R5162*'mass balance'!$I$14+S5162*'mass balance'!$J$14</f>
        <v>2.6297122636639826E-4</v>
      </c>
      <c r="BI5162" s="36">
        <f t="shared" si="5401"/>
        <v>6.038243608117373E-16</v>
      </c>
      <c r="BJ5162" s="36">
        <f t="shared" si="5402"/>
        <v>4.885659232632464E-17</v>
      </c>
      <c r="BK5162" s="36">
        <f t="shared" si="5403"/>
        <v>2.3614615993843688E-13</v>
      </c>
      <c r="BL5162" s="36">
        <f t="shared" si="5404"/>
        <v>2.3614615992905042E-13</v>
      </c>
      <c r="BM5162" s="36">
        <f t="shared" ref="BM5162:BM5225" si="5436">BM5161+BL5161</f>
        <v>5.7887221533616024E-10</v>
      </c>
      <c r="BN5162" s="36">
        <f t="shared" ca="1" si="5405"/>
        <v>0.97812354543351787</v>
      </c>
      <c r="BO5162" s="36">
        <f t="shared" ca="1" si="5421"/>
        <v>1</v>
      </c>
      <c r="BP5162" s="36">
        <f t="shared" ref="BP5162:BP5225" si="5437">-1*BQ5162*BM5162</f>
        <v>-5.7887166502488683E-10</v>
      </c>
      <c r="BQ5162" s="36">
        <f t="shared" ref="BQ5162:BQ5225" si="5438">BQ5161+BP5161</f>
        <v>0.99999904933894079</v>
      </c>
      <c r="BR5162" s="2">
        <f t="shared" si="5427"/>
        <v>-5</v>
      </c>
      <c r="BS5162">
        <v>0</v>
      </c>
      <c r="BT5162" s="37">
        <f t="shared" si="5422"/>
        <v>1.4274943830625737</v>
      </c>
      <c r="BU5162" s="34">
        <f t="shared" si="5406"/>
        <v>-5</v>
      </c>
      <c r="BV5162" s="34">
        <f t="shared" si="5407"/>
        <v>-5</v>
      </c>
      <c r="BW5162" s="34">
        <f t="shared" si="5408"/>
        <v>-5</v>
      </c>
      <c r="BX5162" s="34">
        <f t="shared" si="5409"/>
        <v>-5</v>
      </c>
      <c r="BY5162" s="34">
        <f t="shared" si="5410"/>
        <v>25.260021142706215</v>
      </c>
      <c r="BZ5162" s="36">
        <f t="shared" si="5423"/>
        <v>1.4239345466958344E-3</v>
      </c>
      <c r="CA5162" s="34">
        <f t="shared" si="5424"/>
        <v>0.26953904268161516</v>
      </c>
    </row>
    <row r="5163" spans="1:79" ht="13.2" x14ac:dyDescent="0.25">
      <c r="A5163" s="75">
        <f t="shared" si="5411"/>
        <v>14.052054794519057</v>
      </c>
      <c r="B5163" s="34">
        <f t="shared" si="5428"/>
        <v>5128.9999999994561</v>
      </c>
      <c r="C5163">
        <v>30</v>
      </c>
      <c r="D5163" s="35">
        <f t="shared" si="5372"/>
        <v>3000</v>
      </c>
      <c r="E5163" s="27">
        <v>0</v>
      </c>
      <c r="F5163" s="64">
        <f t="shared" si="5412"/>
        <v>3.1263897495927093</v>
      </c>
      <c r="G5163" s="34">
        <v>0</v>
      </c>
      <c r="H5163" s="34">
        <f t="shared" si="5373"/>
        <v>1</v>
      </c>
      <c r="I5163" s="34">
        <f t="shared" si="5413"/>
        <v>41549.719772087105</v>
      </c>
      <c r="J5163" s="34">
        <f t="shared" si="5374"/>
        <v>94011.128893188972</v>
      </c>
      <c r="K5163" s="34">
        <f t="shared" si="5375"/>
        <v>82551.523159374978</v>
      </c>
      <c r="L5163" s="36">
        <f t="shared" si="5425"/>
        <v>1191.2003089271489</v>
      </c>
      <c r="M5163" s="34">
        <f t="shared" si="5376"/>
        <v>474.19527922407121</v>
      </c>
      <c r="N5163" s="34">
        <f t="shared" si="5414"/>
        <v>1072.9226035749168</v>
      </c>
      <c r="O5163" s="34">
        <f t="shared" si="5377"/>
        <v>146.59954174815172</v>
      </c>
      <c r="P5163">
        <f t="shared" si="5429"/>
        <v>498.94119833993375</v>
      </c>
      <c r="Q5163" s="36">
        <f t="shared" si="5378"/>
        <v>1072.9226035746951</v>
      </c>
      <c r="R5163" s="34">
        <f t="shared" si="5379"/>
        <v>631.80237745157126</v>
      </c>
      <c r="S5163" s="34">
        <f t="shared" si="5380"/>
        <v>4.0677150536794215E-10</v>
      </c>
      <c r="T5163" s="36">
        <f t="shared" si="5415"/>
        <v>-1.8894900565372321E-13</v>
      </c>
      <c r="U5163" s="36">
        <f t="shared" si="5381"/>
        <v>4048.5542507276705</v>
      </c>
      <c r="V5163" s="36">
        <f t="shared" si="5382"/>
        <v>5.489107881513438E-14</v>
      </c>
      <c r="W5163" s="68">
        <f t="shared" si="5383"/>
        <v>3.4034294540775685</v>
      </c>
      <c r="X5163">
        <f t="shared" si="5384"/>
        <v>6.8400709381040574</v>
      </c>
      <c r="Y5163">
        <f t="shared" si="5385"/>
        <v>0.11712706557874125</v>
      </c>
      <c r="Z5163" s="34">
        <f t="shared" si="5386"/>
        <v>1.9787218138990353E-2</v>
      </c>
      <c r="AA5163" s="36">
        <f t="shared" si="5387"/>
        <v>1.6128167060836437E-14</v>
      </c>
      <c r="AB5163" s="34">
        <f t="shared" si="5388"/>
        <v>1.9787218138990353E-2</v>
      </c>
      <c r="AC5163" s="36">
        <f t="shared" si="5389"/>
        <v>109.64432510517868</v>
      </c>
      <c r="AD5163" s="34">
        <f t="shared" si="5390"/>
        <v>0</v>
      </c>
      <c r="AE5163">
        <f t="shared" si="5416"/>
        <v>5541.1692707387974</v>
      </c>
      <c r="AF5163" s="36">
        <f t="shared" si="5430"/>
        <v>0</v>
      </c>
      <c r="AG5163" s="34">
        <f t="shared" si="5391"/>
        <v>464.33708012917594</v>
      </c>
      <c r="AH5163">
        <f t="shared" si="5426"/>
        <v>1.5194245861493982E-10</v>
      </c>
      <c r="AI5163" s="29">
        <f t="shared" si="5417"/>
        <v>464.33708012917594</v>
      </c>
      <c r="AJ5163">
        <f t="shared" si="5418"/>
        <v>3714.6966410332143</v>
      </c>
      <c r="AK5163" s="36">
        <f t="shared" si="5431"/>
        <v>3.1708231434570125E-3</v>
      </c>
      <c r="AL5163" s="36">
        <f t="shared" si="5419"/>
        <v>-3.0575619537051789E-3</v>
      </c>
      <c r="AM5163" s="36">
        <f t="shared" si="5420"/>
        <v>-1.7385755502101203E-3</v>
      </c>
      <c r="AN5163" s="37">
        <f t="shared" si="5432"/>
        <v>9.7337029225792147E-3</v>
      </c>
      <c r="AO5163" s="36">
        <f t="shared" si="5433"/>
        <v>0.10831491439146025</v>
      </c>
      <c r="AP5163" s="36">
        <f t="shared" si="5434"/>
        <v>-4.7746343988896668E-3</v>
      </c>
      <c r="AQ5163" s="74">
        <f t="shared" si="5392"/>
        <v>0.89716137472820345</v>
      </c>
      <c r="AR5163" s="73">
        <f t="shared" si="5393"/>
        <v>8.7282992316602415E-3</v>
      </c>
      <c r="AS5163" s="72">
        <f t="shared" si="5435"/>
        <v>1.2707636470443351E-3</v>
      </c>
      <c r="AT5163" s="37">
        <f t="shared" si="5394"/>
        <v>3632.2064972445455</v>
      </c>
      <c r="AU5163" s="37">
        <f t="shared" si="5395"/>
        <v>-2.264109091974341</v>
      </c>
      <c r="AV5163" s="34">
        <f t="shared" si="5396"/>
        <v>0.51023706736033014</v>
      </c>
      <c r="AW5163" s="34">
        <f t="shared" si="5397"/>
        <v>0.32006577671123215</v>
      </c>
      <c r="AX5163" s="37">
        <f t="shared" si="5398"/>
        <v>1.8926284708174954</v>
      </c>
      <c r="AY5163" s="7">
        <f t="shared" si="5399"/>
        <v>6.1263607689666255</v>
      </c>
      <c r="AZ5163" s="37">
        <f t="shared" si="5400"/>
        <v>5.2960579248950639</v>
      </c>
      <c r="BA5163" s="2">
        <f>BE5163*'mass balance'!$B$17+BF5163*'mass balance'!$C$17+BG5163*'mass balance'!$D$17+BH5163*'mass balance'!$E$17</f>
        <v>1.1218878246694597E-3</v>
      </c>
      <c r="BB5163" s="2">
        <f>BE5163*'mass balance'!$B$18+BF5163*'mass balance'!$C$18+BG5163*'mass balance'!$D$18+BH5163*'mass balance'!$E$18</f>
        <v>1.139147637356682E-3</v>
      </c>
      <c r="BC5163" s="2">
        <f>BE5163*'mass balance'!$B$19+BF5163*'mass balance'!$C$19+BG5163*'mass balance'!$D$19+BH5163*'mass balance'!$E$19</f>
        <v>-1.4239345466958526E-3</v>
      </c>
      <c r="BD5163" s="2">
        <f>BE5163*'mass balance'!$B$20+BF5163*'mass balance'!$C$20+BG5163*'mass balance'!$D$20+BH5163*'mass balance'!$E$20</f>
        <v>5.1779438061667385E-5</v>
      </c>
      <c r="BE5163" s="2">
        <f>N5163*'mass balance'!$H$11+R5163*'mass balance'!$I$11+S5163*'mass balance'!$J$11</f>
        <v>-2.4043083553499539E-3</v>
      </c>
      <c r="BF5163" s="2">
        <f>N5163*'mass balance'!$H$12+R5163*'mass balance'!$I$12+S5163*'mass balance'!$J$12</f>
        <v>6.8916943059899946E-16</v>
      </c>
      <c r="BG5163" s="2">
        <f>N5163*'mass balance'!$H$13+R5163*'mass balance'!$I$13+S5163*'mass balance'!$J$13</f>
        <v>7.6055211400506684E-4</v>
      </c>
      <c r="BH5163" s="2">
        <f>N5163*'mass balance'!$H$14+R5163*'mass balance'!$I$14+S5163*'mass balance'!$J$14</f>
        <v>2.6297122636640118E-4</v>
      </c>
      <c r="BI5163" s="36">
        <f t="shared" si="5401"/>
        <v>6.038243608117373E-16</v>
      </c>
      <c r="BJ5163" s="36">
        <f t="shared" si="5402"/>
        <v>4.8856972756426192E-17</v>
      </c>
      <c r="BK5163" s="36">
        <f t="shared" si="5403"/>
        <v>2.3619501653076322E-13</v>
      </c>
      <c r="BL5163" s="36">
        <f t="shared" si="5404"/>
        <v>2.3619501652142326E-13</v>
      </c>
      <c r="BM5163" s="36">
        <f t="shared" si="5436"/>
        <v>5.7910836149608933E-10</v>
      </c>
      <c r="BN5163" s="36">
        <f t="shared" ca="1" si="5405"/>
        <v>0.41153423866538963</v>
      </c>
      <c r="BO5163" s="36">
        <f t="shared" ca="1" si="5421"/>
        <v>1</v>
      </c>
      <c r="BP5163" s="36">
        <f t="shared" si="5437"/>
        <v>-5.7910781062509165E-10</v>
      </c>
      <c r="BQ5163" s="36">
        <f t="shared" si="5438"/>
        <v>0.99999904876006918</v>
      </c>
      <c r="BR5163" s="2">
        <f t="shared" si="5427"/>
        <v>-5</v>
      </c>
      <c r="BS5163">
        <v>0</v>
      </c>
      <c r="BT5163" s="37">
        <f t="shared" si="5422"/>
        <v>1.4274943830625924</v>
      </c>
      <c r="BU5163" s="34">
        <f t="shared" si="5406"/>
        <v>-5</v>
      </c>
      <c r="BV5163" s="34">
        <f t="shared" si="5407"/>
        <v>-5</v>
      </c>
      <c r="BW5163" s="34">
        <f t="shared" si="5408"/>
        <v>-5</v>
      </c>
      <c r="BX5163" s="34">
        <f t="shared" si="5409"/>
        <v>-5</v>
      </c>
      <c r="BY5163" s="34">
        <f t="shared" si="5410"/>
        <v>25.260021142706496</v>
      </c>
      <c r="BZ5163" s="36">
        <f t="shared" si="5423"/>
        <v>1.4239345466958526E-3</v>
      </c>
      <c r="CA5163" s="34">
        <f t="shared" si="5424"/>
        <v>0.26953904268161433</v>
      </c>
    </row>
    <row r="5164" spans="1:79" ht="13.2" x14ac:dyDescent="0.25">
      <c r="A5164" s="75">
        <f t="shared" si="5411"/>
        <v>14.054794520546453</v>
      </c>
      <c r="B5164" s="34">
        <f t="shared" si="5428"/>
        <v>5129.9999999994552</v>
      </c>
      <c r="C5164">
        <v>30</v>
      </c>
      <c r="D5164" s="35">
        <f t="shared" si="5372"/>
        <v>3000</v>
      </c>
      <c r="E5164" s="27">
        <v>0</v>
      </c>
      <c r="F5164" s="64">
        <f t="shared" si="5412"/>
        <v>3.1263897495927093</v>
      </c>
      <c r="G5164" s="34">
        <v>0</v>
      </c>
      <c r="H5164" s="34">
        <f t="shared" si="5373"/>
        <v>1</v>
      </c>
      <c r="I5164" s="34">
        <f t="shared" si="5413"/>
        <v>41549.719772087105</v>
      </c>
      <c r="J5164" s="34">
        <f t="shared" si="5374"/>
        <v>94011.128893189962</v>
      </c>
      <c r="K5164" s="34">
        <f t="shared" si="5375"/>
        <v>82551.523159375865</v>
      </c>
      <c r="L5164" s="36">
        <f t="shared" si="5425"/>
        <v>1191.2003089271682</v>
      </c>
      <c r="M5164" s="34">
        <f t="shared" si="5376"/>
        <v>474.19527922407121</v>
      </c>
      <c r="N5164" s="34">
        <f t="shared" si="5414"/>
        <v>1072.9226035749282</v>
      </c>
      <c r="O5164" s="34">
        <f t="shared" si="5377"/>
        <v>146.59954174815172</v>
      </c>
      <c r="P5164">
        <f t="shared" si="5429"/>
        <v>498.94119833994182</v>
      </c>
      <c r="Q5164" s="36">
        <f t="shared" si="5378"/>
        <v>1072.9226035747079</v>
      </c>
      <c r="R5164" s="34">
        <f t="shared" si="5379"/>
        <v>631.80237745157967</v>
      </c>
      <c r="S5164" s="34">
        <f t="shared" si="5380"/>
        <v>4.0461145545123145E-10</v>
      </c>
      <c r="T5164" s="36">
        <f t="shared" si="5415"/>
        <v>-1.8894900565372221E-13</v>
      </c>
      <c r="U5164" s="36">
        <f t="shared" si="5381"/>
        <v>4048.5542507276705</v>
      </c>
      <c r="V5164" s="36">
        <f t="shared" si="5382"/>
        <v>5.461308119329746E-14</v>
      </c>
      <c r="W5164" s="68">
        <f t="shared" si="5383"/>
        <v>3.4034294540776235</v>
      </c>
      <c r="X5164">
        <f t="shared" si="5384"/>
        <v>6.8400709381040938</v>
      </c>
      <c r="Y5164">
        <f t="shared" si="5385"/>
        <v>0.11712706557874125</v>
      </c>
      <c r="Z5164" s="34">
        <f t="shared" si="5386"/>
        <v>1.9787218138990353E-2</v>
      </c>
      <c r="AA5164" s="36">
        <f t="shared" si="5387"/>
        <v>1.6046485443635664E-14</v>
      </c>
      <c r="AB5164" s="34">
        <f t="shared" si="5388"/>
        <v>1.9787218138990353E-2</v>
      </c>
      <c r="AC5164" s="36">
        <f t="shared" si="5389"/>
        <v>109.64432510517868</v>
      </c>
      <c r="AD5164" s="34">
        <f t="shared" si="5390"/>
        <v>0</v>
      </c>
      <c r="AE5164">
        <f t="shared" si="5416"/>
        <v>5541.1692707387974</v>
      </c>
      <c r="AF5164" s="36">
        <f t="shared" si="5430"/>
        <v>0</v>
      </c>
      <c r="AG5164" s="34">
        <f t="shared" si="5391"/>
        <v>464.33708012918277</v>
      </c>
      <c r="AH5164">
        <f t="shared" si="5426"/>
        <v>1.5114665075088851E-10</v>
      </c>
      <c r="AI5164" s="29">
        <f t="shared" si="5417"/>
        <v>464.33708012918277</v>
      </c>
      <c r="AJ5164">
        <f t="shared" si="5418"/>
        <v>4179.0337211623973</v>
      </c>
      <c r="AK5164" s="36">
        <f t="shared" si="5431"/>
        <v>-8.7282992316602415E-3</v>
      </c>
      <c r="AL5164" s="36">
        <f t="shared" si="5419"/>
        <v>6.666701529213075E-3</v>
      </c>
      <c r="AM5164" s="36">
        <f t="shared" si="5420"/>
        <v>4.7638549723460358E-3</v>
      </c>
      <c r="AN5164" s="37">
        <f t="shared" si="5432"/>
        <v>1.2904526066036228E-2</v>
      </c>
      <c r="AO5164" s="36">
        <f t="shared" si="5433"/>
        <v>0.10525735243775507</v>
      </c>
      <c r="AP5164" s="36">
        <f t="shared" si="5434"/>
        <v>-6.5132099490997873E-3</v>
      </c>
      <c r="AQ5164" s="74">
        <f t="shared" si="5392"/>
        <v>1.2961104028502863</v>
      </c>
      <c r="AR5164" s="73">
        <f t="shared" si="5393"/>
        <v>1.0994057026142366E-2</v>
      </c>
      <c r="AS5164" s="72">
        <f t="shared" si="5435"/>
        <v>1.1661578114605959E-3</v>
      </c>
      <c r="AT5164" s="37">
        <f t="shared" si="5394"/>
        <v>5247.3732808718769</v>
      </c>
      <c r="AU5164" s="37">
        <f t="shared" si="5395"/>
        <v>-3.0885334104583722</v>
      </c>
      <c r="AV5164" s="34">
        <f t="shared" si="5396"/>
        <v>0.57401670078037292</v>
      </c>
      <c r="AW5164" s="34">
        <f t="shared" si="5397"/>
        <v>0.32006577671123737</v>
      </c>
      <c r="AX5164" s="37">
        <f t="shared" si="5398"/>
        <v>1.8926284708175256</v>
      </c>
      <c r="AY5164" s="7">
        <f t="shared" si="5399"/>
        <v>6.190140402386759</v>
      </c>
      <c r="AZ5164" s="37">
        <f t="shared" si="5400"/>
        <v>5.2960579248951491</v>
      </c>
      <c r="BA5164" s="2">
        <f>BE5164*'mass balance'!$B$17+BF5164*'mass balance'!$C$17+BG5164*'mass balance'!$D$17+BH5164*'mass balance'!$E$17</f>
        <v>1.1218878246694744E-3</v>
      </c>
      <c r="BB5164" s="2">
        <f>BE5164*'mass balance'!$B$18+BF5164*'mass balance'!$C$18+BG5164*'mass balance'!$D$18+BH5164*'mass balance'!$E$18</f>
        <v>1.139147637356697E-3</v>
      </c>
      <c r="BC5164" s="2">
        <f>BE5164*'mass balance'!$B$19+BF5164*'mass balance'!$C$19+BG5164*'mass balance'!$D$19+BH5164*'mass balance'!$E$19</f>
        <v>-1.4239345466958713E-3</v>
      </c>
      <c r="BD5164" s="2">
        <f>BE5164*'mass balance'!$B$20+BF5164*'mass balance'!$C$20+BG5164*'mass balance'!$D$20+BH5164*'mass balance'!$E$20</f>
        <v>5.1779438061668042E-5</v>
      </c>
      <c r="BE5164" s="2">
        <f>N5164*'mass balance'!$H$11+R5164*'mass balance'!$I$11+S5164*'mass balance'!$J$11</f>
        <v>-2.4043083553499794E-3</v>
      </c>
      <c r="BF5164" s="2">
        <f>N5164*'mass balance'!$H$12+R5164*'mass balance'!$I$12+S5164*'mass balance'!$J$12</f>
        <v>6.8550978297983205E-16</v>
      </c>
      <c r="BG5164" s="2">
        <f>N5164*'mass balance'!$H$13+R5164*'mass balance'!$I$13+S5164*'mass balance'!$J$13</f>
        <v>7.6055211400507562E-4</v>
      </c>
      <c r="BH5164" s="2">
        <f>N5164*'mass balance'!$H$14+R5164*'mass balance'!$I$14+S5164*'mass balance'!$J$14</f>
        <v>2.6297122636640395E-4</v>
      </c>
      <c r="BI5164" s="36">
        <f t="shared" si="5401"/>
        <v>6.038243608117373E-16</v>
      </c>
      <c r="BJ5164" s="36">
        <f t="shared" si="5402"/>
        <v>4.885735318948879E-17</v>
      </c>
      <c r="BK5164" s="36">
        <f t="shared" si="5403"/>
        <v>2.3624387350351963E-13</v>
      </c>
      <c r="BL5164" s="36">
        <f t="shared" si="5404"/>
        <v>2.3624387349422319E-13</v>
      </c>
      <c r="BM5164" s="36">
        <f t="shared" si="5436"/>
        <v>5.7934455651261071E-10</v>
      </c>
      <c r="BN5164" s="36">
        <f t="shared" ca="1" si="5405"/>
        <v>0.34435712099538085</v>
      </c>
      <c r="BO5164" s="36">
        <f t="shared" ca="1" si="5421"/>
        <v>1</v>
      </c>
      <c r="BP5164" s="36">
        <f t="shared" si="5437"/>
        <v>-5.7934400508143194E-10</v>
      </c>
      <c r="BQ5164" s="36">
        <f t="shared" si="5438"/>
        <v>0.99999904818096141</v>
      </c>
      <c r="BR5164" s="2">
        <f t="shared" si="5427"/>
        <v>-5</v>
      </c>
      <c r="BS5164">
        <v>0</v>
      </c>
      <c r="BT5164" s="37">
        <f t="shared" si="5422"/>
        <v>1.427494383062611</v>
      </c>
      <c r="BU5164" s="34">
        <f t="shared" si="5406"/>
        <v>-5</v>
      </c>
      <c r="BV5164" s="34">
        <f t="shared" si="5407"/>
        <v>-5</v>
      </c>
      <c r="BW5164" s="34">
        <f t="shared" si="5408"/>
        <v>-5</v>
      </c>
      <c r="BX5164" s="34">
        <f t="shared" si="5409"/>
        <v>-5</v>
      </c>
      <c r="BY5164" s="34">
        <f t="shared" si="5410"/>
        <v>25.260021142706762</v>
      </c>
      <c r="BZ5164" s="36">
        <f t="shared" si="5423"/>
        <v>1.4239345466958713E-3</v>
      </c>
      <c r="CA5164" s="34">
        <f t="shared" si="5424"/>
        <v>0.26953904268161349</v>
      </c>
    </row>
    <row r="5165" spans="1:79" ht="13.2" x14ac:dyDescent="0.25">
      <c r="A5165" s="75">
        <f t="shared" si="5411"/>
        <v>14.05753424657385</v>
      </c>
      <c r="B5165" s="34">
        <f t="shared" si="5428"/>
        <v>5130.9999999994552</v>
      </c>
      <c r="C5165">
        <v>30</v>
      </c>
      <c r="D5165" s="35">
        <f t="shared" si="5372"/>
        <v>3000</v>
      </c>
      <c r="E5165" s="27">
        <v>0</v>
      </c>
      <c r="F5165" s="64">
        <f t="shared" si="5412"/>
        <v>3.1263897495927093</v>
      </c>
      <c r="G5165" s="34">
        <v>0</v>
      </c>
      <c r="H5165" s="34">
        <f t="shared" si="5373"/>
        <v>1</v>
      </c>
      <c r="I5165" s="34">
        <f t="shared" si="5413"/>
        <v>41549.719772087105</v>
      </c>
      <c r="J5165" s="34">
        <f t="shared" si="5374"/>
        <v>94011.12889319098</v>
      </c>
      <c r="K5165" s="34">
        <f t="shared" si="5375"/>
        <v>82551.523159376753</v>
      </c>
      <c r="L5165" s="36">
        <f t="shared" si="5425"/>
        <v>1191.2003089271873</v>
      </c>
      <c r="M5165" s="34">
        <f t="shared" si="5376"/>
        <v>474.19527922407121</v>
      </c>
      <c r="N5165" s="34">
        <f t="shared" si="5414"/>
        <v>1072.9226035749398</v>
      </c>
      <c r="O5165" s="34">
        <f t="shared" si="5377"/>
        <v>146.59954174815172</v>
      </c>
      <c r="P5165">
        <f t="shared" si="5429"/>
        <v>498.94119833994978</v>
      </c>
      <c r="Q5165" s="36">
        <f t="shared" si="5378"/>
        <v>1072.9226035747208</v>
      </c>
      <c r="R5165" s="34">
        <f t="shared" si="5379"/>
        <v>631.80237745158797</v>
      </c>
      <c r="S5165" s="34">
        <f t="shared" si="5380"/>
        <v>4.0267877920996398E-10</v>
      </c>
      <c r="T5165" s="36">
        <f t="shared" si="5415"/>
        <v>-1.889490056537212E-13</v>
      </c>
      <c r="U5165" s="36">
        <f t="shared" si="5381"/>
        <v>4048.5542507276705</v>
      </c>
      <c r="V5165" s="36">
        <f t="shared" si="5382"/>
        <v>5.4326115906239955E-14</v>
      </c>
      <c r="W5165" s="68">
        <f t="shared" si="5383"/>
        <v>3.4034294540776782</v>
      </c>
      <c r="X5165">
        <f t="shared" si="5384"/>
        <v>6.8400709381041302</v>
      </c>
      <c r="Y5165">
        <f t="shared" si="5385"/>
        <v>0.11712706557874125</v>
      </c>
      <c r="Z5165" s="34">
        <f t="shared" si="5386"/>
        <v>1.9787218138990353E-2</v>
      </c>
      <c r="AA5165" s="36">
        <f t="shared" si="5387"/>
        <v>1.5962168935557448E-14</v>
      </c>
      <c r="AB5165" s="34">
        <f t="shared" si="5388"/>
        <v>1.9787218138990353E-2</v>
      </c>
      <c r="AC5165" s="36">
        <f t="shared" si="5389"/>
        <v>109.64432510517868</v>
      </c>
      <c r="AD5165" s="34">
        <f t="shared" si="5390"/>
        <v>0</v>
      </c>
      <c r="AE5165">
        <f t="shared" si="5416"/>
        <v>5541.1692707387974</v>
      </c>
      <c r="AF5165" s="36">
        <f t="shared" si="5430"/>
        <v>0</v>
      </c>
      <c r="AG5165" s="34">
        <f t="shared" si="5391"/>
        <v>464.3370801291897</v>
      </c>
      <c r="AH5165">
        <f t="shared" si="5426"/>
        <v>1.5052137314341962E-10</v>
      </c>
      <c r="AI5165" s="29">
        <f t="shared" si="5417"/>
        <v>464.3370801291897</v>
      </c>
      <c r="AJ5165">
        <f t="shared" si="5418"/>
        <v>4643.3708012915868</v>
      </c>
      <c r="AK5165" s="36">
        <f t="shared" si="5431"/>
        <v>-1.0994057026142366E-2</v>
      </c>
      <c r="AL5165" s="36">
        <f t="shared" si="5419"/>
        <v>9.150896201453795E-3</v>
      </c>
      <c r="AM5165" s="36">
        <f t="shared" si="5420"/>
        <v>6.0103689933232608E-3</v>
      </c>
      <c r="AN5165" s="37">
        <f t="shared" si="5432"/>
        <v>4.1762268343759866E-3</v>
      </c>
      <c r="AO5165" s="36">
        <f t="shared" si="5433"/>
        <v>0.11192405396696814</v>
      </c>
      <c r="AP5165" s="36">
        <f t="shared" si="5434"/>
        <v>-1.7493549767537515E-3</v>
      </c>
      <c r="AQ5165" s="74">
        <f t="shared" si="5392"/>
        <v>0.34887596106370361</v>
      </c>
      <c r="AR5165" s="73">
        <f t="shared" si="5393"/>
        <v>4.0903704129144876E-3</v>
      </c>
      <c r="AS5165" s="72">
        <f t="shared" si="5435"/>
        <v>1.402071936427681E-3</v>
      </c>
      <c r="AT5165" s="37">
        <f t="shared" si="5394"/>
        <v>1412.4432551411576</v>
      </c>
      <c r="AU5165" s="37">
        <f t="shared" si="5395"/>
        <v>-0.82953587166376386</v>
      </c>
      <c r="AV5165" s="34">
        <f t="shared" si="5396"/>
        <v>0.63779633420041681</v>
      </c>
      <c r="AW5165" s="34">
        <f t="shared" si="5397"/>
        <v>0.32006577671124248</v>
      </c>
      <c r="AX5165" s="37">
        <f t="shared" si="5398"/>
        <v>1.892628470817556</v>
      </c>
      <c r="AY5165" s="7">
        <f t="shared" si="5399"/>
        <v>6.2539200358068934</v>
      </c>
      <c r="AZ5165" s="37">
        <f t="shared" si="5400"/>
        <v>5.2960579248952344</v>
      </c>
      <c r="BA5165" s="2">
        <f>BE5165*'mass balance'!$B$17+BF5165*'mass balance'!$C$17+BG5165*'mass balance'!$D$17+BH5165*'mass balance'!$E$17</f>
        <v>1.1218878246694885E-3</v>
      </c>
      <c r="BB5165" s="2">
        <f>BE5165*'mass balance'!$B$18+BF5165*'mass balance'!$C$18+BG5165*'mass balance'!$D$18+BH5165*'mass balance'!$E$18</f>
        <v>1.1391476373567113E-3</v>
      </c>
      <c r="BC5165" s="2">
        <f>BE5165*'mass balance'!$B$19+BF5165*'mass balance'!$C$19+BG5165*'mass balance'!$D$19+BH5165*'mass balance'!$E$19</f>
        <v>-1.4239345466958893E-3</v>
      </c>
      <c r="BD5165" s="2">
        <f>BE5165*'mass balance'!$B$20+BF5165*'mass balance'!$C$20+BG5165*'mass balance'!$D$20+BH5165*'mass balance'!$E$20</f>
        <v>5.1779438061668693E-5</v>
      </c>
      <c r="BE5165" s="2">
        <f>N5165*'mass balance'!$H$11+R5165*'mass balance'!$I$11+S5165*'mass balance'!$J$11</f>
        <v>-2.4043083553500055E-3</v>
      </c>
      <c r="BF5165" s="2">
        <f>N5165*'mass balance'!$H$12+R5165*'mass balance'!$I$12+S5165*'mass balance'!$J$12</f>
        <v>6.8223536142584022E-16</v>
      </c>
      <c r="BG5165" s="2">
        <f>N5165*'mass balance'!$H$13+R5165*'mass balance'!$I$13+S5165*'mass balance'!$J$13</f>
        <v>7.6055211400508473E-4</v>
      </c>
      <c r="BH5165" s="2">
        <f>N5165*'mass balance'!$H$14+R5165*'mass balance'!$I$14+S5165*'mass balance'!$J$14</f>
        <v>2.6297122636640682E-4</v>
      </c>
      <c r="BI5165" s="36">
        <f t="shared" si="5401"/>
        <v>6.038243608117373E-16</v>
      </c>
      <c r="BJ5165" s="36">
        <f t="shared" si="5402"/>
        <v>4.8857733625514343E-17</v>
      </c>
      <c r="BK5165" s="36">
        <f t="shared" si="5403"/>
        <v>2.362927308567091E-13</v>
      </c>
      <c r="BL5165" s="36">
        <f t="shared" si="5404"/>
        <v>2.3629273084745774E-13</v>
      </c>
      <c r="BM5165" s="36">
        <f t="shared" si="5436"/>
        <v>5.7958080038610498E-10</v>
      </c>
      <c r="BN5165" s="36">
        <f t="shared" ca="1" si="5405"/>
        <v>0.37465846844379724</v>
      </c>
      <c r="BO5165" s="36">
        <f t="shared" ca="1" si="5421"/>
        <v>1</v>
      </c>
      <c r="BP5165" s="36">
        <f t="shared" si="5437"/>
        <v>-5.7958024839428812E-10</v>
      </c>
      <c r="BQ5165" s="36">
        <f t="shared" si="5438"/>
        <v>0.9999990476016174</v>
      </c>
      <c r="BR5165" s="2">
        <f t="shared" si="5427"/>
        <v>-5</v>
      </c>
      <c r="BS5165">
        <v>0</v>
      </c>
      <c r="BT5165" s="37">
        <f t="shared" si="5422"/>
        <v>1.427494383062629</v>
      </c>
      <c r="BU5165" s="34">
        <f t="shared" si="5406"/>
        <v>-5</v>
      </c>
      <c r="BV5165" s="34">
        <f t="shared" si="5407"/>
        <v>-5</v>
      </c>
      <c r="BW5165" s="34">
        <f t="shared" si="5408"/>
        <v>-5</v>
      </c>
      <c r="BX5165" s="34">
        <f t="shared" si="5409"/>
        <v>-5</v>
      </c>
      <c r="BY5165" s="34">
        <f t="shared" si="5410"/>
        <v>25.260021142707032</v>
      </c>
      <c r="BZ5165" s="36">
        <f t="shared" si="5423"/>
        <v>1.4239345466958893E-3</v>
      </c>
      <c r="CA5165" s="34">
        <f t="shared" si="5424"/>
        <v>0.26953904268161255</v>
      </c>
    </row>
    <row r="5166" spans="1:79" ht="13.2" x14ac:dyDescent="0.25">
      <c r="A5166" s="75">
        <f t="shared" si="5411"/>
        <v>14.060273972601246</v>
      </c>
      <c r="B5166" s="34">
        <f t="shared" si="5428"/>
        <v>5131.9999999994552</v>
      </c>
      <c r="C5166">
        <v>30</v>
      </c>
      <c r="D5166" s="35">
        <f t="shared" si="5372"/>
        <v>3000</v>
      </c>
      <c r="E5166" s="27">
        <v>0</v>
      </c>
      <c r="F5166" s="64">
        <f t="shared" si="5412"/>
        <v>3.1263897495927093</v>
      </c>
      <c r="G5166" s="34">
        <v>0</v>
      </c>
      <c r="H5166" s="34">
        <f t="shared" si="5373"/>
        <v>1</v>
      </c>
      <c r="I5166" s="34">
        <f t="shared" si="5413"/>
        <v>41549.719772087105</v>
      </c>
      <c r="J5166" s="34">
        <f t="shared" si="5374"/>
        <v>94011.12889319197</v>
      </c>
      <c r="K5166" s="34">
        <f t="shared" si="5375"/>
        <v>82551.523159377626</v>
      </c>
      <c r="L5166" s="36">
        <f t="shared" si="5425"/>
        <v>1191.2003089272064</v>
      </c>
      <c r="M5166" s="34">
        <f t="shared" si="5376"/>
        <v>474.19527922407121</v>
      </c>
      <c r="N5166" s="34">
        <f t="shared" si="5414"/>
        <v>1072.9226035749512</v>
      </c>
      <c r="O5166" s="34">
        <f t="shared" si="5377"/>
        <v>146.59954174815172</v>
      </c>
      <c r="P5166">
        <f t="shared" si="5429"/>
        <v>498.94119833995774</v>
      </c>
      <c r="Q5166" s="36">
        <f t="shared" si="5378"/>
        <v>1072.9226035747333</v>
      </c>
      <c r="R5166" s="34">
        <f t="shared" si="5379"/>
        <v>631.80237745159627</v>
      </c>
      <c r="S5166" s="34">
        <f t="shared" si="5380"/>
        <v>4.0051872929325327E-10</v>
      </c>
      <c r="T5166" s="36">
        <f t="shared" si="5415"/>
        <v>-1.8894900565372019E-13</v>
      </c>
      <c r="U5166" s="36">
        <f t="shared" si="5381"/>
        <v>4048.5542507276705</v>
      </c>
      <c r="V5166" s="36">
        <f t="shared" si="5382"/>
        <v>5.4039150619182438E-14</v>
      </c>
      <c r="W5166" s="68">
        <f t="shared" si="5383"/>
        <v>3.4034294540777323</v>
      </c>
      <c r="X5166">
        <f t="shared" si="5384"/>
        <v>6.8400709381041667</v>
      </c>
      <c r="Y5166">
        <f t="shared" si="5385"/>
        <v>0.11712706557874125</v>
      </c>
      <c r="Z5166" s="34">
        <f t="shared" si="5386"/>
        <v>1.9787218138990353E-2</v>
      </c>
      <c r="AA5166" s="36">
        <f t="shared" si="5387"/>
        <v>1.5877852427479231E-14</v>
      </c>
      <c r="AB5166" s="34">
        <f t="shared" si="5388"/>
        <v>1.9787218138990353E-2</v>
      </c>
      <c r="AC5166" s="36">
        <f t="shared" si="5389"/>
        <v>109.64432510517868</v>
      </c>
      <c r="AD5166" s="34">
        <f t="shared" si="5390"/>
        <v>0</v>
      </c>
      <c r="AE5166">
        <f t="shared" si="5416"/>
        <v>5541.1692707387974</v>
      </c>
      <c r="AF5166" s="36">
        <f t="shared" si="5430"/>
        <v>0</v>
      </c>
      <c r="AG5166" s="34">
        <f t="shared" si="5391"/>
        <v>464.33708012919641</v>
      </c>
      <c r="AH5166">
        <f t="shared" si="5426"/>
        <v>1.4972556527936831E-10</v>
      </c>
      <c r="AI5166" s="29">
        <f t="shared" si="5417"/>
        <v>464.33708012919641</v>
      </c>
      <c r="AJ5166">
        <f t="shared" si="5418"/>
        <v>5107.7078814207835</v>
      </c>
      <c r="AK5166" s="36">
        <f t="shared" si="5431"/>
        <v>-4.0903704129144876E-3</v>
      </c>
      <c r="AL5166" s="36">
        <f t="shared" si="5419"/>
        <v>2.5013292863442587E-3</v>
      </c>
      <c r="AM5166" s="36">
        <f t="shared" si="5420"/>
        <v>2.2228403283244182E-3</v>
      </c>
      <c r="AN5166" s="37">
        <f t="shared" si="5432"/>
        <v>-6.8178301917663792E-3</v>
      </c>
      <c r="AO5166" s="36">
        <f t="shared" si="5433"/>
        <v>0.12107495016842193</v>
      </c>
      <c r="AP5166" s="36">
        <f t="shared" si="5434"/>
        <v>4.2610140165695093E-3</v>
      </c>
      <c r="AQ5166" s="74">
        <f t="shared" si="5392"/>
        <v>-0.44992543608202118</v>
      </c>
      <c r="AR5166" s="73">
        <f t="shared" si="5393"/>
        <v>-7.5992799468744291E-3</v>
      </c>
      <c r="AS5166" s="72">
        <f t="shared" si="5435"/>
        <v>1.774855075831203E-3</v>
      </c>
      <c r="AT5166" s="37">
        <f t="shared" si="5394"/>
        <v>-1821.5475367603665</v>
      </c>
      <c r="AU5166" s="37">
        <f t="shared" si="5395"/>
        <v>2.0205527313648597</v>
      </c>
      <c r="AV5166" s="34">
        <f t="shared" si="5396"/>
        <v>0.70157596762046148</v>
      </c>
      <c r="AW5166" s="34">
        <f t="shared" si="5397"/>
        <v>0.32006577671124764</v>
      </c>
      <c r="AX5166" s="37">
        <f t="shared" si="5398"/>
        <v>1.8926284708175865</v>
      </c>
      <c r="AY5166" s="7">
        <f t="shared" si="5399"/>
        <v>6.3176996692270277</v>
      </c>
      <c r="AZ5166" s="37">
        <f t="shared" si="5400"/>
        <v>5.2960579248953188</v>
      </c>
      <c r="BA5166" s="2">
        <f>BE5166*'mass balance'!$B$17+BF5166*'mass balance'!$C$17+BG5166*'mass balance'!$D$17+BH5166*'mass balance'!$E$17</f>
        <v>1.1218878246695024E-3</v>
      </c>
      <c r="BB5166" s="2">
        <f>BE5166*'mass balance'!$B$18+BF5166*'mass balance'!$C$18+BG5166*'mass balance'!$D$18+BH5166*'mass balance'!$E$18</f>
        <v>1.1391476373567254E-3</v>
      </c>
      <c r="BC5166" s="2">
        <f>BE5166*'mass balance'!$B$19+BF5166*'mass balance'!$C$19+BG5166*'mass balance'!$D$19+BH5166*'mass balance'!$E$19</f>
        <v>-1.4239345466959064E-3</v>
      </c>
      <c r="BD5166" s="2">
        <f>BE5166*'mass balance'!$B$20+BF5166*'mass balance'!$C$20+BG5166*'mass balance'!$D$20+BH5166*'mass balance'!$E$20</f>
        <v>5.1779438061669316E-5</v>
      </c>
      <c r="BE5166" s="2">
        <f>N5166*'mass balance'!$H$11+R5166*'mass balance'!$I$11+S5166*'mass balance'!$J$11</f>
        <v>-2.4043083553500306E-3</v>
      </c>
      <c r="BF5166" s="2">
        <f>N5166*'mass balance'!$H$12+R5166*'mass balance'!$I$12+S5166*'mass balance'!$J$12</f>
        <v>6.7857571380667281E-16</v>
      </c>
      <c r="BG5166" s="2">
        <f>N5166*'mass balance'!$H$13+R5166*'mass balance'!$I$13+S5166*'mass balance'!$J$13</f>
        <v>7.6055211400509373E-4</v>
      </c>
      <c r="BH5166" s="2">
        <f>N5166*'mass balance'!$H$14+R5166*'mass balance'!$I$14+S5166*'mass balance'!$J$14</f>
        <v>2.6297122636640959E-4</v>
      </c>
      <c r="BI5166" s="36">
        <f t="shared" si="5401"/>
        <v>6.038243608117373E-16</v>
      </c>
      <c r="BJ5166" s="36">
        <f t="shared" si="5402"/>
        <v>4.8858114064502222E-17</v>
      </c>
      <c r="BK5166" s="36">
        <f t="shared" si="5403"/>
        <v>2.363415885903346E-13</v>
      </c>
      <c r="BL5166" s="36">
        <f t="shared" si="5404"/>
        <v>2.3634158858112833E-13</v>
      </c>
      <c r="BM5166" s="36">
        <f t="shared" si="5436"/>
        <v>5.7981709311695245E-10</v>
      </c>
      <c r="BN5166" s="36">
        <f t="shared" ca="1" si="5405"/>
        <v>0.7292707947370819</v>
      </c>
      <c r="BO5166" s="36">
        <f t="shared" ca="1" si="5421"/>
        <v>1</v>
      </c>
      <c r="BP5166" s="36">
        <f t="shared" si="5437"/>
        <v>-5.7981654056404026E-10</v>
      </c>
      <c r="BQ5166" s="36">
        <f t="shared" si="5438"/>
        <v>0.99999904702203712</v>
      </c>
      <c r="BR5166" s="2">
        <f t="shared" si="5427"/>
        <v>-5</v>
      </c>
      <c r="BS5166">
        <v>0</v>
      </c>
      <c r="BT5166" s="37">
        <f t="shared" si="5422"/>
        <v>1.4274943830626461</v>
      </c>
      <c r="BU5166" s="34">
        <f t="shared" si="5406"/>
        <v>-5</v>
      </c>
      <c r="BV5166" s="34">
        <f t="shared" si="5407"/>
        <v>-5</v>
      </c>
      <c r="BW5166" s="34">
        <f t="shared" si="5408"/>
        <v>-5</v>
      </c>
      <c r="BX5166" s="34">
        <f t="shared" si="5409"/>
        <v>-5</v>
      </c>
      <c r="BY5166" s="34">
        <f t="shared" si="5410"/>
        <v>25.260021142707302</v>
      </c>
      <c r="BZ5166" s="36">
        <f t="shared" si="5423"/>
        <v>1.4239345466959064E-3</v>
      </c>
      <c r="CA5166" s="34">
        <f t="shared" si="5424"/>
        <v>0.2695390426816115</v>
      </c>
    </row>
    <row r="5167" spans="1:79" ht="13.2" x14ac:dyDescent="0.25">
      <c r="A5167" s="75">
        <f t="shared" si="5411"/>
        <v>14.063013698628643</v>
      </c>
      <c r="B5167" s="34">
        <f t="shared" si="5428"/>
        <v>5132.9999999994543</v>
      </c>
      <c r="C5167">
        <v>30</v>
      </c>
      <c r="D5167" s="35">
        <f t="shared" si="5372"/>
        <v>3000</v>
      </c>
      <c r="E5167" s="27">
        <v>0</v>
      </c>
      <c r="F5167" s="64">
        <f t="shared" si="5412"/>
        <v>3.1263897495927093</v>
      </c>
      <c r="G5167" s="34">
        <v>0</v>
      </c>
      <c r="H5167" s="34">
        <f t="shared" si="5373"/>
        <v>1</v>
      </c>
      <c r="I5167" s="34">
        <f t="shared" si="5413"/>
        <v>41549.719772087105</v>
      </c>
      <c r="J5167" s="34">
        <f t="shared" si="5374"/>
        <v>94011.128893192974</v>
      </c>
      <c r="K5167" s="34">
        <f t="shared" si="5375"/>
        <v>82551.523159378499</v>
      </c>
      <c r="L5167" s="36">
        <f t="shared" si="5425"/>
        <v>1191.2003089272253</v>
      </c>
      <c r="M5167" s="34">
        <f t="shared" si="5376"/>
        <v>474.19527922407121</v>
      </c>
      <c r="N5167" s="34">
        <f t="shared" si="5414"/>
        <v>1072.9226035749625</v>
      </c>
      <c r="O5167" s="34">
        <f t="shared" si="5377"/>
        <v>146.59954174815172</v>
      </c>
      <c r="P5167">
        <f t="shared" si="5429"/>
        <v>498.94119833996569</v>
      </c>
      <c r="Q5167" s="36">
        <f t="shared" si="5378"/>
        <v>1072.9226035747456</v>
      </c>
      <c r="R5167" s="34">
        <f t="shared" si="5379"/>
        <v>631.80237745160457</v>
      </c>
      <c r="S5167" s="34">
        <f t="shared" si="5380"/>
        <v>3.9835867937654257E-10</v>
      </c>
      <c r="T5167" s="36">
        <f t="shared" si="5415"/>
        <v>-1.8894900565371918E-13</v>
      </c>
      <c r="U5167" s="36">
        <f t="shared" si="5381"/>
        <v>4048.5542507276705</v>
      </c>
      <c r="V5167" s="36">
        <f t="shared" si="5382"/>
        <v>5.374321766690433E-14</v>
      </c>
      <c r="W5167" s="68">
        <f t="shared" si="5383"/>
        <v>3.4034294540777865</v>
      </c>
      <c r="X5167">
        <f t="shared" si="5384"/>
        <v>6.840070938104204</v>
      </c>
      <c r="Y5167">
        <f t="shared" si="5385"/>
        <v>0.11712706557874125</v>
      </c>
      <c r="Z5167" s="34">
        <f t="shared" si="5386"/>
        <v>1.9787218138990353E-2</v>
      </c>
      <c r="AA5167" s="36">
        <f t="shared" si="5387"/>
        <v>1.579090102852357E-14</v>
      </c>
      <c r="AB5167" s="34">
        <f t="shared" si="5388"/>
        <v>1.9787218138990353E-2</v>
      </c>
      <c r="AC5167" s="36">
        <f t="shared" si="5389"/>
        <v>109.64432510517868</v>
      </c>
      <c r="AD5167" s="34">
        <f t="shared" si="5390"/>
        <v>0</v>
      </c>
      <c r="AE5167">
        <f t="shared" si="5416"/>
        <v>5541.1692707387974</v>
      </c>
      <c r="AF5167" s="36">
        <f t="shared" si="5430"/>
        <v>0</v>
      </c>
      <c r="AG5167" s="34">
        <f t="shared" si="5391"/>
        <v>464.33708012920289</v>
      </c>
      <c r="AH5167">
        <f t="shared" si="5426"/>
        <v>1.4870238373987377E-10</v>
      </c>
      <c r="AI5167" s="29">
        <f t="shared" si="5417"/>
        <v>464.33708012920289</v>
      </c>
      <c r="AJ5167">
        <f t="shared" si="5418"/>
        <v>5572.0449615499865</v>
      </c>
      <c r="AK5167" s="36">
        <f t="shared" si="5431"/>
        <v>7.5992799468744291E-3</v>
      </c>
      <c r="AL5167" s="36">
        <f t="shared" si="5419"/>
        <v>-5.9417729438677701E-3</v>
      </c>
      <c r="AM5167" s="36">
        <f t="shared" si="5420"/>
        <v>-4.1497004070185691E-3</v>
      </c>
      <c r="AN5167" s="37">
        <f t="shared" si="5432"/>
        <v>-1.0908200604680868E-2</v>
      </c>
      <c r="AO5167" s="36">
        <f t="shared" si="5433"/>
        <v>0.12357627945476619</v>
      </c>
      <c r="AP5167" s="36">
        <f t="shared" si="5434"/>
        <v>6.4838543448939275E-3</v>
      </c>
      <c r="AQ5167" s="74">
        <f t="shared" si="5392"/>
        <v>-0.67702550856795352</v>
      </c>
      <c r="AR5167" s="73">
        <f t="shared" si="5393"/>
        <v>-1.2747969456214954E-2</v>
      </c>
      <c r="AS5167" s="72">
        <f t="shared" si="5435"/>
        <v>1.8871453311604179E-3</v>
      </c>
      <c r="AT5167" s="37">
        <f t="shared" si="5394"/>
        <v>-2740.9745005638492</v>
      </c>
      <c r="AU5167" s="37">
        <f t="shared" si="5395"/>
        <v>3.0746131215251831</v>
      </c>
      <c r="AV5167" s="34">
        <f t="shared" si="5396"/>
        <v>0.76535560104050693</v>
      </c>
      <c r="AW5167" s="34">
        <f t="shared" si="5397"/>
        <v>0.32006577671125269</v>
      </c>
      <c r="AX5167" s="37">
        <f t="shared" si="5398"/>
        <v>1.8926284708176164</v>
      </c>
      <c r="AY5167" s="7">
        <f t="shared" si="5399"/>
        <v>6.381479302647163</v>
      </c>
      <c r="AZ5167" s="37">
        <f t="shared" si="5400"/>
        <v>5.2960579248954032</v>
      </c>
      <c r="BA5167" s="2">
        <f>BE5167*'mass balance'!$B$17+BF5167*'mass balance'!$C$17+BG5167*'mass balance'!$D$17+BH5167*'mass balance'!$E$17</f>
        <v>1.1218878246695165E-3</v>
      </c>
      <c r="BB5167" s="2">
        <f>BE5167*'mass balance'!$B$18+BF5167*'mass balance'!$C$18+BG5167*'mass balance'!$D$18+BH5167*'mass balance'!$E$18</f>
        <v>1.1391476373567395E-3</v>
      </c>
      <c r="BC5167" s="2">
        <f>BE5167*'mass balance'!$B$19+BF5167*'mass balance'!$C$19+BG5167*'mass balance'!$D$19+BH5167*'mass balance'!$E$19</f>
        <v>-1.4239345466959246E-3</v>
      </c>
      <c r="BD5167" s="2">
        <f>BE5167*'mass balance'!$B$20+BF5167*'mass balance'!$C$20+BG5167*'mass balance'!$D$20+BH5167*'mass balance'!$E$20</f>
        <v>5.1779438061669973E-5</v>
      </c>
      <c r="BE5167" s="2">
        <f>N5167*'mass balance'!$H$11+R5167*'mass balance'!$I$11+S5167*'mass balance'!$J$11</f>
        <v>-2.4043083553500562E-3</v>
      </c>
      <c r="BF5167" s="2">
        <f>N5167*'mass balance'!$H$12+R5167*'mass balance'!$I$12+S5167*'mass balance'!$J$12</f>
        <v>6.749160661875054E-16</v>
      </c>
      <c r="BG5167" s="2">
        <f>N5167*'mass balance'!$H$13+R5167*'mass balance'!$I$13+S5167*'mass balance'!$J$13</f>
        <v>7.6055211400510262E-4</v>
      </c>
      <c r="BH5167" s="2">
        <f>N5167*'mass balance'!$H$14+R5167*'mass balance'!$I$14+S5167*'mass balance'!$J$14</f>
        <v>2.629712263664124E-4</v>
      </c>
      <c r="BI5167" s="36">
        <f t="shared" si="5401"/>
        <v>6.038243608117373E-16</v>
      </c>
      <c r="BJ5167" s="36">
        <f t="shared" si="5402"/>
        <v>4.8858494506453076E-17</v>
      </c>
      <c r="BK5167" s="36">
        <f t="shared" si="5403"/>
        <v>2.3639044670439912E-13</v>
      </c>
      <c r="BL5167" s="36">
        <f t="shared" si="5404"/>
        <v>2.3639044669523955E-13</v>
      </c>
      <c r="BM5167" s="36">
        <f t="shared" si="5436"/>
        <v>5.800534347055336E-10</v>
      </c>
      <c r="BN5167" s="36">
        <f t="shared" ca="1" si="5405"/>
        <v>0.76268593571238863</v>
      </c>
      <c r="BO5167" s="36">
        <f t="shared" ca="1" si="5421"/>
        <v>1</v>
      </c>
      <c r="BP5167" s="36">
        <f t="shared" si="5437"/>
        <v>-5.8005288159106845E-10</v>
      </c>
      <c r="BQ5167" s="36">
        <f t="shared" si="5438"/>
        <v>0.9999990464422206</v>
      </c>
      <c r="BR5167" s="2">
        <f t="shared" si="5427"/>
        <v>-5</v>
      </c>
      <c r="BS5167">
        <v>0</v>
      </c>
      <c r="BT5167" s="37">
        <f t="shared" si="5422"/>
        <v>1.4274943830626643</v>
      </c>
      <c r="BU5167" s="34">
        <f t="shared" si="5406"/>
        <v>-5</v>
      </c>
      <c r="BV5167" s="34">
        <f t="shared" si="5407"/>
        <v>-5</v>
      </c>
      <c r="BW5167" s="34">
        <f t="shared" si="5408"/>
        <v>-5</v>
      </c>
      <c r="BX5167" s="34">
        <f t="shared" si="5409"/>
        <v>-5</v>
      </c>
      <c r="BY5167" s="34">
        <f t="shared" si="5410"/>
        <v>25.260021142707572</v>
      </c>
      <c r="BZ5167" s="36">
        <f t="shared" si="5423"/>
        <v>1.4239345466959246E-3</v>
      </c>
      <c r="CA5167" s="34">
        <f t="shared" si="5424"/>
        <v>0.26953904268161061</v>
      </c>
    </row>
    <row r="5168" spans="1:79" ht="13.2" x14ac:dyDescent="0.25">
      <c r="A5168" s="75">
        <f t="shared" si="5411"/>
        <v>14.065753424656039</v>
      </c>
      <c r="B5168" s="34">
        <f t="shared" si="5428"/>
        <v>5133.9999999994543</v>
      </c>
      <c r="C5168">
        <v>30</v>
      </c>
      <c r="D5168" s="35">
        <f t="shared" si="5372"/>
        <v>3000</v>
      </c>
      <c r="E5168" s="27">
        <v>0</v>
      </c>
      <c r="F5168" s="64">
        <f t="shared" si="5412"/>
        <v>3.1263897495927093</v>
      </c>
      <c r="G5168" s="34">
        <v>0</v>
      </c>
      <c r="H5168" s="34">
        <f t="shared" si="5373"/>
        <v>1</v>
      </c>
      <c r="I5168" s="34">
        <f t="shared" si="5413"/>
        <v>41549.719772087105</v>
      </c>
      <c r="J5168" s="34">
        <f t="shared" si="5374"/>
        <v>94011.128893193963</v>
      </c>
      <c r="K5168" s="34">
        <f t="shared" si="5375"/>
        <v>82551.523159379387</v>
      </c>
      <c r="L5168" s="36">
        <f t="shared" si="5425"/>
        <v>1191.2003089272441</v>
      </c>
      <c r="M5168" s="34">
        <f t="shared" si="5376"/>
        <v>474.19527922407121</v>
      </c>
      <c r="N5168" s="34">
        <f t="shared" si="5414"/>
        <v>1072.9226035749739</v>
      </c>
      <c r="O5168" s="34">
        <f t="shared" si="5377"/>
        <v>146.59954174815172</v>
      </c>
      <c r="P5168">
        <f t="shared" si="5429"/>
        <v>498.94119833997354</v>
      </c>
      <c r="Q5168" s="36">
        <f t="shared" si="5378"/>
        <v>1072.9226035747581</v>
      </c>
      <c r="R5168" s="34">
        <f t="shared" si="5379"/>
        <v>631.80237745161276</v>
      </c>
      <c r="S5168" s="34">
        <f t="shared" si="5380"/>
        <v>3.9631231629755348E-10</v>
      </c>
      <c r="T5168" s="36">
        <f t="shared" si="5415"/>
        <v>-1.8894900565371819E-13</v>
      </c>
      <c r="U5168" s="36">
        <f t="shared" si="5381"/>
        <v>4048.5542507276705</v>
      </c>
      <c r="V5168" s="36">
        <f t="shared" si="5382"/>
        <v>5.3465220045067359E-14</v>
      </c>
      <c r="W5168" s="68">
        <f t="shared" si="5383"/>
        <v>3.4034294540778403</v>
      </c>
      <c r="X5168">
        <f t="shared" si="5384"/>
        <v>6.8400709381042395</v>
      </c>
      <c r="Y5168">
        <f t="shared" si="5385"/>
        <v>0.11712706557874125</v>
      </c>
      <c r="Z5168" s="34">
        <f t="shared" si="5386"/>
        <v>1.9787218138990353E-2</v>
      </c>
      <c r="AA5168" s="36">
        <f t="shared" si="5387"/>
        <v>1.5709219411322797E-14</v>
      </c>
      <c r="AB5168" s="34">
        <f t="shared" si="5388"/>
        <v>1.9787218138990353E-2</v>
      </c>
      <c r="AC5168" s="36">
        <f t="shared" si="5389"/>
        <v>109.64432510517868</v>
      </c>
      <c r="AD5168" s="34">
        <f t="shared" si="5390"/>
        <v>0</v>
      </c>
      <c r="AE5168">
        <f t="shared" si="5416"/>
        <v>5541.1692707387974</v>
      </c>
      <c r="AF5168" s="36">
        <f t="shared" si="5430"/>
        <v>0</v>
      </c>
      <c r="AG5168" s="34">
        <f t="shared" si="5391"/>
        <v>464.3370801292096</v>
      </c>
      <c r="AH5168">
        <f t="shared" si="5426"/>
        <v>1.4796341929468326E-10</v>
      </c>
      <c r="AI5168" s="29">
        <f t="shared" si="5417"/>
        <v>464.3370801292096</v>
      </c>
      <c r="AJ5168">
        <f t="shared" si="5418"/>
        <v>6036.3820416791959</v>
      </c>
      <c r="AK5168" s="36">
        <f t="shared" si="5431"/>
        <v>1.2747969456214954E-2</v>
      </c>
      <c r="AL5168" s="36">
        <f t="shared" si="5419"/>
        <v>-9.0971651885394071E-3</v>
      </c>
      <c r="AM5168" s="36">
        <f t="shared" si="5420"/>
        <v>-6.94807866029517E-3</v>
      </c>
      <c r="AN5168" s="37">
        <f t="shared" si="5432"/>
        <v>-3.3089206578064386E-3</v>
      </c>
      <c r="AO5168" s="36">
        <f t="shared" si="5433"/>
        <v>0.11763450651089842</v>
      </c>
      <c r="AP5168" s="36">
        <f t="shared" si="5434"/>
        <v>2.3341539378753584E-3</v>
      </c>
      <c r="AQ5168" s="74">
        <f t="shared" si="5392"/>
        <v>-0.23808904434252762</v>
      </c>
      <c r="AR5168" s="73">
        <f t="shared" si="5393"/>
        <v>-3.5765085626139025E-3</v>
      </c>
      <c r="AS5168" s="72">
        <f t="shared" si="5435"/>
        <v>1.6278118464122856E-3</v>
      </c>
      <c r="AT5168" s="37">
        <f t="shared" si="5394"/>
        <v>-963.91641252462819</v>
      </c>
      <c r="AU5168" s="37">
        <f t="shared" si="5395"/>
        <v>1.1068447783227708</v>
      </c>
      <c r="AV5168" s="34">
        <f t="shared" si="5396"/>
        <v>0.82913523446055359</v>
      </c>
      <c r="AW5168" s="34">
        <f t="shared" si="5397"/>
        <v>0.3200657767112578</v>
      </c>
      <c r="AX5168" s="37">
        <f t="shared" si="5398"/>
        <v>1.8926284708176466</v>
      </c>
      <c r="AY5168" s="7">
        <f t="shared" si="5399"/>
        <v>6.4452589360672983</v>
      </c>
      <c r="AZ5168" s="37">
        <f t="shared" si="5400"/>
        <v>5.2960579248954867</v>
      </c>
      <c r="BA5168" s="2">
        <f>BE5168*'mass balance'!$B$17+BF5168*'mass balance'!$C$17+BG5168*'mass balance'!$D$17+BH5168*'mass balance'!$E$17</f>
        <v>1.1218878246695304E-3</v>
      </c>
      <c r="BB5168" s="2">
        <f>BE5168*'mass balance'!$B$18+BF5168*'mass balance'!$C$18+BG5168*'mass balance'!$D$18+BH5168*'mass balance'!$E$18</f>
        <v>1.139147637356754E-3</v>
      </c>
      <c r="BC5168" s="2">
        <f>BE5168*'mass balance'!$B$19+BF5168*'mass balance'!$C$19+BG5168*'mass balance'!$D$19+BH5168*'mass balance'!$E$19</f>
        <v>-1.4239345466959417E-3</v>
      </c>
      <c r="BD5168" s="2">
        <f>BE5168*'mass balance'!$B$20+BF5168*'mass balance'!$C$20+BG5168*'mass balance'!$D$20+BH5168*'mass balance'!$E$20</f>
        <v>5.1779438061670631E-5</v>
      </c>
      <c r="BE5168" s="2">
        <f>N5168*'mass balance'!$H$11+R5168*'mass balance'!$I$11+S5168*'mass balance'!$J$11</f>
        <v>-2.4043083553500818E-3</v>
      </c>
      <c r="BF5168" s="2">
        <f>N5168*'mass balance'!$H$12+R5168*'mass balance'!$I$12+S5168*'mass balance'!$J$12</f>
        <v>6.7144903160092573E-16</v>
      </c>
      <c r="BG5168" s="2">
        <f>N5168*'mass balance'!$H$13+R5168*'mass balance'!$I$13+S5168*'mass balance'!$J$13</f>
        <v>7.6055211400511183E-4</v>
      </c>
      <c r="BH5168" s="2">
        <f>N5168*'mass balance'!$H$14+R5168*'mass balance'!$I$14+S5168*'mass balance'!$J$14</f>
        <v>2.6297122636641517E-4</v>
      </c>
      <c r="BI5168" s="36">
        <f t="shared" si="5401"/>
        <v>6.038243608117373E-16</v>
      </c>
      <c r="BJ5168" s="36">
        <f t="shared" si="5402"/>
        <v>4.8858874951365085E-17</v>
      </c>
      <c r="BK5168" s="36">
        <f t="shared" si="5403"/>
        <v>2.3643930519890558E-13</v>
      </c>
      <c r="BL5168" s="36">
        <f t="shared" si="5404"/>
        <v>2.3643930518978968E-13</v>
      </c>
      <c r="BM5168" s="36">
        <f t="shared" si="5436"/>
        <v>5.8028982515222886E-10</v>
      </c>
      <c r="BN5168" s="36">
        <f t="shared" ca="1" si="5405"/>
        <v>0.519171630978706</v>
      </c>
      <c r="BO5168" s="36">
        <f t="shared" ca="1" si="5421"/>
        <v>1</v>
      </c>
      <c r="BP5168" s="36">
        <f t="shared" si="5437"/>
        <v>-5.80289271475753E-10</v>
      </c>
      <c r="BQ5168" s="36">
        <f t="shared" si="5438"/>
        <v>0.9999990458621677</v>
      </c>
      <c r="BR5168" s="2">
        <f t="shared" si="5427"/>
        <v>-5</v>
      </c>
      <c r="BS5168">
        <v>0</v>
      </c>
      <c r="BT5168" s="37">
        <f t="shared" si="5422"/>
        <v>1.4274943830626816</v>
      </c>
      <c r="BU5168" s="34">
        <f t="shared" si="5406"/>
        <v>-5</v>
      </c>
      <c r="BV5168" s="34">
        <f t="shared" si="5407"/>
        <v>-5</v>
      </c>
      <c r="BW5168" s="34">
        <f t="shared" si="5408"/>
        <v>-5</v>
      </c>
      <c r="BX5168" s="34">
        <f t="shared" si="5409"/>
        <v>-5</v>
      </c>
      <c r="BY5168" s="34">
        <f t="shared" si="5410"/>
        <v>25.260021142707835</v>
      </c>
      <c r="BZ5168" s="36">
        <f t="shared" si="5423"/>
        <v>1.4239345466959417E-3</v>
      </c>
      <c r="CA5168" s="34">
        <f t="shared" si="5424"/>
        <v>0.26953904268160966</v>
      </c>
    </row>
    <row r="5169" spans="1:79" ht="13.2" x14ac:dyDescent="0.25">
      <c r="A5169" s="75">
        <f t="shared" si="5411"/>
        <v>14.068493150683436</v>
      </c>
      <c r="B5169" s="34">
        <f t="shared" si="5428"/>
        <v>5134.9999999994543</v>
      </c>
      <c r="C5169">
        <v>30</v>
      </c>
      <c r="D5169" s="35">
        <f t="shared" si="5372"/>
        <v>3000</v>
      </c>
      <c r="E5169" s="27">
        <v>0</v>
      </c>
      <c r="F5169" s="64">
        <f t="shared" si="5412"/>
        <v>3.1263897495927093</v>
      </c>
      <c r="G5169" s="34">
        <v>0</v>
      </c>
      <c r="H5169" s="34">
        <f t="shared" si="5373"/>
        <v>1</v>
      </c>
      <c r="I5169" s="34">
        <f t="shared" si="5413"/>
        <v>41549.719772087105</v>
      </c>
      <c r="J5169" s="34">
        <f t="shared" si="5374"/>
        <v>94011.128893194953</v>
      </c>
      <c r="K5169" s="34">
        <f t="shared" si="5375"/>
        <v>82551.523159380245</v>
      </c>
      <c r="L5169" s="36">
        <f t="shared" si="5425"/>
        <v>1191.2003089272628</v>
      </c>
      <c r="M5169" s="34">
        <f t="shared" si="5376"/>
        <v>474.19527922407121</v>
      </c>
      <c r="N5169" s="34">
        <f t="shared" si="5414"/>
        <v>1072.922603574985</v>
      </c>
      <c r="O5169" s="34">
        <f t="shared" si="5377"/>
        <v>146.59954174815172</v>
      </c>
      <c r="P5169">
        <f t="shared" si="5429"/>
        <v>498.94119833998138</v>
      </c>
      <c r="Q5169" s="36">
        <f t="shared" si="5378"/>
        <v>1072.9226035747704</v>
      </c>
      <c r="R5169" s="34">
        <f t="shared" si="5379"/>
        <v>631.80237745162094</v>
      </c>
      <c r="S5169" s="34">
        <f t="shared" si="5380"/>
        <v>3.9415226638084278E-10</v>
      </c>
      <c r="T5169" s="36">
        <f t="shared" si="5415"/>
        <v>-1.8894900565371721E-13</v>
      </c>
      <c r="U5169" s="36">
        <f t="shared" si="5381"/>
        <v>4048.5542507276705</v>
      </c>
      <c r="V5169" s="36">
        <f t="shared" si="5382"/>
        <v>5.318722242323037E-14</v>
      </c>
      <c r="W5169" s="68">
        <f t="shared" si="5383"/>
        <v>3.4034294540778935</v>
      </c>
      <c r="X5169">
        <f t="shared" si="5384"/>
        <v>6.8400709381042741</v>
      </c>
      <c r="Y5169">
        <f t="shared" si="5385"/>
        <v>0.11712706557874125</v>
      </c>
      <c r="Z5169" s="34">
        <f t="shared" si="5386"/>
        <v>1.9787218138990353E-2</v>
      </c>
      <c r="AA5169" s="36">
        <f t="shared" si="5387"/>
        <v>1.5627537794122024E-14</v>
      </c>
      <c r="AB5169" s="34">
        <f t="shared" si="5388"/>
        <v>1.9787218138990353E-2</v>
      </c>
      <c r="AC5169" s="36">
        <f t="shared" si="5389"/>
        <v>109.64432510517868</v>
      </c>
      <c r="AD5169" s="34">
        <f t="shared" si="5390"/>
        <v>0</v>
      </c>
      <c r="AE5169">
        <f t="shared" si="5416"/>
        <v>5541.1692707387974</v>
      </c>
      <c r="AF5169" s="36">
        <f t="shared" si="5430"/>
        <v>0</v>
      </c>
      <c r="AG5169" s="34">
        <f t="shared" si="5391"/>
        <v>464.33708012921619</v>
      </c>
      <c r="AH5169">
        <f t="shared" si="5426"/>
        <v>1.4716761143063195E-10</v>
      </c>
      <c r="AI5169" s="29">
        <f t="shared" si="5417"/>
        <v>464.33708012921619</v>
      </c>
      <c r="AJ5169">
        <f t="shared" si="5418"/>
        <v>6500.7191218084117</v>
      </c>
      <c r="AK5169" s="36">
        <f t="shared" si="5431"/>
        <v>3.5765085626139025E-3</v>
      </c>
      <c r="AL5169" s="36">
        <f t="shared" si="5419"/>
        <v>-3.3401277276644196E-3</v>
      </c>
      <c r="AM5169" s="36">
        <f t="shared" si="5420"/>
        <v>-1.9595111988802822E-3</v>
      </c>
      <c r="AN5169" s="37">
        <f t="shared" si="5432"/>
        <v>9.4390487984085149E-3</v>
      </c>
      <c r="AO5169" s="36">
        <f t="shared" si="5433"/>
        <v>0.10853734132235901</v>
      </c>
      <c r="AP5169" s="36">
        <f t="shared" si="5434"/>
        <v>-4.6139247224198116E-3</v>
      </c>
      <c r="AQ5169" s="74">
        <f t="shared" si="5392"/>
        <v>0.86466515329726135</v>
      </c>
      <c r="AR5169" s="73">
        <f t="shared" si="5393"/>
        <v>8.5042348551357064E-3</v>
      </c>
      <c r="AS5169" s="72">
        <f t="shared" si="5435"/>
        <v>1.278608353067343E-3</v>
      </c>
      <c r="AT5169" s="37">
        <f t="shared" si="5394"/>
        <v>3500.6437818377181</v>
      </c>
      <c r="AU5169" s="37">
        <f t="shared" si="5395"/>
        <v>-2.1879013220667076</v>
      </c>
      <c r="AV5169" s="34">
        <f t="shared" si="5396"/>
        <v>0.89291486788060082</v>
      </c>
      <c r="AW5169" s="34">
        <f t="shared" si="5397"/>
        <v>0.32006577671126279</v>
      </c>
      <c r="AX5169" s="37">
        <f t="shared" si="5398"/>
        <v>1.8926284708176759</v>
      </c>
      <c r="AY5169" s="7">
        <f t="shared" si="5399"/>
        <v>6.5090385694874326</v>
      </c>
      <c r="AZ5169" s="37">
        <f t="shared" si="5400"/>
        <v>5.2960579248955693</v>
      </c>
      <c r="BA5169" s="2">
        <f>BE5169*'mass balance'!$B$17+BF5169*'mass balance'!$C$17+BG5169*'mass balance'!$D$17+BH5169*'mass balance'!$E$17</f>
        <v>1.1218878246695443E-3</v>
      </c>
      <c r="BB5169" s="2">
        <f>BE5169*'mass balance'!$B$18+BF5169*'mass balance'!$C$18+BG5169*'mass balance'!$D$18+BH5169*'mass balance'!$E$18</f>
        <v>1.1391476373567681E-3</v>
      </c>
      <c r="BC5169" s="2">
        <f>BE5169*'mass balance'!$B$19+BF5169*'mass balance'!$C$19+BG5169*'mass balance'!$D$19+BH5169*'mass balance'!$E$19</f>
        <v>-1.4239345466959597E-3</v>
      </c>
      <c r="BD5169" s="2">
        <f>BE5169*'mass balance'!$B$20+BF5169*'mass balance'!$C$20+BG5169*'mass balance'!$D$20+BH5169*'mass balance'!$E$20</f>
        <v>5.1779438061671254E-5</v>
      </c>
      <c r="BE5169" s="2">
        <f>N5169*'mass balance'!$H$11+R5169*'mass balance'!$I$11+S5169*'mass balance'!$J$11</f>
        <v>-2.4043083553501065E-3</v>
      </c>
      <c r="BF5169" s="2">
        <f>N5169*'mass balance'!$H$12+R5169*'mass balance'!$I$12+S5169*'mass balance'!$J$12</f>
        <v>6.6778938398175832E-16</v>
      </c>
      <c r="BG5169" s="2">
        <f>N5169*'mass balance'!$H$13+R5169*'mass balance'!$I$13+S5169*'mass balance'!$J$13</f>
        <v>7.6055211400512051E-4</v>
      </c>
      <c r="BH5169" s="2">
        <f>N5169*'mass balance'!$H$14+R5169*'mass balance'!$I$14+S5169*'mass balance'!$J$14</f>
        <v>2.6297122636641788E-4</v>
      </c>
      <c r="BI5169" s="36">
        <f t="shared" si="5401"/>
        <v>6.038243608117373E-16</v>
      </c>
      <c r="BJ5169" s="36">
        <f t="shared" si="5402"/>
        <v>4.8859255399239502E-17</v>
      </c>
      <c r="BK5169" s="36">
        <f t="shared" si="5403"/>
        <v>2.3648816407385696E-13</v>
      </c>
      <c r="BL5169" s="36">
        <f t="shared" si="5404"/>
        <v>2.3648816406478478E-13</v>
      </c>
      <c r="BM5169" s="36">
        <f t="shared" si="5436"/>
        <v>5.805262644574186E-10</v>
      </c>
      <c r="BN5169" s="36">
        <f t="shared" ca="1" si="5405"/>
        <v>0.67177735474339817</v>
      </c>
      <c r="BO5169" s="36">
        <f t="shared" ca="1" si="5421"/>
        <v>1</v>
      </c>
      <c r="BP5169" s="36">
        <f t="shared" si="5437"/>
        <v>-5.8052571021847389E-10</v>
      </c>
      <c r="BQ5169" s="36">
        <f t="shared" si="5438"/>
        <v>0.99999904528187844</v>
      </c>
      <c r="BR5169" s="2">
        <f t="shared" si="5427"/>
        <v>-5</v>
      </c>
      <c r="BS5169">
        <v>0</v>
      </c>
      <c r="BT5169" s="37">
        <f t="shared" si="5422"/>
        <v>1.4274943830626994</v>
      </c>
      <c r="BU5169" s="34">
        <f t="shared" si="5406"/>
        <v>-5</v>
      </c>
      <c r="BV5169" s="34">
        <f t="shared" si="5407"/>
        <v>-5</v>
      </c>
      <c r="BW5169" s="34">
        <f t="shared" si="5408"/>
        <v>-5</v>
      </c>
      <c r="BX5169" s="34">
        <f t="shared" si="5409"/>
        <v>-5</v>
      </c>
      <c r="BY5169" s="34">
        <f t="shared" si="5410"/>
        <v>25.260021142708101</v>
      </c>
      <c r="BZ5169" s="36">
        <f t="shared" si="5423"/>
        <v>1.4239345466959597E-3</v>
      </c>
      <c r="CA5169" s="34">
        <f t="shared" si="5424"/>
        <v>0.26953904268160878</v>
      </c>
    </row>
    <row r="5170" spans="1:79" ht="13.2" x14ac:dyDescent="0.25">
      <c r="A5170" s="75">
        <f t="shared" si="5411"/>
        <v>14.071232876710832</v>
      </c>
      <c r="B5170" s="34">
        <f t="shared" si="5428"/>
        <v>5135.9999999994534</v>
      </c>
      <c r="C5170">
        <v>30</v>
      </c>
      <c r="D5170" s="35">
        <f t="shared" si="5372"/>
        <v>3000</v>
      </c>
      <c r="E5170" s="27">
        <v>0</v>
      </c>
      <c r="F5170" s="64">
        <f t="shared" si="5412"/>
        <v>3.1263897495927093</v>
      </c>
      <c r="G5170" s="34">
        <v>0</v>
      </c>
      <c r="H5170" s="34">
        <f t="shared" si="5373"/>
        <v>1</v>
      </c>
      <c r="I5170" s="34">
        <f t="shared" si="5413"/>
        <v>41549.719772087105</v>
      </c>
      <c r="J5170" s="34">
        <f t="shared" si="5374"/>
        <v>94011.128893195928</v>
      </c>
      <c r="K5170" s="34">
        <f t="shared" si="5375"/>
        <v>82551.523159381104</v>
      </c>
      <c r="L5170" s="36">
        <f t="shared" si="5425"/>
        <v>1191.2003089272814</v>
      </c>
      <c r="M5170" s="34">
        <f t="shared" si="5376"/>
        <v>474.19527922407121</v>
      </c>
      <c r="N5170" s="34">
        <f t="shared" si="5414"/>
        <v>1072.9226035749962</v>
      </c>
      <c r="O5170" s="34">
        <f t="shared" si="5377"/>
        <v>146.59954174815172</v>
      </c>
      <c r="P5170">
        <f t="shared" si="5429"/>
        <v>498.94119833998917</v>
      </c>
      <c r="Q5170" s="36">
        <f t="shared" si="5378"/>
        <v>1072.9226035747827</v>
      </c>
      <c r="R5170" s="34">
        <f t="shared" si="5379"/>
        <v>631.80237745162901</v>
      </c>
      <c r="S5170" s="34">
        <f t="shared" si="5380"/>
        <v>3.9210590330185369E-10</v>
      </c>
      <c r="T5170" s="36">
        <f t="shared" si="5415"/>
        <v>-1.889490056537162E-13</v>
      </c>
      <c r="U5170" s="36">
        <f t="shared" si="5381"/>
        <v>4048.5542507276705</v>
      </c>
      <c r="V5170" s="36">
        <f t="shared" si="5382"/>
        <v>5.2900257136172796E-14</v>
      </c>
      <c r="W5170" s="68">
        <f t="shared" si="5383"/>
        <v>3.4034294540779468</v>
      </c>
      <c r="X5170">
        <f t="shared" si="5384"/>
        <v>6.8400709381043105</v>
      </c>
      <c r="Y5170">
        <f t="shared" si="5385"/>
        <v>0.11712706557874125</v>
      </c>
      <c r="Z5170" s="34">
        <f t="shared" si="5386"/>
        <v>1.9787218138990353E-2</v>
      </c>
      <c r="AA5170" s="36">
        <f t="shared" si="5387"/>
        <v>1.5543221286043807E-14</v>
      </c>
      <c r="AB5170" s="34">
        <f t="shared" si="5388"/>
        <v>1.9787218138990353E-2</v>
      </c>
      <c r="AC5170" s="36">
        <f t="shared" si="5389"/>
        <v>109.64432510517868</v>
      </c>
      <c r="AD5170" s="34">
        <f t="shared" si="5390"/>
        <v>0</v>
      </c>
      <c r="AE5170">
        <f t="shared" si="5416"/>
        <v>5541.1692707387974</v>
      </c>
      <c r="AF5170" s="36">
        <f t="shared" si="5430"/>
        <v>0</v>
      </c>
      <c r="AG5170" s="34">
        <f t="shared" si="5391"/>
        <v>464.33708012922278</v>
      </c>
      <c r="AH5170">
        <f t="shared" si="5426"/>
        <v>1.4642864698544145E-10</v>
      </c>
      <c r="AI5170" s="29">
        <f t="shared" si="5417"/>
        <v>464.33708012922278</v>
      </c>
      <c r="AJ5170">
        <f t="shared" si="5418"/>
        <v>6965.0562019376348</v>
      </c>
      <c r="AK5170" s="36">
        <f t="shared" si="5431"/>
        <v>-8.5042348551357064E-3</v>
      </c>
      <c r="AL5170" s="36">
        <f t="shared" si="5419"/>
        <v>6.4463079685721531E-3</v>
      </c>
      <c r="AM5170" s="36">
        <f t="shared" si="5420"/>
        <v>4.6408072554113503E-3</v>
      </c>
      <c r="AN5170" s="37">
        <f t="shared" si="5432"/>
        <v>1.3015557361022417E-2</v>
      </c>
      <c r="AO5170" s="36">
        <f t="shared" si="5433"/>
        <v>0.1051972135946946</v>
      </c>
      <c r="AP5170" s="36">
        <f t="shared" si="5434"/>
        <v>-6.5734359213000942E-3</v>
      </c>
      <c r="AQ5170" s="74">
        <f t="shared" si="5392"/>
        <v>1.3095054901001419</v>
      </c>
      <c r="AR5170" s="73">
        <f t="shared" si="5393"/>
        <v>1.106654236340741E-2</v>
      </c>
      <c r="AS5170" s="72">
        <f t="shared" si="5435"/>
        <v>1.1641600986734006E-3</v>
      </c>
      <c r="AT5170" s="37">
        <f t="shared" si="5394"/>
        <v>5301.6040182961478</v>
      </c>
      <c r="AU5170" s="37">
        <f t="shared" si="5395"/>
        <v>-3.1170922821624378</v>
      </c>
      <c r="AV5170" s="34">
        <f t="shared" si="5396"/>
        <v>0.95669450130064915</v>
      </c>
      <c r="AW5170" s="34">
        <f t="shared" si="5397"/>
        <v>0.32006577671126779</v>
      </c>
      <c r="AX5170" s="37">
        <f t="shared" si="5398"/>
        <v>1.8926284708177055</v>
      </c>
      <c r="AY5170" s="7">
        <f t="shared" si="5399"/>
        <v>6.5728182029075697</v>
      </c>
      <c r="AZ5170" s="37">
        <f t="shared" si="5400"/>
        <v>5.2960579248956527</v>
      </c>
      <c r="BA5170" s="2">
        <f>BE5170*'mass balance'!$B$17+BF5170*'mass balance'!$C$17+BG5170*'mass balance'!$D$17+BH5170*'mass balance'!$E$17</f>
        <v>1.1218878246695575E-3</v>
      </c>
      <c r="BB5170" s="2">
        <f>BE5170*'mass balance'!$B$18+BF5170*'mass balance'!$C$18+BG5170*'mass balance'!$D$18+BH5170*'mass balance'!$E$18</f>
        <v>1.1391476373567818E-3</v>
      </c>
      <c r="BC5170" s="2">
        <f>BE5170*'mass balance'!$B$19+BF5170*'mass balance'!$C$19+BG5170*'mass balance'!$D$19+BH5170*'mass balance'!$E$19</f>
        <v>-1.4239345466959769E-3</v>
      </c>
      <c r="BD5170" s="2">
        <f>BE5170*'mass balance'!$B$20+BF5170*'mass balance'!$C$20+BG5170*'mass balance'!$D$20+BH5170*'mass balance'!$E$20</f>
        <v>5.1779438061671898E-5</v>
      </c>
      <c r="BE5170" s="2">
        <f>N5170*'mass balance'!$H$11+R5170*'mass balance'!$I$11+S5170*'mass balance'!$J$11</f>
        <v>-2.4043083553501317E-3</v>
      </c>
      <c r="BF5170" s="2">
        <f>N5170*'mass balance'!$H$12+R5170*'mass balance'!$I$12+S5170*'mass balance'!$J$12</f>
        <v>6.6432234939517865E-16</v>
      </c>
      <c r="BG5170" s="2">
        <f>N5170*'mass balance'!$H$13+R5170*'mass balance'!$I$13+S5170*'mass balance'!$J$13</f>
        <v>7.6055211400512951E-4</v>
      </c>
      <c r="BH5170" s="2">
        <f>N5170*'mass balance'!$H$14+R5170*'mass balance'!$I$14+S5170*'mass balance'!$J$14</f>
        <v>2.6297122636642064E-4</v>
      </c>
      <c r="BI5170" s="36">
        <f t="shared" si="5401"/>
        <v>6.038243608117373E-16</v>
      </c>
      <c r="BJ5170" s="36">
        <f t="shared" si="5402"/>
        <v>4.8859635850076966E-17</v>
      </c>
      <c r="BK5170" s="36">
        <f t="shared" si="5403"/>
        <v>2.3653702332925619E-13</v>
      </c>
      <c r="BL5170" s="36">
        <f t="shared" si="5404"/>
        <v>2.3653702332022924E-13</v>
      </c>
      <c r="BM5170" s="36">
        <f t="shared" si="5436"/>
        <v>5.8076275262148334E-10</v>
      </c>
      <c r="BN5170" s="36">
        <f t="shared" ca="1" si="5405"/>
        <v>0.58447554066427576</v>
      </c>
      <c r="BO5170" s="36">
        <f t="shared" ca="1" si="5421"/>
        <v>1</v>
      </c>
      <c r="BP5170" s="36">
        <f t="shared" si="5437"/>
        <v>-5.8076219781961141E-10</v>
      </c>
      <c r="BQ5170" s="36">
        <f t="shared" si="5438"/>
        <v>0.9999990447013527</v>
      </c>
      <c r="BR5170" s="2">
        <f t="shared" si="5427"/>
        <v>-5</v>
      </c>
      <c r="BS5170">
        <v>0</v>
      </c>
      <c r="BT5170" s="37">
        <f t="shared" si="5422"/>
        <v>1.4274943830627167</v>
      </c>
      <c r="BU5170" s="34">
        <f t="shared" si="5406"/>
        <v>-5</v>
      </c>
      <c r="BV5170" s="34">
        <f t="shared" si="5407"/>
        <v>-5</v>
      </c>
      <c r="BW5170" s="34">
        <f t="shared" si="5408"/>
        <v>-5</v>
      </c>
      <c r="BX5170" s="34">
        <f t="shared" si="5409"/>
        <v>-5</v>
      </c>
      <c r="BY5170" s="34">
        <f t="shared" si="5410"/>
        <v>25.260021142708364</v>
      </c>
      <c r="BZ5170" s="36">
        <f t="shared" si="5423"/>
        <v>1.4239345466959769E-3</v>
      </c>
      <c r="CA5170" s="34">
        <f t="shared" si="5424"/>
        <v>0.26953904268160783</v>
      </c>
    </row>
    <row r="5171" spans="1:79" ht="13.2" x14ac:dyDescent="0.25">
      <c r="A5171" s="75">
        <f t="shared" si="5411"/>
        <v>14.073972602738229</v>
      </c>
      <c r="B5171" s="34">
        <f t="shared" si="5428"/>
        <v>5136.9999999994534</v>
      </c>
      <c r="C5171">
        <v>30</v>
      </c>
      <c r="D5171" s="35">
        <f t="shared" si="5372"/>
        <v>3000</v>
      </c>
      <c r="E5171" s="27">
        <v>0</v>
      </c>
      <c r="F5171" s="64">
        <f t="shared" si="5412"/>
        <v>3.1263897495927093</v>
      </c>
      <c r="G5171" s="34">
        <v>0</v>
      </c>
      <c r="H5171" s="34">
        <f t="shared" si="5373"/>
        <v>1</v>
      </c>
      <c r="I5171" s="34">
        <f t="shared" si="5413"/>
        <v>41549.719772087105</v>
      </c>
      <c r="J5171" s="34">
        <f t="shared" si="5374"/>
        <v>94011.128893196903</v>
      </c>
      <c r="K5171" s="34">
        <f t="shared" si="5375"/>
        <v>82551.523159381963</v>
      </c>
      <c r="L5171" s="36">
        <f t="shared" si="5425"/>
        <v>1191.2003089272998</v>
      </c>
      <c r="M5171" s="34">
        <f t="shared" si="5376"/>
        <v>474.19527922407121</v>
      </c>
      <c r="N5171" s="34">
        <f t="shared" si="5414"/>
        <v>1072.9226035750073</v>
      </c>
      <c r="O5171" s="34">
        <f t="shared" si="5377"/>
        <v>146.59954174815172</v>
      </c>
      <c r="P5171">
        <f t="shared" si="5429"/>
        <v>498.94119833999696</v>
      </c>
      <c r="Q5171" s="36">
        <f t="shared" si="5378"/>
        <v>1072.9226035747949</v>
      </c>
      <c r="R5171" s="34">
        <f t="shared" si="5379"/>
        <v>631.8023774516372</v>
      </c>
      <c r="S5171" s="34">
        <f t="shared" si="5380"/>
        <v>3.8994585338514298E-10</v>
      </c>
      <c r="T5171" s="36">
        <f t="shared" si="5415"/>
        <v>-1.8894900565371524E-13</v>
      </c>
      <c r="U5171" s="36">
        <f t="shared" si="5381"/>
        <v>4048.5542507276705</v>
      </c>
      <c r="V5171" s="36">
        <f t="shared" si="5382"/>
        <v>5.2631227179556359E-14</v>
      </c>
      <c r="W5171" s="68">
        <f t="shared" si="5383"/>
        <v>3.4034294540779997</v>
      </c>
      <c r="X5171">
        <f t="shared" si="5384"/>
        <v>6.8400709381043461</v>
      </c>
      <c r="Y5171">
        <f t="shared" si="5385"/>
        <v>0.11712706557874125</v>
      </c>
      <c r="Z5171" s="34">
        <f t="shared" si="5386"/>
        <v>1.9787218138990353E-2</v>
      </c>
      <c r="AA5171" s="36">
        <f t="shared" si="5387"/>
        <v>1.5464174559720479E-14</v>
      </c>
      <c r="AB5171" s="34">
        <f t="shared" si="5388"/>
        <v>1.9787218138990353E-2</v>
      </c>
      <c r="AC5171" s="36">
        <f t="shared" si="5389"/>
        <v>109.64432510517868</v>
      </c>
      <c r="AD5171" s="34">
        <f t="shared" si="5390"/>
        <v>0</v>
      </c>
      <c r="AE5171">
        <f t="shared" si="5416"/>
        <v>5541.1692707387974</v>
      </c>
      <c r="AF5171" s="36">
        <f t="shared" si="5430"/>
        <v>0</v>
      </c>
      <c r="AG5171" s="34">
        <f t="shared" si="5391"/>
        <v>464.33708012922938</v>
      </c>
      <c r="AH5171">
        <f t="shared" si="5426"/>
        <v>1.4568968254025094E-10</v>
      </c>
      <c r="AI5171" s="29">
        <f t="shared" si="5417"/>
        <v>464.33708012922938</v>
      </c>
      <c r="AJ5171">
        <f t="shared" si="5418"/>
        <v>7429.3932820668642</v>
      </c>
      <c r="AK5171" s="36">
        <f t="shared" si="5431"/>
        <v>-1.106654236340741E-2</v>
      </c>
      <c r="AL5171" s="36">
        <f t="shared" si="5419"/>
        <v>9.2275372160712989E-3</v>
      </c>
      <c r="AM5171" s="36">
        <f t="shared" si="5420"/>
        <v>6.050338178649502E-3</v>
      </c>
      <c r="AN5171" s="37">
        <f t="shared" si="5432"/>
        <v>4.5113225058867109E-3</v>
      </c>
      <c r="AO5171" s="36">
        <f t="shared" si="5433"/>
        <v>0.11164352156326675</v>
      </c>
      <c r="AP5171" s="36">
        <f t="shared" si="5434"/>
        <v>-1.9326286658887439E-3</v>
      </c>
      <c r="AQ5171" s="74">
        <f t="shared" si="5392"/>
        <v>0.37971745126824663</v>
      </c>
      <c r="AR5171" s="73">
        <f t="shared" si="5393"/>
        <v>4.3978135205518338E-3</v>
      </c>
      <c r="AS5171" s="72">
        <f t="shared" si="5435"/>
        <v>1.3915556559989757E-3</v>
      </c>
      <c r="AT5171" s="37">
        <f t="shared" si="5394"/>
        <v>1537.3067014075361</v>
      </c>
      <c r="AU5171" s="37">
        <f t="shared" si="5395"/>
        <v>-0.91644338985755713</v>
      </c>
      <c r="AV5171" s="34">
        <f t="shared" si="5396"/>
        <v>1.0204741347206985</v>
      </c>
      <c r="AW5171" s="34">
        <f t="shared" si="5397"/>
        <v>0.32006577671127273</v>
      </c>
      <c r="AX5171" s="37">
        <f t="shared" si="5398"/>
        <v>1.8926284708177352</v>
      </c>
      <c r="AY5171" s="7">
        <f t="shared" si="5399"/>
        <v>6.6365978363277058</v>
      </c>
      <c r="AZ5171" s="37">
        <f t="shared" si="5400"/>
        <v>5.2960579248957345</v>
      </c>
      <c r="BA5171" s="2">
        <f>BE5171*'mass balance'!$B$17+BF5171*'mass balance'!$C$17+BG5171*'mass balance'!$D$17+BH5171*'mass balance'!$E$17</f>
        <v>1.1218878246695716E-3</v>
      </c>
      <c r="BB5171" s="2">
        <f>BE5171*'mass balance'!$B$18+BF5171*'mass balance'!$C$18+BG5171*'mass balance'!$D$18+BH5171*'mass balance'!$E$18</f>
        <v>1.1391476373567963E-3</v>
      </c>
      <c r="BC5171" s="2">
        <f>BE5171*'mass balance'!$B$19+BF5171*'mass balance'!$C$19+BG5171*'mass balance'!$D$19+BH5171*'mass balance'!$E$19</f>
        <v>-1.4239345466959951E-3</v>
      </c>
      <c r="BD5171" s="2">
        <f>BE5171*'mass balance'!$B$20+BF5171*'mass balance'!$C$20+BG5171*'mass balance'!$D$20+BH5171*'mass balance'!$E$20</f>
        <v>5.1779438061672542E-5</v>
      </c>
      <c r="BE5171" s="2">
        <f>N5171*'mass balance'!$H$11+R5171*'mass balance'!$I$11+S5171*'mass balance'!$J$11</f>
        <v>-2.4043083553501568E-3</v>
      </c>
      <c r="BF5171" s="2">
        <f>N5171*'mass balance'!$H$12+R5171*'mass balance'!$I$12+S5171*'mass balance'!$J$12</f>
        <v>6.6066270177601125E-16</v>
      </c>
      <c r="BG5171" s="2">
        <f>N5171*'mass balance'!$H$13+R5171*'mass balance'!$I$13+S5171*'mass balance'!$J$13</f>
        <v>7.6055211400513818E-4</v>
      </c>
      <c r="BH5171" s="2">
        <f>N5171*'mass balance'!$H$14+R5171*'mass balance'!$I$14+S5171*'mass balance'!$J$14</f>
        <v>2.6297122636642335E-4</v>
      </c>
      <c r="BI5171" s="36">
        <f t="shared" si="5401"/>
        <v>6.038243608117373E-16</v>
      </c>
      <c r="BJ5171" s="36">
        <f t="shared" si="5402"/>
        <v>4.8860016303875635E-17</v>
      </c>
      <c r="BK5171" s="36">
        <f t="shared" si="5403"/>
        <v>2.3658588296510624E-13</v>
      </c>
      <c r="BL5171" s="36">
        <f t="shared" si="5404"/>
        <v>2.3658588295612156E-13</v>
      </c>
      <c r="BM5171" s="36">
        <f t="shared" si="5436"/>
        <v>5.8099928964480358E-10</v>
      </c>
      <c r="BN5171" s="36">
        <f t="shared" ca="1" si="5405"/>
        <v>0.89208426457567447</v>
      </c>
      <c r="BO5171" s="36">
        <f t="shared" ca="1" si="5421"/>
        <v>1</v>
      </c>
      <c r="BP5171" s="36">
        <f t="shared" si="5437"/>
        <v>-5.8099873427954565E-10</v>
      </c>
      <c r="BQ5171" s="36">
        <f t="shared" si="5438"/>
        <v>0.99999904412059049</v>
      </c>
      <c r="BR5171" s="2">
        <f t="shared" si="5427"/>
        <v>-5</v>
      </c>
      <c r="BS5171">
        <v>0</v>
      </c>
      <c r="BT5171" s="37">
        <f t="shared" si="5422"/>
        <v>1.4274943830627349</v>
      </c>
      <c r="BU5171" s="34">
        <f t="shared" si="5406"/>
        <v>-5</v>
      </c>
      <c r="BV5171" s="34">
        <f t="shared" si="5407"/>
        <v>-5</v>
      </c>
      <c r="BW5171" s="34">
        <f t="shared" si="5408"/>
        <v>-5</v>
      </c>
      <c r="BX5171" s="34">
        <f t="shared" si="5409"/>
        <v>-5</v>
      </c>
      <c r="BY5171" s="34">
        <f t="shared" si="5410"/>
        <v>25.260021142708627</v>
      </c>
      <c r="BZ5171" s="36">
        <f t="shared" si="5423"/>
        <v>1.4239345466959951E-3</v>
      </c>
      <c r="CA5171" s="34">
        <f t="shared" si="5424"/>
        <v>0.26953904268160711</v>
      </c>
    </row>
    <row r="5172" spans="1:79" ht="13.2" x14ac:dyDescent="0.25">
      <c r="A5172" s="75">
        <f t="shared" si="5411"/>
        <v>14.076712328765625</v>
      </c>
      <c r="B5172" s="34">
        <f t="shared" si="5428"/>
        <v>5137.9999999994534</v>
      </c>
      <c r="C5172">
        <v>30</v>
      </c>
      <c r="D5172" s="35">
        <f t="shared" si="5372"/>
        <v>3000</v>
      </c>
      <c r="E5172" s="27">
        <v>0</v>
      </c>
      <c r="F5172" s="64">
        <f t="shared" si="5412"/>
        <v>3.1263897495927093</v>
      </c>
      <c r="G5172" s="34">
        <v>0</v>
      </c>
      <c r="H5172" s="34">
        <f t="shared" si="5373"/>
        <v>1</v>
      </c>
      <c r="I5172" s="34">
        <f t="shared" si="5413"/>
        <v>41549.719772087105</v>
      </c>
      <c r="J5172" s="34">
        <f t="shared" si="5374"/>
        <v>94011.128893197878</v>
      </c>
      <c r="K5172" s="34">
        <f t="shared" si="5375"/>
        <v>82551.523159382807</v>
      </c>
      <c r="L5172" s="36">
        <f t="shared" si="5425"/>
        <v>1191.2003089273185</v>
      </c>
      <c r="M5172" s="34">
        <f t="shared" si="5376"/>
        <v>474.19527922407121</v>
      </c>
      <c r="N5172" s="34">
        <f t="shared" si="5414"/>
        <v>1072.9226035750185</v>
      </c>
      <c r="O5172" s="34">
        <f t="shared" si="5377"/>
        <v>146.59954174815172</v>
      </c>
      <c r="P5172">
        <f t="shared" si="5429"/>
        <v>498.94119834000469</v>
      </c>
      <c r="Q5172" s="36">
        <f t="shared" si="5378"/>
        <v>1072.9226035748072</v>
      </c>
      <c r="R5172" s="34">
        <f t="shared" si="5379"/>
        <v>631.80237745164527</v>
      </c>
      <c r="S5172" s="34">
        <f t="shared" si="5380"/>
        <v>3.8801317714387551E-10</v>
      </c>
      <c r="T5172" s="36">
        <f t="shared" si="5415"/>
        <v>-1.8894900565371425E-13</v>
      </c>
      <c r="U5172" s="36">
        <f t="shared" si="5381"/>
        <v>4048.5542507276705</v>
      </c>
      <c r="V5172" s="36">
        <f t="shared" si="5382"/>
        <v>5.2353229557719338E-14</v>
      </c>
      <c r="W5172" s="68">
        <f t="shared" si="5383"/>
        <v>3.4034294540780525</v>
      </c>
      <c r="X5172">
        <f t="shared" si="5384"/>
        <v>6.8400709381043816</v>
      </c>
      <c r="Y5172">
        <f t="shared" si="5385"/>
        <v>0.11712706557874125</v>
      </c>
      <c r="Z5172" s="34">
        <f t="shared" si="5386"/>
        <v>1.9787218138990353E-2</v>
      </c>
      <c r="AA5172" s="36">
        <f t="shared" si="5387"/>
        <v>1.5382492942519706E-14</v>
      </c>
      <c r="AB5172" s="34">
        <f t="shared" si="5388"/>
        <v>1.9787218138990353E-2</v>
      </c>
      <c r="AC5172" s="36">
        <f t="shared" si="5389"/>
        <v>109.64432510517868</v>
      </c>
      <c r="AD5172" s="34">
        <f t="shared" si="5390"/>
        <v>0</v>
      </c>
      <c r="AE5172">
        <f t="shared" si="5416"/>
        <v>5541.1692707387974</v>
      </c>
      <c r="AF5172" s="36">
        <f t="shared" si="5430"/>
        <v>0</v>
      </c>
      <c r="AG5172" s="34">
        <f t="shared" si="5391"/>
        <v>464.33708012923586</v>
      </c>
      <c r="AH5172">
        <f t="shared" si="5426"/>
        <v>1.4489387467619963E-10</v>
      </c>
      <c r="AI5172" s="29">
        <f t="shared" si="5417"/>
        <v>464.33708012923586</v>
      </c>
      <c r="AJ5172">
        <f t="shared" si="5418"/>
        <v>7893.7303621961</v>
      </c>
      <c r="AK5172" s="36">
        <f t="shared" si="5431"/>
        <v>-4.3978135205518338E-3</v>
      </c>
      <c r="AL5172" s="36">
        <f t="shared" si="5419"/>
        <v>2.7641989189107533E-3</v>
      </c>
      <c r="AM5172" s="36">
        <f t="shared" si="5420"/>
        <v>2.3909396440832211E-3</v>
      </c>
      <c r="AN5172" s="37">
        <f t="shared" si="5432"/>
        <v>-6.5552198575206996E-3</v>
      </c>
      <c r="AO5172" s="36">
        <f t="shared" si="5433"/>
        <v>0.12087105877933804</v>
      </c>
      <c r="AP5172" s="36">
        <f t="shared" si="5434"/>
        <v>4.1177095127607581E-3</v>
      </c>
      <c r="AQ5172" s="74">
        <f t="shared" si="5392"/>
        <v>-0.4347879968253277</v>
      </c>
      <c r="AR5172" s="73">
        <f t="shared" si="5393"/>
        <v>-7.2869983543135362E-3</v>
      </c>
      <c r="AS5172" s="72">
        <f t="shared" si="5435"/>
        <v>1.7659035478004429E-3</v>
      </c>
      <c r="AT5172" s="37">
        <f t="shared" si="5394"/>
        <v>-1760.2627927125482</v>
      </c>
      <c r="AU5172" s="37">
        <f t="shared" si="5395"/>
        <v>1.952598412167202</v>
      </c>
      <c r="AV5172" s="34">
        <f t="shared" si="5396"/>
        <v>1.0842537681407485</v>
      </c>
      <c r="AW5172" s="34">
        <f t="shared" si="5397"/>
        <v>0.32006577671127773</v>
      </c>
      <c r="AX5172" s="37">
        <f t="shared" si="5398"/>
        <v>1.8926284708177643</v>
      </c>
      <c r="AY5172" s="7">
        <f t="shared" si="5399"/>
        <v>6.7003774697478438</v>
      </c>
      <c r="AZ5172" s="37">
        <f t="shared" si="5400"/>
        <v>5.2960579248958171</v>
      </c>
      <c r="BA5172" s="2">
        <f>BE5172*'mass balance'!$B$17+BF5172*'mass balance'!$C$17+BG5172*'mass balance'!$D$17+BH5172*'mass balance'!$E$17</f>
        <v>1.1218878246695855E-3</v>
      </c>
      <c r="BB5172" s="2">
        <f>BE5172*'mass balance'!$B$18+BF5172*'mass balance'!$C$18+BG5172*'mass balance'!$D$18+BH5172*'mass balance'!$E$18</f>
        <v>1.1391476373568098E-3</v>
      </c>
      <c r="BC5172" s="2">
        <f>BE5172*'mass balance'!$B$19+BF5172*'mass balance'!$C$19+BG5172*'mass balance'!$D$19+BH5172*'mass balance'!$E$19</f>
        <v>-1.4239345466960124E-3</v>
      </c>
      <c r="BD5172" s="2">
        <f>BE5172*'mass balance'!$B$20+BF5172*'mass balance'!$C$20+BG5172*'mass balance'!$D$20+BH5172*'mass balance'!$E$20</f>
        <v>5.1779438061673172E-5</v>
      </c>
      <c r="BE5172" s="2">
        <f>N5172*'mass balance'!$H$11+R5172*'mass balance'!$I$11+S5172*'mass balance'!$J$11</f>
        <v>-2.4043083553501815E-3</v>
      </c>
      <c r="BF5172" s="2">
        <f>N5172*'mass balance'!$H$12+R5172*'mass balance'!$I$12+S5172*'mass balance'!$J$12</f>
        <v>6.5738828022201941E-16</v>
      </c>
      <c r="BG5172" s="2">
        <f>N5172*'mass balance'!$H$13+R5172*'mass balance'!$I$13+S5172*'mass balance'!$J$13</f>
        <v>7.6055211400514675E-4</v>
      </c>
      <c r="BH5172" s="2">
        <f>N5172*'mass balance'!$H$14+R5172*'mass balance'!$I$14+S5172*'mass balance'!$J$14</f>
        <v>2.6297122636642607E-4</v>
      </c>
      <c r="BI5172" s="36">
        <f t="shared" si="5401"/>
        <v>6.038243608117373E-16</v>
      </c>
      <c r="BJ5172" s="36">
        <f t="shared" si="5402"/>
        <v>4.8860396760637408E-17</v>
      </c>
      <c r="BK5172" s="36">
        <f t="shared" si="5403"/>
        <v>2.366347429814101E-13</v>
      </c>
      <c r="BL5172" s="36">
        <f t="shared" si="5404"/>
        <v>2.3663474297246924E-13</v>
      </c>
      <c r="BM5172" s="36">
        <f t="shared" si="5436"/>
        <v>5.8123587552775972E-10</v>
      </c>
      <c r="BN5172" s="36">
        <f t="shared" ca="1" si="5405"/>
        <v>0.33661365142246513</v>
      </c>
      <c r="BO5172" s="36">
        <f t="shared" ca="1" si="5421"/>
        <v>1</v>
      </c>
      <c r="BP5172" s="36">
        <f t="shared" si="5437"/>
        <v>-5.8123531959865692E-10</v>
      </c>
      <c r="BQ5172" s="36">
        <f t="shared" si="5438"/>
        <v>0.99999904353959179</v>
      </c>
      <c r="BR5172" s="2">
        <f t="shared" si="5427"/>
        <v>-5</v>
      </c>
      <c r="BS5172">
        <v>0</v>
      </c>
      <c r="BT5172" s="37">
        <f t="shared" si="5422"/>
        <v>1.4274943830627524</v>
      </c>
      <c r="BU5172" s="34">
        <f t="shared" si="5406"/>
        <v>-5</v>
      </c>
      <c r="BV5172" s="34">
        <f t="shared" si="5407"/>
        <v>-5</v>
      </c>
      <c r="BW5172" s="34">
        <f t="shared" si="5408"/>
        <v>-5</v>
      </c>
      <c r="BX5172" s="34">
        <f t="shared" si="5409"/>
        <v>-5</v>
      </c>
      <c r="BY5172" s="34">
        <f t="shared" si="5410"/>
        <v>25.260021142708887</v>
      </c>
      <c r="BZ5172" s="36">
        <f t="shared" si="5423"/>
        <v>1.4239345466960124E-3</v>
      </c>
      <c r="CA5172" s="34">
        <f t="shared" si="5424"/>
        <v>0.26953904268160622</v>
      </c>
    </row>
    <row r="5173" spans="1:79" ht="13.2" x14ac:dyDescent="0.25">
      <c r="A5173" s="75">
        <f t="shared" si="5411"/>
        <v>14.079452054793022</v>
      </c>
      <c r="B5173" s="34">
        <f t="shared" si="5428"/>
        <v>5138.9999999994525</v>
      </c>
      <c r="C5173">
        <v>30</v>
      </c>
      <c r="D5173" s="35">
        <f t="shared" si="5372"/>
        <v>3000</v>
      </c>
      <c r="E5173" s="27">
        <v>0</v>
      </c>
      <c r="F5173" s="64">
        <f t="shared" si="5412"/>
        <v>3.1263897495927093</v>
      </c>
      <c r="G5173" s="34">
        <v>0</v>
      </c>
      <c r="H5173" s="34">
        <f t="shared" si="5373"/>
        <v>1</v>
      </c>
      <c r="I5173" s="34">
        <f t="shared" si="5413"/>
        <v>41549.719772087105</v>
      </c>
      <c r="J5173" s="34">
        <f t="shared" si="5374"/>
        <v>94011.128893198838</v>
      </c>
      <c r="K5173" s="34">
        <f t="shared" si="5375"/>
        <v>82551.523159383651</v>
      </c>
      <c r="L5173" s="36">
        <f t="shared" si="5425"/>
        <v>1191.2003089273367</v>
      </c>
      <c r="M5173" s="34">
        <f t="shared" si="5376"/>
        <v>474.19527922407121</v>
      </c>
      <c r="N5173" s="34">
        <f t="shared" si="5414"/>
        <v>1072.9226035750294</v>
      </c>
      <c r="O5173" s="34">
        <f t="shared" si="5377"/>
        <v>146.59954174815172</v>
      </c>
      <c r="P5173">
        <f t="shared" si="5429"/>
        <v>498.94119834001236</v>
      </c>
      <c r="Q5173" s="36">
        <f t="shared" si="5378"/>
        <v>1072.9226035748193</v>
      </c>
      <c r="R5173" s="34">
        <f t="shared" si="5379"/>
        <v>631.80237745165311</v>
      </c>
      <c r="S5173" s="34">
        <f t="shared" si="5380"/>
        <v>3.8596681406488642E-10</v>
      </c>
      <c r="T5173" s="36">
        <f t="shared" si="5415"/>
        <v>-1.8894900565371327E-13</v>
      </c>
      <c r="U5173" s="36">
        <f t="shared" si="5381"/>
        <v>4048.5542507276705</v>
      </c>
      <c r="V5173" s="36">
        <f t="shared" si="5382"/>
        <v>5.2075231935882305E-14</v>
      </c>
      <c r="W5173" s="68">
        <f t="shared" si="5383"/>
        <v>3.4034294540781049</v>
      </c>
      <c r="X5173">
        <f t="shared" si="5384"/>
        <v>6.8400709381044171</v>
      </c>
      <c r="Y5173">
        <f t="shared" si="5385"/>
        <v>0.11712706557874125</v>
      </c>
      <c r="Z5173" s="34">
        <f t="shared" si="5386"/>
        <v>1.9787218138990353E-2</v>
      </c>
      <c r="AA5173" s="36">
        <f t="shared" si="5387"/>
        <v>1.5300811325318933E-14</v>
      </c>
      <c r="AB5173" s="34">
        <f t="shared" si="5388"/>
        <v>1.9787218138990353E-2</v>
      </c>
      <c r="AC5173" s="36">
        <f t="shared" si="5389"/>
        <v>109.64432510517868</v>
      </c>
      <c r="AD5173" s="34">
        <f t="shared" si="5390"/>
        <v>0</v>
      </c>
      <c r="AE5173">
        <f t="shared" si="5416"/>
        <v>5541.1692707387974</v>
      </c>
      <c r="AF5173" s="36">
        <f t="shared" si="5430"/>
        <v>0</v>
      </c>
      <c r="AG5173" s="34">
        <f t="shared" si="5391"/>
        <v>464.33708012924234</v>
      </c>
      <c r="AH5173">
        <f t="shared" si="5426"/>
        <v>1.4415491023100913E-10</v>
      </c>
      <c r="AI5173" s="29">
        <f t="shared" si="5417"/>
        <v>464.33708012924234</v>
      </c>
      <c r="AJ5173">
        <f t="shared" si="5418"/>
        <v>8358.0674423253422</v>
      </c>
      <c r="AK5173" s="36">
        <f t="shared" si="5431"/>
        <v>7.2869983543135362E-3</v>
      </c>
      <c r="AL5173" s="36">
        <f t="shared" si="5419"/>
        <v>-5.7457284795028206E-3</v>
      </c>
      <c r="AM5173" s="36">
        <f t="shared" si="5420"/>
        <v>-3.9798035259691047E-3</v>
      </c>
      <c r="AN5173" s="37">
        <f t="shared" si="5432"/>
        <v>-1.0953033378072533E-2</v>
      </c>
      <c r="AO5173" s="36">
        <f t="shared" si="5433"/>
        <v>0.12363525769824879</v>
      </c>
      <c r="AP5173" s="36">
        <f t="shared" si="5434"/>
        <v>6.5086491568439788E-3</v>
      </c>
      <c r="AQ5173" s="74">
        <f t="shared" si="5392"/>
        <v>-0.67883567662958921</v>
      </c>
      <c r="AR5173" s="73">
        <f t="shared" si="5393"/>
        <v>-1.2801494569445758E-2</v>
      </c>
      <c r="AS5173" s="72">
        <f t="shared" si="5435"/>
        <v>1.8898486083247855E-3</v>
      </c>
      <c r="AT5173" s="37">
        <f t="shared" si="5394"/>
        <v>-2748.3030641643163</v>
      </c>
      <c r="AU5173" s="37">
        <f t="shared" si="5395"/>
        <v>3.0863707043011464</v>
      </c>
      <c r="AV5173" s="34">
        <f t="shared" si="5396"/>
        <v>1.1480334015607994</v>
      </c>
      <c r="AW5173" s="34">
        <f t="shared" si="5397"/>
        <v>0.32006577671128261</v>
      </c>
      <c r="AX5173" s="37">
        <f t="shared" si="5398"/>
        <v>1.8926284708177936</v>
      </c>
      <c r="AY5173" s="7">
        <f t="shared" si="5399"/>
        <v>6.7641571031679808</v>
      </c>
      <c r="AZ5173" s="37">
        <f t="shared" si="5400"/>
        <v>5.2960579248958988</v>
      </c>
      <c r="BA5173" s="2">
        <f>BE5173*'mass balance'!$B$17+BF5173*'mass balance'!$C$17+BG5173*'mass balance'!$D$17+BH5173*'mass balance'!$E$17</f>
        <v>1.1218878246695987E-3</v>
      </c>
      <c r="BB5173" s="2">
        <f>BE5173*'mass balance'!$B$18+BF5173*'mass balance'!$C$18+BG5173*'mass balance'!$D$18+BH5173*'mass balance'!$E$18</f>
        <v>1.1391476373568232E-3</v>
      </c>
      <c r="BC5173" s="2">
        <f>BE5173*'mass balance'!$B$19+BF5173*'mass balance'!$C$19+BG5173*'mass balance'!$D$19+BH5173*'mass balance'!$E$19</f>
        <v>-1.4239345466960287E-3</v>
      </c>
      <c r="BD5173" s="2">
        <f>BE5173*'mass balance'!$B$20+BF5173*'mass balance'!$C$20+BG5173*'mass balance'!$D$20+BH5173*'mass balance'!$E$20</f>
        <v>5.1779438061673788E-5</v>
      </c>
      <c r="BE5173" s="2">
        <f>N5173*'mass balance'!$H$11+R5173*'mass balance'!$I$11+S5173*'mass balance'!$J$11</f>
        <v>-2.4043083553502058E-3</v>
      </c>
      <c r="BF5173" s="2">
        <f>N5173*'mass balance'!$H$12+R5173*'mass balance'!$I$12+S5173*'mass balance'!$J$12</f>
        <v>6.5392124563543974E-16</v>
      </c>
      <c r="BG5173" s="2">
        <f>N5173*'mass balance'!$H$13+R5173*'mass balance'!$I$13+S5173*'mass balance'!$J$13</f>
        <v>7.6055211400515564E-4</v>
      </c>
      <c r="BH5173" s="2">
        <f>N5173*'mass balance'!$H$14+R5173*'mass balance'!$I$14+S5173*'mass balance'!$J$14</f>
        <v>2.6297122636642878E-4</v>
      </c>
      <c r="BI5173" s="36">
        <f t="shared" si="5401"/>
        <v>6.038243608117373E-16</v>
      </c>
      <c r="BJ5173" s="36">
        <f t="shared" si="5402"/>
        <v>4.8860777220361673E-17</v>
      </c>
      <c r="BK5173" s="36">
        <f t="shared" si="5403"/>
        <v>2.3668360337817075E-13</v>
      </c>
      <c r="BL5173" s="36">
        <f t="shared" si="5404"/>
        <v>2.3668360336927376E-13</v>
      </c>
      <c r="BM5173" s="36">
        <f t="shared" si="5436"/>
        <v>5.8147251027073215E-10</v>
      </c>
      <c r="BN5173" s="36">
        <f t="shared" ca="1" si="5405"/>
        <v>2.348600601595896E-2</v>
      </c>
      <c r="BO5173" s="36">
        <f t="shared" ca="1" si="5421"/>
        <v>1</v>
      </c>
      <c r="BP5173" s="36">
        <f t="shared" si="5437"/>
        <v>-5.8147195377732529E-10</v>
      </c>
      <c r="BQ5173" s="36">
        <f t="shared" si="5438"/>
        <v>0.99999904295835651</v>
      </c>
      <c r="BR5173" s="2">
        <f t="shared" si="5427"/>
        <v>-5</v>
      </c>
      <c r="BS5173">
        <v>0</v>
      </c>
      <c r="BT5173" s="37">
        <f t="shared" si="5422"/>
        <v>1.4274943830627687</v>
      </c>
      <c r="BU5173" s="34">
        <f t="shared" si="5406"/>
        <v>-5</v>
      </c>
      <c r="BV5173" s="34">
        <f t="shared" si="5407"/>
        <v>-5</v>
      </c>
      <c r="BW5173" s="34">
        <f t="shared" si="5408"/>
        <v>-5</v>
      </c>
      <c r="BX5173" s="34">
        <f t="shared" si="5409"/>
        <v>-5</v>
      </c>
      <c r="BY5173" s="34">
        <f t="shared" si="5410"/>
        <v>25.260021142709146</v>
      </c>
      <c r="BZ5173" s="36">
        <f t="shared" si="5423"/>
        <v>1.4239345466960287E-3</v>
      </c>
      <c r="CA5173" s="34">
        <f t="shared" si="5424"/>
        <v>0.26953904268160511</v>
      </c>
    </row>
    <row r="5174" spans="1:79" ht="13.2" x14ac:dyDescent="0.25">
      <c r="A5174" s="75">
        <f t="shared" si="5411"/>
        <v>14.082191780820418</v>
      </c>
      <c r="B5174" s="34">
        <f t="shared" si="5428"/>
        <v>5139.9999999994525</v>
      </c>
      <c r="C5174">
        <v>30</v>
      </c>
      <c r="D5174" s="35">
        <f t="shared" si="5372"/>
        <v>3000</v>
      </c>
      <c r="E5174" s="27">
        <v>0</v>
      </c>
      <c r="F5174" s="64">
        <f t="shared" si="5412"/>
        <v>3.1263897495927093</v>
      </c>
      <c r="G5174" s="34">
        <v>0</v>
      </c>
      <c r="H5174" s="34">
        <f t="shared" si="5373"/>
        <v>1</v>
      </c>
      <c r="I5174" s="34">
        <f t="shared" si="5413"/>
        <v>41549.719772087105</v>
      </c>
      <c r="J5174" s="34">
        <f t="shared" si="5374"/>
        <v>94011.128893199799</v>
      </c>
      <c r="K5174" s="34">
        <f t="shared" si="5375"/>
        <v>82551.523159384495</v>
      </c>
      <c r="L5174" s="36">
        <f t="shared" si="5425"/>
        <v>1191.2003089273549</v>
      </c>
      <c r="M5174" s="34">
        <f t="shared" si="5376"/>
        <v>474.19527922407121</v>
      </c>
      <c r="N5174" s="34">
        <f t="shared" si="5414"/>
        <v>1072.9226035750403</v>
      </c>
      <c r="O5174" s="34">
        <f t="shared" si="5377"/>
        <v>146.59954174815172</v>
      </c>
      <c r="P5174">
        <f t="shared" si="5429"/>
        <v>498.94119834001998</v>
      </c>
      <c r="Q5174" s="36">
        <f t="shared" si="5378"/>
        <v>1072.9226035748313</v>
      </c>
      <c r="R5174" s="34">
        <f t="shared" si="5379"/>
        <v>631.80237745166107</v>
      </c>
      <c r="S5174" s="34">
        <f t="shared" si="5380"/>
        <v>3.8380676414817572E-10</v>
      </c>
      <c r="T5174" s="36">
        <f t="shared" si="5415"/>
        <v>-1.8894900565371233E-13</v>
      </c>
      <c r="U5174" s="36">
        <f t="shared" si="5381"/>
        <v>4048.5542507276705</v>
      </c>
      <c r="V5174" s="36">
        <f t="shared" si="5382"/>
        <v>5.1806201979265824E-14</v>
      </c>
      <c r="W5174" s="68">
        <f t="shared" si="5383"/>
        <v>3.4034294540781569</v>
      </c>
      <c r="X5174">
        <f t="shared" si="5384"/>
        <v>6.8400709381044509</v>
      </c>
      <c r="Y5174">
        <f t="shared" si="5385"/>
        <v>0.11712706557874125</v>
      </c>
      <c r="Z5174" s="34">
        <f t="shared" si="5386"/>
        <v>1.9787218138990353E-2</v>
      </c>
      <c r="AA5174" s="36">
        <f t="shared" si="5387"/>
        <v>1.5221764598995605E-14</v>
      </c>
      <c r="AB5174" s="34">
        <f t="shared" si="5388"/>
        <v>1.9787218138990353E-2</v>
      </c>
      <c r="AC5174" s="36">
        <f t="shared" si="5389"/>
        <v>109.64432510517868</v>
      </c>
      <c r="AD5174" s="34">
        <f t="shared" si="5390"/>
        <v>0</v>
      </c>
      <c r="AE5174">
        <f t="shared" si="5416"/>
        <v>5541.1692707387974</v>
      </c>
      <c r="AF5174" s="36">
        <f t="shared" si="5430"/>
        <v>0</v>
      </c>
      <c r="AG5174" s="34">
        <f t="shared" si="5391"/>
        <v>464.33708012924882</v>
      </c>
      <c r="AH5174">
        <f t="shared" si="5426"/>
        <v>1.4341594578581862E-10</v>
      </c>
      <c r="AI5174" s="29">
        <f t="shared" si="5417"/>
        <v>464.33708012924882</v>
      </c>
      <c r="AJ5174">
        <f t="shared" si="5418"/>
        <v>8822.4045224545916</v>
      </c>
      <c r="AK5174" s="36">
        <f t="shared" si="5431"/>
        <v>1.2801494569445758E-2</v>
      </c>
      <c r="AL5174" s="36">
        <f t="shared" si="5419"/>
        <v>-9.1243953739408891E-3</v>
      </c>
      <c r="AM5174" s="36">
        <f t="shared" si="5420"/>
        <v>-6.9772036104730241E-3</v>
      </c>
      <c r="AN5174" s="37">
        <f t="shared" si="5432"/>
        <v>-3.6660350237589963E-3</v>
      </c>
      <c r="AO5174" s="36">
        <f t="shared" si="5433"/>
        <v>0.11788952921874597</v>
      </c>
      <c r="AP5174" s="36">
        <f t="shared" si="5434"/>
        <v>2.5288456308748741E-3</v>
      </c>
      <c r="AQ5174" s="74">
        <f t="shared" si="5392"/>
        <v>-0.26207655569340893</v>
      </c>
      <c r="AR5174" s="73">
        <f t="shared" si="5393"/>
        <v>-3.9799199046078723E-3</v>
      </c>
      <c r="AS5174" s="72">
        <f t="shared" si="5435"/>
        <v>1.638421733320197E-3</v>
      </c>
      <c r="AT5174" s="37">
        <f t="shared" si="5394"/>
        <v>-1061.0311535686171</v>
      </c>
      <c r="AU5174" s="37">
        <f t="shared" si="5395"/>
        <v>1.1991666600472835</v>
      </c>
      <c r="AV5174" s="34">
        <f t="shared" si="5396"/>
        <v>1.2118130349808516</v>
      </c>
      <c r="AW5174" s="34">
        <f t="shared" si="5397"/>
        <v>0.3200657767112875</v>
      </c>
      <c r="AX5174" s="37">
        <f t="shared" si="5398"/>
        <v>1.8926284708178225</v>
      </c>
      <c r="AY5174" s="7">
        <f t="shared" si="5399"/>
        <v>6.8279367365881187</v>
      </c>
      <c r="AZ5174" s="37">
        <f t="shared" si="5400"/>
        <v>5.2960579248959796</v>
      </c>
      <c r="BA5174" s="2">
        <f>BE5174*'mass balance'!$B$17+BF5174*'mass balance'!$C$17+BG5174*'mass balance'!$D$17+BH5174*'mass balance'!$E$17</f>
        <v>1.1218878246696121E-3</v>
      </c>
      <c r="BB5174" s="2">
        <f>BE5174*'mass balance'!$B$18+BF5174*'mass balance'!$C$18+BG5174*'mass balance'!$D$18+BH5174*'mass balance'!$E$18</f>
        <v>1.1391476373568371E-3</v>
      </c>
      <c r="BC5174" s="2">
        <f>BE5174*'mass balance'!$B$19+BF5174*'mass balance'!$C$19+BG5174*'mass balance'!$D$19+BH5174*'mass balance'!$E$19</f>
        <v>-1.4239345466960465E-3</v>
      </c>
      <c r="BD5174" s="2">
        <f>BE5174*'mass balance'!$B$20+BF5174*'mass balance'!$C$20+BG5174*'mass balance'!$D$20+BH5174*'mass balance'!$E$20</f>
        <v>5.1779438061674412E-5</v>
      </c>
      <c r="BE5174" s="2">
        <f>N5174*'mass balance'!$H$11+R5174*'mass balance'!$I$11+S5174*'mass balance'!$J$11</f>
        <v>-2.4043083553502305E-3</v>
      </c>
      <c r="BF5174" s="2">
        <f>N5174*'mass balance'!$H$12+R5174*'mass balance'!$I$12+S5174*'mass balance'!$J$12</f>
        <v>6.5026159801627233E-16</v>
      </c>
      <c r="BG5174" s="2">
        <f>N5174*'mass balance'!$H$13+R5174*'mass balance'!$I$13+S5174*'mass balance'!$J$13</f>
        <v>7.6055211400516463E-4</v>
      </c>
      <c r="BH5174" s="2">
        <f>N5174*'mass balance'!$H$14+R5174*'mass balance'!$I$14+S5174*'mass balance'!$J$14</f>
        <v>2.6297122636643143E-4</v>
      </c>
      <c r="BI5174" s="36">
        <f t="shared" si="5401"/>
        <v>6.038243608117373E-16</v>
      </c>
      <c r="BJ5174" s="36">
        <f t="shared" si="5402"/>
        <v>4.8861157683047847E-17</v>
      </c>
      <c r="BK5174" s="36">
        <f t="shared" si="5403"/>
        <v>2.3673246415539111E-13</v>
      </c>
      <c r="BL5174" s="36">
        <f t="shared" si="5404"/>
        <v>2.3673246414653648E-13</v>
      </c>
      <c r="BM5174" s="36">
        <f t="shared" si="5436"/>
        <v>5.8170919387410139E-10</v>
      </c>
      <c r="BN5174" s="36">
        <f t="shared" ca="1" si="5405"/>
        <v>0.31541922738907879</v>
      </c>
      <c r="BO5174" s="36">
        <f t="shared" ca="1" si="5421"/>
        <v>1</v>
      </c>
      <c r="BP5174" s="36">
        <f t="shared" si="5437"/>
        <v>-5.8170863681593087E-10</v>
      </c>
      <c r="BQ5174" s="36">
        <f t="shared" si="5438"/>
        <v>0.99999904237688453</v>
      </c>
      <c r="BR5174" s="2">
        <f t="shared" si="5427"/>
        <v>-5</v>
      </c>
      <c r="BS5174">
        <v>0</v>
      </c>
      <c r="BT5174" s="37">
        <f t="shared" si="5422"/>
        <v>1.4274943830627864</v>
      </c>
      <c r="BU5174" s="34">
        <f t="shared" si="5406"/>
        <v>-5</v>
      </c>
      <c r="BV5174" s="34">
        <f t="shared" si="5407"/>
        <v>-5</v>
      </c>
      <c r="BW5174" s="34">
        <f t="shared" si="5408"/>
        <v>-5</v>
      </c>
      <c r="BX5174" s="34">
        <f t="shared" si="5409"/>
        <v>-5</v>
      </c>
      <c r="BY5174" s="34">
        <f t="shared" si="5410"/>
        <v>25.260021142709405</v>
      </c>
      <c r="BZ5174" s="36">
        <f t="shared" si="5423"/>
        <v>1.4239345466960465E-3</v>
      </c>
      <c r="CA5174" s="34">
        <f t="shared" si="5424"/>
        <v>0.26953904268160433</v>
      </c>
    </row>
    <row r="5175" spans="1:79" ht="13.2" x14ac:dyDescent="0.25">
      <c r="A5175" s="75">
        <f t="shared" si="5411"/>
        <v>14.084931506847814</v>
      </c>
      <c r="B5175" s="34">
        <f t="shared" si="5428"/>
        <v>5140.9999999994525</v>
      </c>
      <c r="C5175">
        <v>30</v>
      </c>
      <c r="D5175" s="35">
        <f t="shared" si="5372"/>
        <v>3000</v>
      </c>
      <c r="E5175" s="27">
        <v>0</v>
      </c>
      <c r="F5175" s="64">
        <f t="shared" si="5412"/>
        <v>3.1263897495927093</v>
      </c>
      <c r="G5175" s="34">
        <v>0</v>
      </c>
      <c r="H5175" s="34">
        <f t="shared" si="5373"/>
        <v>1</v>
      </c>
      <c r="I5175" s="34">
        <f t="shared" si="5413"/>
        <v>41549.719772087105</v>
      </c>
      <c r="J5175" s="34">
        <f t="shared" si="5374"/>
        <v>94011.128893200759</v>
      </c>
      <c r="K5175" s="34">
        <f t="shared" si="5375"/>
        <v>82551.523159385339</v>
      </c>
      <c r="L5175" s="36">
        <f t="shared" si="5425"/>
        <v>1191.200308927373</v>
      </c>
      <c r="M5175" s="34">
        <f t="shared" si="5376"/>
        <v>474.19527922407121</v>
      </c>
      <c r="N5175" s="34">
        <f t="shared" si="5414"/>
        <v>1072.9226035750512</v>
      </c>
      <c r="O5175" s="34">
        <f t="shared" si="5377"/>
        <v>146.59954174815172</v>
      </c>
      <c r="P5175">
        <f t="shared" si="5429"/>
        <v>498.9411983400276</v>
      </c>
      <c r="Q5175" s="36">
        <f t="shared" si="5378"/>
        <v>1072.9226035748434</v>
      </c>
      <c r="R5175" s="34">
        <f t="shared" si="5379"/>
        <v>631.80237745166903</v>
      </c>
      <c r="S5175" s="34">
        <f t="shared" si="5380"/>
        <v>3.8198777474462986E-10</v>
      </c>
      <c r="T5175" s="36">
        <f t="shared" si="5415"/>
        <v>-1.8894900565371135E-13</v>
      </c>
      <c r="U5175" s="36">
        <f t="shared" si="5381"/>
        <v>4048.5542507276705</v>
      </c>
      <c r="V5175" s="36">
        <f t="shared" si="5382"/>
        <v>5.1528204357428765E-14</v>
      </c>
      <c r="W5175" s="68">
        <f t="shared" si="5383"/>
        <v>3.4034294540782088</v>
      </c>
      <c r="X5175">
        <f t="shared" si="5384"/>
        <v>6.8400709381044864</v>
      </c>
      <c r="Y5175">
        <f t="shared" si="5385"/>
        <v>0.11712706557874125</v>
      </c>
      <c r="Z5175" s="34">
        <f t="shared" si="5386"/>
        <v>1.9787218138990353E-2</v>
      </c>
      <c r="AA5175" s="36">
        <f t="shared" si="5387"/>
        <v>1.5140082981794832E-14</v>
      </c>
      <c r="AB5175" s="34">
        <f t="shared" si="5388"/>
        <v>1.9787218138990353E-2</v>
      </c>
      <c r="AC5175" s="36">
        <f t="shared" si="5389"/>
        <v>109.64432510517868</v>
      </c>
      <c r="AD5175" s="34">
        <f t="shared" si="5390"/>
        <v>0</v>
      </c>
      <c r="AE5175">
        <f t="shared" si="5416"/>
        <v>5541.1692707387974</v>
      </c>
      <c r="AF5175" s="36">
        <f t="shared" si="5430"/>
        <v>0</v>
      </c>
      <c r="AG5175" s="34">
        <f t="shared" si="5391"/>
        <v>464.33708012925518</v>
      </c>
      <c r="AH5175">
        <f t="shared" si="5426"/>
        <v>1.4262013792176731E-10</v>
      </c>
      <c r="AI5175" s="29">
        <f t="shared" si="5417"/>
        <v>464.33708012925518</v>
      </c>
      <c r="AJ5175">
        <f t="shared" si="5418"/>
        <v>9286.7416025838465</v>
      </c>
      <c r="AK5175" s="36">
        <f t="shared" si="5431"/>
        <v>3.9799199046078723E-3</v>
      </c>
      <c r="AL5175" s="36">
        <f t="shared" si="5419"/>
        <v>-3.6187105853986122E-3</v>
      </c>
      <c r="AM5175" s="36">
        <f t="shared" si="5420"/>
        <v>-2.1791765715060271E-3</v>
      </c>
      <c r="AN5175" s="37">
        <f t="shared" si="5432"/>
        <v>9.1354595456867617E-3</v>
      </c>
      <c r="AO5175" s="36">
        <f t="shared" si="5433"/>
        <v>0.10876513384480509</v>
      </c>
      <c r="AP5175" s="36">
        <f t="shared" si="5434"/>
        <v>-4.44835797959815E-3</v>
      </c>
      <c r="AQ5175" s="74">
        <f t="shared" si="5392"/>
        <v>0.83160782242649056</v>
      </c>
      <c r="AR5175" s="73">
        <f t="shared" si="5393"/>
        <v>8.2707462615549503E-3</v>
      </c>
      <c r="AS5175" s="72">
        <f t="shared" si="5435"/>
        <v>1.2866756906849248E-3</v>
      </c>
      <c r="AT5175" s="37">
        <f t="shared" si="5394"/>
        <v>3366.8093844231485</v>
      </c>
      <c r="AU5175" s="37">
        <f t="shared" si="5395"/>
        <v>-2.1093903542241699</v>
      </c>
      <c r="AV5175" s="34">
        <f t="shared" si="5396"/>
        <v>1.275592668400904</v>
      </c>
      <c r="AW5175" s="34">
        <f t="shared" si="5397"/>
        <v>0.32006577671129244</v>
      </c>
      <c r="AX5175" s="37">
        <f t="shared" si="5398"/>
        <v>1.8926284708178513</v>
      </c>
      <c r="AY5175" s="7">
        <f t="shared" si="5399"/>
        <v>6.8917163700082567</v>
      </c>
      <c r="AZ5175" s="37">
        <f t="shared" si="5400"/>
        <v>5.2960579248960604</v>
      </c>
      <c r="BA5175" s="2">
        <f>BE5175*'mass balance'!$B$17+BF5175*'mass balance'!$C$17+BG5175*'mass balance'!$D$17+BH5175*'mass balance'!$E$17</f>
        <v>1.121887824669626E-3</v>
      </c>
      <c r="BB5175" s="2">
        <f>BE5175*'mass balance'!$B$18+BF5175*'mass balance'!$C$18+BG5175*'mass balance'!$D$18+BH5175*'mass balance'!$E$18</f>
        <v>1.139147637356851E-3</v>
      </c>
      <c r="BC5175" s="2">
        <f>BE5175*'mass balance'!$B$19+BF5175*'mass balance'!$C$19+BG5175*'mass balance'!$D$19+BH5175*'mass balance'!$E$19</f>
        <v>-1.4239345466960636E-3</v>
      </c>
      <c r="BD5175" s="2">
        <f>BE5175*'mass balance'!$B$20+BF5175*'mass balance'!$C$20+BG5175*'mass balance'!$D$20+BH5175*'mass balance'!$E$20</f>
        <v>5.1779438061675042E-5</v>
      </c>
      <c r="BE5175" s="2">
        <f>N5175*'mass balance'!$H$11+R5175*'mass balance'!$I$11+S5175*'mass balance'!$J$11</f>
        <v>-2.4043083553502548E-3</v>
      </c>
      <c r="BF5175" s="2">
        <f>N5175*'mass balance'!$H$12+R5175*'mass balance'!$I$12+S5175*'mass balance'!$J$12</f>
        <v>6.4717978949486814E-16</v>
      </c>
      <c r="BG5175" s="2">
        <f>N5175*'mass balance'!$H$13+R5175*'mass balance'!$I$13+S5175*'mass balance'!$J$13</f>
        <v>7.6055211400517266E-4</v>
      </c>
      <c r="BH5175" s="2">
        <f>N5175*'mass balance'!$H$14+R5175*'mass balance'!$I$14+S5175*'mass balance'!$J$14</f>
        <v>2.6297122636643409E-4</v>
      </c>
      <c r="BI5175" s="36">
        <f t="shared" si="5401"/>
        <v>6.038243608117373E-16</v>
      </c>
      <c r="BJ5175" s="36">
        <f t="shared" si="5402"/>
        <v>4.8861538148697185E-17</v>
      </c>
      <c r="BK5175" s="36">
        <f t="shared" si="5403"/>
        <v>2.3678132531307416E-13</v>
      </c>
      <c r="BL5175" s="36">
        <f t="shared" si="5404"/>
        <v>2.3678132530426346E-13</v>
      </c>
      <c r="BM5175" s="36">
        <f t="shared" si="5436"/>
        <v>5.8194592633824793E-10</v>
      </c>
      <c r="BN5175" s="36">
        <f t="shared" ca="1" si="5405"/>
        <v>0.12403892150077578</v>
      </c>
      <c r="BO5175" s="36">
        <f t="shared" ca="1" si="5421"/>
        <v>1</v>
      </c>
      <c r="BP5175" s="36">
        <f t="shared" si="5437"/>
        <v>-5.8194536871485394E-10</v>
      </c>
      <c r="BQ5175" s="36">
        <f t="shared" si="5438"/>
        <v>0.99999904179517585</v>
      </c>
      <c r="BR5175" s="2">
        <f t="shared" si="5427"/>
        <v>-5</v>
      </c>
      <c r="BS5175">
        <v>0</v>
      </c>
      <c r="BT5175" s="37">
        <f t="shared" si="5422"/>
        <v>1.4274943830628037</v>
      </c>
      <c r="BU5175" s="34">
        <f t="shared" si="5406"/>
        <v>-5</v>
      </c>
      <c r="BV5175" s="34">
        <f t="shared" si="5407"/>
        <v>-5</v>
      </c>
      <c r="BW5175" s="34">
        <f t="shared" si="5408"/>
        <v>-5</v>
      </c>
      <c r="BX5175" s="34">
        <f t="shared" si="5409"/>
        <v>-5</v>
      </c>
      <c r="BY5175" s="34">
        <f t="shared" si="5410"/>
        <v>25.260021142709665</v>
      </c>
      <c r="BZ5175" s="36">
        <f t="shared" si="5423"/>
        <v>1.4239345466960636E-3</v>
      </c>
      <c r="CA5175" s="34">
        <f t="shared" si="5424"/>
        <v>0.2695390426816035</v>
      </c>
    </row>
    <row r="5176" spans="1:79" ht="13.2" x14ac:dyDescent="0.25">
      <c r="A5176" s="75">
        <f t="shared" si="5411"/>
        <v>14.087671232875211</v>
      </c>
      <c r="B5176" s="34">
        <f t="shared" si="5428"/>
        <v>5141.9999999994516</v>
      </c>
      <c r="C5176">
        <v>30</v>
      </c>
      <c r="D5176" s="35">
        <f t="shared" si="5372"/>
        <v>3000</v>
      </c>
      <c r="E5176" s="27">
        <v>0</v>
      </c>
      <c r="F5176" s="64">
        <f t="shared" si="5412"/>
        <v>3.1263897495927093</v>
      </c>
      <c r="G5176" s="34">
        <v>0</v>
      </c>
      <c r="H5176" s="34">
        <f t="shared" si="5373"/>
        <v>1</v>
      </c>
      <c r="I5176" s="34">
        <f t="shared" si="5413"/>
        <v>41549.719772087105</v>
      </c>
      <c r="J5176" s="34">
        <f t="shared" si="5374"/>
        <v>94011.128893201705</v>
      </c>
      <c r="K5176" s="34">
        <f t="shared" si="5375"/>
        <v>82551.523159386154</v>
      </c>
      <c r="L5176" s="36">
        <f t="shared" si="5425"/>
        <v>1191.2003089273912</v>
      </c>
      <c r="M5176" s="34">
        <f t="shared" si="5376"/>
        <v>474.19527922407121</v>
      </c>
      <c r="N5176" s="34">
        <f t="shared" si="5414"/>
        <v>1072.9226035750621</v>
      </c>
      <c r="O5176" s="34">
        <f t="shared" si="5377"/>
        <v>146.59954174815172</v>
      </c>
      <c r="P5176">
        <f t="shared" si="5429"/>
        <v>498.94119834003516</v>
      </c>
      <c r="Q5176" s="36">
        <f t="shared" si="5378"/>
        <v>1072.9226035748554</v>
      </c>
      <c r="R5176" s="34">
        <f t="shared" si="5379"/>
        <v>631.80237745167699</v>
      </c>
      <c r="S5176" s="34">
        <f t="shared" si="5380"/>
        <v>3.7994141166564077E-10</v>
      </c>
      <c r="T5176" s="36">
        <f t="shared" si="5415"/>
        <v>-1.8894900565371042E-13</v>
      </c>
      <c r="U5176" s="36">
        <f t="shared" si="5381"/>
        <v>4048.5542507276705</v>
      </c>
      <c r="V5176" s="36">
        <f t="shared" si="5382"/>
        <v>5.1259174400812266E-14</v>
      </c>
      <c r="W5176" s="68">
        <f t="shared" si="5383"/>
        <v>3.4034294540782604</v>
      </c>
      <c r="X5176">
        <f t="shared" si="5384"/>
        <v>6.840070938104521</v>
      </c>
      <c r="Y5176">
        <f t="shared" si="5385"/>
        <v>0.11712706557874125</v>
      </c>
      <c r="Z5176" s="34">
        <f t="shared" si="5386"/>
        <v>1.9787218138990353E-2</v>
      </c>
      <c r="AA5176" s="36">
        <f t="shared" si="5387"/>
        <v>1.5061036255471504E-14</v>
      </c>
      <c r="AB5176" s="34">
        <f t="shared" si="5388"/>
        <v>1.9787218138990353E-2</v>
      </c>
      <c r="AC5176" s="36">
        <f t="shared" si="5389"/>
        <v>109.64432510517868</v>
      </c>
      <c r="AD5176" s="34">
        <f t="shared" si="5390"/>
        <v>0</v>
      </c>
      <c r="AE5176">
        <f t="shared" si="5416"/>
        <v>5541.1692707387974</v>
      </c>
      <c r="AF5176" s="36">
        <f t="shared" si="5430"/>
        <v>0</v>
      </c>
      <c r="AG5176" s="34">
        <f t="shared" si="5391"/>
        <v>464.33708012926166</v>
      </c>
      <c r="AH5176">
        <f t="shared" si="5426"/>
        <v>1.4199486031429842E-10</v>
      </c>
      <c r="AI5176" s="29">
        <f t="shared" si="5417"/>
        <v>464.33708012926166</v>
      </c>
      <c r="AJ5176">
        <f t="shared" si="5418"/>
        <v>9751.0786827131087</v>
      </c>
      <c r="AK5176" s="36">
        <f t="shared" si="5431"/>
        <v>-8.2707462615549503E-3</v>
      </c>
      <c r="AL5176" s="36">
        <f t="shared" si="5419"/>
        <v>6.219017383590663E-3</v>
      </c>
      <c r="AM5176" s="36">
        <f t="shared" si="5420"/>
        <v>4.5126217572466782E-3</v>
      </c>
      <c r="AN5176" s="37">
        <f t="shared" si="5432"/>
        <v>1.3115379450294635E-2</v>
      </c>
      <c r="AO5176" s="36">
        <f t="shared" si="5433"/>
        <v>0.10514642325940647</v>
      </c>
      <c r="AP5176" s="36">
        <f t="shared" si="5434"/>
        <v>-6.6275345511041771E-3</v>
      </c>
      <c r="AQ5176" s="74">
        <f t="shared" si="5392"/>
        <v>1.3214617927366408</v>
      </c>
      <c r="AR5176" s="73">
        <f t="shared" si="5393"/>
        <v>1.1131333172834086E-2</v>
      </c>
      <c r="AS5176" s="72">
        <f t="shared" si="5435"/>
        <v>1.1624747059719822E-3</v>
      </c>
      <c r="AT5176" s="37">
        <f t="shared" si="5394"/>
        <v>5350.0097581581322</v>
      </c>
      <c r="AU5176" s="37">
        <f t="shared" si="5395"/>
        <v>-3.1427455970280249</v>
      </c>
      <c r="AV5176" s="34">
        <f t="shared" si="5396"/>
        <v>1.339372301820958</v>
      </c>
      <c r="AW5176" s="34">
        <f t="shared" si="5397"/>
        <v>0.32006577671129732</v>
      </c>
      <c r="AX5176" s="37">
        <f t="shared" si="5398"/>
        <v>1.8926284708178802</v>
      </c>
      <c r="AY5176" s="7">
        <f t="shared" si="5399"/>
        <v>6.9554960034283955</v>
      </c>
      <c r="AZ5176" s="37">
        <f t="shared" si="5400"/>
        <v>5.2960579248961404</v>
      </c>
      <c r="BA5176" s="2">
        <f>BE5176*'mass balance'!$B$17+BF5176*'mass balance'!$C$17+BG5176*'mass balance'!$D$17+BH5176*'mass balance'!$E$17</f>
        <v>1.1218878246696394E-3</v>
      </c>
      <c r="BB5176" s="2">
        <f>BE5176*'mass balance'!$B$18+BF5176*'mass balance'!$C$18+BG5176*'mass balance'!$D$18+BH5176*'mass balance'!$E$18</f>
        <v>1.1391476373568646E-3</v>
      </c>
      <c r="BC5176" s="2">
        <f>BE5176*'mass balance'!$B$19+BF5176*'mass balance'!$C$19+BG5176*'mass balance'!$D$19+BH5176*'mass balance'!$E$19</f>
        <v>-1.4239345466960807E-3</v>
      </c>
      <c r="BD5176" s="2">
        <f>BE5176*'mass balance'!$B$20+BF5176*'mass balance'!$C$20+BG5176*'mass balance'!$D$20+BH5176*'mass balance'!$E$20</f>
        <v>5.1779438061675672E-5</v>
      </c>
      <c r="BE5176" s="2">
        <f>N5176*'mass balance'!$H$11+R5176*'mass balance'!$I$11+S5176*'mass balance'!$J$11</f>
        <v>-2.4043083553502795E-3</v>
      </c>
      <c r="BF5176" s="2">
        <f>N5176*'mass balance'!$H$12+R5176*'mass balance'!$I$12+S5176*'mass balance'!$J$12</f>
        <v>6.4371275490828857E-16</v>
      </c>
      <c r="BG5176" s="2">
        <f>N5176*'mass balance'!$H$13+R5176*'mass balance'!$I$13+S5176*'mass balance'!$J$13</f>
        <v>7.6055211400518122E-4</v>
      </c>
      <c r="BH5176" s="2">
        <f>N5176*'mass balance'!$H$14+R5176*'mass balance'!$I$14+S5176*'mass balance'!$J$14</f>
        <v>2.629712263664368E-4</v>
      </c>
      <c r="BI5176" s="36">
        <f t="shared" si="5401"/>
        <v>6.038243608117373E-16</v>
      </c>
      <c r="BJ5176" s="36">
        <f t="shared" si="5402"/>
        <v>4.8861918617308474E-17</v>
      </c>
      <c r="BK5176" s="36">
        <f t="shared" si="5403"/>
        <v>2.3683018685122284E-13</v>
      </c>
      <c r="BL5176" s="36">
        <f t="shared" si="5404"/>
        <v>2.3683018684245454E-13</v>
      </c>
      <c r="BM5176" s="36">
        <f t="shared" si="5436"/>
        <v>5.8218270766355218E-10</v>
      </c>
      <c r="BN5176" s="36">
        <f t="shared" ca="1" si="5405"/>
        <v>0.78873454692383238</v>
      </c>
      <c r="BO5176" s="36">
        <f t="shared" ca="1" si="5421"/>
        <v>1</v>
      </c>
      <c r="BP5176" s="36">
        <f t="shared" si="5437"/>
        <v>-5.8218214947447459E-10</v>
      </c>
      <c r="BQ5176" s="36">
        <f t="shared" si="5438"/>
        <v>0.99999904121323047</v>
      </c>
      <c r="BR5176" s="2">
        <f t="shared" si="5427"/>
        <v>-5</v>
      </c>
      <c r="BS5176">
        <v>0</v>
      </c>
      <c r="BT5176" s="37">
        <f t="shared" si="5422"/>
        <v>1.4274943830628206</v>
      </c>
      <c r="BU5176" s="34">
        <f t="shared" si="5406"/>
        <v>-5</v>
      </c>
      <c r="BV5176" s="34">
        <f t="shared" si="5407"/>
        <v>-5</v>
      </c>
      <c r="BW5176" s="34">
        <f t="shared" si="5408"/>
        <v>-5</v>
      </c>
      <c r="BX5176" s="34">
        <f t="shared" si="5409"/>
        <v>-5</v>
      </c>
      <c r="BY5176" s="34">
        <f t="shared" si="5410"/>
        <v>25.260021142709917</v>
      </c>
      <c r="BZ5176" s="36">
        <f t="shared" si="5423"/>
        <v>1.4239345466960807E-3</v>
      </c>
      <c r="CA5176" s="34">
        <f t="shared" si="5424"/>
        <v>0.26953904268160261</v>
      </c>
    </row>
    <row r="5177" spans="1:79" ht="13.2" x14ac:dyDescent="0.25">
      <c r="A5177" s="75">
        <f t="shared" si="5411"/>
        <v>14.090410958902607</v>
      </c>
      <c r="B5177" s="34">
        <f t="shared" si="5428"/>
        <v>5142.9999999994516</v>
      </c>
      <c r="C5177">
        <v>30</v>
      </c>
      <c r="D5177" s="35">
        <f t="shared" si="5372"/>
        <v>3000</v>
      </c>
      <c r="E5177" s="27">
        <v>0</v>
      </c>
      <c r="F5177" s="64">
        <f t="shared" si="5412"/>
        <v>3.1263897495927093</v>
      </c>
      <c r="G5177" s="34">
        <v>0</v>
      </c>
      <c r="H5177" s="34">
        <f t="shared" si="5373"/>
        <v>1</v>
      </c>
      <c r="I5177" s="34">
        <f t="shared" si="5413"/>
        <v>41549.719772087105</v>
      </c>
      <c r="J5177" s="34">
        <f t="shared" si="5374"/>
        <v>94011.128893202636</v>
      </c>
      <c r="K5177" s="34">
        <f t="shared" si="5375"/>
        <v>82551.523159386998</v>
      </c>
      <c r="L5177" s="36">
        <f t="shared" si="5425"/>
        <v>1191.200308927409</v>
      </c>
      <c r="M5177" s="34">
        <f t="shared" si="5376"/>
        <v>474.19527922407121</v>
      </c>
      <c r="N5177" s="34">
        <f t="shared" si="5414"/>
        <v>1072.9226035750728</v>
      </c>
      <c r="O5177" s="34">
        <f t="shared" si="5377"/>
        <v>146.59954174815172</v>
      </c>
      <c r="P5177">
        <f t="shared" si="5429"/>
        <v>498.94119834004266</v>
      </c>
      <c r="Q5177" s="36">
        <f t="shared" si="5378"/>
        <v>1072.9226035748673</v>
      </c>
      <c r="R5177" s="34">
        <f t="shared" si="5379"/>
        <v>631.80237745168483</v>
      </c>
      <c r="S5177" s="34">
        <f t="shared" si="5380"/>
        <v>3.7789504858665168E-10</v>
      </c>
      <c r="T5177" s="36">
        <f t="shared" si="5415"/>
        <v>-1.8894900565370948E-13</v>
      </c>
      <c r="U5177" s="36">
        <f t="shared" si="5381"/>
        <v>4048.5542507276705</v>
      </c>
      <c r="V5177" s="36">
        <f t="shared" si="5382"/>
        <v>5.0990144444195754E-14</v>
      </c>
      <c r="W5177" s="68">
        <f t="shared" si="5383"/>
        <v>3.4034294540783114</v>
      </c>
      <c r="X5177">
        <f t="shared" si="5384"/>
        <v>6.8400709381045539</v>
      </c>
      <c r="Y5177">
        <f t="shared" si="5385"/>
        <v>0.11712706557874125</v>
      </c>
      <c r="Z5177" s="34">
        <f t="shared" si="5386"/>
        <v>1.9787218138990353E-2</v>
      </c>
      <c r="AA5177" s="36">
        <f t="shared" si="5387"/>
        <v>1.4981989529148175E-14</v>
      </c>
      <c r="AB5177" s="34">
        <f t="shared" si="5388"/>
        <v>1.9787218138990353E-2</v>
      </c>
      <c r="AC5177" s="36">
        <f t="shared" si="5389"/>
        <v>109.64432510517868</v>
      </c>
      <c r="AD5177" s="34">
        <f t="shared" si="5390"/>
        <v>0</v>
      </c>
      <c r="AE5177">
        <f t="shared" si="5416"/>
        <v>5541.1692707387974</v>
      </c>
      <c r="AF5177" s="36">
        <f t="shared" si="5430"/>
        <v>0</v>
      </c>
      <c r="AG5177" s="34">
        <f t="shared" si="5391"/>
        <v>464.33708012926803</v>
      </c>
      <c r="AH5177">
        <f t="shared" si="5426"/>
        <v>1.4125589586910792E-10</v>
      </c>
      <c r="AI5177" s="29">
        <f t="shared" si="5417"/>
        <v>464.33708012926803</v>
      </c>
      <c r="AJ5177">
        <f t="shared" si="5418"/>
        <v>10215.415762842376</v>
      </c>
      <c r="AK5177" s="36">
        <f t="shared" si="5431"/>
        <v>-1.1131333172834086E-2</v>
      </c>
      <c r="AL5177" s="36">
        <f t="shared" si="5419"/>
        <v>9.2956019335563005E-3</v>
      </c>
      <c r="AM5177" s="36">
        <f t="shared" si="5420"/>
        <v>6.0860697793574444E-3</v>
      </c>
      <c r="AN5177" s="37">
        <f t="shared" si="5432"/>
        <v>4.8446331887396846E-3</v>
      </c>
      <c r="AO5177" s="36">
        <f t="shared" si="5433"/>
        <v>0.11136544064299714</v>
      </c>
      <c r="AP5177" s="36">
        <f t="shared" si="5434"/>
        <v>-2.1149127938574989E-3</v>
      </c>
      <c r="AQ5177" s="74">
        <f t="shared" si="5392"/>
        <v>0.41083444045265483</v>
      </c>
      <c r="AR5177" s="73">
        <f t="shared" si="5393"/>
        <v>4.7004152416406323E-3</v>
      </c>
      <c r="AS5177" s="72">
        <f t="shared" si="5435"/>
        <v>1.3811833023961186E-3</v>
      </c>
      <c r="AT5177" s="37">
        <f t="shared" si="5394"/>
        <v>1663.2855202399187</v>
      </c>
      <c r="AU5177" s="37">
        <f t="shared" si="5395"/>
        <v>-1.0028816628178172</v>
      </c>
      <c r="AV5177" s="34">
        <f t="shared" si="5396"/>
        <v>1.4031519352410124</v>
      </c>
      <c r="AW5177" s="34">
        <f t="shared" si="5397"/>
        <v>0.32006577671130204</v>
      </c>
      <c r="AX5177" s="37">
        <f t="shared" si="5398"/>
        <v>1.8926284708179084</v>
      </c>
      <c r="AY5177" s="7">
        <f t="shared" si="5399"/>
        <v>7.0192756368485343</v>
      </c>
      <c r="AZ5177" s="37">
        <f t="shared" si="5400"/>
        <v>5.2960579248962194</v>
      </c>
      <c r="BA5177" s="2">
        <f>BE5177*'mass balance'!$B$17+BF5177*'mass balance'!$C$17+BG5177*'mass balance'!$D$17+BH5177*'mass balance'!$E$17</f>
        <v>1.1218878246696529E-3</v>
      </c>
      <c r="BB5177" s="2">
        <f>BE5177*'mass balance'!$B$18+BF5177*'mass balance'!$C$18+BG5177*'mass balance'!$D$18+BH5177*'mass balance'!$E$18</f>
        <v>1.1391476373568779E-3</v>
      </c>
      <c r="BC5177" s="2">
        <f>BE5177*'mass balance'!$B$19+BF5177*'mass balance'!$C$19+BG5177*'mass balance'!$D$19+BH5177*'mass balance'!$E$19</f>
        <v>-1.4239345466960976E-3</v>
      </c>
      <c r="BD5177" s="2">
        <f>BE5177*'mass balance'!$B$20+BF5177*'mass balance'!$C$20+BG5177*'mass balance'!$D$20+BH5177*'mass balance'!$E$20</f>
        <v>5.1779438061676262E-5</v>
      </c>
      <c r="BE5177" s="2">
        <f>N5177*'mass balance'!$H$11+R5177*'mass balance'!$I$11+S5177*'mass balance'!$J$11</f>
        <v>-2.4043083553503034E-3</v>
      </c>
      <c r="BF5177" s="2">
        <f>N5177*'mass balance'!$H$12+R5177*'mass balance'!$I$12+S5177*'mass balance'!$J$12</f>
        <v>6.402457203217089E-16</v>
      </c>
      <c r="BG5177" s="2">
        <f>N5177*'mass balance'!$H$13+R5177*'mass balance'!$I$13+S5177*'mass balance'!$J$13</f>
        <v>7.6055211400518979E-4</v>
      </c>
      <c r="BH5177" s="2">
        <f>N5177*'mass balance'!$H$14+R5177*'mass balance'!$I$14+S5177*'mass balance'!$J$14</f>
        <v>2.629712263664394E-4</v>
      </c>
      <c r="BI5177" s="36">
        <f t="shared" si="5401"/>
        <v>6.038243608117373E-16</v>
      </c>
      <c r="BJ5177" s="36">
        <f t="shared" si="5402"/>
        <v>4.8862299088882355E-17</v>
      </c>
      <c r="BK5177" s="36">
        <f t="shared" si="5403"/>
        <v>2.3687904876984016E-13</v>
      </c>
      <c r="BL5177" s="36">
        <f t="shared" si="5404"/>
        <v>2.3687904876111437E-13</v>
      </c>
      <c r="BM5177" s="36">
        <f t="shared" si="5436"/>
        <v>5.8241953785039464E-10</v>
      </c>
      <c r="BN5177" s="36">
        <f t="shared" ca="1" si="5405"/>
        <v>0.60095976219706004</v>
      </c>
      <c r="BO5177" s="36">
        <f t="shared" ca="1" si="5421"/>
        <v>1</v>
      </c>
      <c r="BP5177" s="36">
        <f t="shared" si="5437"/>
        <v>-5.8241897909517313E-10</v>
      </c>
      <c r="BQ5177" s="36">
        <f t="shared" si="5438"/>
        <v>0.99999904063104827</v>
      </c>
      <c r="BR5177" s="2">
        <f t="shared" si="5427"/>
        <v>-5</v>
      </c>
      <c r="BS5177">
        <v>0</v>
      </c>
      <c r="BT5177" s="37">
        <f t="shared" si="5422"/>
        <v>1.4274943830628377</v>
      </c>
      <c r="BU5177" s="34">
        <f t="shared" si="5406"/>
        <v>-5</v>
      </c>
      <c r="BV5177" s="34">
        <f t="shared" si="5407"/>
        <v>-5</v>
      </c>
      <c r="BW5177" s="34">
        <f t="shared" si="5408"/>
        <v>-5</v>
      </c>
      <c r="BX5177" s="34">
        <f t="shared" si="5409"/>
        <v>-5</v>
      </c>
      <c r="BY5177" s="34">
        <f t="shared" si="5410"/>
        <v>25.260021142710166</v>
      </c>
      <c r="BZ5177" s="36">
        <f t="shared" si="5423"/>
        <v>1.4239345466960976E-3</v>
      </c>
      <c r="CA5177" s="34">
        <f t="shared" si="5424"/>
        <v>0.26953904268160184</v>
      </c>
    </row>
    <row r="5178" spans="1:79" ht="13.2" x14ac:dyDescent="0.25">
      <c r="A5178" s="75">
        <f t="shared" si="5411"/>
        <v>14.093150684930004</v>
      </c>
      <c r="B5178" s="34">
        <f t="shared" si="5428"/>
        <v>5143.9999999994516</v>
      </c>
      <c r="C5178">
        <v>30</v>
      </c>
      <c r="D5178" s="35">
        <f t="shared" si="5372"/>
        <v>3000</v>
      </c>
      <c r="E5178" s="27">
        <v>0</v>
      </c>
      <c r="F5178" s="64">
        <f t="shared" si="5412"/>
        <v>3.1263897495927093</v>
      </c>
      <c r="G5178" s="34">
        <v>0</v>
      </c>
      <c r="H5178" s="34">
        <f t="shared" si="5373"/>
        <v>1</v>
      </c>
      <c r="I5178" s="34">
        <f t="shared" si="5413"/>
        <v>41549.719772087105</v>
      </c>
      <c r="J5178" s="34">
        <f t="shared" si="5374"/>
        <v>94011.128893203582</v>
      </c>
      <c r="K5178" s="34">
        <f t="shared" si="5375"/>
        <v>82551.523159387827</v>
      </c>
      <c r="L5178" s="36">
        <f t="shared" si="5425"/>
        <v>1191.2003089274269</v>
      </c>
      <c r="M5178" s="34">
        <f t="shared" si="5376"/>
        <v>474.19527922407121</v>
      </c>
      <c r="N5178" s="34">
        <f t="shared" si="5414"/>
        <v>1072.9226035750835</v>
      </c>
      <c r="O5178" s="34">
        <f t="shared" si="5377"/>
        <v>146.59954174815172</v>
      </c>
      <c r="P5178">
        <f t="shared" si="5429"/>
        <v>498.94119834005011</v>
      </c>
      <c r="Q5178" s="36">
        <f t="shared" si="5378"/>
        <v>1072.9226035748791</v>
      </c>
      <c r="R5178" s="34">
        <f t="shared" si="5379"/>
        <v>631.80237745169256</v>
      </c>
      <c r="S5178" s="34">
        <f t="shared" si="5380"/>
        <v>3.7607605918310583E-10</v>
      </c>
      <c r="T5178" s="36">
        <f t="shared" si="5415"/>
        <v>-1.889490056537085E-13</v>
      </c>
      <c r="U5178" s="36">
        <f t="shared" si="5381"/>
        <v>4048.5542507276705</v>
      </c>
      <c r="V5178" s="36">
        <f t="shared" si="5382"/>
        <v>5.0721114487579229E-14</v>
      </c>
      <c r="W5178" s="68">
        <f t="shared" si="5383"/>
        <v>3.4034294540783625</v>
      </c>
      <c r="X5178">
        <f t="shared" si="5384"/>
        <v>6.8400709381045894</v>
      </c>
      <c r="Y5178">
        <f t="shared" si="5385"/>
        <v>0.11712706557874125</v>
      </c>
      <c r="Z5178" s="34">
        <f t="shared" si="5386"/>
        <v>1.9787218138990353E-2</v>
      </c>
      <c r="AA5178" s="36">
        <f t="shared" si="5387"/>
        <v>1.4902942802824846E-14</v>
      </c>
      <c r="AB5178" s="34">
        <f t="shared" si="5388"/>
        <v>1.9787218138990353E-2</v>
      </c>
      <c r="AC5178" s="36">
        <f t="shared" si="5389"/>
        <v>109.64432510517868</v>
      </c>
      <c r="AD5178" s="34">
        <f t="shared" si="5390"/>
        <v>0</v>
      </c>
      <c r="AE5178">
        <f t="shared" si="5416"/>
        <v>5541.1692707387974</v>
      </c>
      <c r="AF5178" s="36">
        <f t="shared" si="5430"/>
        <v>0</v>
      </c>
      <c r="AG5178" s="34">
        <f t="shared" si="5391"/>
        <v>464.33708012927428</v>
      </c>
      <c r="AH5178">
        <f t="shared" si="5426"/>
        <v>1.404600880050566E-10</v>
      </c>
      <c r="AI5178" s="29">
        <f t="shared" si="5417"/>
        <v>464.33708012927428</v>
      </c>
      <c r="AJ5178">
        <f t="shared" si="5418"/>
        <v>10679.752842971651</v>
      </c>
      <c r="AK5178" s="36">
        <f t="shared" si="5431"/>
        <v>-4.7004152416406323E-3</v>
      </c>
      <c r="AL5178" s="36">
        <f t="shared" si="5419"/>
        <v>3.0256060606265816E-3</v>
      </c>
      <c r="AM5178" s="36">
        <f t="shared" si="5420"/>
        <v>2.5564293826174883E-3</v>
      </c>
      <c r="AN5178" s="37">
        <f t="shared" si="5432"/>
        <v>-6.2866999840944012E-3</v>
      </c>
      <c r="AO5178" s="36">
        <f t="shared" si="5433"/>
        <v>0.12066104257655344</v>
      </c>
      <c r="AP5178" s="36">
        <f t="shared" si="5434"/>
        <v>3.9711569854999455E-3</v>
      </c>
      <c r="AQ5178" s="74">
        <f t="shared" si="5392"/>
        <v>-0.41915898265327073</v>
      </c>
      <c r="AR5178" s="73">
        <f t="shared" si="5393"/>
        <v>-6.9693059293832451E-3</v>
      </c>
      <c r="AS5178" s="72">
        <f t="shared" si="5435"/>
        <v>1.7567146399913869E-3</v>
      </c>
      <c r="AT5178" s="37">
        <f t="shared" si="5394"/>
        <v>-1696.987880951584</v>
      </c>
      <c r="AU5178" s="37">
        <f t="shared" si="5395"/>
        <v>1.8831038955817676</v>
      </c>
      <c r="AV5178" s="34">
        <f t="shared" si="5396"/>
        <v>1.4669315686610678</v>
      </c>
      <c r="AW5178" s="34">
        <f t="shared" si="5397"/>
        <v>0.32006577671130693</v>
      </c>
      <c r="AX5178" s="37">
        <f t="shared" si="5398"/>
        <v>1.8926284708179368</v>
      </c>
      <c r="AY5178" s="7">
        <f t="shared" si="5399"/>
        <v>7.083055270268674</v>
      </c>
      <c r="AZ5178" s="37">
        <f t="shared" si="5400"/>
        <v>5.2960579248962993</v>
      </c>
      <c r="BA5178" s="2">
        <f>BE5178*'mass balance'!$B$17+BF5178*'mass balance'!$C$17+BG5178*'mass balance'!$D$17+BH5178*'mass balance'!$E$17</f>
        <v>1.1218878246696657E-3</v>
      </c>
      <c r="BB5178" s="2">
        <f>BE5178*'mass balance'!$B$18+BF5178*'mass balance'!$C$18+BG5178*'mass balance'!$D$18+BH5178*'mass balance'!$E$18</f>
        <v>1.1391476373568917E-3</v>
      </c>
      <c r="BC5178" s="2">
        <f>BE5178*'mass balance'!$B$19+BF5178*'mass balance'!$C$19+BG5178*'mass balance'!$D$19+BH5178*'mass balance'!$E$19</f>
        <v>-1.4239345466961141E-3</v>
      </c>
      <c r="BD5178" s="2">
        <f>BE5178*'mass balance'!$B$20+BF5178*'mass balance'!$C$20+BG5178*'mass balance'!$D$20+BH5178*'mass balance'!$E$20</f>
        <v>5.1779438061676885E-5</v>
      </c>
      <c r="BE5178" s="2">
        <f>N5178*'mass balance'!$H$11+R5178*'mass balance'!$I$11+S5178*'mass balance'!$J$11</f>
        <v>-2.4043083553503273E-3</v>
      </c>
      <c r="BF5178" s="2">
        <f>N5178*'mass balance'!$H$12+R5178*'mass balance'!$I$12+S5178*'mass balance'!$J$12</f>
        <v>6.371639118003047E-16</v>
      </c>
      <c r="BG5178" s="2">
        <f>N5178*'mass balance'!$H$13+R5178*'mass balance'!$I$13+S5178*'mass balance'!$J$13</f>
        <v>7.6055211400519792E-4</v>
      </c>
      <c r="BH5178" s="2">
        <f>N5178*'mass balance'!$H$14+R5178*'mass balance'!$I$14+S5178*'mass balance'!$J$14</f>
        <v>2.62971226366442E-4</v>
      </c>
      <c r="BI5178" s="36">
        <f t="shared" si="5401"/>
        <v>6.038243608117373E-16</v>
      </c>
      <c r="BJ5178" s="36">
        <f t="shared" si="5402"/>
        <v>4.8862679563418834E-17</v>
      </c>
      <c r="BK5178" s="36">
        <f t="shared" si="5403"/>
        <v>2.3692791106892906E-13</v>
      </c>
      <c r="BL5178" s="36">
        <f t="shared" si="5404"/>
        <v>2.3692791106024578E-13</v>
      </c>
      <c r="BM5178" s="36">
        <f t="shared" si="5436"/>
        <v>5.826564168991558E-10</v>
      </c>
      <c r="BN5178" s="36">
        <f t="shared" ca="1" si="5405"/>
        <v>0.9580928454546439</v>
      </c>
      <c r="BO5178" s="36">
        <f t="shared" ca="1" si="5421"/>
        <v>1</v>
      </c>
      <c r="BP5178" s="36">
        <f t="shared" si="5437"/>
        <v>-5.8265585757732974E-10</v>
      </c>
      <c r="BQ5178" s="36">
        <f t="shared" si="5438"/>
        <v>0.99999904004862927</v>
      </c>
      <c r="BR5178" s="2">
        <f t="shared" si="5427"/>
        <v>-5</v>
      </c>
      <c r="BS5178">
        <v>0</v>
      </c>
      <c r="BT5178" s="37">
        <f t="shared" si="5422"/>
        <v>1.4274943830628544</v>
      </c>
      <c r="BU5178" s="34">
        <f t="shared" si="5406"/>
        <v>-5</v>
      </c>
      <c r="BV5178" s="34">
        <f t="shared" si="5407"/>
        <v>-5</v>
      </c>
      <c r="BW5178" s="34">
        <f t="shared" si="5408"/>
        <v>-5</v>
      </c>
      <c r="BX5178" s="34">
        <f t="shared" si="5409"/>
        <v>-5</v>
      </c>
      <c r="BY5178" s="34">
        <f t="shared" si="5410"/>
        <v>25.260021142710418</v>
      </c>
      <c r="BZ5178" s="36">
        <f t="shared" si="5423"/>
        <v>1.4239345466961141E-3</v>
      </c>
      <c r="CA5178" s="34">
        <f t="shared" si="5424"/>
        <v>0.26953904268160089</v>
      </c>
    </row>
    <row r="5179" spans="1:79" ht="13.2" x14ac:dyDescent="0.25">
      <c r="A5179" s="75">
        <f t="shared" si="5411"/>
        <v>14.0958904109574</v>
      </c>
      <c r="B5179" s="34">
        <f t="shared" si="5428"/>
        <v>5144.9999999994516</v>
      </c>
      <c r="C5179">
        <v>30</v>
      </c>
      <c r="D5179" s="35">
        <f t="shared" si="5372"/>
        <v>3000</v>
      </c>
      <c r="E5179" s="27">
        <v>0</v>
      </c>
      <c r="F5179" s="64">
        <f t="shared" si="5412"/>
        <v>3.1263897495927093</v>
      </c>
      <c r="G5179" s="34">
        <v>0</v>
      </c>
      <c r="H5179" s="34">
        <f t="shared" si="5373"/>
        <v>1</v>
      </c>
      <c r="I5179" s="34">
        <f t="shared" si="5413"/>
        <v>41549.719772087105</v>
      </c>
      <c r="J5179" s="34">
        <f t="shared" si="5374"/>
        <v>94011.128893204499</v>
      </c>
      <c r="K5179" s="34">
        <f t="shared" si="5375"/>
        <v>82551.523159388627</v>
      </c>
      <c r="L5179" s="36">
        <f t="shared" si="5425"/>
        <v>1191.2003089274447</v>
      </c>
      <c r="M5179" s="34">
        <f t="shared" si="5376"/>
        <v>474.19527922407121</v>
      </c>
      <c r="N5179" s="34">
        <f t="shared" si="5414"/>
        <v>1072.9226035750939</v>
      </c>
      <c r="O5179" s="34">
        <f t="shared" si="5377"/>
        <v>146.59954174815172</v>
      </c>
      <c r="P5179">
        <f t="shared" si="5429"/>
        <v>498.94119834005755</v>
      </c>
      <c r="Q5179" s="36">
        <f t="shared" si="5378"/>
        <v>1072.9226035748909</v>
      </c>
      <c r="R5179" s="34">
        <f t="shared" si="5379"/>
        <v>631.80237745170029</v>
      </c>
      <c r="S5179" s="34">
        <f t="shared" si="5380"/>
        <v>3.7402969610411674E-10</v>
      </c>
      <c r="T5179" s="36">
        <f t="shared" si="5415"/>
        <v>-1.8894900565370759E-13</v>
      </c>
      <c r="U5179" s="36">
        <f t="shared" si="5381"/>
        <v>4048.5542507276705</v>
      </c>
      <c r="V5179" s="36">
        <f t="shared" si="5382"/>
        <v>5.0452084530962692E-14</v>
      </c>
      <c r="W5179" s="68">
        <f t="shared" si="5383"/>
        <v>3.4034294540784131</v>
      </c>
      <c r="X5179">
        <f t="shared" si="5384"/>
        <v>6.8400709381046232</v>
      </c>
      <c r="Y5179">
        <f t="shared" si="5385"/>
        <v>0.11712706557874125</v>
      </c>
      <c r="Z5179" s="34">
        <f t="shared" si="5386"/>
        <v>1.9787218138990353E-2</v>
      </c>
      <c r="AA5179" s="36">
        <f t="shared" si="5387"/>
        <v>1.4823896076501518E-14</v>
      </c>
      <c r="AB5179" s="34">
        <f t="shared" si="5388"/>
        <v>1.9787218138990353E-2</v>
      </c>
      <c r="AC5179" s="36">
        <f t="shared" si="5389"/>
        <v>109.64432510517868</v>
      </c>
      <c r="AD5179" s="34">
        <f t="shared" si="5390"/>
        <v>0</v>
      </c>
      <c r="AE5179">
        <f t="shared" si="5416"/>
        <v>5541.1692707387974</v>
      </c>
      <c r="AF5179" s="36">
        <f t="shared" si="5430"/>
        <v>0</v>
      </c>
      <c r="AG5179" s="34">
        <f t="shared" si="5391"/>
        <v>464.33708012928065</v>
      </c>
      <c r="AH5179">
        <f t="shared" si="5426"/>
        <v>1.3977796697872691E-10</v>
      </c>
      <c r="AI5179" s="29">
        <f t="shared" si="5417"/>
        <v>464.33708012928065</v>
      </c>
      <c r="AJ5179">
        <f t="shared" si="5418"/>
        <v>11144.089923100932</v>
      </c>
      <c r="AK5179" s="36">
        <f t="shared" si="5431"/>
        <v>6.9693059293832451E-3</v>
      </c>
      <c r="AL5179" s="36">
        <f t="shared" si="5419"/>
        <v>-5.5450924665317617E-3</v>
      </c>
      <c r="AM5179" s="36">
        <f t="shared" si="5420"/>
        <v>-3.8069477425784169E-3</v>
      </c>
      <c r="AN5179" s="37">
        <f t="shared" si="5432"/>
        <v>-1.0987115225735034E-2</v>
      </c>
      <c r="AO5179" s="36">
        <f t="shared" si="5433"/>
        <v>0.12368664863718003</v>
      </c>
      <c r="AP5179" s="36">
        <f t="shared" si="5434"/>
        <v>6.5275863681174343E-3</v>
      </c>
      <c r="AQ5179" s="74">
        <f t="shared" si="5392"/>
        <v>-0.68009953107029997</v>
      </c>
      <c r="AR5179" s="73">
        <f t="shared" si="5393"/>
        <v>-1.2841085691028797E-2</v>
      </c>
      <c r="AS5179" s="72">
        <f t="shared" si="5435"/>
        <v>1.8922062239046474E-3</v>
      </c>
      <c r="AT5179" s="37">
        <f t="shared" si="5394"/>
        <v>-2753.4198474325567</v>
      </c>
      <c r="AU5179" s="37">
        <f t="shared" si="5395"/>
        <v>3.0953506404886877</v>
      </c>
      <c r="AV5179" s="34">
        <f t="shared" si="5396"/>
        <v>1.5307112020811242</v>
      </c>
      <c r="AW5179" s="34">
        <f t="shared" si="5397"/>
        <v>0.32006577671131164</v>
      </c>
      <c r="AX5179" s="37">
        <f t="shared" si="5398"/>
        <v>1.892628470817965</v>
      </c>
      <c r="AY5179" s="7">
        <f t="shared" si="5399"/>
        <v>7.1468349036888146</v>
      </c>
      <c r="AZ5179" s="37">
        <f t="shared" si="5400"/>
        <v>5.2960579248963784</v>
      </c>
      <c r="BA5179" s="2">
        <f>BE5179*'mass balance'!$B$17+BF5179*'mass balance'!$C$17+BG5179*'mass balance'!$D$17+BH5179*'mass balance'!$E$17</f>
        <v>1.1218878246696791E-3</v>
      </c>
      <c r="BB5179" s="2">
        <f>BE5179*'mass balance'!$B$18+BF5179*'mass balance'!$C$18+BG5179*'mass balance'!$D$18+BH5179*'mass balance'!$E$18</f>
        <v>1.1391476373569047E-3</v>
      </c>
      <c r="BC5179" s="2">
        <f>BE5179*'mass balance'!$B$19+BF5179*'mass balance'!$C$19+BG5179*'mass balance'!$D$19+BH5179*'mass balance'!$E$19</f>
        <v>-1.4239345466961308E-3</v>
      </c>
      <c r="BD5179" s="2">
        <f>BE5179*'mass balance'!$B$20+BF5179*'mass balance'!$C$20+BG5179*'mass balance'!$D$20+BH5179*'mass balance'!$E$20</f>
        <v>5.1779438061677488E-5</v>
      </c>
      <c r="BE5179" s="2">
        <f>N5179*'mass balance'!$H$11+R5179*'mass balance'!$I$11+S5179*'mass balance'!$J$11</f>
        <v>-2.4043083553503507E-3</v>
      </c>
      <c r="BF5179" s="2">
        <f>N5179*'mass balance'!$H$12+R5179*'mass balance'!$I$12+S5179*'mass balance'!$J$12</f>
        <v>6.3369687721372513E-16</v>
      </c>
      <c r="BG5179" s="2">
        <f>N5179*'mass balance'!$H$13+R5179*'mass balance'!$I$13+S5179*'mass balance'!$J$13</f>
        <v>7.6055211400520616E-4</v>
      </c>
      <c r="BH5179" s="2">
        <f>N5179*'mass balance'!$H$14+R5179*'mass balance'!$I$14+S5179*'mass balance'!$J$14</f>
        <v>2.629712263664446E-4</v>
      </c>
      <c r="BI5179" s="36">
        <f t="shared" si="5401"/>
        <v>6.038243608117373E-16</v>
      </c>
      <c r="BJ5179" s="36">
        <f t="shared" si="5402"/>
        <v>4.8863060040917973E-17</v>
      </c>
      <c r="BK5179" s="36">
        <f t="shared" si="5403"/>
        <v>2.3697677374849247E-13</v>
      </c>
      <c r="BL5179" s="36">
        <f t="shared" si="5404"/>
        <v>2.369767737398517E-13</v>
      </c>
      <c r="BM5179" s="36">
        <f t="shared" si="5436"/>
        <v>5.8289334481021608E-10</v>
      </c>
      <c r="BN5179" s="36">
        <f t="shared" ca="1" si="5405"/>
        <v>1.0199452269082809E-2</v>
      </c>
      <c r="BO5179" s="36">
        <f t="shared" ca="1" si="5421"/>
        <v>1</v>
      </c>
      <c r="BP5179" s="36">
        <f t="shared" si="5437"/>
        <v>-5.8289278492132451E-10</v>
      </c>
      <c r="BQ5179" s="36">
        <f t="shared" si="5438"/>
        <v>0.99999903946597346</v>
      </c>
      <c r="BR5179" s="2">
        <f t="shared" si="5427"/>
        <v>-5</v>
      </c>
      <c r="BS5179">
        <v>0</v>
      </c>
      <c r="BT5179" s="37">
        <f t="shared" si="5422"/>
        <v>1.4274943830628708</v>
      </c>
      <c r="BU5179" s="34">
        <f t="shared" si="5406"/>
        <v>-5</v>
      </c>
      <c r="BV5179" s="34">
        <f t="shared" si="5407"/>
        <v>-5</v>
      </c>
      <c r="BW5179" s="34">
        <f t="shared" si="5408"/>
        <v>-5</v>
      </c>
      <c r="BX5179" s="34">
        <f t="shared" si="5409"/>
        <v>-5</v>
      </c>
      <c r="BY5179" s="34">
        <f t="shared" si="5410"/>
        <v>25.260021142710666</v>
      </c>
      <c r="BZ5179" s="36">
        <f t="shared" si="5423"/>
        <v>1.4239345466961308E-3</v>
      </c>
      <c r="CA5179" s="34">
        <f t="shared" si="5424"/>
        <v>0.26953904268160001</v>
      </c>
    </row>
    <row r="5180" spans="1:79" ht="13.2" x14ac:dyDescent="0.25">
      <c r="A5180" s="75">
        <f t="shared" si="5411"/>
        <v>14.098630136984797</v>
      </c>
      <c r="B5180" s="34">
        <f t="shared" si="5428"/>
        <v>5145.9999999994507</v>
      </c>
      <c r="C5180">
        <v>30</v>
      </c>
      <c r="D5180" s="35">
        <f t="shared" si="5372"/>
        <v>3000</v>
      </c>
      <c r="E5180" s="27">
        <v>0</v>
      </c>
      <c r="F5180" s="64">
        <f t="shared" si="5412"/>
        <v>3.1263897495927093</v>
      </c>
      <c r="G5180" s="34">
        <v>0</v>
      </c>
      <c r="H5180" s="34">
        <f t="shared" si="5373"/>
        <v>1</v>
      </c>
      <c r="I5180" s="34">
        <f t="shared" si="5413"/>
        <v>41549.719772087105</v>
      </c>
      <c r="J5180" s="34">
        <f t="shared" si="5374"/>
        <v>94011.128893205445</v>
      </c>
      <c r="K5180" s="34">
        <f t="shared" si="5375"/>
        <v>82551.523159389457</v>
      </c>
      <c r="L5180" s="36">
        <f t="shared" si="5425"/>
        <v>1191.2003089274624</v>
      </c>
      <c r="M5180" s="34">
        <f t="shared" si="5376"/>
        <v>474.19527922407121</v>
      </c>
      <c r="N5180" s="34">
        <f t="shared" si="5414"/>
        <v>1072.9226035751049</v>
      </c>
      <c r="O5180" s="34">
        <f t="shared" si="5377"/>
        <v>146.59954174815172</v>
      </c>
      <c r="P5180">
        <f t="shared" si="5429"/>
        <v>498.941198340065</v>
      </c>
      <c r="Q5180" s="36">
        <f t="shared" si="5378"/>
        <v>1072.9226035749023</v>
      </c>
      <c r="R5180" s="34">
        <f t="shared" si="5379"/>
        <v>631.80237745170803</v>
      </c>
      <c r="S5180" s="34">
        <f t="shared" si="5380"/>
        <v>3.7175595934968442E-10</v>
      </c>
      <c r="T5180" s="36">
        <f t="shared" si="5415"/>
        <v>-1.8894900565370663E-13</v>
      </c>
      <c r="U5180" s="36">
        <f t="shared" si="5381"/>
        <v>4048.5542507276705</v>
      </c>
      <c r="V5180" s="36">
        <f t="shared" si="5382"/>
        <v>5.0183054574346148E-14</v>
      </c>
      <c r="W5180" s="68">
        <f t="shared" si="5383"/>
        <v>3.4034294540784638</v>
      </c>
      <c r="X5180">
        <f t="shared" si="5384"/>
        <v>6.8400709381046569</v>
      </c>
      <c r="Y5180">
        <f t="shared" si="5385"/>
        <v>0.11712706557874125</v>
      </c>
      <c r="Z5180" s="34">
        <f t="shared" si="5386"/>
        <v>1.9787218138990353E-2</v>
      </c>
      <c r="AA5180" s="36">
        <f t="shared" si="5387"/>
        <v>1.4744849350178189E-14</v>
      </c>
      <c r="AB5180" s="34">
        <f t="shared" si="5388"/>
        <v>1.9787218138990353E-2</v>
      </c>
      <c r="AC5180" s="36">
        <f t="shared" si="5389"/>
        <v>109.64432510517868</v>
      </c>
      <c r="AD5180" s="34">
        <f t="shared" si="5390"/>
        <v>0</v>
      </c>
      <c r="AE5180">
        <f t="shared" si="5416"/>
        <v>5541.1692707387974</v>
      </c>
      <c r="AF5180" s="36">
        <f t="shared" si="5430"/>
        <v>0</v>
      </c>
      <c r="AG5180" s="34">
        <f t="shared" si="5391"/>
        <v>464.33708012928679</v>
      </c>
      <c r="AH5180">
        <f t="shared" si="5426"/>
        <v>1.3892531569581479E-10</v>
      </c>
      <c r="AI5180" s="29">
        <f t="shared" si="5417"/>
        <v>464.33708012928679</v>
      </c>
      <c r="AJ5180">
        <f t="shared" si="5418"/>
        <v>11608.427003230219</v>
      </c>
      <c r="AK5180" s="36">
        <f t="shared" si="5431"/>
        <v>1.2841085691028797E-2</v>
      </c>
      <c r="AL5180" s="36">
        <f t="shared" si="5419"/>
        <v>-9.143506802538422E-3</v>
      </c>
      <c r="AM5180" s="36">
        <f t="shared" si="5420"/>
        <v>-6.9987583875167148E-3</v>
      </c>
      <c r="AN5180" s="37">
        <f t="shared" si="5432"/>
        <v>-4.0178092963517884E-3</v>
      </c>
      <c r="AO5180" s="36">
        <f t="shared" si="5433"/>
        <v>0.11814155617064827</v>
      </c>
      <c r="AP5180" s="36">
        <f t="shared" si="5434"/>
        <v>2.7206386255390173E-3</v>
      </c>
      <c r="AQ5180" s="74">
        <f t="shared" si="5392"/>
        <v>-0.2853898484408447</v>
      </c>
      <c r="AR5180" s="73">
        <f t="shared" si="5393"/>
        <v>-4.3804927493108822E-3</v>
      </c>
      <c r="AS5180" s="72">
        <f t="shared" si="5435"/>
        <v>1.6489521807017478E-3</v>
      </c>
      <c r="AT5180" s="37">
        <f t="shared" si="5394"/>
        <v>-1155.4162840197066</v>
      </c>
      <c r="AU5180" s="37">
        <f t="shared" si="5395"/>
        <v>1.2901139927052676</v>
      </c>
      <c r="AV5180" s="34">
        <f t="shared" si="5396"/>
        <v>1.5944908355011813</v>
      </c>
      <c r="AW5180" s="34">
        <f t="shared" si="5397"/>
        <v>0.32006577671131642</v>
      </c>
      <c r="AX5180" s="37">
        <f t="shared" si="5398"/>
        <v>1.892628470817993</v>
      </c>
      <c r="AY5180" s="7">
        <f t="shared" si="5399"/>
        <v>7.2106145371089543</v>
      </c>
      <c r="AZ5180" s="37">
        <f t="shared" si="5400"/>
        <v>5.2960579248964565</v>
      </c>
      <c r="BA5180" s="2">
        <f>BE5180*'mass balance'!$B$17+BF5180*'mass balance'!$C$17+BG5180*'mass balance'!$D$17+BH5180*'mass balance'!$E$17</f>
        <v>1.1218878246696926E-3</v>
      </c>
      <c r="BB5180" s="2">
        <f>BE5180*'mass balance'!$B$18+BF5180*'mass balance'!$C$18+BG5180*'mass balance'!$D$18+BH5180*'mass balance'!$E$18</f>
        <v>1.1391476373569182E-3</v>
      </c>
      <c r="BC5180" s="2">
        <f>BE5180*'mass balance'!$B$19+BF5180*'mass balance'!$C$19+BG5180*'mass balance'!$D$19+BH5180*'mass balance'!$E$19</f>
        <v>-1.423934546696148E-3</v>
      </c>
      <c r="BD5180" s="2">
        <f>BE5180*'mass balance'!$B$20+BF5180*'mass balance'!$C$20+BG5180*'mass balance'!$D$20+BH5180*'mass balance'!$E$20</f>
        <v>5.1779438061678098E-5</v>
      </c>
      <c r="BE5180" s="2">
        <f>N5180*'mass balance'!$H$11+R5180*'mass balance'!$I$11+S5180*'mass balance'!$J$11</f>
        <v>-2.4043083553503754E-3</v>
      </c>
      <c r="BF5180" s="2">
        <f>N5180*'mass balance'!$H$12+R5180*'mass balance'!$I$12+S5180*'mass balance'!$J$12</f>
        <v>6.2984461656196989E-16</v>
      </c>
      <c r="BG5180" s="2">
        <f>N5180*'mass balance'!$H$13+R5180*'mass balance'!$I$13+S5180*'mass balance'!$J$13</f>
        <v>7.6055211400521548E-4</v>
      </c>
      <c r="BH5180" s="2">
        <f>N5180*'mass balance'!$H$14+R5180*'mass balance'!$I$14+S5180*'mass balance'!$J$14</f>
        <v>2.6297122636644726E-4</v>
      </c>
      <c r="BI5180" s="36">
        <f t="shared" si="5401"/>
        <v>6.038243608117373E-16</v>
      </c>
      <c r="BJ5180" s="36">
        <f t="shared" si="5402"/>
        <v>4.8863440521379759E-17</v>
      </c>
      <c r="BK5180" s="36">
        <f t="shared" si="5403"/>
        <v>2.3702563680853341E-13</v>
      </c>
      <c r="BL5180" s="36">
        <f t="shared" si="5404"/>
        <v>2.3702563679993525E-13</v>
      </c>
      <c r="BM5180" s="36">
        <f t="shared" si="5436"/>
        <v>5.8313032158395596E-10</v>
      </c>
      <c r="BN5180" s="36">
        <f t="shared" ca="1" si="5405"/>
        <v>0.54729414079489458</v>
      </c>
      <c r="BO5180" s="36">
        <f t="shared" ca="1" si="5421"/>
        <v>1</v>
      </c>
      <c r="BP5180" s="36">
        <f t="shared" si="5437"/>
        <v>-5.8312976112753775E-10</v>
      </c>
      <c r="BQ5180" s="36">
        <f t="shared" si="5438"/>
        <v>0.99999903888308073</v>
      </c>
      <c r="BR5180" s="2">
        <f t="shared" si="5427"/>
        <v>-5</v>
      </c>
      <c r="BS5180">
        <v>0</v>
      </c>
      <c r="BT5180" s="37">
        <f t="shared" si="5422"/>
        <v>1.4274943830628881</v>
      </c>
      <c r="BU5180" s="34">
        <f t="shared" si="5406"/>
        <v>-5</v>
      </c>
      <c r="BV5180" s="34">
        <f t="shared" si="5407"/>
        <v>-5</v>
      </c>
      <c r="BW5180" s="34">
        <f t="shared" si="5408"/>
        <v>-5</v>
      </c>
      <c r="BX5180" s="34">
        <f t="shared" si="5409"/>
        <v>-5</v>
      </c>
      <c r="BY5180" s="34">
        <f t="shared" si="5410"/>
        <v>25.260021142710922</v>
      </c>
      <c r="BZ5180" s="36">
        <f t="shared" si="5423"/>
        <v>1.423934546696148E-3</v>
      </c>
      <c r="CA5180" s="34">
        <f t="shared" si="5424"/>
        <v>0.26953904268159928</v>
      </c>
    </row>
    <row r="5181" spans="1:79" ht="13.2" x14ac:dyDescent="0.25">
      <c r="A5181" s="75">
        <f t="shared" si="5411"/>
        <v>14.101369863012193</v>
      </c>
      <c r="B5181" s="34">
        <f t="shared" si="5428"/>
        <v>5146.9999999994507</v>
      </c>
      <c r="C5181">
        <v>30</v>
      </c>
      <c r="D5181" s="35">
        <f t="shared" si="5372"/>
        <v>3000</v>
      </c>
      <c r="E5181" s="27">
        <v>0</v>
      </c>
      <c r="F5181" s="64">
        <f t="shared" si="5412"/>
        <v>3.1263897495927093</v>
      </c>
      <c r="G5181" s="34">
        <v>0</v>
      </c>
      <c r="H5181" s="34">
        <f t="shared" si="5373"/>
        <v>1</v>
      </c>
      <c r="I5181" s="34">
        <f t="shared" si="5413"/>
        <v>41549.719772087105</v>
      </c>
      <c r="J5181" s="34">
        <f t="shared" si="5374"/>
        <v>94011.128893206376</v>
      </c>
      <c r="K5181" s="34">
        <f t="shared" si="5375"/>
        <v>82551.523159390257</v>
      </c>
      <c r="L5181" s="36">
        <f t="shared" si="5425"/>
        <v>1191.2003089274799</v>
      </c>
      <c r="M5181" s="34">
        <f t="shared" si="5376"/>
        <v>474.19527922407121</v>
      </c>
      <c r="N5181" s="34">
        <f t="shared" si="5414"/>
        <v>1072.9226035751153</v>
      </c>
      <c r="O5181" s="34">
        <f t="shared" si="5377"/>
        <v>146.59954174815172</v>
      </c>
      <c r="P5181">
        <f t="shared" si="5429"/>
        <v>498.94119834007233</v>
      </c>
      <c r="Q5181" s="36">
        <f t="shared" si="5378"/>
        <v>1072.9226035749141</v>
      </c>
      <c r="R5181" s="34">
        <f t="shared" si="5379"/>
        <v>631.80237745171576</v>
      </c>
      <c r="S5181" s="34">
        <f t="shared" si="5380"/>
        <v>3.7005065678386018E-10</v>
      </c>
      <c r="T5181" s="36">
        <f t="shared" si="5415"/>
        <v>-1.8894900565370572E-13</v>
      </c>
      <c r="U5181" s="36">
        <f t="shared" si="5381"/>
        <v>4048.5542507276705</v>
      </c>
      <c r="V5181" s="36">
        <f t="shared" si="5382"/>
        <v>4.9922992282950164E-14</v>
      </c>
      <c r="W5181" s="68">
        <f t="shared" si="5383"/>
        <v>3.4034294540785139</v>
      </c>
      <c r="X5181">
        <f t="shared" si="5384"/>
        <v>6.8400709381046907</v>
      </c>
      <c r="Y5181">
        <f t="shared" si="5385"/>
        <v>0.11712706557874125</v>
      </c>
      <c r="Z5181" s="34">
        <f t="shared" si="5386"/>
        <v>1.9787218138990353E-2</v>
      </c>
      <c r="AA5181" s="36">
        <f t="shared" si="5387"/>
        <v>1.4668437514732305E-14</v>
      </c>
      <c r="AB5181" s="34">
        <f t="shared" si="5388"/>
        <v>1.9787218138990353E-2</v>
      </c>
      <c r="AC5181" s="36">
        <f t="shared" si="5389"/>
        <v>109.64432510517868</v>
      </c>
      <c r="AD5181" s="34">
        <f t="shared" si="5390"/>
        <v>0</v>
      </c>
      <c r="AE5181">
        <f t="shared" si="5416"/>
        <v>5541.1692707387974</v>
      </c>
      <c r="AF5181" s="36">
        <f t="shared" si="5430"/>
        <v>0</v>
      </c>
      <c r="AG5181" s="34">
        <f t="shared" si="5391"/>
        <v>464.33708012929304</v>
      </c>
      <c r="AH5181">
        <f t="shared" si="5426"/>
        <v>1.3824319466948509E-10</v>
      </c>
      <c r="AI5181" s="29">
        <f t="shared" si="5417"/>
        <v>464.33708012929304</v>
      </c>
      <c r="AJ5181">
        <f t="shared" si="5418"/>
        <v>12072.764083359512</v>
      </c>
      <c r="AK5181" s="36">
        <f t="shared" si="5431"/>
        <v>4.3804927493108822E-3</v>
      </c>
      <c r="AL5181" s="36">
        <f t="shared" si="5419"/>
        <v>-3.8930018657816349E-3</v>
      </c>
      <c r="AM5181" s="36">
        <f t="shared" si="5420"/>
        <v>-2.3972660760597456E-3</v>
      </c>
      <c r="AN5181" s="37">
        <f t="shared" si="5432"/>
        <v>8.8232763946770078E-3</v>
      </c>
      <c r="AO5181" s="36">
        <f t="shared" si="5433"/>
        <v>0.10899804936810985</v>
      </c>
      <c r="AP5181" s="36">
        <f t="shared" si="5434"/>
        <v>-4.2781197619776975E-3</v>
      </c>
      <c r="AQ5181" s="74">
        <f t="shared" si="5392"/>
        <v>0.7980515938547339</v>
      </c>
      <c r="AR5181" s="73">
        <f t="shared" si="5393"/>
        <v>8.0278636610278814E-3</v>
      </c>
      <c r="AS5181" s="72">
        <f t="shared" si="5435"/>
        <v>1.2949594748717555E-3</v>
      </c>
      <c r="AT5181" s="37">
        <f t="shared" si="5394"/>
        <v>3230.9551726005734</v>
      </c>
      <c r="AU5181" s="37">
        <f t="shared" si="5395"/>
        <v>-2.0286641950850313</v>
      </c>
      <c r="AV5181" s="34">
        <f t="shared" si="5396"/>
        <v>1.6582704689212393</v>
      </c>
      <c r="AW5181" s="34">
        <f t="shared" si="5397"/>
        <v>0.32006577671132108</v>
      </c>
      <c r="AX5181" s="37">
        <f t="shared" si="5398"/>
        <v>1.8926284708180212</v>
      </c>
      <c r="AY5181" s="7">
        <f t="shared" si="5399"/>
        <v>7.2743941705290958</v>
      </c>
      <c r="AZ5181" s="37">
        <f t="shared" si="5400"/>
        <v>5.2960579248965356</v>
      </c>
      <c r="BA5181" s="2">
        <f>BE5181*'mass balance'!$B$17+BF5181*'mass balance'!$C$17+BG5181*'mass balance'!$D$17+BH5181*'mass balance'!$E$17</f>
        <v>1.1218878246697052E-3</v>
      </c>
      <c r="BB5181" s="2">
        <f>BE5181*'mass balance'!$B$18+BF5181*'mass balance'!$C$18+BG5181*'mass balance'!$D$18+BH5181*'mass balance'!$E$18</f>
        <v>1.1391476373569316E-3</v>
      </c>
      <c r="BC5181" s="2">
        <f>BE5181*'mass balance'!$B$19+BF5181*'mass balance'!$C$19+BG5181*'mass balance'!$D$19+BH5181*'mass balance'!$E$19</f>
        <v>-1.4239345466961642E-3</v>
      </c>
      <c r="BD5181" s="2">
        <f>BE5181*'mass balance'!$B$20+BF5181*'mass balance'!$C$20+BG5181*'mass balance'!$D$20+BH5181*'mass balance'!$E$20</f>
        <v>5.1779438061678708E-5</v>
      </c>
      <c r="BE5181" s="2">
        <f>N5181*'mass balance'!$H$11+R5181*'mass balance'!$I$11+S5181*'mass balance'!$J$11</f>
        <v>-2.4043083553503988E-3</v>
      </c>
      <c r="BF5181" s="2">
        <f>N5181*'mass balance'!$H$12+R5181*'mass balance'!$I$12+S5181*'mass balance'!$J$12</f>
        <v>6.2695542107315353E-16</v>
      </c>
      <c r="BG5181" s="2">
        <f>N5181*'mass balance'!$H$13+R5181*'mass balance'!$I$13+S5181*'mass balance'!$J$13</f>
        <v>7.6055211400522318E-4</v>
      </c>
      <c r="BH5181" s="2">
        <f>N5181*'mass balance'!$H$14+R5181*'mass balance'!$I$14+S5181*'mass balance'!$J$14</f>
        <v>2.6297122636644981E-4</v>
      </c>
      <c r="BI5181" s="36">
        <f t="shared" si="5401"/>
        <v>6.038243608117373E-16</v>
      </c>
      <c r="BJ5181" s="36">
        <f t="shared" si="5402"/>
        <v>4.88638210048036E-17</v>
      </c>
      <c r="BK5181" s="36">
        <f t="shared" si="5403"/>
        <v>2.3707450024905476E-13</v>
      </c>
      <c r="BL5181" s="36">
        <f t="shared" si="5404"/>
        <v>2.3707450024049766E-13</v>
      </c>
      <c r="BM5181" s="36">
        <f t="shared" si="5436"/>
        <v>5.8336734722075587E-10</v>
      </c>
      <c r="BN5181" s="36">
        <f t="shared" ca="1" si="5405"/>
        <v>0.25086090559428487</v>
      </c>
      <c r="BO5181" s="36">
        <f t="shared" ca="1" si="5421"/>
        <v>1</v>
      </c>
      <c r="BP5181" s="36">
        <f t="shared" si="5437"/>
        <v>-5.8336678619634943E-10</v>
      </c>
      <c r="BQ5181" s="36">
        <f t="shared" si="5438"/>
        <v>0.99999903829995096</v>
      </c>
      <c r="BR5181" s="2">
        <f t="shared" si="5427"/>
        <v>-5</v>
      </c>
      <c r="BS5181">
        <v>0</v>
      </c>
      <c r="BT5181" s="37">
        <f t="shared" si="5422"/>
        <v>1.4274943830629045</v>
      </c>
      <c r="BU5181" s="34">
        <f t="shared" si="5406"/>
        <v>-5</v>
      </c>
      <c r="BV5181" s="34">
        <f t="shared" si="5407"/>
        <v>-5</v>
      </c>
      <c r="BW5181" s="34">
        <f t="shared" si="5408"/>
        <v>-5</v>
      </c>
      <c r="BX5181" s="34">
        <f t="shared" si="5409"/>
        <v>-5</v>
      </c>
      <c r="BY5181" s="34">
        <f t="shared" si="5410"/>
        <v>25.260021142711174</v>
      </c>
      <c r="BZ5181" s="36">
        <f t="shared" si="5423"/>
        <v>1.4239345466961642E-3</v>
      </c>
      <c r="CA5181" s="34">
        <f t="shared" si="5424"/>
        <v>0.26953904268159834</v>
      </c>
    </row>
    <row r="5182" spans="1:79" ht="13.2" x14ac:dyDescent="0.25">
      <c r="A5182" s="75">
        <f t="shared" si="5411"/>
        <v>14.10410958903959</v>
      </c>
      <c r="B5182" s="34">
        <f t="shared" si="5428"/>
        <v>5147.9999999994507</v>
      </c>
      <c r="C5182">
        <v>30</v>
      </c>
      <c r="D5182" s="35">
        <f t="shared" si="5372"/>
        <v>3000</v>
      </c>
      <c r="E5182" s="27">
        <v>0</v>
      </c>
      <c r="F5182" s="64">
        <f t="shared" si="5412"/>
        <v>3.1263897495927093</v>
      </c>
      <c r="G5182" s="34">
        <v>0</v>
      </c>
      <c r="H5182" s="34">
        <f t="shared" si="5373"/>
        <v>1</v>
      </c>
      <c r="I5182" s="34">
        <f t="shared" si="5413"/>
        <v>41549.719772087105</v>
      </c>
      <c r="J5182" s="34">
        <f t="shared" si="5374"/>
        <v>94011.128893207293</v>
      </c>
      <c r="K5182" s="34">
        <f t="shared" si="5375"/>
        <v>82551.523159391072</v>
      </c>
      <c r="L5182" s="36">
        <f t="shared" si="5425"/>
        <v>1191.2003089274972</v>
      </c>
      <c r="M5182" s="34">
        <f t="shared" si="5376"/>
        <v>474.19527922407121</v>
      </c>
      <c r="N5182" s="34">
        <f t="shared" si="5414"/>
        <v>1072.9226035751258</v>
      </c>
      <c r="O5182" s="34">
        <f t="shared" si="5377"/>
        <v>146.59954174815172</v>
      </c>
      <c r="P5182">
        <f t="shared" si="5429"/>
        <v>498.94119834007961</v>
      </c>
      <c r="Q5182" s="36">
        <f t="shared" si="5378"/>
        <v>1072.9226035749257</v>
      </c>
      <c r="R5182" s="34">
        <f t="shared" si="5379"/>
        <v>631.80237745172326</v>
      </c>
      <c r="S5182" s="34">
        <f t="shared" si="5380"/>
        <v>3.681179805425927E-10</v>
      </c>
      <c r="T5182" s="36">
        <f t="shared" si="5415"/>
        <v>-1.8894900565370479E-13</v>
      </c>
      <c r="U5182" s="36">
        <f t="shared" si="5381"/>
        <v>4048.5542507276705</v>
      </c>
      <c r="V5182" s="36">
        <f t="shared" si="5382"/>
        <v>4.9662929991554167E-14</v>
      </c>
      <c r="W5182" s="68">
        <f t="shared" si="5383"/>
        <v>3.4034294540785637</v>
      </c>
      <c r="X5182">
        <f t="shared" si="5384"/>
        <v>6.8400709381047236</v>
      </c>
      <c r="Y5182">
        <f t="shared" si="5385"/>
        <v>0.11712706557874125</v>
      </c>
      <c r="Z5182" s="34">
        <f t="shared" si="5386"/>
        <v>1.9787218138990353E-2</v>
      </c>
      <c r="AA5182" s="36">
        <f t="shared" si="5387"/>
        <v>1.4592025679286421E-14</v>
      </c>
      <c r="AB5182" s="34">
        <f t="shared" si="5388"/>
        <v>1.9787218138990353E-2</v>
      </c>
      <c r="AC5182" s="36">
        <f t="shared" si="5389"/>
        <v>109.64432510517868</v>
      </c>
      <c r="AD5182" s="34">
        <f t="shared" si="5390"/>
        <v>0</v>
      </c>
      <c r="AE5182">
        <f t="shared" si="5416"/>
        <v>5541.1692707387974</v>
      </c>
      <c r="AF5182" s="36">
        <f t="shared" si="5430"/>
        <v>0</v>
      </c>
      <c r="AG5182" s="34">
        <f t="shared" si="5391"/>
        <v>464.3370801292993</v>
      </c>
      <c r="AH5182">
        <f t="shared" si="5426"/>
        <v>1.375610736431554E-10</v>
      </c>
      <c r="AI5182" s="29">
        <f t="shared" si="5417"/>
        <v>464.3370801292993</v>
      </c>
      <c r="AJ5182">
        <f t="shared" si="5418"/>
        <v>12537.101163488811</v>
      </c>
      <c r="AK5182" s="36">
        <f t="shared" si="5431"/>
        <v>-8.0278636610278814E-3</v>
      </c>
      <c r="AL5182" s="36">
        <f t="shared" si="5419"/>
        <v>5.9850402566668836E-3</v>
      </c>
      <c r="AM5182" s="36">
        <f t="shared" si="5420"/>
        <v>4.3793183116950631E-3</v>
      </c>
      <c r="AN5182" s="37">
        <f t="shared" si="5432"/>
        <v>1.320376914398789E-2</v>
      </c>
      <c r="AO5182" s="36">
        <f t="shared" si="5433"/>
        <v>0.10510504750232821</v>
      </c>
      <c r="AP5182" s="36">
        <f t="shared" si="5434"/>
        <v>-6.6753858380374431E-3</v>
      </c>
      <c r="AQ5182" s="74">
        <f t="shared" si="5392"/>
        <v>1.3319394029228664</v>
      </c>
      <c r="AR5182" s="73">
        <f t="shared" si="5393"/>
        <v>1.1188385355249218E-2</v>
      </c>
      <c r="AS5182" s="72">
        <f t="shared" si="5435"/>
        <v>1.1611029233166922E-3</v>
      </c>
      <c r="AT5182" s="37">
        <f t="shared" si="5394"/>
        <v>5392.4289314150428</v>
      </c>
      <c r="AU5182" s="37">
        <f t="shared" si="5395"/>
        <v>-3.1654364513965758</v>
      </c>
      <c r="AV5182" s="34">
        <f t="shared" si="5396"/>
        <v>1.722050102341298</v>
      </c>
      <c r="AW5182" s="34">
        <f t="shared" si="5397"/>
        <v>0.32006577671132574</v>
      </c>
      <c r="AX5182" s="37">
        <f t="shared" si="5398"/>
        <v>1.8926284708180485</v>
      </c>
      <c r="AY5182" s="7">
        <f t="shared" si="5399"/>
        <v>7.3381738039492355</v>
      </c>
      <c r="AZ5182" s="37">
        <f t="shared" si="5400"/>
        <v>5.296057924896612</v>
      </c>
      <c r="BA5182" s="2">
        <f>BE5182*'mass balance'!$B$17+BF5182*'mass balance'!$C$17+BG5182*'mass balance'!$D$17+BH5182*'mass balance'!$E$17</f>
        <v>1.1218878246697182E-3</v>
      </c>
      <c r="BB5182" s="2">
        <f>BE5182*'mass balance'!$B$18+BF5182*'mass balance'!$C$18+BG5182*'mass balance'!$D$18+BH5182*'mass balance'!$E$18</f>
        <v>1.1391476373569444E-3</v>
      </c>
      <c r="BC5182" s="2">
        <f>BE5182*'mass balance'!$B$19+BF5182*'mass balance'!$C$19+BG5182*'mass balance'!$D$19+BH5182*'mass balance'!$E$19</f>
        <v>-1.4239345466961805E-3</v>
      </c>
      <c r="BD5182" s="2">
        <f>BE5182*'mass balance'!$B$20+BF5182*'mass balance'!$C$20+BG5182*'mass balance'!$D$20+BH5182*'mass balance'!$E$20</f>
        <v>5.1779438061679284E-5</v>
      </c>
      <c r="BE5182" s="2">
        <f>N5182*'mass balance'!$H$11+R5182*'mass balance'!$I$11+S5182*'mass balance'!$J$11</f>
        <v>-2.4043083553504222E-3</v>
      </c>
      <c r="BF5182" s="2">
        <f>N5182*'mass balance'!$H$12+R5182*'mass balance'!$I$12+S5182*'mass balance'!$J$12</f>
        <v>6.2368099951916169E-16</v>
      </c>
      <c r="BG5182" s="2">
        <f>N5182*'mass balance'!$H$13+R5182*'mass balance'!$I$13+S5182*'mass balance'!$J$13</f>
        <v>7.6055211400523175E-4</v>
      </c>
      <c r="BH5182" s="2">
        <f>N5182*'mass balance'!$H$14+R5182*'mass balance'!$I$14+S5182*'mass balance'!$J$14</f>
        <v>2.6297122636645241E-4</v>
      </c>
      <c r="BI5182" s="36">
        <f t="shared" si="5401"/>
        <v>6.038243608117373E-16</v>
      </c>
      <c r="BJ5182" s="36">
        <f t="shared" si="5402"/>
        <v>4.8864201491190169E-17</v>
      </c>
      <c r="BK5182" s="36">
        <f t="shared" si="5403"/>
        <v>2.3712336407005956E-13</v>
      </c>
      <c r="BL5182" s="36">
        <f t="shared" si="5404"/>
        <v>2.371233640615436E-13</v>
      </c>
      <c r="BM5182" s="36">
        <f t="shared" si="5436"/>
        <v>5.8360442172099639E-10</v>
      </c>
      <c r="BN5182" s="36">
        <f t="shared" ca="1" si="5405"/>
        <v>0.22071195885483585</v>
      </c>
      <c r="BO5182" s="36">
        <f t="shared" ca="1" si="5421"/>
        <v>1</v>
      </c>
      <c r="BP5182" s="36">
        <f t="shared" si="5437"/>
        <v>-5.8360386012813996E-10</v>
      </c>
      <c r="BQ5182" s="36">
        <f t="shared" si="5438"/>
        <v>0.99999903771658416</v>
      </c>
      <c r="BR5182" s="2">
        <f t="shared" si="5427"/>
        <v>-5</v>
      </c>
      <c r="BS5182">
        <v>0</v>
      </c>
      <c r="BT5182" s="37">
        <f t="shared" si="5422"/>
        <v>1.4274943830629205</v>
      </c>
      <c r="BU5182" s="34">
        <f t="shared" si="5406"/>
        <v>-5</v>
      </c>
      <c r="BV5182" s="34">
        <f t="shared" si="5407"/>
        <v>-5</v>
      </c>
      <c r="BW5182" s="34">
        <f t="shared" si="5408"/>
        <v>-5</v>
      </c>
      <c r="BX5182" s="34">
        <f t="shared" si="5409"/>
        <v>-5</v>
      </c>
      <c r="BY5182" s="34">
        <f t="shared" si="5410"/>
        <v>25.26002114271142</v>
      </c>
      <c r="BZ5182" s="36">
        <f t="shared" si="5423"/>
        <v>1.4239345466961805E-3</v>
      </c>
      <c r="CA5182" s="34">
        <f t="shared" si="5424"/>
        <v>0.26953904268159751</v>
      </c>
    </row>
    <row r="5183" spans="1:79" ht="13.2" x14ac:dyDescent="0.25">
      <c r="A5183" s="75">
        <f t="shared" si="5411"/>
        <v>14.106849315066986</v>
      </c>
      <c r="B5183" s="34">
        <f t="shared" si="5428"/>
        <v>5148.9999999994498</v>
      </c>
      <c r="C5183">
        <v>30</v>
      </c>
      <c r="D5183" s="35">
        <f t="shared" si="5372"/>
        <v>3000</v>
      </c>
      <c r="E5183" s="27">
        <v>0</v>
      </c>
      <c r="F5183" s="64">
        <f t="shared" si="5412"/>
        <v>3.1263897495927093</v>
      </c>
      <c r="G5183" s="34">
        <v>0</v>
      </c>
      <c r="H5183" s="34">
        <f t="shared" si="5373"/>
        <v>1</v>
      </c>
      <c r="I5183" s="34">
        <f t="shared" si="5413"/>
        <v>41549.719772087105</v>
      </c>
      <c r="J5183" s="34">
        <f t="shared" si="5374"/>
        <v>94011.12889320821</v>
      </c>
      <c r="K5183" s="34">
        <f t="shared" si="5375"/>
        <v>82551.523159391887</v>
      </c>
      <c r="L5183" s="36">
        <f t="shared" si="5425"/>
        <v>1191.2003089275147</v>
      </c>
      <c r="M5183" s="34">
        <f t="shared" si="5376"/>
        <v>474.19527922407121</v>
      </c>
      <c r="N5183" s="34">
        <f t="shared" si="5414"/>
        <v>1072.9226035751365</v>
      </c>
      <c r="O5183" s="34">
        <f t="shared" si="5377"/>
        <v>146.59954174815172</v>
      </c>
      <c r="P5183">
        <f t="shared" si="5429"/>
        <v>498.94119834008688</v>
      </c>
      <c r="Q5183" s="36">
        <f t="shared" si="5378"/>
        <v>1072.9226035749368</v>
      </c>
      <c r="R5183" s="34">
        <f t="shared" si="5379"/>
        <v>631.80237745173088</v>
      </c>
      <c r="S5183" s="34">
        <f t="shared" si="5380"/>
        <v>3.6607161746360362E-10</v>
      </c>
      <c r="T5183" s="36">
        <f t="shared" si="5415"/>
        <v>-1.8894900565370388E-13</v>
      </c>
      <c r="U5183" s="36">
        <f t="shared" si="5381"/>
        <v>4048.5542507276705</v>
      </c>
      <c r="V5183" s="36">
        <f t="shared" si="5382"/>
        <v>4.9402867700158158E-14</v>
      </c>
      <c r="W5183" s="68">
        <f t="shared" si="5383"/>
        <v>3.4034294540786134</v>
      </c>
      <c r="X5183">
        <f t="shared" si="5384"/>
        <v>6.8400709381047573</v>
      </c>
      <c r="Y5183">
        <f t="shared" si="5385"/>
        <v>0.11712706557874125</v>
      </c>
      <c r="Z5183" s="34">
        <f t="shared" si="5386"/>
        <v>1.9787218138990353E-2</v>
      </c>
      <c r="AA5183" s="36">
        <f t="shared" si="5387"/>
        <v>1.4515613843840536E-14</v>
      </c>
      <c r="AB5183" s="34">
        <f t="shared" si="5388"/>
        <v>1.9787218138990353E-2</v>
      </c>
      <c r="AC5183" s="36">
        <f t="shared" si="5389"/>
        <v>109.64432510517868</v>
      </c>
      <c r="AD5183" s="34">
        <f t="shared" si="5390"/>
        <v>0</v>
      </c>
      <c r="AE5183">
        <f t="shared" si="5416"/>
        <v>5541.1692707387974</v>
      </c>
      <c r="AF5183" s="36">
        <f t="shared" si="5430"/>
        <v>0</v>
      </c>
      <c r="AG5183" s="34">
        <f t="shared" si="5391"/>
        <v>464.33708012930521</v>
      </c>
      <c r="AH5183">
        <f t="shared" si="5426"/>
        <v>1.3659473552252166E-10</v>
      </c>
      <c r="AI5183" s="29">
        <f t="shared" si="5417"/>
        <v>464.33708012930521</v>
      </c>
      <c r="AJ5183">
        <f t="shared" si="5418"/>
        <v>13001.438243618117</v>
      </c>
      <c r="AK5183" s="36">
        <f t="shared" si="5431"/>
        <v>-1.1188385355249218E-2</v>
      </c>
      <c r="AL5183" s="36">
        <f t="shared" si="5419"/>
        <v>9.3549792773966346E-3</v>
      </c>
      <c r="AM5183" s="36">
        <f t="shared" si="5420"/>
        <v>6.1175378292368469E-3</v>
      </c>
      <c r="AN5183" s="37">
        <f t="shared" si="5432"/>
        <v>5.1759054829600085E-3</v>
      </c>
      <c r="AO5183" s="36">
        <f t="shared" si="5433"/>
        <v>0.11109008775899509</v>
      </c>
      <c r="AP5183" s="36">
        <f t="shared" si="5434"/>
        <v>-2.29606752634238E-3</v>
      </c>
      <c r="AQ5183" s="74">
        <f t="shared" si="5392"/>
        <v>0.4421989127627346</v>
      </c>
      <c r="AR5183" s="73">
        <f t="shared" si="5393"/>
        <v>4.9979741068861359E-3</v>
      </c>
      <c r="AS5183" s="72">
        <f t="shared" si="5435"/>
        <v>1.3709636171297091E-3</v>
      </c>
      <c r="AT5183" s="37">
        <f t="shared" si="5394"/>
        <v>1790.2662879327224</v>
      </c>
      <c r="AU5183" s="37">
        <f t="shared" si="5395"/>
        <v>-1.0887843817712475</v>
      </c>
      <c r="AV5183" s="34">
        <f t="shared" si="5396"/>
        <v>1.7858297357613573</v>
      </c>
      <c r="AW5183" s="34">
        <f t="shared" si="5397"/>
        <v>0.32006577671133046</v>
      </c>
      <c r="AX5183" s="37">
        <f t="shared" si="5398"/>
        <v>1.8926284708180763</v>
      </c>
      <c r="AY5183" s="7">
        <f t="shared" si="5399"/>
        <v>7.4019534373693778</v>
      </c>
      <c r="AZ5183" s="37">
        <f t="shared" si="5400"/>
        <v>5.2960579248966901</v>
      </c>
      <c r="BA5183" s="2">
        <f>BE5183*'mass balance'!$B$17+BF5183*'mass balance'!$C$17+BG5183*'mass balance'!$D$17+BH5183*'mass balance'!$E$17</f>
        <v>1.1218878246697307E-3</v>
      </c>
      <c r="BB5183" s="2">
        <f>BE5183*'mass balance'!$B$18+BF5183*'mass balance'!$C$18+BG5183*'mass balance'!$D$18+BH5183*'mass balance'!$E$18</f>
        <v>1.1391476373569572E-3</v>
      </c>
      <c r="BC5183" s="2">
        <f>BE5183*'mass balance'!$B$19+BF5183*'mass balance'!$C$19+BG5183*'mass balance'!$D$19+BH5183*'mass balance'!$E$19</f>
        <v>-1.423934546696197E-3</v>
      </c>
      <c r="BD5183" s="2">
        <f>BE5183*'mass balance'!$B$20+BF5183*'mass balance'!$C$20+BG5183*'mass balance'!$D$20+BH5183*'mass balance'!$E$20</f>
        <v>5.177943806167988E-5</v>
      </c>
      <c r="BE5183" s="2">
        <f>N5183*'mass balance'!$H$11+R5183*'mass balance'!$I$11+S5183*'mass balance'!$J$11</f>
        <v>-2.4043083553504461E-3</v>
      </c>
      <c r="BF5183" s="2">
        <f>N5183*'mass balance'!$H$12+R5183*'mass balance'!$I$12+S5183*'mass balance'!$J$12</f>
        <v>6.2021396493258202E-16</v>
      </c>
      <c r="BG5183" s="2">
        <f>N5183*'mass balance'!$H$13+R5183*'mass balance'!$I$13+S5183*'mass balance'!$J$13</f>
        <v>7.6055211400524075E-4</v>
      </c>
      <c r="BH5183" s="2">
        <f>N5183*'mass balance'!$H$14+R5183*'mass balance'!$I$14+S5183*'mass balance'!$J$14</f>
        <v>2.6297122636645501E-4</v>
      </c>
      <c r="BI5183" s="36">
        <f t="shared" si="5401"/>
        <v>6.038243608117373E-16</v>
      </c>
      <c r="BJ5183" s="36">
        <f t="shared" si="5402"/>
        <v>4.886458198053944E-17</v>
      </c>
      <c r="BK5183" s="36">
        <f t="shared" si="5403"/>
        <v>2.3717222827155073E-13</v>
      </c>
      <c r="BL5183" s="36">
        <f t="shared" si="5404"/>
        <v>2.3717222826307591E-13</v>
      </c>
      <c r="BM5183" s="36">
        <f t="shared" si="5436"/>
        <v>5.8384154508505793E-10</v>
      </c>
      <c r="BN5183" s="36">
        <f t="shared" ca="1" si="5405"/>
        <v>0.86932816918156375</v>
      </c>
      <c r="BO5183" s="36">
        <f t="shared" ca="1" si="5421"/>
        <v>1</v>
      </c>
      <c r="BP5183" s="36">
        <f t="shared" si="5437"/>
        <v>-5.8384098292328942E-10</v>
      </c>
      <c r="BQ5183" s="36">
        <f t="shared" si="5438"/>
        <v>0.99999903713298033</v>
      </c>
      <c r="BR5183" s="2">
        <f t="shared" si="5427"/>
        <v>-5</v>
      </c>
      <c r="BS5183">
        <v>0</v>
      </c>
      <c r="BT5183" s="37">
        <f t="shared" si="5422"/>
        <v>1.4274943830629372</v>
      </c>
      <c r="BU5183" s="34">
        <f t="shared" si="5406"/>
        <v>-5</v>
      </c>
      <c r="BV5183" s="34">
        <f t="shared" si="5407"/>
        <v>-5</v>
      </c>
      <c r="BW5183" s="34">
        <f t="shared" si="5408"/>
        <v>-5</v>
      </c>
      <c r="BX5183" s="34">
        <f t="shared" si="5409"/>
        <v>-5</v>
      </c>
      <c r="BY5183" s="34">
        <f t="shared" si="5410"/>
        <v>25.260021142711661</v>
      </c>
      <c r="BZ5183" s="36">
        <f t="shared" si="5423"/>
        <v>1.423934546696197E-3</v>
      </c>
      <c r="CA5183" s="34">
        <f t="shared" si="5424"/>
        <v>0.26953904268159667</v>
      </c>
    </row>
    <row r="5184" spans="1:79" ht="13.2" x14ac:dyDescent="0.25">
      <c r="A5184" s="75">
        <f t="shared" si="5411"/>
        <v>14.109589041094383</v>
      </c>
      <c r="B5184" s="34">
        <f t="shared" si="5428"/>
        <v>5149.9999999994498</v>
      </c>
      <c r="C5184">
        <v>30</v>
      </c>
      <c r="D5184" s="35">
        <f t="shared" si="5372"/>
        <v>3000</v>
      </c>
      <c r="E5184" s="27">
        <v>0</v>
      </c>
      <c r="F5184" s="64">
        <f t="shared" si="5412"/>
        <v>3.1263897495927093</v>
      </c>
      <c r="G5184" s="34">
        <v>0</v>
      </c>
      <c r="H5184" s="34">
        <f t="shared" si="5373"/>
        <v>1</v>
      </c>
      <c r="I5184" s="34">
        <f t="shared" si="5413"/>
        <v>41549.719772087105</v>
      </c>
      <c r="J5184" s="34">
        <f t="shared" si="5374"/>
        <v>94011.128893209097</v>
      </c>
      <c r="K5184" s="34">
        <f t="shared" si="5375"/>
        <v>82551.523159392673</v>
      </c>
      <c r="L5184" s="36">
        <f t="shared" si="5425"/>
        <v>1191.200308927532</v>
      </c>
      <c r="M5184" s="34">
        <f t="shared" si="5376"/>
        <v>474.19527922407121</v>
      </c>
      <c r="N5184" s="34">
        <f t="shared" si="5414"/>
        <v>1072.9226035751465</v>
      </c>
      <c r="O5184" s="34">
        <f t="shared" si="5377"/>
        <v>146.59954174815172</v>
      </c>
      <c r="P5184">
        <f t="shared" si="5429"/>
        <v>498.94119834009416</v>
      </c>
      <c r="Q5184" s="36">
        <f t="shared" si="5378"/>
        <v>1072.9226035749487</v>
      </c>
      <c r="R5184" s="34">
        <f t="shared" si="5379"/>
        <v>631.80237745173849</v>
      </c>
      <c r="S5184" s="34">
        <f t="shared" si="5380"/>
        <v>3.6425262806005776E-10</v>
      </c>
      <c r="T5184" s="36">
        <f t="shared" si="5415"/>
        <v>-1.8894900565370297E-13</v>
      </c>
      <c r="U5184" s="36">
        <f t="shared" si="5381"/>
        <v>4048.5542507276705</v>
      </c>
      <c r="V5184" s="36">
        <f t="shared" si="5382"/>
        <v>4.9142805408762142E-14</v>
      </c>
      <c r="W5184" s="68">
        <f t="shared" si="5383"/>
        <v>3.4034294540786627</v>
      </c>
      <c r="X5184">
        <f t="shared" si="5384"/>
        <v>6.8400709381047902</v>
      </c>
      <c r="Y5184">
        <f t="shared" si="5385"/>
        <v>0.11712706557874125</v>
      </c>
      <c r="Z5184" s="34">
        <f t="shared" si="5386"/>
        <v>1.9787218138990353E-2</v>
      </c>
      <c r="AA5184" s="36">
        <f t="shared" si="5387"/>
        <v>1.4439202008394652E-14</v>
      </c>
      <c r="AB5184" s="34">
        <f t="shared" si="5388"/>
        <v>1.9787218138990353E-2</v>
      </c>
      <c r="AC5184" s="36">
        <f t="shared" si="5389"/>
        <v>109.64432510517868</v>
      </c>
      <c r="AD5184" s="34">
        <f t="shared" si="5390"/>
        <v>0</v>
      </c>
      <c r="AE5184">
        <f t="shared" si="5416"/>
        <v>5541.1692707387974</v>
      </c>
      <c r="AF5184" s="36">
        <f t="shared" si="5430"/>
        <v>0</v>
      </c>
      <c r="AG5184" s="34">
        <f t="shared" si="5391"/>
        <v>464.33708012931157</v>
      </c>
      <c r="AH5184">
        <f t="shared" si="5426"/>
        <v>1.361399881716352E-10</v>
      </c>
      <c r="AI5184" s="29">
        <f t="shared" si="5417"/>
        <v>464.33708012931157</v>
      </c>
      <c r="AJ5184">
        <f t="shared" si="5418"/>
        <v>13465.775323747428</v>
      </c>
      <c r="AK5184" s="36">
        <f t="shared" si="5431"/>
        <v>-4.9979741068861359E-3</v>
      </c>
      <c r="AL5184" s="36">
        <f t="shared" si="5419"/>
        <v>3.2853020564100294E-3</v>
      </c>
      <c r="AM5184" s="36">
        <f t="shared" si="5420"/>
        <v>2.7191989969664642E-3</v>
      </c>
      <c r="AN5184" s="37">
        <f t="shared" si="5432"/>
        <v>-6.012479872289209E-3</v>
      </c>
      <c r="AO5184" s="36">
        <f t="shared" si="5433"/>
        <v>0.12044506703639173</v>
      </c>
      <c r="AP5184" s="36">
        <f t="shared" si="5434"/>
        <v>3.8214703028944669E-3</v>
      </c>
      <c r="AQ5184" s="74">
        <f t="shared" si="5392"/>
        <v>-0.40303600505052406</v>
      </c>
      <c r="AR5184" s="73">
        <f t="shared" si="5393"/>
        <v>-6.6465462281314015E-3</v>
      </c>
      <c r="AS5184" s="72">
        <f t="shared" si="5435"/>
        <v>1.7472982946131559E-3</v>
      </c>
      <c r="AT5184" s="37">
        <f t="shared" si="5394"/>
        <v>-1631.7131314435971</v>
      </c>
      <c r="AU5184" s="37">
        <f t="shared" si="5395"/>
        <v>1.8121231773275377</v>
      </c>
      <c r="AV5184" s="34">
        <f t="shared" si="5396"/>
        <v>1.8496093691814184</v>
      </c>
      <c r="AW5184" s="34">
        <f t="shared" si="5397"/>
        <v>0.32006577671133513</v>
      </c>
      <c r="AX5184" s="37">
        <f t="shared" si="5398"/>
        <v>1.8926284708181038</v>
      </c>
      <c r="AY5184" s="7">
        <f t="shared" si="5399"/>
        <v>7.4657330707895202</v>
      </c>
      <c r="AZ5184" s="37">
        <f t="shared" si="5400"/>
        <v>5.2960579248967665</v>
      </c>
      <c r="BA5184" s="2">
        <f>BE5184*'mass balance'!$B$17+BF5184*'mass balance'!$C$17+BG5184*'mass balance'!$D$17+BH5184*'mass balance'!$E$17</f>
        <v>1.1218878246697435E-3</v>
      </c>
      <c r="BB5184" s="2">
        <f>BE5184*'mass balance'!$B$18+BF5184*'mass balance'!$C$18+BG5184*'mass balance'!$D$18+BH5184*'mass balance'!$E$18</f>
        <v>1.1391476373569709E-3</v>
      </c>
      <c r="BC5184" s="2">
        <f>BE5184*'mass balance'!$B$19+BF5184*'mass balance'!$C$19+BG5184*'mass balance'!$D$19+BH5184*'mass balance'!$E$19</f>
        <v>-1.4239345466962134E-3</v>
      </c>
      <c r="BD5184" s="2">
        <f>BE5184*'mass balance'!$B$20+BF5184*'mass balance'!$C$20+BG5184*'mass balance'!$D$20+BH5184*'mass balance'!$E$20</f>
        <v>5.1779438061680483E-5</v>
      </c>
      <c r="BE5184" s="2">
        <f>N5184*'mass balance'!$H$11+R5184*'mass balance'!$I$11+S5184*'mass balance'!$J$11</f>
        <v>-2.4043083553504686E-3</v>
      </c>
      <c r="BF5184" s="2">
        <f>N5184*'mass balance'!$H$12+R5184*'mass balance'!$I$12+S5184*'mass balance'!$J$12</f>
        <v>6.1713215641117783E-16</v>
      </c>
      <c r="BG5184" s="2">
        <f>N5184*'mass balance'!$H$13+R5184*'mass balance'!$I$13+S5184*'mass balance'!$J$13</f>
        <v>7.6055211400524779E-4</v>
      </c>
      <c r="BH5184" s="2">
        <f>N5184*'mass balance'!$H$14+R5184*'mass balance'!$I$14+S5184*'mass balance'!$J$14</f>
        <v>2.6297122636645745E-4</v>
      </c>
      <c r="BI5184" s="36">
        <f t="shared" si="5401"/>
        <v>6.038243608117373E-16</v>
      </c>
      <c r="BJ5184" s="36">
        <f t="shared" si="5402"/>
        <v>4.8864962472851482E-17</v>
      </c>
      <c r="BK5184" s="36">
        <f t="shared" si="5403"/>
        <v>2.3722109285353125E-13</v>
      </c>
      <c r="BL5184" s="36">
        <f t="shared" si="5404"/>
        <v>2.3722109284509763E-13</v>
      </c>
      <c r="BM5184" s="36">
        <f t="shared" si="5436"/>
        <v>5.8407871731332099E-10</v>
      </c>
      <c r="BN5184" s="36">
        <f t="shared" ca="1" si="5405"/>
        <v>0.65507310586457057</v>
      </c>
      <c r="BO5184" s="36">
        <f t="shared" ca="1" si="5421"/>
        <v>1</v>
      </c>
      <c r="BP5184" s="36">
        <f t="shared" si="5437"/>
        <v>-5.8407815458217811E-10</v>
      </c>
      <c r="BQ5184" s="36">
        <f t="shared" si="5438"/>
        <v>0.99999903654913935</v>
      </c>
      <c r="BR5184" s="2">
        <f t="shared" si="5427"/>
        <v>-5</v>
      </c>
      <c r="BS5184">
        <v>0</v>
      </c>
      <c r="BT5184" s="37">
        <f t="shared" si="5422"/>
        <v>1.4274943830629541</v>
      </c>
      <c r="BU5184" s="34">
        <f t="shared" si="5406"/>
        <v>-5</v>
      </c>
      <c r="BV5184" s="34">
        <f t="shared" si="5407"/>
        <v>-5</v>
      </c>
      <c r="BW5184" s="34">
        <f t="shared" si="5408"/>
        <v>-5</v>
      </c>
      <c r="BX5184" s="34">
        <f t="shared" si="5409"/>
        <v>-5</v>
      </c>
      <c r="BY5184" s="34">
        <f t="shared" si="5410"/>
        <v>25.260021142711903</v>
      </c>
      <c r="BZ5184" s="36">
        <f t="shared" si="5423"/>
        <v>1.4239345466962134E-3</v>
      </c>
      <c r="CA5184" s="34">
        <f t="shared" si="5424"/>
        <v>0.26953904268159595</v>
      </c>
    </row>
    <row r="5185" spans="1:79" ht="13.2" x14ac:dyDescent="0.25">
      <c r="A5185" s="75">
        <f t="shared" si="5411"/>
        <v>14.112328767121779</v>
      </c>
      <c r="B5185" s="34">
        <f t="shared" si="5428"/>
        <v>5150.9999999994498</v>
      </c>
      <c r="C5185">
        <v>30</v>
      </c>
      <c r="D5185" s="35">
        <f t="shared" si="5372"/>
        <v>3000</v>
      </c>
      <c r="E5185" s="27">
        <v>0</v>
      </c>
      <c r="F5185" s="64">
        <f t="shared" si="5412"/>
        <v>3.1263897495927093</v>
      </c>
      <c r="G5185" s="34">
        <v>0</v>
      </c>
      <c r="H5185" s="34">
        <f t="shared" si="5373"/>
        <v>1</v>
      </c>
      <c r="I5185" s="34">
        <f t="shared" si="5413"/>
        <v>41549.719772087105</v>
      </c>
      <c r="J5185" s="34">
        <f t="shared" si="5374"/>
        <v>94011.128893210029</v>
      </c>
      <c r="K5185" s="34">
        <f t="shared" si="5375"/>
        <v>82551.523159393473</v>
      </c>
      <c r="L5185" s="36">
        <f t="shared" si="5425"/>
        <v>1191.2003089275493</v>
      </c>
      <c r="M5185" s="34">
        <f t="shared" si="5376"/>
        <v>474.19527922407121</v>
      </c>
      <c r="N5185" s="34">
        <f t="shared" si="5414"/>
        <v>1072.9226035751569</v>
      </c>
      <c r="O5185" s="34">
        <f t="shared" si="5377"/>
        <v>146.59954174815172</v>
      </c>
      <c r="P5185">
        <f t="shared" si="5429"/>
        <v>498.94119834010138</v>
      </c>
      <c r="Q5185" s="36">
        <f t="shared" si="5378"/>
        <v>1072.9226035749598</v>
      </c>
      <c r="R5185" s="34">
        <f t="shared" si="5379"/>
        <v>631.802377451746</v>
      </c>
      <c r="S5185" s="34">
        <f t="shared" si="5380"/>
        <v>3.6220626498106867E-10</v>
      </c>
      <c r="T5185" s="36">
        <f t="shared" si="5415"/>
        <v>-1.8894900565370204E-13</v>
      </c>
      <c r="U5185" s="36">
        <f t="shared" si="5381"/>
        <v>4048.5542507276705</v>
      </c>
      <c r="V5185" s="36">
        <f t="shared" si="5382"/>
        <v>4.8873775452145536E-14</v>
      </c>
      <c r="W5185" s="68">
        <f t="shared" si="5383"/>
        <v>3.403429454078712</v>
      </c>
      <c r="X5185">
        <f t="shared" si="5384"/>
        <v>6.8400709381048239</v>
      </c>
      <c r="Y5185">
        <f t="shared" si="5385"/>
        <v>0.11712706557874125</v>
      </c>
      <c r="Z5185" s="34">
        <f t="shared" si="5386"/>
        <v>1.9787218138990353E-2</v>
      </c>
      <c r="AA5185" s="36">
        <f t="shared" si="5387"/>
        <v>1.4360155282071323E-14</v>
      </c>
      <c r="AB5185" s="34">
        <f t="shared" si="5388"/>
        <v>1.9787218138990353E-2</v>
      </c>
      <c r="AC5185" s="36">
        <f t="shared" si="5389"/>
        <v>109.64432510517868</v>
      </c>
      <c r="AD5185" s="34">
        <f t="shared" si="5390"/>
        <v>0</v>
      </c>
      <c r="AE5185">
        <f t="shared" si="5416"/>
        <v>5541.1692707387974</v>
      </c>
      <c r="AF5185" s="36">
        <f t="shared" si="5430"/>
        <v>0</v>
      </c>
      <c r="AG5185" s="34">
        <f t="shared" si="5391"/>
        <v>464.33708012931748</v>
      </c>
      <c r="AH5185">
        <f t="shared" si="5426"/>
        <v>1.3523049346986227E-10</v>
      </c>
      <c r="AI5185" s="29">
        <f t="shared" si="5417"/>
        <v>464.33708012931748</v>
      </c>
      <c r="AJ5185">
        <f t="shared" si="5418"/>
        <v>13930.112403876745</v>
      </c>
      <c r="AK5185" s="36">
        <f t="shared" si="5431"/>
        <v>6.6465462281314015E-3</v>
      </c>
      <c r="AL5185" s="36">
        <f t="shared" si="5419"/>
        <v>-5.3399808266141333E-3</v>
      </c>
      <c r="AM5185" s="36">
        <f t="shared" si="5420"/>
        <v>-3.6313191021585017E-3</v>
      </c>
      <c r="AN5185" s="37">
        <f t="shared" si="5432"/>
        <v>-1.1010453979175345E-2</v>
      </c>
      <c r="AO5185" s="36">
        <f t="shared" si="5433"/>
        <v>0.12373036909280176</v>
      </c>
      <c r="AP5185" s="36">
        <f t="shared" si="5434"/>
        <v>6.540669299860931E-3</v>
      </c>
      <c r="AQ5185" s="74">
        <f t="shared" si="5392"/>
        <v>-0.68082197263311095</v>
      </c>
      <c r="AR5185" s="73">
        <f t="shared" si="5393"/>
        <v>-1.2866764300130422E-2</v>
      </c>
      <c r="AS5185" s="72">
        <f t="shared" si="5435"/>
        <v>1.8942134906176852E-3</v>
      </c>
      <c r="AT5185" s="37">
        <f t="shared" si="5394"/>
        <v>-2756.3446912925774</v>
      </c>
      <c r="AU5185" s="37">
        <f t="shared" si="5395"/>
        <v>3.1015545049598647</v>
      </c>
      <c r="AV5185" s="34">
        <f t="shared" si="5396"/>
        <v>1.9133890026014793</v>
      </c>
      <c r="AW5185" s="34">
        <f t="shared" si="5397"/>
        <v>0.32006577671133979</v>
      </c>
      <c r="AX5185" s="37">
        <f t="shared" si="5398"/>
        <v>1.8926284708181311</v>
      </c>
      <c r="AY5185" s="7">
        <f t="shared" si="5399"/>
        <v>7.5295127042096626</v>
      </c>
      <c r="AZ5185" s="37">
        <f t="shared" si="5400"/>
        <v>5.2960579248968429</v>
      </c>
      <c r="BA5185" s="2">
        <f>BE5185*'mass balance'!$B$17+BF5185*'mass balance'!$C$17+BG5185*'mass balance'!$D$17+BH5185*'mass balance'!$E$17</f>
        <v>1.1218878246697563E-3</v>
      </c>
      <c r="BB5185" s="2">
        <f>BE5185*'mass balance'!$B$18+BF5185*'mass balance'!$C$18+BG5185*'mass balance'!$D$18+BH5185*'mass balance'!$E$18</f>
        <v>1.1391476373569841E-3</v>
      </c>
      <c r="BC5185" s="2">
        <f>BE5185*'mass balance'!$B$19+BF5185*'mass balance'!$C$19+BG5185*'mass balance'!$D$19+BH5185*'mass balance'!$E$19</f>
        <v>-1.4239345466962299E-3</v>
      </c>
      <c r="BD5185" s="2">
        <f>BE5185*'mass balance'!$B$20+BF5185*'mass balance'!$C$20+BG5185*'mass balance'!$D$20+BH5185*'mass balance'!$E$20</f>
        <v>5.1779438061681073E-5</v>
      </c>
      <c r="BE5185" s="2">
        <f>N5185*'mass balance'!$H$11+R5185*'mass balance'!$I$11+S5185*'mass balance'!$J$11</f>
        <v>-2.4043083553504921E-3</v>
      </c>
      <c r="BF5185" s="2">
        <f>N5185*'mass balance'!$H$12+R5185*'mass balance'!$I$12+S5185*'mass balance'!$J$12</f>
        <v>6.1366512182459826E-16</v>
      </c>
      <c r="BG5185" s="2">
        <f>N5185*'mass balance'!$H$13+R5185*'mass balance'!$I$13+S5185*'mass balance'!$J$13</f>
        <v>7.6055211400525625E-4</v>
      </c>
      <c r="BH5185" s="2">
        <f>N5185*'mass balance'!$H$14+R5185*'mass balance'!$I$14+S5185*'mass balance'!$J$14</f>
        <v>2.6297122636646E-4</v>
      </c>
      <c r="BI5185" s="36">
        <f t="shared" si="5401"/>
        <v>6.038243608117373E-16</v>
      </c>
      <c r="BJ5185" s="36">
        <f t="shared" si="5402"/>
        <v>4.8865342968126923E-17</v>
      </c>
      <c r="BK5185" s="36">
        <f t="shared" si="5403"/>
        <v>2.3726995781600409E-13</v>
      </c>
      <c r="BL5185" s="36">
        <f t="shared" si="5404"/>
        <v>2.3726995780761324E-13</v>
      </c>
      <c r="BM5185" s="36">
        <f t="shared" si="5436"/>
        <v>5.8431593840616608E-10</v>
      </c>
      <c r="BN5185" s="36">
        <f t="shared" ca="1" si="5405"/>
        <v>0.16615784764313202</v>
      </c>
      <c r="BO5185" s="36">
        <f t="shared" ca="1" si="5421"/>
        <v>1</v>
      </c>
      <c r="BP5185" s="36">
        <f t="shared" si="5437"/>
        <v>-5.8431537510518613E-10</v>
      </c>
      <c r="BQ5185" s="36">
        <f t="shared" si="5438"/>
        <v>0.99999903596506123</v>
      </c>
      <c r="BR5185" s="2">
        <f t="shared" si="5427"/>
        <v>-5</v>
      </c>
      <c r="BS5185">
        <v>0</v>
      </c>
      <c r="BT5185" s="37">
        <f t="shared" si="5422"/>
        <v>1.4274943830629703</v>
      </c>
      <c r="BU5185" s="34">
        <f t="shared" si="5406"/>
        <v>-5</v>
      </c>
      <c r="BV5185" s="34">
        <f t="shared" si="5407"/>
        <v>-5</v>
      </c>
      <c r="BW5185" s="34">
        <f t="shared" si="5408"/>
        <v>-5</v>
      </c>
      <c r="BX5185" s="34">
        <f t="shared" si="5409"/>
        <v>-5</v>
      </c>
      <c r="BY5185" s="34">
        <f t="shared" si="5410"/>
        <v>25.260021142712155</v>
      </c>
      <c r="BZ5185" s="36">
        <f t="shared" si="5423"/>
        <v>1.4239345466962299E-3</v>
      </c>
      <c r="CA5185" s="34">
        <f t="shared" si="5424"/>
        <v>0.26953904268159512</v>
      </c>
    </row>
    <row r="5186" spans="1:79" ht="13.2" x14ac:dyDescent="0.25">
      <c r="A5186" s="75">
        <f t="shared" si="5411"/>
        <v>14.115068493149176</v>
      </c>
      <c r="B5186" s="34">
        <f t="shared" si="5428"/>
        <v>5151.9999999994488</v>
      </c>
      <c r="C5186">
        <v>30</v>
      </c>
      <c r="D5186" s="35">
        <f t="shared" si="5372"/>
        <v>3000</v>
      </c>
      <c r="E5186" s="27">
        <v>0</v>
      </c>
      <c r="F5186" s="64">
        <f t="shared" si="5412"/>
        <v>3.1263897495927093</v>
      </c>
      <c r="G5186" s="34">
        <v>0</v>
      </c>
      <c r="H5186" s="34">
        <f t="shared" si="5373"/>
        <v>1</v>
      </c>
      <c r="I5186" s="34">
        <f t="shared" si="5413"/>
        <v>41549.719772087105</v>
      </c>
      <c r="J5186" s="34">
        <f t="shared" si="5374"/>
        <v>94011.128893210931</v>
      </c>
      <c r="K5186" s="34">
        <f t="shared" si="5375"/>
        <v>82551.523159394274</v>
      </c>
      <c r="L5186" s="36">
        <f t="shared" si="5425"/>
        <v>1191.2003089275663</v>
      </c>
      <c r="M5186" s="34">
        <f t="shared" si="5376"/>
        <v>474.19527922407121</v>
      </c>
      <c r="N5186" s="34">
        <f t="shared" si="5414"/>
        <v>1072.9226035751674</v>
      </c>
      <c r="O5186" s="34">
        <f t="shared" si="5377"/>
        <v>146.59954174815172</v>
      </c>
      <c r="P5186">
        <f t="shared" si="5429"/>
        <v>498.94119834010854</v>
      </c>
      <c r="Q5186" s="36">
        <f t="shared" si="5378"/>
        <v>1072.9226035749712</v>
      </c>
      <c r="R5186" s="34">
        <f t="shared" si="5379"/>
        <v>631.80237745175339</v>
      </c>
      <c r="S5186" s="34">
        <f t="shared" si="5380"/>
        <v>3.6038727557752281E-10</v>
      </c>
      <c r="T5186" s="36">
        <f t="shared" si="5415"/>
        <v>-1.8894900565370115E-13</v>
      </c>
      <c r="U5186" s="36">
        <f t="shared" si="5381"/>
        <v>4048.5542507276705</v>
      </c>
      <c r="V5186" s="36">
        <f t="shared" si="5382"/>
        <v>4.8622680825970073E-14</v>
      </c>
      <c r="W5186" s="68">
        <f t="shared" si="5383"/>
        <v>3.4034294540787609</v>
      </c>
      <c r="X5186">
        <f t="shared" si="5384"/>
        <v>6.8400709381048559</v>
      </c>
      <c r="Y5186">
        <f t="shared" si="5385"/>
        <v>0.11712706557874125</v>
      </c>
      <c r="Z5186" s="34">
        <f t="shared" si="5386"/>
        <v>1.9787218138990353E-2</v>
      </c>
      <c r="AA5186" s="36">
        <f t="shared" si="5387"/>
        <v>1.4286378337502883E-14</v>
      </c>
      <c r="AB5186" s="34">
        <f t="shared" si="5388"/>
        <v>1.9787218138990353E-2</v>
      </c>
      <c r="AC5186" s="36">
        <f t="shared" si="5389"/>
        <v>109.64432510517868</v>
      </c>
      <c r="AD5186" s="34">
        <f t="shared" si="5390"/>
        <v>0</v>
      </c>
      <c r="AE5186">
        <f t="shared" si="5416"/>
        <v>5541.1692707387974</v>
      </c>
      <c r="AF5186" s="36">
        <f t="shared" si="5430"/>
        <v>0</v>
      </c>
      <c r="AG5186" s="34">
        <f t="shared" si="5391"/>
        <v>464.33708012932362</v>
      </c>
      <c r="AH5186">
        <f t="shared" si="5426"/>
        <v>1.3460521586239338E-10</v>
      </c>
      <c r="AI5186" s="29">
        <f t="shared" si="5417"/>
        <v>464.33708012932362</v>
      </c>
      <c r="AJ5186">
        <f t="shared" si="5418"/>
        <v>14394.449484006069</v>
      </c>
      <c r="AK5186" s="36">
        <f t="shared" si="5431"/>
        <v>1.2866764300130422E-2</v>
      </c>
      <c r="AL5186" s="36">
        <f t="shared" si="5419"/>
        <v>-9.1545523065794353E-3</v>
      </c>
      <c r="AM5186" s="36">
        <f t="shared" si="5420"/>
        <v>-7.0127545478521165E-3</v>
      </c>
      <c r="AN5186" s="37">
        <f t="shared" si="5432"/>
        <v>-4.3639077510439434E-3</v>
      </c>
      <c r="AO5186" s="36">
        <f t="shared" si="5433"/>
        <v>0.11839038826618763</v>
      </c>
      <c r="AP5186" s="36">
        <f t="shared" si="5434"/>
        <v>2.9093501977024293E-3</v>
      </c>
      <c r="AQ5186" s="74">
        <f t="shared" si="5392"/>
        <v>-0.30802324356830024</v>
      </c>
      <c r="AR5186" s="73">
        <f t="shared" si="5393"/>
        <v>-4.777656294592942E-3</v>
      </c>
      <c r="AS5186" s="72">
        <f t="shared" si="5435"/>
        <v>1.6593933088129573E-3</v>
      </c>
      <c r="AT5186" s="37">
        <f t="shared" si="5394"/>
        <v>-1247.0488120713658</v>
      </c>
      <c r="AU5186" s="37">
        <f t="shared" si="5395"/>
        <v>1.3796001293601103</v>
      </c>
      <c r="AV5186" s="34">
        <f t="shared" si="5396"/>
        <v>1.9771686360215417</v>
      </c>
      <c r="AW5186" s="34">
        <f t="shared" si="5397"/>
        <v>0.32006577671134434</v>
      </c>
      <c r="AX5186" s="37">
        <f t="shared" si="5398"/>
        <v>1.8926284708181584</v>
      </c>
      <c r="AY5186" s="7">
        <f t="shared" si="5399"/>
        <v>7.5932923376298058</v>
      </c>
      <c r="AZ5186" s="37">
        <f t="shared" si="5400"/>
        <v>5.2960579248969193</v>
      </c>
      <c r="BA5186" s="2">
        <f>BE5186*'mass balance'!$B$17+BF5186*'mass balance'!$C$17+BG5186*'mass balance'!$D$17+BH5186*'mass balance'!$E$17</f>
        <v>1.1218878246697689E-3</v>
      </c>
      <c r="BB5186" s="2">
        <f>BE5186*'mass balance'!$B$18+BF5186*'mass balance'!$C$18+BG5186*'mass balance'!$D$18+BH5186*'mass balance'!$E$18</f>
        <v>1.1391476373569962E-3</v>
      </c>
      <c r="BC5186" s="2">
        <f>BE5186*'mass balance'!$B$19+BF5186*'mass balance'!$C$19+BG5186*'mass balance'!$D$19+BH5186*'mass balance'!$E$19</f>
        <v>-1.4239345466962455E-3</v>
      </c>
      <c r="BD5186" s="2">
        <f>BE5186*'mass balance'!$B$20+BF5186*'mass balance'!$C$20+BG5186*'mass balance'!$D$20+BH5186*'mass balance'!$E$20</f>
        <v>5.1779438061681669E-5</v>
      </c>
      <c r="BE5186" s="2">
        <f>N5186*'mass balance'!$H$11+R5186*'mass balance'!$I$11+S5186*'mass balance'!$J$11</f>
        <v>-2.4043083553505155E-3</v>
      </c>
      <c r="BF5186" s="2">
        <f>N5186*'mass balance'!$H$12+R5186*'mass balance'!$I$12+S5186*'mass balance'!$J$12</f>
        <v>6.1058331330319406E-16</v>
      </c>
      <c r="BG5186" s="2">
        <f>N5186*'mass balance'!$H$13+R5186*'mass balance'!$I$13+S5186*'mass balance'!$J$13</f>
        <v>7.6055211400526482E-4</v>
      </c>
      <c r="BH5186" s="2">
        <f>N5186*'mass balance'!$H$14+R5186*'mass balance'!$I$14+S5186*'mass balance'!$J$14</f>
        <v>2.629712263664626E-4</v>
      </c>
      <c r="BI5186" s="36">
        <f t="shared" si="5401"/>
        <v>6.038243608117373E-16</v>
      </c>
      <c r="BJ5186" s="36">
        <f t="shared" si="5402"/>
        <v>4.8865723466363908E-17</v>
      </c>
      <c r="BK5186" s="36">
        <f t="shared" si="5403"/>
        <v>2.3731882315897224E-13</v>
      </c>
      <c r="BL5186" s="36">
        <f t="shared" si="5404"/>
        <v>2.3731882315062107E-13</v>
      </c>
      <c r="BM5186" s="36">
        <f t="shared" si="5436"/>
        <v>5.8455320836397369E-10</v>
      </c>
      <c r="BN5186" s="36">
        <f t="shared" ca="1" si="5405"/>
        <v>0.18557645734439498</v>
      </c>
      <c r="BO5186" s="36">
        <f t="shared" ca="1" si="5421"/>
        <v>1</v>
      </c>
      <c r="BP5186" s="36">
        <f t="shared" si="5437"/>
        <v>-5.8455264449269386E-10</v>
      </c>
      <c r="BQ5186" s="36">
        <f t="shared" si="5438"/>
        <v>0.99999903538074586</v>
      </c>
      <c r="BR5186" s="2">
        <f t="shared" si="5427"/>
        <v>-5</v>
      </c>
      <c r="BS5186">
        <v>0</v>
      </c>
      <c r="BT5186" s="37">
        <f t="shared" si="5422"/>
        <v>1.427494383062986</v>
      </c>
      <c r="BU5186" s="34">
        <f t="shared" si="5406"/>
        <v>-5</v>
      </c>
      <c r="BV5186" s="34">
        <f t="shared" si="5407"/>
        <v>-5</v>
      </c>
      <c r="BW5186" s="34">
        <f t="shared" si="5408"/>
        <v>-5</v>
      </c>
      <c r="BX5186" s="34">
        <f t="shared" si="5409"/>
        <v>-5</v>
      </c>
      <c r="BY5186" s="34">
        <f t="shared" si="5410"/>
        <v>25.260021142712397</v>
      </c>
      <c r="BZ5186" s="36">
        <f t="shared" si="5423"/>
        <v>1.4239345466962455E-3</v>
      </c>
      <c r="CA5186" s="34">
        <f t="shared" si="5424"/>
        <v>0.26953904268159423</v>
      </c>
    </row>
    <row r="5187" spans="1:79" ht="13.2" x14ac:dyDescent="0.25">
      <c r="A5187" s="75">
        <f t="shared" si="5411"/>
        <v>14.117808219176572</v>
      </c>
      <c r="B5187" s="34">
        <f t="shared" si="5428"/>
        <v>5152.9999999994488</v>
      </c>
      <c r="C5187">
        <v>30</v>
      </c>
      <c r="D5187" s="35">
        <f t="shared" si="5372"/>
        <v>3000</v>
      </c>
      <c r="E5187" s="27">
        <v>0</v>
      </c>
      <c r="F5187" s="64">
        <f t="shared" si="5412"/>
        <v>3.1263897495927093</v>
      </c>
      <c r="G5187" s="34">
        <v>0</v>
      </c>
      <c r="H5187" s="34">
        <f t="shared" si="5373"/>
        <v>1</v>
      </c>
      <c r="I5187" s="34">
        <f t="shared" si="5413"/>
        <v>41549.719772087105</v>
      </c>
      <c r="J5187" s="34">
        <f t="shared" si="5374"/>
        <v>94011.128893211819</v>
      </c>
      <c r="K5187" s="34">
        <f t="shared" si="5375"/>
        <v>82551.523159395045</v>
      </c>
      <c r="L5187" s="36">
        <f t="shared" si="5425"/>
        <v>1191.2003089275831</v>
      </c>
      <c r="M5187" s="34">
        <f t="shared" si="5376"/>
        <v>474.19527922407121</v>
      </c>
      <c r="N5187" s="34">
        <f t="shared" si="5414"/>
        <v>1072.9226035751774</v>
      </c>
      <c r="O5187" s="34">
        <f t="shared" si="5377"/>
        <v>146.59954174815172</v>
      </c>
      <c r="P5187">
        <f t="shared" si="5429"/>
        <v>498.94119834011565</v>
      </c>
      <c r="Q5187" s="36">
        <f t="shared" si="5378"/>
        <v>1072.9226035749825</v>
      </c>
      <c r="R5187" s="34">
        <f t="shared" si="5379"/>
        <v>631.80237745176089</v>
      </c>
      <c r="S5187" s="34">
        <f t="shared" si="5380"/>
        <v>3.5856828617397696E-10</v>
      </c>
      <c r="T5187" s="36">
        <f t="shared" si="5415"/>
        <v>-1.8894900565370024E-13</v>
      </c>
      <c r="U5187" s="36">
        <f t="shared" si="5381"/>
        <v>4048.5542507276705</v>
      </c>
      <c r="V5187" s="36">
        <f t="shared" si="5382"/>
        <v>4.8371586199794604E-14</v>
      </c>
      <c r="W5187" s="68">
        <f t="shared" si="5383"/>
        <v>3.4034294540788093</v>
      </c>
      <c r="X5187">
        <f t="shared" si="5384"/>
        <v>6.8400709381048888</v>
      </c>
      <c r="Y5187">
        <f t="shared" si="5385"/>
        <v>0.11712706557874125</v>
      </c>
      <c r="Z5187" s="34">
        <f t="shared" si="5386"/>
        <v>1.9787218138990353E-2</v>
      </c>
      <c r="AA5187" s="36">
        <f t="shared" si="5387"/>
        <v>1.4212601392934446E-14</v>
      </c>
      <c r="AB5187" s="34">
        <f t="shared" si="5388"/>
        <v>1.9787218138990353E-2</v>
      </c>
      <c r="AC5187" s="36">
        <f t="shared" si="5389"/>
        <v>109.64432510517868</v>
      </c>
      <c r="AD5187" s="34">
        <f t="shared" si="5390"/>
        <v>0</v>
      </c>
      <c r="AE5187">
        <f t="shared" si="5416"/>
        <v>5541.1692707387974</v>
      </c>
      <c r="AF5187" s="36">
        <f t="shared" si="5430"/>
        <v>0</v>
      </c>
      <c r="AG5187" s="34">
        <f t="shared" si="5391"/>
        <v>464.33708012932965</v>
      </c>
      <c r="AH5187">
        <f t="shared" si="5426"/>
        <v>1.3392309483606368E-10</v>
      </c>
      <c r="AI5187" s="29">
        <f t="shared" si="5417"/>
        <v>464.33708012932965</v>
      </c>
      <c r="AJ5187">
        <f t="shared" si="5418"/>
        <v>14858.786564135398</v>
      </c>
      <c r="AK5187" s="36">
        <f t="shared" si="5431"/>
        <v>4.777656294592942E-3</v>
      </c>
      <c r="AL5187" s="36">
        <f t="shared" si="5419"/>
        <v>-4.162696791663055E-3</v>
      </c>
      <c r="AM5187" s="36">
        <f t="shared" si="5420"/>
        <v>-2.6134707349230388E-3</v>
      </c>
      <c r="AN5187" s="37">
        <f t="shared" si="5432"/>
        <v>8.5028565490864773E-3</v>
      </c>
      <c r="AO5187" s="36">
        <f t="shared" si="5433"/>
        <v>0.10923583595960819</v>
      </c>
      <c r="AP5187" s="36">
        <f t="shared" si="5434"/>
        <v>-4.1034043501496868E-3</v>
      </c>
      <c r="AQ5187" s="74">
        <f t="shared" si="5392"/>
        <v>0.76405866500282449</v>
      </c>
      <c r="AR5187" s="73">
        <f t="shared" si="5393"/>
        <v>7.7756358625381472E-3</v>
      </c>
      <c r="AS5187" s="72">
        <f t="shared" si="5435"/>
        <v>1.3034531015073297E-3</v>
      </c>
      <c r="AT5187" s="37">
        <f t="shared" si="5394"/>
        <v>3093.3329560024922</v>
      </c>
      <c r="AU5187" s="37">
        <f t="shared" si="5395"/>
        <v>-1.9458149715884991</v>
      </c>
      <c r="AV5187" s="34">
        <f t="shared" si="5396"/>
        <v>2.0409482694416048</v>
      </c>
      <c r="AW5187" s="34">
        <f t="shared" si="5397"/>
        <v>0.32006577671134884</v>
      </c>
      <c r="AX5187" s="37">
        <f t="shared" si="5398"/>
        <v>1.8926284708181851</v>
      </c>
      <c r="AY5187" s="7">
        <f t="shared" si="5399"/>
        <v>7.6570719710499482</v>
      </c>
      <c r="AZ5187" s="37">
        <f t="shared" si="5400"/>
        <v>5.2960579248969939</v>
      </c>
      <c r="BA5187" s="2">
        <f>BE5187*'mass balance'!$B$17+BF5187*'mass balance'!$C$17+BG5187*'mass balance'!$D$17+BH5187*'mass balance'!$E$17</f>
        <v>1.1218878246697817E-3</v>
      </c>
      <c r="BB5187" s="2">
        <f>BE5187*'mass balance'!$B$18+BF5187*'mass balance'!$C$18+BG5187*'mass balance'!$D$18+BH5187*'mass balance'!$E$18</f>
        <v>1.1391476373570088E-3</v>
      </c>
      <c r="BC5187" s="2">
        <f>BE5187*'mass balance'!$B$19+BF5187*'mass balance'!$C$19+BG5187*'mass balance'!$D$19+BH5187*'mass balance'!$E$19</f>
        <v>-1.4239345466962611E-3</v>
      </c>
      <c r="BD5187" s="2">
        <f>BE5187*'mass balance'!$B$20+BF5187*'mass balance'!$C$20+BG5187*'mass balance'!$D$20+BH5187*'mass balance'!$E$20</f>
        <v>5.1779438061682232E-5</v>
      </c>
      <c r="BE5187" s="2">
        <f>N5187*'mass balance'!$H$11+R5187*'mass balance'!$I$11+S5187*'mass balance'!$J$11</f>
        <v>-2.4043083553505376E-3</v>
      </c>
      <c r="BF5187" s="2">
        <f>N5187*'mass balance'!$H$12+R5187*'mass balance'!$I$12+S5187*'mass balance'!$J$12</f>
        <v>6.0750150478178997E-16</v>
      </c>
      <c r="BG5187" s="2">
        <f>N5187*'mass balance'!$H$13+R5187*'mass balance'!$I$13+S5187*'mass balance'!$J$13</f>
        <v>7.605521140052723E-4</v>
      </c>
      <c r="BH5187" s="2">
        <f>N5187*'mass balance'!$H$14+R5187*'mass balance'!$I$14+S5187*'mass balance'!$J$14</f>
        <v>2.6297122636646504E-4</v>
      </c>
      <c r="BI5187" s="36">
        <f t="shared" si="5401"/>
        <v>6.038243608117373E-16</v>
      </c>
      <c r="BJ5187" s="36">
        <f t="shared" si="5402"/>
        <v>4.8866103967563719E-17</v>
      </c>
      <c r="BK5187" s="36">
        <f t="shared" si="5403"/>
        <v>2.3736768888243863E-13</v>
      </c>
      <c r="BL5187" s="36">
        <f t="shared" si="5404"/>
        <v>2.3736768887412724E-13</v>
      </c>
      <c r="BM5187" s="36">
        <f t="shared" si="5436"/>
        <v>5.8479052718712434E-10</v>
      </c>
      <c r="BN5187" s="36">
        <f t="shared" ca="1" si="5405"/>
        <v>0.6686015149350254</v>
      </c>
      <c r="BO5187" s="36">
        <f t="shared" ca="1" si="5421"/>
        <v>1</v>
      </c>
      <c r="BP5187" s="36">
        <f t="shared" si="5437"/>
        <v>-5.847899627450813E-10</v>
      </c>
      <c r="BQ5187" s="36">
        <f t="shared" si="5438"/>
        <v>0.99999903479619323</v>
      </c>
      <c r="BR5187" s="2">
        <f t="shared" si="5427"/>
        <v>-5</v>
      </c>
      <c r="BS5187">
        <v>0</v>
      </c>
      <c r="BT5187" s="37">
        <f t="shared" si="5422"/>
        <v>1.4274943830630018</v>
      </c>
      <c r="BU5187" s="34">
        <f t="shared" si="5406"/>
        <v>-5</v>
      </c>
      <c r="BV5187" s="34">
        <f t="shared" si="5407"/>
        <v>-5</v>
      </c>
      <c r="BW5187" s="34">
        <f t="shared" si="5408"/>
        <v>-5</v>
      </c>
      <c r="BX5187" s="34">
        <f t="shared" si="5409"/>
        <v>-5</v>
      </c>
      <c r="BY5187" s="34">
        <f t="shared" si="5410"/>
        <v>25.260021142712631</v>
      </c>
      <c r="BZ5187" s="36">
        <f t="shared" si="5423"/>
        <v>1.4239345466962611E-3</v>
      </c>
      <c r="CA5187" s="34">
        <f t="shared" si="5424"/>
        <v>0.2695390426815934</v>
      </c>
    </row>
    <row r="5188" spans="1:79" ht="13.2" x14ac:dyDescent="0.25">
      <c r="A5188" s="75">
        <f t="shared" si="5411"/>
        <v>14.120547945203969</v>
      </c>
      <c r="B5188" s="34">
        <f t="shared" si="5428"/>
        <v>5153.9999999994488</v>
      </c>
      <c r="C5188">
        <v>30</v>
      </c>
      <c r="D5188" s="35">
        <f t="shared" si="5372"/>
        <v>3000</v>
      </c>
      <c r="E5188" s="27">
        <v>0</v>
      </c>
      <c r="F5188" s="64">
        <f t="shared" si="5412"/>
        <v>3.1263897495927093</v>
      </c>
      <c r="G5188" s="34">
        <v>0</v>
      </c>
      <c r="H5188" s="34">
        <f t="shared" si="5373"/>
        <v>1</v>
      </c>
      <c r="I5188" s="34">
        <f t="shared" si="5413"/>
        <v>41549.719772087105</v>
      </c>
      <c r="J5188" s="34">
        <f t="shared" si="5374"/>
        <v>94011.128893212692</v>
      </c>
      <c r="K5188" s="34">
        <f t="shared" si="5375"/>
        <v>82551.523159395816</v>
      </c>
      <c r="L5188" s="36">
        <f t="shared" si="5425"/>
        <v>1191.2003089276002</v>
      </c>
      <c r="M5188" s="34">
        <f t="shared" si="5376"/>
        <v>474.19527922407121</v>
      </c>
      <c r="N5188" s="34">
        <f t="shared" si="5414"/>
        <v>1072.9226035751876</v>
      </c>
      <c r="O5188" s="34">
        <f t="shared" si="5377"/>
        <v>146.59954174815172</v>
      </c>
      <c r="P5188">
        <f t="shared" si="5429"/>
        <v>498.9411983401227</v>
      </c>
      <c r="Q5188" s="36">
        <f t="shared" si="5378"/>
        <v>1072.9226035749937</v>
      </c>
      <c r="R5188" s="34">
        <f t="shared" si="5379"/>
        <v>631.80237745176828</v>
      </c>
      <c r="S5188" s="34">
        <f t="shared" si="5380"/>
        <v>3.5663560993270949E-10</v>
      </c>
      <c r="T5188" s="36">
        <f t="shared" si="5415"/>
        <v>-1.8894900565369936E-13</v>
      </c>
      <c r="U5188" s="36">
        <f t="shared" si="5381"/>
        <v>4048.5542507276705</v>
      </c>
      <c r="V5188" s="36">
        <f t="shared" si="5382"/>
        <v>4.8120491573619116E-14</v>
      </c>
      <c r="W5188" s="68">
        <f t="shared" si="5383"/>
        <v>3.4034294540788577</v>
      </c>
      <c r="X5188">
        <f t="shared" si="5384"/>
        <v>6.8400709381049207</v>
      </c>
      <c r="Y5188">
        <f t="shared" si="5385"/>
        <v>0.11712706557874125</v>
      </c>
      <c r="Z5188" s="34">
        <f t="shared" si="5386"/>
        <v>1.9787218138990353E-2</v>
      </c>
      <c r="AA5188" s="36">
        <f t="shared" si="5387"/>
        <v>1.4138824448366004E-14</v>
      </c>
      <c r="AB5188" s="34">
        <f t="shared" si="5388"/>
        <v>1.9787218138990353E-2</v>
      </c>
      <c r="AC5188" s="36">
        <f t="shared" si="5389"/>
        <v>109.64432510517868</v>
      </c>
      <c r="AD5188" s="34">
        <f t="shared" si="5390"/>
        <v>0</v>
      </c>
      <c r="AE5188">
        <f t="shared" si="5416"/>
        <v>5541.1692707387974</v>
      </c>
      <c r="AF5188" s="36">
        <f t="shared" si="5430"/>
        <v>0</v>
      </c>
      <c r="AG5188" s="34">
        <f t="shared" si="5391"/>
        <v>464.33708012933567</v>
      </c>
      <c r="AH5188">
        <f t="shared" si="5426"/>
        <v>1.3324097380973399E-10</v>
      </c>
      <c r="AI5188" s="29">
        <f t="shared" si="5417"/>
        <v>464.33708012933567</v>
      </c>
      <c r="AJ5188">
        <f t="shared" si="5418"/>
        <v>15323.123644264733</v>
      </c>
      <c r="AK5188" s="36">
        <f t="shared" si="5431"/>
        <v>-7.7756358625381472E-3</v>
      </c>
      <c r="AL5188" s="36">
        <f t="shared" si="5419"/>
        <v>5.7446009359196446E-3</v>
      </c>
      <c r="AM5188" s="36">
        <f t="shared" si="5420"/>
        <v>4.2409268743709263E-3</v>
      </c>
      <c r="AN5188" s="37">
        <f t="shared" si="5432"/>
        <v>1.3280512843679419E-2</v>
      </c>
      <c r="AO5188" s="36">
        <f t="shared" si="5433"/>
        <v>0.10507313916794514</v>
      </c>
      <c r="AP5188" s="36">
        <f t="shared" si="5434"/>
        <v>-6.7168750850727255E-3</v>
      </c>
      <c r="AQ5188" s="74">
        <f t="shared" si="5392"/>
        <v>1.3409018401008359</v>
      </c>
      <c r="AR5188" s="73">
        <f t="shared" si="5393"/>
        <v>1.1237651200590873E-2</v>
      </c>
      <c r="AS5188" s="72">
        <f t="shared" si="5435"/>
        <v>1.1600457634124662E-3</v>
      </c>
      <c r="AT5188" s="37">
        <f t="shared" si="5394"/>
        <v>5428.7138445487908</v>
      </c>
      <c r="AU5188" s="37">
        <f t="shared" si="5395"/>
        <v>-3.185110456479268</v>
      </c>
      <c r="AV5188" s="34">
        <f t="shared" si="5396"/>
        <v>2.1047279028616686</v>
      </c>
      <c r="AW5188" s="34">
        <f t="shared" si="5397"/>
        <v>0.32006577671135344</v>
      </c>
      <c r="AX5188" s="37">
        <f t="shared" si="5398"/>
        <v>1.8926284708182122</v>
      </c>
      <c r="AY5188" s="7">
        <f t="shared" si="5399"/>
        <v>7.7208516044700923</v>
      </c>
      <c r="AZ5188" s="37">
        <f t="shared" si="5400"/>
        <v>5.2960579248970703</v>
      </c>
      <c r="BA5188" s="2">
        <f>BE5188*'mass balance'!$B$17+BF5188*'mass balance'!$C$17+BG5188*'mass balance'!$D$17+BH5188*'mass balance'!$E$17</f>
        <v>1.1218878246697945E-3</v>
      </c>
      <c r="BB5188" s="2">
        <f>BE5188*'mass balance'!$B$18+BF5188*'mass balance'!$C$18+BG5188*'mass balance'!$D$18+BH5188*'mass balance'!$E$18</f>
        <v>1.1391476373570225E-3</v>
      </c>
      <c r="BC5188" s="2">
        <f>BE5188*'mass balance'!$B$19+BF5188*'mass balance'!$C$19+BG5188*'mass balance'!$D$19+BH5188*'mass balance'!$E$19</f>
        <v>-1.4239345466962772E-3</v>
      </c>
      <c r="BD5188" s="2">
        <f>BE5188*'mass balance'!$B$20+BF5188*'mass balance'!$C$20+BG5188*'mass balance'!$D$20+BH5188*'mass balance'!$E$20</f>
        <v>5.1779438061682814E-5</v>
      </c>
      <c r="BE5188" s="2">
        <f>N5188*'mass balance'!$H$11+R5188*'mass balance'!$I$11+S5188*'mass balance'!$J$11</f>
        <v>-2.4043083553505606E-3</v>
      </c>
      <c r="BF5188" s="2">
        <f>N5188*'mass balance'!$H$12+R5188*'mass balance'!$I$12+S5188*'mass balance'!$J$12</f>
        <v>6.0422708322779803E-16</v>
      </c>
      <c r="BG5188" s="2">
        <f>N5188*'mass balance'!$H$13+R5188*'mass balance'!$I$13+S5188*'mass balance'!$J$13</f>
        <v>7.6055211400528043E-4</v>
      </c>
      <c r="BH5188" s="2">
        <f>N5188*'mass balance'!$H$14+R5188*'mass balance'!$I$14+S5188*'mass balance'!$J$14</f>
        <v>2.6297122636646754E-4</v>
      </c>
      <c r="BI5188" s="36">
        <f t="shared" si="5401"/>
        <v>6.038243608117373E-16</v>
      </c>
      <c r="BJ5188" s="36">
        <f t="shared" si="5402"/>
        <v>4.8866484471726363E-17</v>
      </c>
      <c r="BK5188" s="36">
        <f t="shared" si="5403"/>
        <v>2.3741655498640618E-13</v>
      </c>
      <c r="BL5188" s="36">
        <f t="shared" si="5404"/>
        <v>2.3741655497813458E-13</v>
      </c>
      <c r="BM5188" s="36">
        <f t="shared" si="5436"/>
        <v>5.8502789487599842E-10</v>
      </c>
      <c r="BN5188" s="36">
        <f t="shared" ca="1" si="5405"/>
        <v>8.9064391694454126E-2</v>
      </c>
      <c r="BO5188" s="36">
        <f t="shared" ca="1" si="5421"/>
        <v>1</v>
      </c>
      <c r="BP5188" s="36">
        <f t="shared" si="5437"/>
        <v>-5.8502732986272875E-10</v>
      </c>
      <c r="BQ5188" s="36">
        <f t="shared" si="5438"/>
        <v>0.99999903421140324</v>
      </c>
      <c r="BR5188" s="2">
        <f t="shared" si="5427"/>
        <v>-5</v>
      </c>
      <c r="BS5188">
        <v>0</v>
      </c>
      <c r="BT5188" s="37">
        <f t="shared" si="5422"/>
        <v>1.427494383063018</v>
      </c>
      <c r="BU5188" s="34">
        <f t="shared" si="5406"/>
        <v>-5</v>
      </c>
      <c r="BV5188" s="34">
        <f t="shared" si="5407"/>
        <v>-5</v>
      </c>
      <c r="BW5188" s="34">
        <f t="shared" si="5408"/>
        <v>-5</v>
      </c>
      <c r="BX5188" s="34">
        <f t="shared" si="5409"/>
        <v>-5</v>
      </c>
      <c r="BY5188" s="34">
        <f t="shared" si="5410"/>
        <v>25.260021142712869</v>
      </c>
      <c r="BZ5188" s="36">
        <f t="shared" si="5423"/>
        <v>1.4239345466962772E-3</v>
      </c>
      <c r="CA5188" s="34">
        <f t="shared" si="5424"/>
        <v>0.26953904268159257</v>
      </c>
    </row>
    <row r="5189" spans="1:79" ht="13.2" x14ac:dyDescent="0.25">
      <c r="A5189" s="75">
        <f t="shared" si="5411"/>
        <v>14.123287671231365</v>
      </c>
      <c r="B5189" s="34">
        <f t="shared" si="5428"/>
        <v>5154.9999999994479</v>
      </c>
      <c r="C5189">
        <v>30</v>
      </c>
      <c r="D5189" s="35">
        <f t="shared" si="5372"/>
        <v>3000</v>
      </c>
      <c r="E5189" s="27">
        <v>0</v>
      </c>
      <c r="F5189" s="64">
        <f t="shared" si="5412"/>
        <v>3.1263897495927093</v>
      </c>
      <c r="G5189" s="34">
        <v>0</v>
      </c>
      <c r="H5189" s="34">
        <f t="shared" si="5373"/>
        <v>1</v>
      </c>
      <c r="I5189" s="34">
        <f t="shared" si="5413"/>
        <v>41549.719772087105</v>
      </c>
      <c r="J5189" s="34">
        <f t="shared" si="5374"/>
        <v>94011.128893213579</v>
      </c>
      <c r="K5189" s="34">
        <f t="shared" si="5375"/>
        <v>82551.523159396587</v>
      </c>
      <c r="L5189" s="36">
        <f t="shared" si="5425"/>
        <v>1191.200308927617</v>
      </c>
      <c r="M5189" s="34">
        <f t="shared" si="5376"/>
        <v>474.19527922407121</v>
      </c>
      <c r="N5189" s="34">
        <f t="shared" si="5414"/>
        <v>1072.9226035751976</v>
      </c>
      <c r="O5189" s="34">
        <f t="shared" si="5377"/>
        <v>146.59954174815172</v>
      </c>
      <c r="P5189">
        <f t="shared" si="5429"/>
        <v>498.94119834012974</v>
      </c>
      <c r="Q5189" s="36">
        <f t="shared" si="5378"/>
        <v>1072.9226035750046</v>
      </c>
      <c r="R5189" s="34">
        <f t="shared" si="5379"/>
        <v>631.80237745177556</v>
      </c>
      <c r="S5189" s="34">
        <f t="shared" si="5380"/>
        <v>3.5470293369144201E-10</v>
      </c>
      <c r="T5189" s="36">
        <f t="shared" si="5415"/>
        <v>-1.8894900565369848E-13</v>
      </c>
      <c r="U5189" s="36">
        <f t="shared" si="5381"/>
        <v>4048.5542507276705</v>
      </c>
      <c r="V5189" s="36">
        <f t="shared" si="5382"/>
        <v>4.7860429282223044E-14</v>
      </c>
      <c r="W5189" s="68">
        <f t="shared" si="5383"/>
        <v>3.4034294540789056</v>
      </c>
      <c r="X5189">
        <f t="shared" si="5384"/>
        <v>6.8400709381049527</v>
      </c>
      <c r="Y5189">
        <f t="shared" si="5385"/>
        <v>0.11712706557874125</v>
      </c>
      <c r="Z5189" s="34">
        <f t="shared" si="5386"/>
        <v>1.9787218138990353E-2</v>
      </c>
      <c r="AA5189" s="36">
        <f t="shared" si="5387"/>
        <v>1.406241261292012E-14</v>
      </c>
      <c r="AB5189" s="34">
        <f t="shared" si="5388"/>
        <v>1.9787218138990353E-2</v>
      </c>
      <c r="AC5189" s="36">
        <f t="shared" si="5389"/>
        <v>109.64432510517868</v>
      </c>
      <c r="AD5189" s="34">
        <f t="shared" si="5390"/>
        <v>0</v>
      </c>
      <c r="AE5189">
        <f t="shared" si="5416"/>
        <v>5541.1692707387974</v>
      </c>
      <c r="AF5189" s="36">
        <f t="shared" si="5430"/>
        <v>0</v>
      </c>
      <c r="AG5189" s="34">
        <f t="shared" si="5391"/>
        <v>464.33708012934147</v>
      </c>
      <c r="AH5189">
        <f t="shared" si="5426"/>
        <v>1.3238832252682187E-10</v>
      </c>
      <c r="AI5189" s="29">
        <f t="shared" si="5417"/>
        <v>464.33708012934147</v>
      </c>
      <c r="AJ5189">
        <f t="shared" si="5418"/>
        <v>15787.460724394075</v>
      </c>
      <c r="AK5189" s="36">
        <f t="shared" si="5431"/>
        <v>-1.1237651200590873E-2</v>
      </c>
      <c r="AL5189" s="36">
        <f t="shared" si="5419"/>
        <v>9.4055657501406903E-3</v>
      </c>
      <c r="AM5189" s="36">
        <f t="shared" si="5420"/>
        <v>6.1447145353007819E-3</v>
      </c>
      <c r="AN5189" s="37">
        <f t="shared" si="5432"/>
        <v>5.5048769811412721E-3</v>
      </c>
      <c r="AO5189" s="36">
        <f t="shared" si="5433"/>
        <v>0.11081774010386479</v>
      </c>
      <c r="AP5189" s="36">
        <f t="shared" si="5434"/>
        <v>-2.4759482107017993E-3</v>
      </c>
      <c r="AQ5189" s="74">
        <f t="shared" si="5392"/>
        <v>0.47378031557396016</v>
      </c>
      <c r="AR5189" s="73">
        <f t="shared" si="5393"/>
        <v>5.2902921467287206E-3</v>
      </c>
      <c r="AS5189" s="72">
        <f t="shared" si="5435"/>
        <v>1.3609051832217461E-3</v>
      </c>
      <c r="AT5189" s="37">
        <f t="shared" si="5394"/>
        <v>1918.1253105280525</v>
      </c>
      <c r="AU5189" s="37">
        <f t="shared" si="5395"/>
        <v>-1.1740829531180792</v>
      </c>
      <c r="AV5189" s="34">
        <f t="shared" si="5396"/>
        <v>2.1685075362817332</v>
      </c>
      <c r="AW5189" s="34">
        <f t="shared" si="5397"/>
        <v>0.32006577671135794</v>
      </c>
      <c r="AX5189" s="37">
        <f t="shared" si="5398"/>
        <v>1.8926284708182388</v>
      </c>
      <c r="AY5189" s="7">
        <f t="shared" si="5399"/>
        <v>7.7846312378902365</v>
      </c>
      <c r="AZ5189" s="37">
        <f t="shared" si="5400"/>
        <v>5.2960579248971449</v>
      </c>
      <c r="BA5189" s="2">
        <f>BE5189*'mass balance'!$B$17+BF5189*'mass balance'!$C$17+BG5189*'mass balance'!$D$17+BH5189*'mass balance'!$E$17</f>
        <v>1.1218878246698066E-3</v>
      </c>
      <c r="BB5189" s="2">
        <f>BE5189*'mass balance'!$B$18+BF5189*'mass balance'!$C$18+BG5189*'mass balance'!$D$18+BH5189*'mass balance'!$E$18</f>
        <v>1.1391476373570348E-3</v>
      </c>
      <c r="BC5189" s="2">
        <f>BE5189*'mass balance'!$B$19+BF5189*'mass balance'!$C$19+BG5189*'mass balance'!$D$19+BH5189*'mass balance'!$E$19</f>
        <v>-1.4239345466962928E-3</v>
      </c>
      <c r="BD5189" s="2">
        <f>BE5189*'mass balance'!$B$20+BF5189*'mass balance'!$C$20+BG5189*'mass balance'!$D$20+BH5189*'mass balance'!$E$20</f>
        <v>5.1779438061683384E-5</v>
      </c>
      <c r="BE5189" s="2">
        <f>N5189*'mass balance'!$H$11+R5189*'mass balance'!$I$11+S5189*'mass balance'!$J$11</f>
        <v>-2.4043083553505831E-3</v>
      </c>
      <c r="BF5189" s="2">
        <f>N5189*'mass balance'!$H$12+R5189*'mass balance'!$I$12+S5189*'mass balance'!$J$12</f>
        <v>6.009526616738062E-16</v>
      </c>
      <c r="BG5189" s="2">
        <f>N5189*'mass balance'!$H$13+R5189*'mass balance'!$I$13+S5189*'mass balance'!$J$13</f>
        <v>7.6055211400528845E-4</v>
      </c>
      <c r="BH5189" s="2">
        <f>N5189*'mass balance'!$H$14+R5189*'mass balance'!$I$14+S5189*'mass balance'!$J$14</f>
        <v>2.6297122636647003E-4</v>
      </c>
      <c r="BI5189" s="36">
        <f t="shared" si="5401"/>
        <v>6.038243608117373E-16</v>
      </c>
      <c r="BJ5189" s="36">
        <f t="shared" si="5402"/>
        <v>4.8866864978852522E-17</v>
      </c>
      <c r="BK5189" s="36">
        <f t="shared" si="5403"/>
        <v>2.3746542147087792E-13</v>
      </c>
      <c r="BL5189" s="36">
        <f t="shared" si="5404"/>
        <v>2.3746542146264767E-13</v>
      </c>
      <c r="BM5189" s="36">
        <f t="shared" si="5436"/>
        <v>5.8526531143097653E-10</v>
      </c>
      <c r="BN5189" s="36">
        <f t="shared" ca="1" si="5405"/>
        <v>0.47117534597536004</v>
      </c>
      <c r="BO5189" s="36">
        <f t="shared" ca="1" si="5421"/>
        <v>1</v>
      </c>
      <c r="BP5189" s="36">
        <f t="shared" si="5437"/>
        <v>-5.8526474584601649E-10</v>
      </c>
      <c r="BQ5189" s="36">
        <f t="shared" si="5438"/>
        <v>0.99999903362637588</v>
      </c>
      <c r="BR5189" s="2">
        <f t="shared" si="5427"/>
        <v>-5</v>
      </c>
      <c r="BS5189">
        <v>0</v>
      </c>
      <c r="BT5189" s="37">
        <f t="shared" si="5422"/>
        <v>1.4274943830630333</v>
      </c>
      <c r="BU5189" s="34">
        <f t="shared" si="5406"/>
        <v>-5</v>
      </c>
      <c r="BV5189" s="34">
        <f t="shared" si="5407"/>
        <v>-5</v>
      </c>
      <c r="BW5189" s="34">
        <f t="shared" si="5408"/>
        <v>-5</v>
      </c>
      <c r="BX5189" s="34">
        <f t="shared" si="5409"/>
        <v>-5</v>
      </c>
      <c r="BY5189" s="34">
        <f t="shared" si="5410"/>
        <v>25.260021142713104</v>
      </c>
      <c r="BZ5189" s="36">
        <f t="shared" si="5423"/>
        <v>1.4239345466962928E-3</v>
      </c>
      <c r="CA5189" s="34">
        <f t="shared" si="5424"/>
        <v>0.26953904268159168</v>
      </c>
    </row>
    <row r="5190" spans="1:79" ht="13.2" x14ac:dyDescent="0.25">
      <c r="A5190" s="75">
        <f t="shared" si="5411"/>
        <v>14.126027397258762</v>
      </c>
      <c r="B5190" s="34">
        <f t="shared" si="5428"/>
        <v>5155.9999999994479</v>
      </c>
      <c r="C5190">
        <v>30</v>
      </c>
      <c r="D5190" s="35">
        <f t="shared" si="5372"/>
        <v>3000</v>
      </c>
      <c r="E5190" s="27">
        <v>0</v>
      </c>
      <c r="F5190" s="64">
        <f t="shared" si="5412"/>
        <v>3.1263897495927093</v>
      </c>
      <c r="G5190" s="34">
        <v>0</v>
      </c>
      <c r="H5190" s="34">
        <f t="shared" si="5373"/>
        <v>1</v>
      </c>
      <c r="I5190" s="34">
        <f t="shared" si="5413"/>
        <v>41549.719772087105</v>
      </c>
      <c r="J5190" s="34">
        <f t="shared" si="5374"/>
        <v>94011.128893214467</v>
      </c>
      <c r="K5190" s="34">
        <f t="shared" si="5375"/>
        <v>82551.523159397388</v>
      </c>
      <c r="L5190" s="36">
        <f t="shared" si="5425"/>
        <v>1191.2003089276338</v>
      </c>
      <c r="M5190" s="34">
        <f t="shared" si="5376"/>
        <v>474.19527922407121</v>
      </c>
      <c r="N5190" s="34">
        <f t="shared" si="5414"/>
        <v>1072.9226035752079</v>
      </c>
      <c r="O5190" s="34">
        <f t="shared" si="5377"/>
        <v>146.59954174815172</v>
      </c>
      <c r="P5190">
        <f t="shared" si="5429"/>
        <v>498.94119834013679</v>
      </c>
      <c r="Q5190" s="36">
        <f t="shared" si="5378"/>
        <v>1072.922603575016</v>
      </c>
      <c r="R5190" s="34">
        <f t="shared" si="5379"/>
        <v>631.80237745178295</v>
      </c>
      <c r="S5190" s="34">
        <f t="shared" si="5380"/>
        <v>3.5288394428789616E-10</v>
      </c>
      <c r="T5190" s="36">
        <f t="shared" si="5415"/>
        <v>-1.8894900565369757E-13</v>
      </c>
      <c r="U5190" s="36">
        <f t="shared" si="5381"/>
        <v>4048.5542507276705</v>
      </c>
      <c r="V5190" s="36">
        <f t="shared" si="5382"/>
        <v>4.7609334656047543E-14</v>
      </c>
      <c r="W5190" s="68">
        <f t="shared" si="5383"/>
        <v>3.4034294540789536</v>
      </c>
      <c r="X5190">
        <f t="shared" si="5384"/>
        <v>6.8400709381049856</v>
      </c>
      <c r="Y5190">
        <f t="shared" si="5385"/>
        <v>0.11712706557874125</v>
      </c>
      <c r="Z5190" s="34">
        <f t="shared" si="5386"/>
        <v>1.9787218138990353E-2</v>
      </c>
      <c r="AA5190" s="36">
        <f t="shared" si="5387"/>
        <v>1.3988635668351681E-14</v>
      </c>
      <c r="AB5190" s="34">
        <f t="shared" si="5388"/>
        <v>1.9787218138990353E-2</v>
      </c>
      <c r="AC5190" s="36">
        <f t="shared" si="5389"/>
        <v>109.64432510517868</v>
      </c>
      <c r="AD5190" s="34">
        <f t="shared" si="5390"/>
        <v>0</v>
      </c>
      <c r="AE5190">
        <f t="shared" si="5416"/>
        <v>5541.1692707387974</v>
      </c>
      <c r="AF5190" s="36">
        <f t="shared" si="5430"/>
        <v>0</v>
      </c>
      <c r="AG5190" s="34">
        <f t="shared" si="5391"/>
        <v>464.33708012934761</v>
      </c>
      <c r="AH5190">
        <f t="shared" si="5426"/>
        <v>1.319335751759354E-10</v>
      </c>
      <c r="AI5190" s="29">
        <f t="shared" si="5417"/>
        <v>464.33708012934761</v>
      </c>
      <c r="AJ5190">
        <f t="shared" si="5418"/>
        <v>16251.797804523423</v>
      </c>
      <c r="AK5190" s="36">
        <f t="shared" si="5431"/>
        <v>-5.2902921467287206E-3</v>
      </c>
      <c r="AL5190" s="36">
        <f t="shared" si="5419"/>
        <v>3.5430320655537419E-3</v>
      </c>
      <c r="AM5190" s="36">
        <f t="shared" si="5420"/>
        <v>2.879139717081463E-3</v>
      </c>
      <c r="AN5190" s="37">
        <f t="shared" si="5432"/>
        <v>-5.7327742194496012E-3</v>
      </c>
      <c r="AO5190" s="36">
        <f t="shared" si="5433"/>
        <v>0.12022330585400548</v>
      </c>
      <c r="AP5190" s="36">
        <f t="shared" si="5434"/>
        <v>3.6687663245989826E-3</v>
      </c>
      <c r="AQ5190" s="74">
        <f t="shared" si="5392"/>
        <v>-0.38641689201181983</v>
      </c>
      <c r="AR5190" s="73">
        <f t="shared" si="5393"/>
        <v>-6.3190681656804916E-3</v>
      </c>
      <c r="AS5190" s="72">
        <f t="shared" si="5435"/>
        <v>1.7376647756098917E-3</v>
      </c>
      <c r="AT5190" s="37">
        <f t="shared" si="5394"/>
        <v>-1564.4297507074273</v>
      </c>
      <c r="AU5190" s="37">
        <f t="shared" si="5395"/>
        <v>1.7397116717010841</v>
      </c>
      <c r="AV5190" s="34">
        <f t="shared" si="5396"/>
        <v>2.2322871697017987</v>
      </c>
      <c r="AW5190" s="34">
        <f t="shared" si="5397"/>
        <v>0.32006577671136249</v>
      </c>
      <c r="AX5190" s="37">
        <f t="shared" si="5398"/>
        <v>1.8926284708182659</v>
      </c>
      <c r="AY5190" s="7">
        <f t="shared" si="5399"/>
        <v>7.8484108713103806</v>
      </c>
      <c r="AZ5190" s="37">
        <f t="shared" si="5400"/>
        <v>5.2960579248972195</v>
      </c>
      <c r="BA5190" s="2">
        <f>BE5190*'mass balance'!$B$17+BF5190*'mass balance'!$C$17+BG5190*'mass balance'!$D$17+BH5190*'mass balance'!$E$17</f>
        <v>1.1218878246698194E-3</v>
      </c>
      <c r="BB5190" s="2">
        <f>BE5190*'mass balance'!$B$18+BF5190*'mass balance'!$C$18+BG5190*'mass balance'!$D$18+BH5190*'mass balance'!$E$18</f>
        <v>1.1391476373570474E-3</v>
      </c>
      <c r="BC5190" s="2">
        <f>BE5190*'mass balance'!$B$19+BF5190*'mass balance'!$C$19+BG5190*'mass balance'!$D$19+BH5190*'mass balance'!$E$19</f>
        <v>-1.4239345466963088E-3</v>
      </c>
      <c r="BD5190" s="2">
        <f>BE5190*'mass balance'!$B$20+BF5190*'mass balance'!$C$20+BG5190*'mass balance'!$D$20+BH5190*'mass balance'!$E$20</f>
        <v>5.177943806168398E-5</v>
      </c>
      <c r="BE5190" s="2">
        <f>N5190*'mass balance'!$H$11+R5190*'mass balance'!$I$11+S5190*'mass balance'!$J$11</f>
        <v>-2.4043083553506061E-3</v>
      </c>
      <c r="BF5190" s="2">
        <f>N5190*'mass balance'!$H$12+R5190*'mass balance'!$I$12+S5190*'mass balance'!$J$12</f>
        <v>5.97870853152402E-16</v>
      </c>
      <c r="BG5190" s="2">
        <f>N5190*'mass balance'!$H$13+R5190*'mass balance'!$I$13+S5190*'mass balance'!$J$13</f>
        <v>7.6055211400529658E-4</v>
      </c>
      <c r="BH5190" s="2">
        <f>N5190*'mass balance'!$H$14+R5190*'mass balance'!$I$14+S5190*'mass balance'!$J$14</f>
        <v>2.6297122636647252E-4</v>
      </c>
      <c r="BI5190" s="36">
        <f t="shared" si="5401"/>
        <v>6.038243608117373E-16</v>
      </c>
      <c r="BJ5190" s="36">
        <f t="shared" si="5402"/>
        <v>4.8867245488940916E-17</v>
      </c>
      <c r="BK5190" s="36">
        <f t="shared" si="5403"/>
        <v>2.3751428833585679E-13</v>
      </c>
      <c r="BL5190" s="36">
        <f t="shared" si="5404"/>
        <v>2.3751428832766642E-13</v>
      </c>
      <c r="BM5190" s="36">
        <f t="shared" si="5436"/>
        <v>5.8550277685243919E-10</v>
      </c>
      <c r="BN5190" s="36">
        <f t="shared" ca="1" si="5405"/>
        <v>0.23162704555900704</v>
      </c>
      <c r="BO5190" s="36">
        <f t="shared" ca="1" si="5421"/>
        <v>1</v>
      </c>
      <c r="BP5190" s="36">
        <f t="shared" si="5437"/>
        <v>-5.8550221069532463E-10</v>
      </c>
      <c r="BQ5190" s="36">
        <f t="shared" si="5438"/>
        <v>0.99999903304111115</v>
      </c>
      <c r="BR5190" s="2">
        <f t="shared" si="5427"/>
        <v>-5</v>
      </c>
      <c r="BS5190">
        <v>0</v>
      </c>
      <c r="BT5190" s="37">
        <f t="shared" si="5422"/>
        <v>1.4274943830630498</v>
      </c>
      <c r="BU5190" s="34">
        <f t="shared" si="5406"/>
        <v>-5</v>
      </c>
      <c r="BV5190" s="34">
        <f t="shared" si="5407"/>
        <v>-5</v>
      </c>
      <c r="BW5190" s="34">
        <f t="shared" si="5408"/>
        <v>-5</v>
      </c>
      <c r="BX5190" s="34">
        <f t="shared" si="5409"/>
        <v>-5</v>
      </c>
      <c r="BY5190" s="34">
        <f t="shared" si="5410"/>
        <v>25.260021142713345</v>
      </c>
      <c r="BZ5190" s="36">
        <f t="shared" si="5423"/>
        <v>1.4239345466963088E-3</v>
      </c>
      <c r="CA5190" s="34">
        <f t="shared" si="5424"/>
        <v>0.26953904268159096</v>
      </c>
    </row>
    <row r="5191" spans="1:79" ht="13.2" x14ac:dyDescent="0.25">
      <c r="A5191" s="75">
        <f t="shared" si="5411"/>
        <v>14.128767123286158</v>
      </c>
      <c r="B5191" s="34">
        <f t="shared" si="5428"/>
        <v>5156.9999999994479</v>
      </c>
      <c r="C5191">
        <v>30</v>
      </c>
      <c r="D5191" s="35">
        <f t="shared" si="5372"/>
        <v>3000</v>
      </c>
      <c r="E5191" s="27">
        <v>0</v>
      </c>
      <c r="F5191" s="64">
        <f t="shared" si="5412"/>
        <v>3.1263897495927093</v>
      </c>
      <c r="G5191" s="34">
        <v>0</v>
      </c>
      <c r="H5191" s="34">
        <f t="shared" si="5373"/>
        <v>1</v>
      </c>
      <c r="I5191" s="34">
        <f t="shared" si="5413"/>
        <v>41549.719772087105</v>
      </c>
      <c r="J5191" s="34">
        <f t="shared" si="5374"/>
        <v>94011.128893215355</v>
      </c>
      <c r="K5191" s="34">
        <f t="shared" si="5375"/>
        <v>82551.523159398159</v>
      </c>
      <c r="L5191" s="36">
        <f t="shared" si="5425"/>
        <v>1191.2003089276504</v>
      </c>
      <c r="M5191" s="34">
        <f t="shared" si="5376"/>
        <v>474.19527922407121</v>
      </c>
      <c r="N5191" s="34">
        <f t="shared" si="5414"/>
        <v>1072.9226035752179</v>
      </c>
      <c r="O5191" s="34">
        <f t="shared" si="5377"/>
        <v>146.59954174815172</v>
      </c>
      <c r="P5191">
        <f t="shared" si="5429"/>
        <v>498.94119834014373</v>
      </c>
      <c r="Q5191" s="36">
        <f t="shared" si="5378"/>
        <v>1072.9226035750266</v>
      </c>
      <c r="R5191" s="34">
        <f t="shared" si="5379"/>
        <v>631.80237745179011</v>
      </c>
      <c r="S5191" s="34">
        <f t="shared" si="5380"/>
        <v>3.5095126804662868E-10</v>
      </c>
      <c r="T5191" s="36">
        <f t="shared" si="5415"/>
        <v>-1.8894900565369671E-13</v>
      </c>
      <c r="U5191" s="36">
        <f t="shared" si="5381"/>
        <v>4048.5542507276705</v>
      </c>
      <c r="V5191" s="36">
        <f t="shared" si="5382"/>
        <v>4.7367207695092602E-14</v>
      </c>
      <c r="W5191" s="68">
        <f t="shared" si="5383"/>
        <v>3.4034294540790011</v>
      </c>
      <c r="X5191">
        <f t="shared" si="5384"/>
        <v>6.8400709381050167</v>
      </c>
      <c r="Y5191">
        <f t="shared" si="5385"/>
        <v>0.11712706557874125</v>
      </c>
      <c r="Z5191" s="34">
        <f t="shared" si="5386"/>
        <v>1.9787218138990353E-2</v>
      </c>
      <c r="AA5191" s="36">
        <f t="shared" si="5387"/>
        <v>1.3917493614660685E-14</v>
      </c>
      <c r="AB5191" s="34">
        <f t="shared" si="5388"/>
        <v>1.9787218138990353E-2</v>
      </c>
      <c r="AC5191" s="36">
        <f t="shared" si="5389"/>
        <v>109.64432510517868</v>
      </c>
      <c r="AD5191" s="34">
        <f t="shared" si="5390"/>
        <v>0</v>
      </c>
      <c r="AE5191">
        <f t="shared" si="5416"/>
        <v>5541.1692707387974</v>
      </c>
      <c r="AF5191" s="36">
        <f t="shared" si="5430"/>
        <v>0</v>
      </c>
      <c r="AG5191" s="34">
        <f t="shared" si="5391"/>
        <v>464.3370801293533</v>
      </c>
      <c r="AH5191">
        <f t="shared" si="5426"/>
        <v>1.3102408047416247E-10</v>
      </c>
      <c r="AI5191" s="29">
        <f t="shared" si="5417"/>
        <v>464.3370801293533</v>
      </c>
      <c r="AJ5191">
        <f t="shared" si="5418"/>
        <v>16716.134884652776</v>
      </c>
      <c r="AK5191" s="36">
        <f t="shared" si="5431"/>
        <v>6.3190681656804916E-3</v>
      </c>
      <c r="AL5191" s="36">
        <f t="shared" si="5419"/>
        <v>-5.1305144459823588E-3</v>
      </c>
      <c r="AM5191" s="36">
        <f t="shared" si="5420"/>
        <v>-3.4531065761599145E-3</v>
      </c>
      <c r="AN5191" s="37">
        <f t="shared" si="5432"/>
        <v>-1.1023066366178322E-2</v>
      </c>
      <c r="AO5191" s="36">
        <f t="shared" si="5433"/>
        <v>0.12376633791955922</v>
      </c>
      <c r="AP5191" s="36">
        <f t="shared" si="5434"/>
        <v>6.5479060416804456E-3</v>
      </c>
      <c r="AQ5191" s="74">
        <f t="shared" si="5392"/>
        <v>-0.68100776247597217</v>
      </c>
      <c r="AR5191" s="73">
        <f t="shared" si="5393"/>
        <v>-1.2878571345230128E-2</v>
      </c>
      <c r="AS5191" s="72">
        <f t="shared" si="5435"/>
        <v>1.8958659332399882E-3</v>
      </c>
      <c r="AT5191" s="37">
        <f t="shared" si="5394"/>
        <v>-2757.0968715506356</v>
      </c>
      <c r="AU5191" s="37">
        <f t="shared" si="5395"/>
        <v>3.1049861337676417</v>
      </c>
      <c r="AV5191" s="34">
        <f t="shared" si="5396"/>
        <v>2.2960668031218647</v>
      </c>
      <c r="AW5191" s="34">
        <f t="shared" si="5397"/>
        <v>0.32006577671136693</v>
      </c>
      <c r="AX5191" s="37">
        <f t="shared" si="5398"/>
        <v>1.8926284708182917</v>
      </c>
      <c r="AY5191" s="7">
        <f t="shared" si="5399"/>
        <v>7.9121905047305239</v>
      </c>
      <c r="AZ5191" s="37">
        <f t="shared" si="5400"/>
        <v>5.2960579248972923</v>
      </c>
      <c r="BA5191" s="2">
        <f>BE5191*'mass balance'!$B$17+BF5191*'mass balance'!$C$17+BG5191*'mass balance'!$D$17+BH5191*'mass balance'!$E$17</f>
        <v>1.1218878246698314E-3</v>
      </c>
      <c r="BB5191" s="2">
        <f>BE5191*'mass balance'!$B$18+BF5191*'mass balance'!$C$18+BG5191*'mass balance'!$D$18+BH5191*'mass balance'!$E$18</f>
        <v>1.1391476373570591E-3</v>
      </c>
      <c r="BC5191" s="2">
        <f>BE5191*'mass balance'!$B$19+BF5191*'mass balance'!$C$19+BG5191*'mass balance'!$D$19+BH5191*'mass balance'!$E$19</f>
        <v>-1.4239345466963242E-3</v>
      </c>
      <c r="BD5191" s="2">
        <f>BE5191*'mass balance'!$B$20+BF5191*'mass balance'!$C$20+BG5191*'mass balance'!$D$20+BH5191*'mass balance'!$E$20</f>
        <v>5.1779438061684509E-5</v>
      </c>
      <c r="BE5191" s="2">
        <f>N5191*'mass balance'!$H$11+R5191*'mass balance'!$I$11+S5191*'mass balance'!$J$11</f>
        <v>-2.4043083553506282E-3</v>
      </c>
      <c r="BF5191" s="2">
        <f>N5191*'mass balance'!$H$12+R5191*'mass balance'!$I$12+S5191*'mass balance'!$J$12</f>
        <v>5.9459643159841017E-16</v>
      </c>
      <c r="BG5191" s="2">
        <f>N5191*'mass balance'!$H$13+R5191*'mass balance'!$I$13+S5191*'mass balance'!$J$13</f>
        <v>7.6055211400530493E-4</v>
      </c>
      <c r="BH5191" s="2">
        <f>N5191*'mass balance'!$H$14+R5191*'mass balance'!$I$14+S5191*'mass balance'!$J$14</f>
        <v>2.6297122636647496E-4</v>
      </c>
      <c r="BI5191" s="36">
        <f t="shared" si="5401"/>
        <v>6.038243608117373E-16</v>
      </c>
      <c r="BJ5191" s="36">
        <f t="shared" si="5402"/>
        <v>4.8867626001991618E-17</v>
      </c>
      <c r="BK5191" s="36">
        <f t="shared" si="5403"/>
        <v>2.3756315558134575E-13</v>
      </c>
      <c r="BL5191" s="36">
        <f t="shared" si="5404"/>
        <v>2.375631555731937E-13</v>
      </c>
      <c r="BM5191" s="36">
        <f t="shared" si="5436"/>
        <v>5.8574029114076689E-10</v>
      </c>
      <c r="BN5191" s="36">
        <f t="shared" ca="1" si="5405"/>
        <v>0.19456707588292022</v>
      </c>
      <c r="BO5191" s="36">
        <f t="shared" ca="1" si="5421"/>
        <v>1</v>
      </c>
      <c r="BP5191" s="36">
        <f t="shared" si="5437"/>
        <v>-5.8573972441103355E-10</v>
      </c>
      <c r="BQ5191" s="36">
        <f t="shared" si="5438"/>
        <v>0.99999903245560895</v>
      </c>
      <c r="BR5191" s="2">
        <f t="shared" si="5427"/>
        <v>-5</v>
      </c>
      <c r="BS5191">
        <v>0</v>
      </c>
      <c r="BT5191" s="37">
        <f t="shared" si="5422"/>
        <v>1.4274943830630651</v>
      </c>
      <c r="BU5191" s="34">
        <f t="shared" si="5406"/>
        <v>-5</v>
      </c>
      <c r="BV5191" s="34">
        <f t="shared" si="5407"/>
        <v>-5</v>
      </c>
      <c r="BW5191" s="34">
        <f t="shared" si="5408"/>
        <v>-5</v>
      </c>
      <c r="BX5191" s="34">
        <f t="shared" si="5409"/>
        <v>-5</v>
      </c>
      <c r="BY5191" s="34">
        <f t="shared" si="5410"/>
        <v>25.260021142713583</v>
      </c>
      <c r="BZ5191" s="36">
        <f t="shared" si="5423"/>
        <v>1.4239345466963242E-3</v>
      </c>
      <c r="CA5191" s="34">
        <f t="shared" si="5424"/>
        <v>0.26953904268159018</v>
      </c>
    </row>
    <row r="5192" spans="1:79" ht="13.2" x14ac:dyDescent="0.25">
      <c r="A5192" s="75">
        <f t="shared" si="5411"/>
        <v>14.131506849313554</v>
      </c>
      <c r="B5192" s="34">
        <f t="shared" si="5428"/>
        <v>5157.999999999447</v>
      </c>
      <c r="C5192">
        <v>30</v>
      </c>
      <c r="D5192" s="35">
        <f t="shared" si="5372"/>
        <v>3000</v>
      </c>
      <c r="E5192" s="27">
        <v>0</v>
      </c>
      <c r="F5192" s="64">
        <f t="shared" si="5412"/>
        <v>3.1263897495927093</v>
      </c>
      <c r="G5192" s="34">
        <v>0</v>
      </c>
      <c r="H5192" s="34">
        <f t="shared" si="5373"/>
        <v>1</v>
      </c>
      <c r="I5192" s="34">
        <f t="shared" si="5413"/>
        <v>41549.719772087105</v>
      </c>
      <c r="J5192" s="34">
        <f t="shared" si="5374"/>
        <v>94011.128893216228</v>
      </c>
      <c r="K5192" s="34">
        <f t="shared" si="5375"/>
        <v>82551.523159398916</v>
      </c>
      <c r="L5192" s="36">
        <f t="shared" si="5425"/>
        <v>1191.200308927667</v>
      </c>
      <c r="M5192" s="34">
        <f t="shared" si="5376"/>
        <v>474.19527922407121</v>
      </c>
      <c r="N5192" s="34">
        <f t="shared" si="5414"/>
        <v>1072.9226035752279</v>
      </c>
      <c r="O5192" s="34">
        <f t="shared" si="5377"/>
        <v>146.59954174815172</v>
      </c>
      <c r="P5192">
        <f t="shared" si="5429"/>
        <v>498.94119834015072</v>
      </c>
      <c r="Q5192" s="36">
        <f t="shared" si="5378"/>
        <v>1072.9226035750378</v>
      </c>
      <c r="R5192" s="34">
        <f t="shared" si="5379"/>
        <v>631.80237745179738</v>
      </c>
      <c r="S5192" s="34">
        <f t="shared" si="5380"/>
        <v>3.4913227864308283E-10</v>
      </c>
      <c r="T5192" s="36">
        <f t="shared" si="5415"/>
        <v>-1.8894900565369583E-13</v>
      </c>
      <c r="U5192" s="36">
        <f t="shared" si="5381"/>
        <v>4048.5542507276705</v>
      </c>
      <c r="V5192" s="36">
        <f t="shared" si="5382"/>
        <v>4.7107145403696498E-14</v>
      </c>
      <c r="W5192" s="68">
        <f t="shared" si="5383"/>
        <v>3.4034294540790486</v>
      </c>
      <c r="X5192">
        <f t="shared" si="5384"/>
        <v>6.8400709381050486</v>
      </c>
      <c r="Y5192">
        <f t="shared" si="5385"/>
        <v>0.11712706557874125</v>
      </c>
      <c r="Z5192" s="34">
        <f t="shared" si="5386"/>
        <v>1.9787218138990353E-2</v>
      </c>
      <c r="AA5192" s="36">
        <f t="shared" si="5387"/>
        <v>1.3841081779214801E-14</v>
      </c>
      <c r="AB5192" s="34">
        <f t="shared" si="5388"/>
        <v>1.9787218138990353E-2</v>
      </c>
      <c r="AC5192" s="36">
        <f t="shared" si="5389"/>
        <v>109.64432510517868</v>
      </c>
      <c r="AD5192" s="34">
        <f t="shared" si="5390"/>
        <v>0</v>
      </c>
      <c r="AE5192">
        <f t="shared" si="5416"/>
        <v>5541.1692707387974</v>
      </c>
      <c r="AF5192" s="36">
        <f t="shared" si="5430"/>
        <v>0</v>
      </c>
      <c r="AG5192" s="34">
        <f t="shared" si="5391"/>
        <v>464.33708012935921</v>
      </c>
      <c r="AH5192">
        <f t="shared" si="5426"/>
        <v>1.3039880286669359E-10</v>
      </c>
      <c r="AI5192" s="29">
        <f t="shared" si="5417"/>
        <v>464.33708012935921</v>
      </c>
      <c r="AJ5192">
        <f t="shared" si="5418"/>
        <v>17180.471964782137</v>
      </c>
      <c r="AK5192" s="36">
        <f t="shared" si="5431"/>
        <v>1.2878571345230128E-2</v>
      </c>
      <c r="AL5192" s="36">
        <f t="shared" si="5419"/>
        <v>-9.1575908742868722E-3</v>
      </c>
      <c r="AM5192" s="36">
        <f t="shared" si="5420"/>
        <v>-7.0192141577581045E-3</v>
      </c>
      <c r="AN5192" s="37">
        <f t="shared" si="5432"/>
        <v>-4.7039982004978302E-3</v>
      </c>
      <c r="AO5192" s="36">
        <f t="shared" si="5433"/>
        <v>0.11863582347357686</v>
      </c>
      <c r="AP5192" s="36">
        <f t="shared" si="5434"/>
        <v>3.0947994655205311E-3</v>
      </c>
      <c r="AQ5192" s="74">
        <f t="shared" si="5392"/>
        <v>-0.32997182780839446</v>
      </c>
      <c r="AR5192" s="73">
        <f t="shared" si="5393"/>
        <v>-5.1708352552355744E-3</v>
      </c>
      <c r="AS5192" s="72">
        <f t="shared" si="5435"/>
        <v>1.6697349872908565E-3</v>
      </c>
      <c r="AT5192" s="37">
        <f t="shared" si="5394"/>
        <v>-1335.9088460940534</v>
      </c>
      <c r="AU5192" s="37">
        <f t="shared" si="5395"/>
        <v>1.4675392966950145</v>
      </c>
      <c r="AV5192" s="34">
        <f t="shared" si="5396"/>
        <v>2.359846436541932</v>
      </c>
      <c r="AW5192" s="34">
        <f t="shared" si="5397"/>
        <v>0.32006577671137137</v>
      </c>
      <c r="AX5192" s="37">
        <f t="shared" si="5398"/>
        <v>1.8926284708183181</v>
      </c>
      <c r="AY5192" s="7">
        <f t="shared" si="5399"/>
        <v>7.9759701381506707</v>
      </c>
      <c r="AZ5192" s="37">
        <f t="shared" si="5400"/>
        <v>5.2960579248973669</v>
      </c>
      <c r="BA5192" s="2">
        <f>BE5192*'mass balance'!$B$17+BF5192*'mass balance'!$C$17+BG5192*'mass balance'!$D$17+BH5192*'mass balance'!$E$17</f>
        <v>1.1218878246698441E-3</v>
      </c>
      <c r="BB5192" s="2">
        <f>BE5192*'mass balance'!$B$18+BF5192*'mass balance'!$C$18+BG5192*'mass balance'!$D$18+BH5192*'mass balance'!$E$18</f>
        <v>1.1391476373570721E-3</v>
      </c>
      <c r="BC5192" s="2">
        <f>BE5192*'mass balance'!$B$19+BF5192*'mass balance'!$C$19+BG5192*'mass balance'!$D$19+BH5192*'mass balance'!$E$19</f>
        <v>-1.4239345466963399E-3</v>
      </c>
      <c r="BD5192" s="2">
        <f>BE5192*'mass balance'!$B$20+BF5192*'mass balance'!$C$20+BG5192*'mass balance'!$D$20+BH5192*'mass balance'!$E$20</f>
        <v>5.1779438061685085E-5</v>
      </c>
      <c r="BE5192" s="2">
        <f>N5192*'mass balance'!$H$11+R5192*'mass balance'!$I$11+S5192*'mass balance'!$J$11</f>
        <v>-2.4043083553506508E-3</v>
      </c>
      <c r="BF5192" s="2">
        <f>N5192*'mass balance'!$H$12+R5192*'mass balance'!$I$12+S5192*'mass balance'!$J$12</f>
        <v>5.9151462307700598E-16</v>
      </c>
      <c r="BG5192" s="2">
        <f>N5192*'mass balance'!$H$13+R5192*'mass balance'!$I$13+S5192*'mass balance'!$J$13</f>
        <v>7.6055211400531263E-4</v>
      </c>
      <c r="BH5192" s="2">
        <f>N5192*'mass balance'!$H$14+R5192*'mass balance'!$I$14+S5192*'mass balance'!$J$14</f>
        <v>2.629712263664774E-4</v>
      </c>
      <c r="BI5192" s="36">
        <f t="shared" si="5401"/>
        <v>6.038243608117373E-16</v>
      </c>
      <c r="BJ5192" s="36">
        <f t="shared" si="5402"/>
        <v>4.8868006518006514E-17</v>
      </c>
      <c r="BK5192" s="36">
        <f t="shared" si="5403"/>
        <v>2.3761202320734774E-13</v>
      </c>
      <c r="BL5192" s="36">
        <f t="shared" si="5404"/>
        <v>2.3761202319923719E-13</v>
      </c>
      <c r="BM5192" s="36">
        <f t="shared" si="5436"/>
        <v>5.8597785429634003E-10</v>
      </c>
      <c r="BN5192" s="36">
        <f t="shared" ca="1" si="5405"/>
        <v>0.15558470957823411</v>
      </c>
      <c r="BO5192" s="36">
        <f t="shared" ca="1" si="5421"/>
        <v>1</v>
      </c>
      <c r="BP5192" s="36">
        <f t="shared" si="5437"/>
        <v>-5.8597728699352335E-10</v>
      </c>
      <c r="BQ5192" s="36">
        <f t="shared" si="5438"/>
        <v>0.99999903186986927</v>
      </c>
      <c r="BR5192" s="2">
        <f t="shared" si="5427"/>
        <v>-5</v>
      </c>
      <c r="BS5192">
        <v>0</v>
      </c>
      <c r="BT5192" s="37">
        <f t="shared" si="5422"/>
        <v>1.4274943830630804</v>
      </c>
      <c r="BU5192" s="34">
        <f t="shared" si="5406"/>
        <v>-5</v>
      </c>
      <c r="BV5192" s="34">
        <f t="shared" si="5407"/>
        <v>-5</v>
      </c>
      <c r="BW5192" s="34">
        <f t="shared" si="5408"/>
        <v>-5</v>
      </c>
      <c r="BX5192" s="34">
        <f t="shared" si="5409"/>
        <v>-5</v>
      </c>
      <c r="BY5192" s="34">
        <f t="shared" si="5410"/>
        <v>25.260021142713818</v>
      </c>
      <c r="BZ5192" s="36">
        <f t="shared" si="5423"/>
        <v>1.4239345466963399E-3</v>
      </c>
      <c r="CA5192" s="34">
        <f t="shared" si="5424"/>
        <v>0.26953904268158924</v>
      </c>
    </row>
    <row r="5193" spans="1:79" ht="13.2" x14ac:dyDescent="0.25">
      <c r="A5193" s="75">
        <f t="shared" si="5411"/>
        <v>14.134246575340951</v>
      </c>
      <c r="B5193" s="34">
        <f t="shared" si="5428"/>
        <v>5158.999999999447</v>
      </c>
      <c r="C5193">
        <v>30</v>
      </c>
      <c r="D5193" s="35">
        <f t="shared" si="5372"/>
        <v>3000</v>
      </c>
      <c r="E5193" s="27">
        <v>0</v>
      </c>
      <c r="F5193" s="64">
        <f t="shared" si="5412"/>
        <v>3.1263897495927093</v>
      </c>
      <c r="G5193" s="34">
        <v>0</v>
      </c>
      <c r="H5193" s="34">
        <f t="shared" si="5373"/>
        <v>1</v>
      </c>
      <c r="I5193" s="34">
        <f t="shared" si="5413"/>
        <v>41549.719772087105</v>
      </c>
      <c r="J5193" s="34">
        <f t="shared" si="5374"/>
        <v>94011.128893217072</v>
      </c>
      <c r="K5193" s="34">
        <f t="shared" si="5375"/>
        <v>82551.523159399658</v>
      </c>
      <c r="L5193" s="36">
        <f t="shared" si="5425"/>
        <v>1191.2003089276834</v>
      </c>
      <c r="M5193" s="34">
        <f t="shared" si="5376"/>
        <v>474.19527922407121</v>
      </c>
      <c r="N5193" s="34">
        <f t="shared" si="5414"/>
        <v>1072.9226035752374</v>
      </c>
      <c r="O5193" s="34">
        <f t="shared" si="5377"/>
        <v>146.59954174815172</v>
      </c>
      <c r="P5193">
        <f t="shared" si="5429"/>
        <v>498.9411983401576</v>
      </c>
      <c r="Q5193" s="36">
        <f t="shared" si="5378"/>
        <v>1072.9226035750485</v>
      </c>
      <c r="R5193" s="34">
        <f t="shared" si="5379"/>
        <v>631.80237745180455</v>
      </c>
      <c r="S5193" s="34">
        <f t="shared" si="5380"/>
        <v>3.4719960240181535E-10</v>
      </c>
      <c r="T5193" s="36">
        <f t="shared" si="5415"/>
        <v>-1.8894900565369494E-13</v>
      </c>
      <c r="U5193" s="36">
        <f t="shared" si="5381"/>
        <v>4048.5542507276705</v>
      </c>
      <c r="V5193" s="36">
        <f t="shared" si="5382"/>
        <v>4.6865018442741538E-14</v>
      </c>
      <c r="W5193" s="68">
        <f t="shared" si="5383"/>
        <v>3.4034294540790957</v>
      </c>
      <c r="X5193">
        <f t="shared" si="5384"/>
        <v>6.8400709381050806</v>
      </c>
      <c r="Y5193">
        <f t="shared" si="5385"/>
        <v>0.11712706557874125</v>
      </c>
      <c r="Z5193" s="34">
        <f t="shared" si="5386"/>
        <v>1.9787218138990353E-2</v>
      </c>
      <c r="AA5193" s="36">
        <f t="shared" si="5387"/>
        <v>1.3769939725523805E-14</v>
      </c>
      <c r="AB5193" s="34">
        <f t="shared" si="5388"/>
        <v>1.9787218138990353E-2</v>
      </c>
      <c r="AC5193" s="36">
        <f t="shared" si="5389"/>
        <v>109.64432510517868</v>
      </c>
      <c r="AD5193" s="34">
        <f t="shared" si="5390"/>
        <v>0</v>
      </c>
      <c r="AE5193">
        <f t="shared" si="5416"/>
        <v>5541.1692707387974</v>
      </c>
      <c r="AF5193" s="36">
        <f t="shared" si="5430"/>
        <v>0</v>
      </c>
      <c r="AG5193" s="34">
        <f t="shared" si="5391"/>
        <v>464.33708012936501</v>
      </c>
      <c r="AH5193">
        <f t="shared" si="5426"/>
        <v>1.2965983842150308E-10</v>
      </c>
      <c r="AI5193" s="29">
        <f t="shared" si="5417"/>
        <v>464.33708012936501</v>
      </c>
      <c r="AJ5193">
        <f t="shared" si="5418"/>
        <v>17644.809044911501</v>
      </c>
      <c r="AK5193" s="36">
        <f t="shared" si="5431"/>
        <v>5.1708352552355744E-3</v>
      </c>
      <c r="AL5193" s="36">
        <f t="shared" si="5419"/>
        <v>-4.4274955173574599E-3</v>
      </c>
      <c r="AM5193" s="36">
        <f t="shared" si="5420"/>
        <v>-2.8274792086140604E-3</v>
      </c>
      <c r="AN5193" s="37">
        <f t="shared" si="5432"/>
        <v>8.1745731447322965E-3</v>
      </c>
      <c r="AO5193" s="36">
        <f t="shared" si="5433"/>
        <v>0.10947823259928999</v>
      </c>
      <c r="AP5193" s="36">
        <f t="shared" si="5434"/>
        <v>-3.9244146922375739E-3</v>
      </c>
      <c r="AQ5193" s="74">
        <f t="shared" si="5392"/>
        <v>0.72969104126423068</v>
      </c>
      <c r="AR5193" s="73">
        <f t="shared" si="5393"/>
        <v>7.5141318733176615E-3</v>
      </c>
      <c r="AS5193" s="72">
        <f t="shared" si="5435"/>
        <v>1.3121495409103791E-3</v>
      </c>
      <c r="AT5193" s="37">
        <f t="shared" si="5394"/>
        <v>2954.1937668281994</v>
      </c>
      <c r="AU5193" s="37">
        <f t="shared" si="5395"/>
        <v>-1.8609389207766438</v>
      </c>
      <c r="AV5193" s="34">
        <f t="shared" si="5396"/>
        <v>2.4236260699619998</v>
      </c>
      <c r="AW5193" s="34">
        <f t="shared" si="5397"/>
        <v>0.32006577671137582</v>
      </c>
      <c r="AX5193" s="37">
        <f t="shared" si="5398"/>
        <v>1.8926284708183443</v>
      </c>
      <c r="AY5193" s="7">
        <f t="shared" si="5399"/>
        <v>8.0397497715708148</v>
      </c>
      <c r="AZ5193" s="37">
        <f t="shared" si="5400"/>
        <v>5.2960579248974398</v>
      </c>
      <c r="BA5193" s="2">
        <f>BE5193*'mass balance'!$B$17+BF5193*'mass balance'!$C$17+BG5193*'mass balance'!$D$17+BH5193*'mass balance'!$E$17</f>
        <v>1.1218878246698561E-3</v>
      </c>
      <c r="BB5193" s="2">
        <f>BE5193*'mass balance'!$B$18+BF5193*'mass balance'!$C$18+BG5193*'mass balance'!$D$18+BH5193*'mass balance'!$E$18</f>
        <v>1.1391476373570843E-3</v>
      </c>
      <c r="BC5193" s="2">
        <f>BE5193*'mass balance'!$B$19+BF5193*'mass balance'!$C$19+BG5193*'mass balance'!$D$19+BH5193*'mass balance'!$E$19</f>
        <v>-1.4239345466963553E-3</v>
      </c>
      <c r="BD5193" s="2">
        <f>BE5193*'mass balance'!$B$20+BF5193*'mass balance'!$C$20+BG5193*'mass balance'!$D$20+BH5193*'mass balance'!$E$20</f>
        <v>5.1779438061685633E-5</v>
      </c>
      <c r="BE5193" s="2">
        <f>N5193*'mass balance'!$H$11+R5193*'mass balance'!$I$11+S5193*'mass balance'!$J$11</f>
        <v>-2.404308355350672E-3</v>
      </c>
      <c r="BF5193" s="2">
        <f>N5193*'mass balance'!$H$12+R5193*'mass balance'!$I$12+S5193*'mass balance'!$J$12</f>
        <v>5.8824020152301414E-16</v>
      </c>
      <c r="BG5193" s="2">
        <f>N5193*'mass balance'!$H$13+R5193*'mass balance'!$I$13+S5193*'mass balance'!$J$13</f>
        <v>7.6055211400532011E-4</v>
      </c>
      <c r="BH5193" s="2">
        <f>N5193*'mass balance'!$H$14+R5193*'mass balance'!$I$14+S5193*'mass balance'!$J$14</f>
        <v>2.6297122636647973E-4</v>
      </c>
      <c r="BI5193" s="36">
        <f t="shared" si="5401"/>
        <v>6.038243608117373E-16</v>
      </c>
      <c r="BJ5193" s="36">
        <f t="shared" si="5402"/>
        <v>4.8868387036983109E-17</v>
      </c>
      <c r="BK5193" s="36">
        <f t="shared" si="5403"/>
        <v>2.3766089121386574E-13</v>
      </c>
      <c r="BL5193" s="36">
        <f t="shared" si="5404"/>
        <v>2.3766089120579361E-13</v>
      </c>
      <c r="BM5193" s="36">
        <f t="shared" si="5436"/>
        <v>5.8621546631953922E-10</v>
      </c>
      <c r="BN5193" s="36">
        <f t="shared" ca="1" si="5405"/>
        <v>0.77611368559827987</v>
      </c>
      <c r="BO5193" s="36">
        <f t="shared" ca="1" si="5421"/>
        <v>1</v>
      </c>
      <c r="BP5193" s="36">
        <f t="shared" si="5437"/>
        <v>-5.8621489844317422E-10</v>
      </c>
      <c r="BQ5193" s="36">
        <f t="shared" si="5438"/>
        <v>0.999999031283892</v>
      </c>
      <c r="BR5193" s="2">
        <f t="shared" si="5427"/>
        <v>-5</v>
      </c>
      <c r="BS5193">
        <v>0</v>
      </c>
      <c r="BT5193" s="37">
        <f t="shared" si="5422"/>
        <v>1.427494383063096</v>
      </c>
      <c r="BU5193" s="34">
        <f t="shared" si="5406"/>
        <v>-5</v>
      </c>
      <c r="BV5193" s="34">
        <f t="shared" si="5407"/>
        <v>-5</v>
      </c>
      <c r="BW5193" s="34">
        <f t="shared" si="5408"/>
        <v>-5</v>
      </c>
      <c r="BX5193" s="34">
        <f t="shared" si="5409"/>
        <v>-5</v>
      </c>
      <c r="BY5193" s="34">
        <f t="shared" si="5410"/>
        <v>25.260021142714045</v>
      </c>
      <c r="BZ5193" s="36">
        <f t="shared" si="5423"/>
        <v>1.4239345466963553E-3</v>
      </c>
      <c r="CA5193" s="34">
        <f t="shared" si="5424"/>
        <v>0.26953904268158846</v>
      </c>
    </row>
    <row r="5194" spans="1:79" ht="13.2" x14ac:dyDescent="0.25">
      <c r="A5194" s="75">
        <f t="shared" si="5411"/>
        <v>14.136986301368347</v>
      </c>
      <c r="B5194" s="34">
        <f t="shared" si="5428"/>
        <v>5159.999999999447</v>
      </c>
      <c r="C5194">
        <v>30</v>
      </c>
      <c r="D5194" s="35">
        <f t="shared" si="5372"/>
        <v>3000</v>
      </c>
      <c r="E5194" s="27">
        <v>0</v>
      </c>
      <c r="F5194" s="64">
        <f t="shared" si="5412"/>
        <v>3.1263897495927093</v>
      </c>
      <c r="G5194" s="34">
        <v>0</v>
      </c>
      <c r="H5194" s="34">
        <f t="shared" si="5373"/>
        <v>1</v>
      </c>
      <c r="I5194" s="34">
        <f t="shared" si="5413"/>
        <v>41549.719772087105</v>
      </c>
      <c r="J5194" s="34">
        <f t="shared" si="5374"/>
        <v>94011.12889321796</v>
      </c>
      <c r="K5194" s="34">
        <f t="shared" si="5375"/>
        <v>82551.523159400429</v>
      </c>
      <c r="L5194" s="36">
        <f t="shared" si="5425"/>
        <v>1191.2003089277</v>
      </c>
      <c r="M5194" s="34">
        <f t="shared" si="5376"/>
        <v>474.19527922407121</v>
      </c>
      <c r="N5194" s="34">
        <f t="shared" si="5414"/>
        <v>1072.9226035752476</v>
      </c>
      <c r="O5194" s="34">
        <f t="shared" si="5377"/>
        <v>146.59954174815172</v>
      </c>
      <c r="P5194">
        <f t="shared" si="5429"/>
        <v>498.94119834016453</v>
      </c>
      <c r="Q5194" s="36">
        <f t="shared" si="5378"/>
        <v>1072.9226035750598</v>
      </c>
      <c r="R5194" s="34">
        <f t="shared" si="5379"/>
        <v>631.80237745181182</v>
      </c>
      <c r="S5194" s="34">
        <f t="shared" si="5380"/>
        <v>3.4560798667371273E-10</v>
      </c>
      <c r="T5194" s="36">
        <f t="shared" si="5415"/>
        <v>-1.8894900565369408E-13</v>
      </c>
      <c r="U5194" s="36">
        <f t="shared" si="5381"/>
        <v>4048.5542507276705</v>
      </c>
      <c r="V5194" s="36">
        <f t="shared" si="5382"/>
        <v>4.6622891481786572E-14</v>
      </c>
      <c r="W5194" s="68">
        <f t="shared" si="5383"/>
        <v>3.4034294540791428</v>
      </c>
      <c r="X5194">
        <f t="shared" si="5384"/>
        <v>6.8400709381051117</v>
      </c>
      <c r="Y5194">
        <f t="shared" si="5385"/>
        <v>0.11712706557874125</v>
      </c>
      <c r="Z5194" s="34">
        <f t="shared" si="5386"/>
        <v>1.9787218138990353E-2</v>
      </c>
      <c r="AA5194" s="36">
        <f t="shared" si="5387"/>
        <v>1.3698797671832811E-14</v>
      </c>
      <c r="AB5194" s="34">
        <f t="shared" si="5388"/>
        <v>1.9787218138990353E-2</v>
      </c>
      <c r="AC5194" s="36">
        <f t="shared" si="5389"/>
        <v>109.64432510517868</v>
      </c>
      <c r="AD5194" s="34">
        <f t="shared" si="5390"/>
        <v>0</v>
      </c>
      <c r="AE5194">
        <f t="shared" si="5416"/>
        <v>5541.1692707387974</v>
      </c>
      <c r="AF5194" s="36">
        <f t="shared" si="5430"/>
        <v>0</v>
      </c>
      <c r="AG5194" s="34">
        <f t="shared" si="5391"/>
        <v>464.33708012937103</v>
      </c>
      <c r="AH5194">
        <f t="shared" si="5426"/>
        <v>1.2920509107061662E-10</v>
      </c>
      <c r="AI5194" s="29">
        <f t="shared" si="5417"/>
        <v>464.33708012937103</v>
      </c>
      <c r="AJ5194">
        <f t="shared" si="5418"/>
        <v>0</v>
      </c>
      <c r="AK5194" s="36">
        <f t="shared" si="5431"/>
        <v>-7.5141318733176615E-3</v>
      </c>
      <c r="AL5194" s="36">
        <f t="shared" si="5419"/>
        <v>5.4979379516328529E-3</v>
      </c>
      <c r="AM5194" s="36">
        <f t="shared" si="5420"/>
        <v>4.0974883778519128E-3</v>
      </c>
      <c r="AN5194" s="37">
        <f t="shared" si="5432"/>
        <v>1.3345408399967871E-2</v>
      </c>
      <c r="AO5194" s="36">
        <f t="shared" si="5433"/>
        <v>0.10505073708193252</v>
      </c>
      <c r="AP5194" s="36">
        <f t="shared" si="5434"/>
        <v>-6.7518939008516347E-3</v>
      </c>
      <c r="AQ5194" s="74">
        <f t="shared" si="5392"/>
        <v>1.3483164085785158</v>
      </c>
      <c r="AR5194" s="73">
        <f t="shared" si="5393"/>
        <v>1.1279079781649014E-2</v>
      </c>
      <c r="AS5194" s="72">
        <f t="shared" si="5435"/>
        <v>1.1593039400047452E-3</v>
      </c>
      <c r="AT5194" s="37">
        <f t="shared" si="5394"/>
        <v>5458.7321272764129</v>
      </c>
      <c r="AU5194" s="37">
        <f t="shared" si="5395"/>
        <v>-3.2017162136056445</v>
      </c>
      <c r="AV5194" s="34">
        <f t="shared" si="5396"/>
        <v>1.7747136072343314E-14</v>
      </c>
      <c r="AW5194" s="34">
        <f t="shared" si="5397"/>
        <v>0.32006577671138026</v>
      </c>
      <c r="AX5194" s="37">
        <f t="shared" si="5398"/>
        <v>1.8926284708183705</v>
      </c>
      <c r="AY5194" s="7">
        <f t="shared" si="5399"/>
        <v>5.6161237016089114</v>
      </c>
      <c r="AZ5194" s="37">
        <f t="shared" si="5400"/>
        <v>5.2960579248975135</v>
      </c>
      <c r="BA5194" s="2">
        <f>BE5194*'mass balance'!$B$17+BF5194*'mass balance'!$C$17+BG5194*'mass balance'!$D$17+BH5194*'mass balance'!$E$17</f>
        <v>1.1218878246698682E-3</v>
      </c>
      <c r="BB5194" s="2">
        <f>BE5194*'mass balance'!$B$18+BF5194*'mass balance'!$C$18+BG5194*'mass balance'!$D$18+BH5194*'mass balance'!$E$18</f>
        <v>1.1391476373570966E-3</v>
      </c>
      <c r="BC5194" s="2">
        <f>BE5194*'mass balance'!$B$19+BF5194*'mass balance'!$C$19+BG5194*'mass balance'!$D$19+BH5194*'mass balance'!$E$19</f>
        <v>-1.4239345466963713E-3</v>
      </c>
      <c r="BD5194" s="2">
        <f>BE5194*'mass balance'!$B$20+BF5194*'mass balance'!$C$20+BG5194*'mass balance'!$D$20+BH5194*'mass balance'!$E$20</f>
        <v>5.177943806168623E-5</v>
      </c>
      <c r="BE5194" s="2">
        <f>N5194*'mass balance'!$H$11+R5194*'mass balance'!$I$11+S5194*'mass balance'!$J$11</f>
        <v>-2.404308355350695E-3</v>
      </c>
      <c r="BF5194" s="2">
        <f>N5194*'mass balance'!$H$12+R5194*'mass balance'!$I$12+S5194*'mass balance'!$J$12</f>
        <v>5.8554361906678552E-16</v>
      </c>
      <c r="BG5194" s="2">
        <f>N5194*'mass balance'!$H$13+R5194*'mass balance'!$I$13+S5194*'mass balance'!$J$13</f>
        <v>7.6055211400532802E-4</v>
      </c>
      <c r="BH5194" s="2">
        <f>N5194*'mass balance'!$H$14+R5194*'mass balance'!$I$14+S5194*'mass balance'!$J$14</f>
        <v>2.6297122636648228E-4</v>
      </c>
      <c r="BI5194" s="36">
        <f t="shared" si="5401"/>
        <v>6.038243608117373E-16</v>
      </c>
      <c r="BJ5194" s="36">
        <f t="shared" si="5402"/>
        <v>4.8868767558922695E-17</v>
      </c>
      <c r="BK5194" s="36">
        <f t="shared" si="5403"/>
        <v>2.3770975960090272E-13</v>
      </c>
      <c r="BL5194" s="36">
        <f t="shared" si="5404"/>
        <v>2.3770975959286901E-13</v>
      </c>
      <c r="BM5194" s="36">
        <f t="shared" si="5436"/>
        <v>5.8645312721074497E-10</v>
      </c>
      <c r="BN5194" s="36">
        <f t="shared" ca="1" si="5405"/>
        <v>0.98533452694094037</v>
      </c>
      <c r="BO5194" s="36">
        <f t="shared" ca="1" si="5421"/>
        <v>1</v>
      </c>
      <c r="BP5194" s="36">
        <f t="shared" si="5437"/>
        <v>-5.8645255876036656E-10</v>
      </c>
      <c r="BQ5194" s="36">
        <f t="shared" si="5438"/>
        <v>0.99999903069767715</v>
      </c>
      <c r="BR5194" s="2">
        <f t="shared" si="5427"/>
        <v>9.0032984723492007</v>
      </c>
      <c r="BS5194">
        <v>0</v>
      </c>
      <c r="BT5194" s="37">
        <f t="shared" si="5422"/>
        <v>1.4274943830631122</v>
      </c>
      <c r="BU5194" s="34">
        <f t="shared" si="5406"/>
        <v>-5</v>
      </c>
      <c r="BV5194" s="34">
        <f t="shared" si="5407"/>
        <v>-5</v>
      </c>
      <c r="BW5194" s="34">
        <f t="shared" si="5408"/>
        <v>-5</v>
      </c>
      <c r="BX5194" s="34">
        <f t="shared" si="5409"/>
        <v>-5</v>
      </c>
      <c r="BY5194" s="34">
        <f t="shared" si="5410"/>
        <v>25.260021142714283</v>
      </c>
      <c r="BZ5194" s="36">
        <f t="shared" si="5423"/>
        <v>1.4239345466963713E-3</v>
      </c>
      <c r="CA5194" s="34">
        <f t="shared" si="5424"/>
        <v>0.26953904268158779</v>
      </c>
    </row>
    <row r="5195" spans="1:79" ht="13.2" x14ac:dyDescent="0.25">
      <c r="A5195" s="75">
        <f t="shared" si="5411"/>
        <v>14.139726027395744</v>
      </c>
      <c r="B5195" s="34">
        <f t="shared" si="5428"/>
        <v>5160.9999999994461</v>
      </c>
      <c r="C5195">
        <v>30</v>
      </c>
      <c r="D5195" s="35">
        <f t="shared" si="5372"/>
        <v>3000</v>
      </c>
      <c r="E5195" s="27">
        <v>0</v>
      </c>
      <c r="F5195" s="64">
        <f t="shared" si="5412"/>
        <v>3.1263897495927093</v>
      </c>
      <c r="G5195" s="34">
        <v>0</v>
      </c>
      <c r="H5195" s="34">
        <f t="shared" si="5373"/>
        <v>1</v>
      </c>
      <c r="I5195" s="34">
        <f t="shared" si="5413"/>
        <v>41549.719772087105</v>
      </c>
      <c r="J5195" s="34">
        <f t="shared" si="5374"/>
        <v>94011.128893218804</v>
      </c>
      <c r="K5195" s="34">
        <f t="shared" si="5375"/>
        <v>82551.523159401186</v>
      </c>
      <c r="L5195" s="36">
        <f t="shared" si="5425"/>
        <v>1191.2003089277164</v>
      </c>
      <c r="M5195" s="34">
        <f t="shared" si="5376"/>
        <v>474.19527922407121</v>
      </c>
      <c r="N5195" s="34">
        <f t="shared" si="5414"/>
        <v>1072.9226035752572</v>
      </c>
      <c r="O5195" s="34">
        <f t="shared" si="5377"/>
        <v>146.59954174815172</v>
      </c>
      <c r="P5195">
        <f t="shared" si="5429"/>
        <v>498.94119834017135</v>
      </c>
      <c r="Q5195" s="36">
        <f t="shared" si="5378"/>
        <v>1072.9226035750703</v>
      </c>
      <c r="R5195" s="34">
        <f t="shared" si="5379"/>
        <v>631.80237745181898</v>
      </c>
      <c r="S5195" s="34">
        <f t="shared" si="5380"/>
        <v>3.4367531043244526E-10</v>
      </c>
      <c r="T5195" s="36">
        <f t="shared" si="5415"/>
        <v>-1.8894900565369323E-13</v>
      </c>
      <c r="U5195" s="36">
        <f t="shared" si="5381"/>
        <v>4048.5542507276705</v>
      </c>
      <c r="V5195" s="36">
        <f t="shared" si="5382"/>
        <v>4.6371796855611015E-14</v>
      </c>
      <c r="W5195" s="68">
        <f t="shared" si="5383"/>
        <v>3.4034294540791894</v>
      </c>
      <c r="X5195">
        <f t="shared" si="5384"/>
        <v>6.8400709381051428</v>
      </c>
      <c r="Y5195">
        <f t="shared" si="5385"/>
        <v>0.11712706557874125</v>
      </c>
      <c r="Z5195" s="34">
        <f t="shared" si="5386"/>
        <v>1.9787218138990353E-2</v>
      </c>
      <c r="AA5195" s="36">
        <f t="shared" si="5387"/>
        <v>1.3625020727264371E-14</v>
      </c>
      <c r="AB5195" s="34">
        <f t="shared" si="5388"/>
        <v>1.9787218138990353E-2</v>
      </c>
      <c r="AC5195" s="36">
        <f t="shared" si="5389"/>
        <v>109.64432510517868</v>
      </c>
      <c r="AD5195" s="34">
        <f t="shared" si="5390"/>
        <v>0</v>
      </c>
      <c r="AE5195">
        <f t="shared" si="5416"/>
        <v>5541.1692707387974</v>
      </c>
      <c r="AF5195" s="36">
        <f t="shared" si="5430"/>
        <v>0</v>
      </c>
      <c r="AG5195" s="34">
        <f t="shared" si="5391"/>
        <v>464.3370801293766</v>
      </c>
      <c r="AH5195">
        <f t="shared" si="5426"/>
        <v>1.2829559636884369E-10</v>
      </c>
      <c r="AI5195" s="29">
        <f t="shared" si="5417"/>
        <v>464.3370801293766</v>
      </c>
      <c r="AJ5195">
        <f t="shared" si="5418"/>
        <v>464.3370801293766</v>
      </c>
      <c r="AK5195" s="36">
        <f t="shared" si="5431"/>
        <v>-1.1279079781649014E-2</v>
      </c>
      <c r="AL5195" s="36">
        <f t="shared" si="5419"/>
        <v>9.4472662765140106E-3</v>
      </c>
      <c r="AM5195" s="36">
        <f t="shared" si="5420"/>
        <v>6.1675705082562425E-3</v>
      </c>
      <c r="AN5195" s="37">
        <f t="shared" si="5432"/>
        <v>5.8312765266502094E-3</v>
      </c>
      <c r="AO5195" s="36">
        <f t="shared" si="5433"/>
        <v>0.11054867503356537</v>
      </c>
      <c r="AP5195" s="36">
        <f t="shared" si="5434"/>
        <v>-2.654405522999722E-3</v>
      </c>
      <c r="AQ5195" s="74">
        <f t="shared" si="5392"/>
        <v>0.50554552950993081</v>
      </c>
      <c r="AR5195" s="73">
        <f t="shared" si="5393"/>
        <v>5.5771755758158431E-3</v>
      </c>
      <c r="AS5195" s="72">
        <f t="shared" si="5435"/>
        <v>1.3510164135104212E-3</v>
      </c>
      <c r="AT5195" s="37">
        <f t="shared" si="5394"/>
        <v>2046.7285024338</v>
      </c>
      <c r="AU5195" s="37">
        <f t="shared" si="5395"/>
        <v>-1.25870656815277</v>
      </c>
      <c r="AV5195" s="34">
        <f t="shared" si="5396"/>
        <v>6.3779633420087176E-2</v>
      </c>
      <c r="AW5195" s="34">
        <f t="shared" si="5397"/>
        <v>0.3200657767113847</v>
      </c>
      <c r="AX5195" s="37">
        <f t="shared" si="5398"/>
        <v>1.8926284708183965</v>
      </c>
      <c r="AY5195" s="7">
        <f t="shared" si="5399"/>
        <v>5.6799033350290573</v>
      </c>
      <c r="AZ5195" s="37">
        <f t="shared" si="5400"/>
        <v>5.2960579248975854</v>
      </c>
      <c r="BA5195" s="2">
        <f>BE5195*'mass balance'!$B$17+BF5195*'mass balance'!$C$17+BG5195*'mass balance'!$D$17+BH5195*'mass balance'!$E$17</f>
        <v>1.1218878246698804E-3</v>
      </c>
      <c r="BB5195" s="2">
        <f>BE5195*'mass balance'!$B$18+BF5195*'mass balance'!$C$18+BG5195*'mass balance'!$D$18+BH5195*'mass balance'!$E$18</f>
        <v>1.1391476373571094E-3</v>
      </c>
      <c r="BC5195" s="2">
        <f>BE5195*'mass balance'!$B$19+BF5195*'mass balance'!$C$19+BG5195*'mass balance'!$D$19+BH5195*'mass balance'!$E$19</f>
        <v>-1.4239345466963865E-3</v>
      </c>
      <c r="BD5195" s="2">
        <f>BE5195*'mass balance'!$B$20+BF5195*'mass balance'!$C$20+BG5195*'mass balance'!$D$20+BH5195*'mass balance'!$E$20</f>
        <v>5.1779438061686792E-5</v>
      </c>
      <c r="BE5195" s="2">
        <f>N5195*'mass balance'!$H$11+R5195*'mass balance'!$I$11+S5195*'mass balance'!$J$11</f>
        <v>-2.4043083553507167E-3</v>
      </c>
      <c r="BF5195" s="2">
        <f>N5195*'mass balance'!$H$12+R5195*'mass balance'!$I$12+S5195*'mass balance'!$J$12</f>
        <v>5.8226919751279359E-16</v>
      </c>
      <c r="BG5195" s="2">
        <f>N5195*'mass balance'!$H$13+R5195*'mass balance'!$I$13+S5195*'mass balance'!$J$13</f>
        <v>7.6055211400533551E-4</v>
      </c>
      <c r="BH5195" s="2">
        <f>N5195*'mass balance'!$H$14+R5195*'mass balance'!$I$14+S5195*'mass balance'!$J$14</f>
        <v>2.6297122636648461E-4</v>
      </c>
      <c r="BI5195" s="36">
        <f t="shared" si="5401"/>
        <v>6.038243608117373E-16</v>
      </c>
      <c r="BJ5195" s="36">
        <f t="shared" si="5402"/>
        <v>4.8869148083825903E-17</v>
      </c>
      <c r="BK5195" s="36">
        <f t="shared" si="5403"/>
        <v>2.3775862836846166E-13</v>
      </c>
      <c r="BL5195" s="36">
        <f t="shared" si="5404"/>
        <v>2.3775862836046799E-13</v>
      </c>
      <c r="BM5195" s="36">
        <f t="shared" si="5436"/>
        <v>5.8669083697033788E-10</v>
      </c>
      <c r="BN5195" s="36">
        <f t="shared" ca="1" si="5405"/>
        <v>0.67658443722582762</v>
      </c>
      <c r="BO5195" s="36">
        <f t="shared" ca="1" si="5421"/>
        <v>1</v>
      </c>
      <c r="BP5195" s="36">
        <f t="shared" si="5437"/>
        <v>-5.8669026794548047E-10</v>
      </c>
      <c r="BQ5195" s="36">
        <f t="shared" si="5438"/>
        <v>0.9999990301112246</v>
      </c>
      <c r="BR5195" s="2">
        <f t="shared" si="5427"/>
        <v>-5</v>
      </c>
      <c r="BS5195">
        <v>0</v>
      </c>
      <c r="BT5195" s="37">
        <f t="shared" si="5422"/>
        <v>1.4274943830631273</v>
      </c>
      <c r="BU5195" s="34">
        <f t="shared" si="5406"/>
        <v>-5</v>
      </c>
      <c r="BV5195" s="34">
        <f t="shared" si="5407"/>
        <v>-5</v>
      </c>
      <c r="BW5195" s="34">
        <f t="shared" si="5408"/>
        <v>-5</v>
      </c>
      <c r="BX5195" s="34">
        <f t="shared" si="5409"/>
        <v>-5</v>
      </c>
      <c r="BY5195" s="34">
        <f t="shared" si="5410"/>
        <v>25.260021142714514</v>
      </c>
      <c r="BZ5195" s="36">
        <f t="shared" si="5423"/>
        <v>1.4239345466963865E-3</v>
      </c>
      <c r="CA5195" s="34">
        <f t="shared" si="5424"/>
        <v>0.26953904268158696</v>
      </c>
    </row>
    <row r="5196" spans="1:79" ht="13.2" x14ac:dyDescent="0.25">
      <c r="A5196" s="75">
        <f t="shared" si="5411"/>
        <v>14.14246575342314</v>
      </c>
      <c r="B5196" s="34">
        <f t="shared" si="5428"/>
        <v>5161.9999999994461</v>
      </c>
      <c r="C5196">
        <v>30</v>
      </c>
      <c r="D5196" s="35">
        <f t="shared" si="5372"/>
        <v>3000</v>
      </c>
      <c r="E5196" s="27">
        <v>0</v>
      </c>
      <c r="F5196" s="64">
        <f t="shared" si="5412"/>
        <v>3.1263897495927093</v>
      </c>
      <c r="G5196" s="34">
        <v>0</v>
      </c>
      <c r="H5196" s="34">
        <f t="shared" si="5373"/>
        <v>1</v>
      </c>
      <c r="I5196" s="34">
        <f t="shared" si="5413"/>
        <v>41549.719772087105</v>
      </c>
      <c r="J5196" s="34">
        <f t="shared" si="5374"/>
        <v>94011.128893219648</v>
      </c>
      <c r="K5196" s="34">
        <f t="shared" si="5375"/>
        <v>82551.523159401928</v>
      </c>
      <c r="L5196" s="36">
        <f t="shared" si="5425"/>
        <v>1191.2003089277325</v>
      </c>
      <c r="M5196" s="34">
        <f t="shared" si="5376"/>
        <v>474.19527922407121</v>
      </c>
      <c r="N5196" s="34">
        <f t="shared" si="5414"/>
        <v>1072.922603575267</v>
      </c>
      <c r="O5196" s="34">
        <f t="shared" si="5377"/>
        <v>146.59954174815172</v>
      </c>
      <c r="P5196">
        <f t="shared" si="5429"/>
        <v>498.94119834017812</v>
      </c>
      <c r="Q5196" s="36">
        <f t="shared" si="5378"/>
        <v>1072.922603575081</v>
      </c>
      <c r="R5196" s="34">
        <f t="shared" si="5379"/>
        <v>631.80237745182592</v>
      </c>
      <c r="S5196" s="34">
        <f t="shared" si="5380"/>
        <v>3.418563210288994E-10</v>
      </c>
      <c r="T5196" s="36">
        <f t="shared" si="5415"/>
        <v>-1.8894900565369237E-13</v>
      </c>
      <c r="U5196" s="36">
        <f t="shared" si="5381"/>
        <v>4048.5542507276705</v>
      </c>
      <c r="V5196" s="36">
        <f t="shared" si="5382"/>
        <v>4.6129669894656024E-14</v>
      </c>
      <c r="W5196" s="68">
        <f t="shared" si="5383"/>
        <v>3.4034294540792356</v>
      </c>
      <c r="X5196">
        <f t="shared" si="5384"/>
        <v>6.8400709381051739</v>
      </c>
      <c r="Y5196">
        <f t="shared" si="5385"/>
        <v>0.11712706557874125</v>
      </c>
      <c r="Z5196" s="34">
        <f t="shared" si="5386"/>
        <v>1.9787218138990353E-2</v>
      </c>
      <c r="AA5196" s="36">
        <f t="shared" si="5387"/>
        <v>1.3553878673573375E-14</v>
      </c>
      <c r="AB5196" s="34">
        <f t="shared" si="5388"/>
        <v>1.9787218138990353E-2</v>
      </c>
      <c r="AC5196" s="36">
        <f t="shared" si="5389"/>
        <v>109.64432510517868</v>
      </c>
      <c r="AD5196" s="34">
        <f t="shared" si="5390"/>
        <v>0</v>
      </c>
      <c r="AE5196">
        <f t="shared" si="5416"/>
        <v>5541.1692707387974</v>
      </c>
      <c r="AF5196" s="36">
        <f t="shared" si="5430"/>
        <v>0</v>
      </c>
      <c r="AG5196" s="34">
        <f t="shared" si="5391"/>
        <v>464.3370801293824</v>
      </c>
      <c r="AH5196">
        <f t="shared" si="5426"/>
        <v>1.276703187613748E-10</v>
      </c>
      <c r="AI5196" s="29">
        <f t="shared" si="5417"/>
        <v>464.3370801293824</v>
      </c>
      <c r="AJ5196">
        <f t="shared" si="5418"/>
        <v>928.674160258759</v>
      </c>
      <c r="AK5196" s="36">
        <f t="shared" si="5431"/>
        <v>-5.5771755758158431E-3</v>
      </c>
      <c r="AL5196" s="36">
        <f t="shared" si="5419"/>
        <v>3.7985357925795962E-3</v>
      </c>
      <c r="AM5196" s="36">
        <f t="shared" si="5420"/>
        <v>3.0361449189071376E-3</v>
      </c>
      <c r="AN5196" s="37">
        <f t="shared" si="5432"/>
        <v>-5.4478032549988044E-3</v>
      </c>
      <c r="AO5196" s="36">
        <f t="shared" si="5433"/>
        <v>0.11999594131007939</v>
      </c>
      <c r="AP5196" s="36">
        <f t="shared" si="5434"/>
        <v>3.5131649852565205E-3</v>
      </c>
      <c r="AQ5196" s="74">
        <f t="shared" si="5392"/>
        <v>-0.36929974435091845</v>
      </c>
      <c r="AR5196" s="73">
        <f t="shared" si="5393"/>
        <v>-5.987225884665796E-3</v>
      </c>
      <c r="AS5196" s="72">
        <f t="shared" si="5435"/>
        <v>1.7278246705256298E-3</v>
      </c>
      <c r="AT5196" s="37">
        <f t="shared" si="5394"/>
        <v>-1495.1300497845521</v>
      </c>
      <c r="AU5196" s="37">
        <f t="shared" si="5395"/>
        <v>1.6659262511439459</v>
      </c>
      <c r="AV5196" s="34">
        <f t="shared" si="5396"/>
        <v>0.12755926684015742</v>
      </c>
      <c r="AW5196" s="34">
        <f t="shared" si="5397"/>
        <v>0.32006577671138903</v>
      </c>
      <c r="AX5196" s="37">
        <f t="shared" si="5398"/>
        <v>1.8926284708184224</v>
      </c>
      <c r="AY5196" s="7">
        <f t="shared" si="5399"/>
        <v>5.743682968449205</v>
      </c>
      <c r="AZ5196" s="37">
        <f t="shared" si="5400"/>
        <v>5.2960579248976583</v>
      </c>
      <c r="BA5196" s="2">
        <f>BE5196*'mass balance'!$B$17+BF5196*'mass balance'!$C$17+BG5196*'mass balance'!$D$17+BH5196*'mass balance'!$E$17</f>
        <v>1.1218878246698923E-3</v>
      </c>
      <c r="BB5196" s="2">
        <f>BE5196*'mass balance'!$B$18+BF5196*'mass balance'!$C$18+BG5196*'mass balance'!$D$18+BH5196*'mass balance'!$E$18</f>
        <v>1.1391476373571214E-3</v>
      </c>
      <c r="BC5196" s="2">
        <f>BE5196*'mass balance'!$B$19+BF5196*'mass balance'!$C$19+BG5196*'mass balance'!$D$19+BH5196*'mass balance'!$E$19</f>
        <v>-1.4239345466964017E-3</v>
      </c>
      <c r="BD5196" s="2">
        <f>BE5196*'mass balance'!$B$20+BF5196*'mass balance'!$C$20+BG5196*'mass balance'!$D$20+BH5196*'mass balance'!$E$20</f>
        <v>5.1779438061687327E-5</v>
      </c>
      <c r="BE5196" s="2">
        <f>N5196*'mass balance'!$H$11+R5196*'mass balance'!$I$11+S5196*'mass balance'!$J$11</f>
        <v>-2.4043083553507384E-3</v>
      </c>
      <c r="BF5196" s="2">
        <f>N5196*'mass balance'!$H$12+R5196*'mass balance'!$I$12+S5196*'mass balance'!$J$12</f>
        <v>5.7918738899138949E-16</v>
      </c>
      <c r="BG5196" s="2">
        <f>N5196*'mass balance'!$H$13+R5196*'mass balance'!$I$13+S5196*'mass balance'!$J$13</f>
        <v>7.6055211400534342E-4</v>
      </c>
      <c r="BH5196" s="2">
        <f>N5196*'mass balance'!$H$14+R5196*'mass balance'!$I$14+S5196*'mass balance'!$J$14</f>
        <v>2.62971226366487E-4</v>
      </c>
      <c r="BI5196" s="36">
        <f t="shared" si="5401"/>
        <v>6.038243608117373E-16</v>
      </c>
      <c r="BJ5196" s="36">
        <f t="shared" si="5402"/>
        <v>4.8869528611691512E-17</v>
      </c>
      <c r="BK5196" s="36">
        <f t="shared" si="5403"/>
        <v>2.378074975165455E-13</v>
      </c>
      <c r="BL5196" s="36">
        <f t="shared" si="5404"/>
        <v>2.3780749750859035E-13</v>
      </c>
      <c r="BM5196" s="36">
        <f t="shared" si="5436"/>
        <v>5.8692859559869834E-10</v>
      </c>
      <c r="BN5196" s="36">
        <f t="shared" ca="1" si="5405"/>
        <v>0.75898804058509339</v>
      </c>
      <c r="BO5196" s="36">
        <f t="shared" ca="1" si="5421"/>
        <v>1</v>
      </c>
      <c r="BP5196" s="36">
        <f t="shared" si="5437"/>
        <v>-5.8692802599889622E-10</v>
      </c>
      <c r="BQ5196" s="36">
        <f t="shared" si="5438"/>
        <v>0.99999902952453434</v>
      </c>
      <c r="BR5196" s="2">
        <f t="shared" si="5427"/>
        <v>-5</v>
      </c>
      <c r="BS5196">
        <v>0</v>
      </c>
      <c r="BT5196" s="37">
        <f t="shared" si="5422"/>
        <v>1.4274943830631424</v>
      </c>
      <c r="BU5196" s="34">
        <f t="shared" si="5406"/>
        <v>-5</v>
      </c>
      <c r="BV5196" s="34">
        <f t="shared" si="5407"/>
        <v>-5</v>
      </c>
      <c r="BW5196" s="34">
        <f t="shared" si="5408"/>
        <v>-5</v>
      </c>
      <c r="BX5196" s="34">
        <f t="shared" si="5409"/>
        <v>-5</v>
      </c>
      <c r="BY5196" s="34">
        <f t="shared" si="5410"/>
        <v>25.260021142714738</v>
      </c>
      <c r="BZ5196" s="36">
        <f t="shared" si="5423"/>
        <v>1.4239345466964017E-3</v>
      </c>
      <c r="CA5196" s="34">
        <f t="shared" si="5424"/>
        <v>0.26953904268158613</v>
      </c>
    </row>
    <row r="5197" spans="1:79" ht="13.2" x14ac:dyDescent="0.25">
      <c r="A5197" s="75">
        <f t="shared" si="5411"/>
        <v>14.145205479450537</v>
      </c>
      <c r="B5197" s="34">
        <f t="shared" si="5428"/>
        <v>5162.9999999994461</v>
      </c>
      <c r="C5197">
        <v>30</v>
      </c>
      <c r="D5197" s="35">
        <f t="shared" si="5372"/>
        <v>3000</v>
      </c>
      <c r="E5197" s="27">
        <v>0</v>
      </c>
      <c r="F5197" s="64">
        <f t="shared" si="5412"/>
        <v>3.1263897495927093</v>
      </c>
      <c r="G5197" s="34">
        <v>0</v>
      </c>
      <c r="H5197" s="34">
        <f t="shared" si="5373"/>
        <v>1</v>
      </c>
      <c r="I5197" s="34">
        <f t="shared" si="5413"/>
        <v>41549.719772087105</v>
      </c>
      <c r="J5197" s="34">
        <f t="shared" si="5374"/>
        <v>94011.128893220506</v>
      </c>
      <c r="K5197" s="34">
        <f t="shared" si="5375"/>
        <v>82551.52315940267</v>
      </c>
      <c r="L5197" s="36">
        <f t="shared" si="5425"/>
        <v>1191.2003089277487</v>
      </c>
      <c r="M5197" s="34">
        <f t="shared" si="5376"/>
        <v>474.19527922407121</v>
      </c>
      <c r="N5197" s="34">
        <f t="shared" si="5414"/>
        <v>1072.9226035752765</v>
      </c>
      <c r="O5197" s="34">
        <f t="shared" si="5377"/>
        <v>146.59954174815172</v>
      </c>
      <c r="P5197">
        <f t="shared" si="5429"/>
        <v>498.94119834018488</v>
      </c>
      <c r="Q5197" s="36">
        <f t="shared" si="5378"/>
        <v>1072.9226035750917</v>
      </c>
      <c r="R5197" s="34">
        <f t="shared" si="5379"/>
        <v>631.80237745183308</v>
      </c>
      <c r="S5197" s="34">
        <f t="shared" si="5380"/>
        <v>3.4003733162535354E-10</v>
      </c>
      <c r="T5197" s="36">
        <f t="shared" si="5415"/>
        <v>-1.8894900565369153E-13</v>
      </c>
      <c r="U5197" s="36">
        <f t="shared" si="5381"/>
        <v>4048.5542507276705</v>
      </c>
      <c r="V5197" s="36">
        <f t="shared" si="5382"/>
        <v>4.5887542933701032E-14</v>
      </c>
      <c r="W5197" s="68">
        <f t="shared" si="5383"/>
        <v>3.4034294540792818</v>
      </c>
      <c r="X5197">
        <f t="shared" si="5384"/>
        <v>6.8400709381052041</v>
      </c>
      <c r="Y5197">
        <f t="shared" si="5385"/>
        <v>0.11712706557874125</v>
      </c>
      <c r="Z5197" s="34">
        <f t="shared" si="5386"/>
        <v>1.9787218138990353E-2</v>
      </c>
      <c r="AA5197" s="36">
        <f t="shared" si="5387"/>
        <v>1.348273661988238E-14</v>
      </c>
      <c r="AB5197" s="34">
        <f t="shared" si="5388"/>
        <v>1.9787218138990353E-2</v>
      </c>
      <c r="AC5197" s="36">
        <f t="shared" si="5389"/>
        <v>109.64432510517868</v>
      </c>
      <c r="AD5197" s="34">
        <f t="shared" si="5390"/>
        <v>0</v>
      </c>
      <c r="AE5197">
        <f t="shared" si="5416"/>
        <v>5541.1692707387974</v>
      </c>
      <c r="AF5197" s="36">
        <f t="shared" si="5430"/>
        <v>0</v>
      </c>
      <c r="AG5197" s="34">
        <f t="shared" si="5391"/>
        <v>464.33708012938808</v>
      </c>
      <c r="AH5197">
        <f t="shared" si="5426"/>
        <v>1.2698819773504511E-10</v>
      </c>
      <c r="AI5197" s="29">
        <f t="shared" si="5417"/>
        <v>464.33708012938808</v>
      </c>
      <c r="AJ5197">
        <f t="shared" si="5418"/>
        <v>1393.0112403881471</v>
      </c>
      <c r="AK5197" s="36">
        <f t="shared" si="5431"/>
        <v>5.987225884665796E-3</v>
      </c>
      <c r="AL5197" s="36">
        <f t="shared" si="5419"/>
        <v>-4.9168195568544291E-3</v>
      </c>
      <c r="AM5197" s="36">
        <f t="shared" si="5420"/>
        <v>-3.2725019934411945E-3</v>
      </c>
      <c r="AN5197" s="37">
        <f t="shared" si="5432"/>
        <v>-1.1024978830814647E-2</v>
      </c>
      <c r="AO5197" s="36">
        <f t="shared" si="5433"/>
        <v>0.12379447710265898</v>
      </c>
      <c r="AP5197" s="36">
        <f t="shared" si="5434"/>
        <v>6.5493099041636586E-3</v>
      </c>
      <c r="AQ5197" s="74">
        <f t="shared" si="5392"/>
        <v>-0.68066154929219058</v>
      </c>
      <c r="AR5197" s="73">
        <f t="shared" si="5393"/>
        <v>-1.287656788238715E-2</v>
      </c>
      <c r="AS5197" s="72">
        <f t="shared" si="5435"/>
        <v>1.897159344264251E-3</v>
      </c>
      <c r="AT5197" s="37">
        <f t="shared" si="5394"/>
        <v>-2755.6952086937777</v>
      </c>
      <c r="AU5197" s="37">
        <f t="shared" si="5395"/>
        <v>3.1056518387298611</v>
      </c>
      <c r="AV5197" s="34">
        <f t="shared" si="5396"/>
        <v>0.1913389002602284</v>
      </c>
      <c r="AW5197" s="34">
        <f t="shared" si="5397"/>
        <v>0.32006577671139336</v>
      </c>
      <c r="AX5197" s="37">
        <f t="shared" si="5398"/>
        <v>1.892628470818448</v>
      </c>
      <c r="AY5197" s="7">
        <f t="shared" si="5399"/>
        <v>5.8074626018693509</v>
      </c>
      <c r="AZ5197" s="37">
        <f t="shared" si="5400"/>
        <v>5.2960579248977293</v>
      </c>
      <c r="BA5197" s="2">
        <f>BE5197*'mass balance'!$B$17+BF5197*'mass balance'!$C$17+BG5197*'mass balance'!$D$17+BH5197*'mass balance'!$E$17</f>
        <v>1.1218878246699044E-3</v>
      </c>
      <c r="BB5197" s="2">
        <f>BE5197*'mass balance'!$B$18+BF5197*'mass balance'!$C$18+BG5197*'mass balance'!$D$18+BH5197*'mass balance'!$E$18</f>
        <v>1.1391476373571337E-3</v>
      </c>
      <c r="BC5197" s="2">
        <f>BE5197*'mass balance'!$B$19+BF5197*'mass balance'!$C$19+BG5197*'mass balance'!$D$19+BH5197*'mass balance'!$E$19</f>
        <v>-1.4239345466964168E-3</v>
      </c>
      <c r="BD5197" s="2">
        <f>BE5197*'mass balance'!$B$20+BF5197*'mass balance'!$C$20+BG5197*'mass balance'!$D$20+BH5197*'mass balance'!$E$20</f>
        <v>5.1779438061687903E-5</v>
      </c>
      <c r="BE5197" s="2">
        <f>N5197*'mass balance'!$H$11+R5197*'mass balance'!$I$11+S5197*'mass balance'!$J$11</f>
        <v>-2.4043083553507601E-3</v>
      </c>
      <c r="BF5197" s="2">
        <f>N5197*'mass balance'!$H$12+R5197*'mass balance'!$I$12+S5197*'mass balance'!$J$12</f>
        <v>5.761055804699853E-16</v>
      </c>
      <c r="BG5197" s="2">
        <f>N5197*'mass balance'!$H$13+R5197*'mass balance'!$I$13+S5197*'mass balance'!$J$13</f>
        <v>7.6055211400535068E-4</v>
      </c>
      <c r="BH5197" s="2">
        <f>N5197*'mass balance'!$H$14+R5197*'mass balance'!$I$14+S5197*'mass balance'!$J$14</f>
        <v>2.6297122636648933E-4</v>
      </c>
      <c r="BI5197" s="36">
        <f t="shared" si="5401"/>
        <v>6.038243608117373E-16</v>
      </c>
      <c r="BJ5197" s="36">
        <f t="shared" si="5402"/>
        <v>4.8869909142520174E-17</v>
      </c>
      <c r="BK5197" s="36">
        <f t="shared" si="5403"/>
        <v>2.3785636704515721E-13</v>
      </c>
      <c r="BL5197" s="36">
        <f t="shared" si="5404"/>
        <v>2.3785636703724058E-13</v>
      </c>
      <c r="BM5197" s="36">
        <f t="shared" si="5436"/>
        <v>5.8716640309620697E-10</v>
      </c>
      <c r="BN5197" s="36">
        <f t="shared" ca="1" si="5405"/>
        <v>0.1853993351976535</v>
      </c>
      <c r="BO5197" s="36">
        <f t="shared" ca="1" si="5421"/>
        <v>1</v>
      </c>
      <c r="BP5197" s="36">
        <f t="shared" si="5437"/>
        <v>-5.8716583292099403E-10</v>
      </c>
      <c r="BQ5197" s="36">
        <f t="shared" si="5438"/>
        <v>0.99999902893760628</v>
      </c>
      <c r="BR5197" s="2">
        <f t="shared" si="5427"/>
        <v>-5</v>
      </c>
      <c r="BS5197">
        <v>0</v>
      </c>
      <c r="BT5197" s="37">
        <f t="shared" si="5422"/>
        <v>1.4274943830631577</v>
      </c>
      <c r="BU5197" s="34">
        <f t="shared" si="5406"/>
        <v>-5</v>
      </c>
      <c r="BV5197" s="34">
        <f t="shared" si="5407"/>
        <v>-5</v>
      </c>
      <c r="BW5197" s="34">
        <f t="shared" si="5408"/>
        <v>-5</v>
      </c>
      <c r="BX5197" s="34">
        <f t="shared" si="5409"/>
        <v>-5</v>
      </c>
      <c r="BY5197" s="34">
        <f t="shared" si="5410"/>
        <v>25.260021142714969</v>
      </c>
      <c r="BZ5197" s="36">
        <f t="shared" si="5423"/>
        <v>1.4239345466964168E-3</v>
      </c>
      <c r="CA5197" s="34">
        <f t="shared" si="5424"/>
        <v>0.26953904268158541</v>
      </c>
    </row>
    <row r="5198" spans="1:79" ht="13.2" x14ac:dyDescent="0.25">
      <c r="A5198" s="75">
        <f t="shared" si="5411"/>
        <v>14.147945205477933</v>
      </c>
      <c r="B5198" s="34">
        <f t="shared" si="5428"/>
        <v>5163.9999999994461</v>
      </c>
      <c r="C5198">
        <v>30</v>
      </c>
      <c r="D5198" s="35">
        <f t="shared" si="5372"/>
        <v>3000</v>
      </c>
      <c r="E5198" s="27">
        <v>0</v>
      </c>
      <c r="F5198" s="64">
        <f t="shared" si="5412"/>
        <v>3.1263897495927093</v>
      </c>
      <c r="G5198" s="34">
        <v>0</v>
      </c>
      <c r="H5198" s="34">
        <f t="shared" si="5373"/>
        <v>1</v>
      </c>
      <c r="I5198" s="34">
        <f t="shared" si="5413"/>
        <v>41549.719772087105</v>
      </c>
      <c r="J5198" s="34">
        <f t="shared" si="5374"/>
        <v>94011.12889322135</v>
      </c>
      <c r="K5198" s="34">
        <f t="shared" si="5375"/>
        <v>82551.523159403412</v>
      </c>
      <c r="L5198" s="36">
        <f t="shared" si="5425"/>
        <v>1191.2003089277646</v>
      </c>
      <c r="M5198" s="34">
        <f t="shared" si="5376"/>
        <v>474.19527922407121</v>
      </c>
      <c r="N5198" s="34">
        <f t="shared" si="5414"/>
        <v>1072.9226035752863</v>
      </c>
      <c r="O5198" s="34">
        <f t="shared" si="5377"/>
        <v>146.59954174815172</v>
      </c>
      <c r="P5198">
        <f t="shared" si="5429"/>
        <v>498.94119834019159</v>
      </c>
      <c r="Q5198" s="36">
        <f t="shared" si="5378"/>
        <v>1072.9226035751026</v>
      </c>
      <c r="R5198" s="34">
        <f t="shared" si="5379"/>
        <v>631.80237745184002</v>
      </c>
      <c r="S5198" s="34">
        <f t="shared" si="5380"/>
        <v>3.3844571589725092E-10</v>
      </c>
      <c r="T5198" s="36">
        <f t="shared" si="5415"/>
        <v>-1.8894900565369065E-13</v>
      </c>
      <c r="U5198" s="36">
        <f t="shared" si="5381"/>
        <v>4048.5542507276705</v>
      </c>
      <c r="V5198" s="36">
        <f t="shared" si="5382"/>
        <v>4.5645415972746015E-14</v>
      </c>
      <c r="W5198" s="68">
        <f t="shared" si="5383"/>
        <v>3.4034294540793275</v>
      </c>
      <c r="X5198">
        <f t="shared" si="5384"/>
        <v>6.840070938105236</v>
      </c>
      <c r="Y5198">
        <f t="shared" si="5385"/>
        <v>0.11712706557874125</v>
      </c>
      <c r="Z5198" s="34">
        <f t="shared" si="5386"/>
        <v>1.9787218138990353E-2</v>
      </c>
      <c r="AA5198" s="36">
        <f t="shared" si="5387"/>
        <v>1.3411594566191384E-14</v>
      </c>
      <c r="AB5198" s="34">
        <f t="shared" si="5388"/>
        <v>1.9787218138990353E-2</v>
      </c>
      <c r="AC5198" s="36">
        <f t="shared" si="5389"/>
        <v>109.64432510517868</v>
      </c>
      <c r="AD5198" s="34">
        <f t="shared" si="5390"/>
        <v>0</v>
      </c>
      <c r="AE5198">
        <f t="shared" si="5416"/>
        <v>5541.1692707387974</v>
      </c>
      <c r="AF5198" s="36">
        <f t="shared" si="5430"/>
        <v>0</v>
      </c>
      <c r="AG5198" s="34">
        <f t="shared" si="5391"/>
        <v>464.33708012939388</v>
      </c>
      <c r="AH5198">
        <f t="shared" si="5426"/>
        <v>1.2641976354643703E-10</v>
      </c>
      <c r="AI5198" s="29">
        <f t="shared" si="5417"/>
        <v>464.33708012939388</v>
      </c>
      <c r="AJ5198">
        <f t="shared" si="5418"/>
        <v>1857.348320517541</v>
      </c>
      <c r="AK5198" s="36">
        <f t="shared" si="5431"/>
        <v>1.287656788238715E-2</v>
      </c>
      <c r="AL5198" s="36">
        <f t="shared" si="5419"/>
        <v>-9.152687849456843E-3</v>
      </c>
      <c r="AM5198" s="36">
        <f t="shared" si="5420"/>
        <v>-7.0181701437741894E-3</v>
      </c>
      <c r="AN5198" s="37">
        <f t="shared" si="5432"/>
        <v>-5.0377529461488515E-3</v>
      </c>
      <c r="AO5198" s="36">
        <f t="shared" si="5433"/>
        <v>0.11887765754580455</v>
      </c>
      <c r="AP5198" s="36">
        <f t="shared" si="5434"/>
        <v>3.2768079107224641E-3</v>
      </c>
      <c r="AQ5198" s="74">
        <f t="shared" si="5392"/>
        <v>-0.35123146249599918</v>
      </c>
      <c r="AR5198" s="73">
        <f t="shared" si="5393"/>
        <v>-5.5594520799554263E-3</v>
      </c>
      <c r="AS5198" s="72">
        <f t="shared" si="5435"/>
        <v>1.6799668671475998E-3</v>
      </c>
      <c r="AT5198" s="37">
        <f t="shared" si="5394"/>
        <v>-1421.9796304774729</v>
      </c>
      <c r="AU5198" s="37">
        <f t="shared" si="5395"/>
        <v>1.5538468421886842</v>
      </c>
      <c r="AV5198" s="34">
        <f t="shared" si="5396"/>
        <v>0.25511853368030024</v>
      </c>
      <c r="AW5198" s="34">
        <f t="shared" si="5397"/>
        <v>0.32006577671139758</v>
      </c>
      <c r="AX5198" s="37">
        <f t="shared" si="5398"/>
        <v>1.8926284708184735</v>
      </c>
      <c r="AY5198" s="7">
        <f t="shared" si="5399"/>
        <v>5.8712422352894995</v>
      </c>
      <c r="AZ5198" s="37">
        <f t="shared" si="5400"/>
        <v>5.2960579248978013</v>
      </c>
      <c r="BA5198" s="2">
        <f>BE5198*'mass balance'!$B$17+BF5198*'mass balance'!$C$17+BG5198*'mass balance'!$D$17+BH5198*'mass balance'!$E$17</f>
        <v>1.1218878246699161E-3</v>
      </c>
      <c r="BB5198" s="2">
        <f>BE5198*'mass balance'!$B$18+BF5198*'mass balance'!$C$18+BG5198*'mass balance'!$D$18+BH5198*'mass balance'!$E$18</f>
        <v>1.1391476373571454E-3</v>
      </c>
      <c r="BC5198" s="2">
        <f>BE5198*'mass balance'!$B$19+BF5198*'mass balance'!$C$19+BG5198*'mass balance'!$D$19+BH5198*'mass balance'!$E$19</f>
        <v>-1.4239345466964318E-3</v>
      </c>
      <c r="BD5198" s="2">
        <f>BE5198*'mass balance'!$B$20+BF5198*'mass balance'!$C$20+BG5198*'mass balance'!$D$20+BH5198*'mass balance'!$E$20</f>
        <v>5.1779438061688439E-5</v>
      </c>
      <c r="BE5198" s="2">
        <f>N5198*'mass balance'!$H$11+R5198*'mass balance'!$I$11+S5198*'mass balance'!$J$11</f>
        <v>-2.4043083553507818E-3</v>
      </c>
      <c r="BF5198" s="2">
        <f>N5198*'mass balance'!$H$12+R5198*'mass balance'!$I$12+S5198*'mass balance'!$J$12</f>
        <v>5.7340899801375668E-16</v>
      </c>
      <c r="BG5198" s="2">
        <f>N5198*'mass balance'!$H$13+R5198*'mass balance'!$I$13+S5198*'mass balance'!$J$13</f>
        <v>7.6055211400535838E-4</v>
      </c>
      <c r="BH5198" s="2">
        <f>N5198*'mass balance'!$H$14+R5198*'mass balance'!$I$14+S5198*'mass balance'!$J$14</f>
        <v>2.6297122636649171E-4</v>
      </c>
      <c r="BI5198" s="36">
        <f t="shared" si="5401"/>
        <v>6.038243608117373E-16</v>
      </c>
      <c r="BJ5198" s="36">
        <f t="shared" si="5402"/>
        <v>4.8870289676311921E-17</v>
      </c>
      <c r="BK5198" s="36">
        <f t="shared" si="5403"/>
        <v>2.3790523695429972E-13</v>
      </c>
      <c r="BL5198" s="36">
        <f t="shared" si="5404"/>
        <v>2.3790523694642171E-13</v>
      </c>
      <c r="BM5198" s="36">
        <f t="shared" si="5436"/>
        <v>5.8740425946324417E-10</v>
      </c>
      <c r="BN5198" s="36">
        <f t="shared" ca="1" si="5405"/>
        <v>0.21201710056068113</v>
      </c>
      <c r="BO5198" s="36">
        <f t="shared" ca="1" si="5421"/>
        <v>1</v>
      </c>
      <c r="BP5198" s="36">
        <f t="shared" si="5437"/>
        <v>-5.8740368871215419E-10</v>
      </c>
      <c r="BQ5198" s="36">
        <f t="shared" si="5438"/>
        <v>0.99999902835044041</v>
      </c>
      <c r="BR5198" s="2">
        <f t="shared" si="5427"/>
        <v>-5</v>
      </c>
      <c r="BS5198">
        <v>0</v>
      </c>
      <c r="BT5198" s="37">
        <f t="shared" si="5422"/>
        <v>1.4274943830631732</v>
      </c>
      <c r="BU5198" s="34">
        <f t="shared" si="5406"/>
        <v>-5</v>
      </c>
      <c r="BV5198" s="34">
        <f t="shared" si="5407"/>
        <v>-5</v>
      </c>
      <c r="BW5198" s="34">
        <f t="shared" si="5408"/>
        <v>-5</v>
      </c>
      <c r="BX5198" s="34">
        <f t="shared" si="5409"/>
        <v>-5</v>
      </c>
      <c r="BY5198" s="34">
        <f t="shared" si="5410"/>
        <v>25.260021142715196</v>
      </c>
      <c r="BZ5198" s="36">
        <f t="shared" si="5423"/>
        <v>1.4239345466964318E-3</v>
      </c>
      <c r="CA5198" s="34">
        <f t="shared" si="5424"/>
        <v>0.26953904268158468</v>
      </c>
    </row>
    <row r="5199" spans="1:79" ht="13.2" x14ac:dyDescent="0.25">
      <c r="A5199" s="75">
        <f t="shared" si="5411"/>
        <v>14.15068493150533</v>
      </c>
      <c r="B5199" s="34">
        <f t="shared" si="5428"/>
        <v>5164.9999999994452</v>
      </c>
      <c r="C5199">
        <v>30</v>
      </c>
      <c r="D5199" s="35">
        <f t="shared" si="5372"/>
        <v>3000</v>
      </c>
      <c r="E5199" s="27">
        <v>0</v>
      </c>
      <c r="F5199" s="64">
        <f t="shared" si="5412"/>
        <v>3.1263897495927093</v>
      </c>
      <c r="G5199" s="34">
        <v>0</v>
      </c>
      <c r="H5199" s="34">
        <f t="shared" si="5373"/>
        <v>1</v>
      </c>
      <c r="I5199" s="34">
        <f t="shared" si="5413"/>
        <v>41549.719772087105</v>
      </c>
      <c r="J5199" s="34">
        <f t="shared" si="5374"/>
        <v>94011.128893222194</v>
      </c>
      <c r="K5199" s="34">
        <f t="shared" si="5375"/>
        <v>82551.523159404169</v>
      </c>
      <c r="L5199" s="36">
        <f t="shared" si="5425"/>
        <v>1191.2003089277807</v>
      </c>
      <c r="M5199" s="34">
        <f t="shared" si="5376"/>
        <v>474.19527922407121</v>
      </c>
      <c r="N5199" s="34">
        <f t="shared" si="5414"/>
        <v>1072.9226035752961</v>
      </c>
      <c r="O5199" s="34">
        <f t="shared" si="5377"/>
        <v>146.59954174815172</v>
      </c>
      <c r="P5199">
        <f t="shared" si="5429"/>
        <v>498.9411983401983</v>
      </c>
      <c r="Q5199" s="36">
        <f t="shared" si="5378"/>
        <v>1072.922603575113</v>
      </c>
      <c r="R5199" s="34">
        <f t="shared" si="5379"/>
        <v>631.80237745184706</v>
      </c>
      <c r="S5199" s="34">
        <f t="shared" si="5380"/>
        <v>3.3662672649370506E-10</v>
      </c>
      <c r="T5199" s="36">
        <f t="shared" si="5415"/>
        <v>-1.8894900565368979E-13</v>
      </c>
      <c r="U5199" s="36">
        <f t="shared" si="5381"/>
        <v>4048.5542507276705</v>
      </c>
      <c r="V5199" s="36">
        <f t="shared" si="5382"/>
        <v>4.539432134657042E-14</v>
      </c>
      <c r="W5199" s="68">
        <f t="shared" si="5383"/>
        <v>3.4034294540793733</v>
      </c>
      <c r="X5199">
        <f t="shared" si="5384"/>
        <v>6.8400709381052671</v>
      </c>
      <c r="Y5199">
        <f t="shared" si="5385"/>
        <v>0.11712706557874125</v>
      </c>
      <c r="Z5199" s="34">
        <f t="shared" si="5386"/>
        <v>1.9787218138990353E-2</v>
      </c>
      <c r="AA5199" s="36">
        <f t="shared" si="5387"/>
        <v>1.3337817621622944E-14</v>
      </c>
      <c r="AB5199" s="34">
        <f t="shared" si="5388"/>
        <v>1.9787218138990353E-2</v>
      </c>
      <c r="AC5199" s="36">
        <f t="shared" si="5389"/>
        <v>109.64432510517868</v>
      </c>
      <c r="AD5199" s="34">
        <f t="shared" si="5390"/>
        <v>0</v>
      </c>
      <c r="AE5199">
        <f t="shared" si="5416"/>
        <v>5541.1692707387974</v>
      </c>
      <c r="AF5199" s="36">
        <f t="shared" si="5430"/>
        <v>0</v>
      </c>
      <c r="AG5199" s="34">
        <f t="shared" si="5391"/>
        <v>464.33708012939945</v>
      </c>
      <c r="AH5199">
        <f t="shared" si="5426"/>
        <v>1.2568079910124652E-10</v>
      </c>
      <c r="AI5199" s="29">
        <f t="shared" si="5417"/>
        <v>464.33708012939945</v>
      </c>
      <c r="AJ5199">
        <f t="shared" si="5418"/>
        <v>2321.6854006469403</v>
      </c>
      <c r="AK5199" s="36">
        <f t="shared" si="5431"/>
        <v>5.5594520799554263E-3</v>
      </c>
      <c r="AL5199" s="36">
        <f t="shared" si="5419"/>
        <v>-4.6871043212715659E-3</v>
      </c>
      <c r="AM5199" s="36">
        <f t="shared" si="5420"/>
        <v>-3.0389789921427888E-3</v>
      </c>
      <c r="AN5199" s="37">
        <f t="shared" si="5432"/>
        <v>7.8388149362382982E-3</v>
      </c>
      <c r="AO5199" s="36">
        <f t="shared" si="5433"/>
        <v>0.10972496969634771</v>
      </c>
      <c r="AP5199" s="36">
        <f t="shared" si="5434"/>
        <v>-3.7413622330517253E-3</v>
      </c>
      <c r="AQ5199" s="74">
        <f t="shared" si="5392"/>
        <v>0.69501033968713632</v>
      </c>
      <c r="AR5199" s="73">
        <f t="shared" si="5393"/>
        <v>7.2434422968648982E-3</v>
      </c>
      <c r="AS5199" s="72">
        <f t="shared" si="5435"/>
        <v>1.3210413409240867E-3</v>
      </c>
      <c r="AT5199" s="37">
        <f t="shared" si="5394"/>
        <v>2813.7870650400359</v>
      </c>
      <c r="AU5199" s="37">
        <f t="shared" si="5395"/>
        <v>-1.7741363087803574</v>
      </c>
      <c r="AV5199" s="34">
        <f t="shared" si="5396"/>
        <v>0.31889816710037278</v>
      </c>
      <c r="AW5199" s="34">
        <f t="shared" si="5397"/>
        <v>0.32006577671140196</v>
      </c>
      <c r="AX5199" s="37">
        <f t="shared" si="5398"/>
        <v>1.8926284708184991</v>
      </c>
      <c r="AY5199" s="7">
        <f t="shared" si="5399"/>
        <v>5.9350218687096472</v>
      </c>
      <c r="AZ5199" s="37">
        <f t="shared" si="5400"/>
        <v>5.2960579248978723</v>
      </c>
      <c r="BA5199" s="2">
        <f>BE5199*'mass balance'!$B$17+BF5199*'mass balance'!$C$17+BG5199*'mass balance'!$D$17+BH5199*'mass balance'!$E$17</f>
        <v>1.1218878246699281E-3</v>
      </c>
      <c r="BB5199" s="2">
        <f>BE5199*'mass balance'!$B$18+BF5199*'mass balance'!$C$18+BG5199*'mass balance'!$D$18+BH5199*'mass balance'!$E$18</f>
        <v>1.1391476373571576E-3</v>
      </c>
      <c r="BC5199" s="2">
        <f>BE5199*'mass balance'!$B$19+BF5199*'mass balance'!$C$19+BG5199*'mass balance'!$D$19+BH5199*'mass balance'!$E$19</f>
        <v>-1.4239345466964472E-3</v>
      </c>
      <c r="BD5199" s="2">
        <f>BE5199*'mass balance'!$B$20+BF5199*'mass balance'!$C$20+BG5199*'mass balance'!$D$20+BH5199*'mass balance'!$E$20</f>
        <v>5.1779438061688994E-5</v>
      </c>
      <c r="BE5199" s="2">
        <f>N5199*'mass balance'!$H$11+R5199*'mass balance'!$I$11+S5199*'mass balance'!$J$11</f>
        <v>-2.4043083553508039E-3</v>
      </c>
      <c r="BF5199" s="2">
        <f>N5199*'mass balance'!$H$12+R5199*'mass balance'!$I$12+S5199*'mass balance'!$J$12</f>
        <v>5.7032718949235258E-16</v>
      </c>
      <c r="BG5199" s="2">
        <f>N5199*'mass balance'!$H$13+R5199*'mass balance'!$I$13+S5199*'mass balance'!$J$13</f>
        <v>7.605521140053663E-4</v>
      </c>
      <c r="BH5199" s="2">
        <f>N5199*'mass balance'!$H$14+R5199*'mass balance'!$I$14+S5199*'mass balance'!$J$14</f>
        <v>2.6297122636649415E-4</v>
      </c>
      <c r="BI5199" s="36">
        <f t="shared" si="5401"/>
        <v>6.038243608117373E-16</v>
      </c>
      <c r="BJ5199" s="36">
        <f t="shared" si="5402"/>
        <v>4.8870670213067376E-17</v>
      </c>
      <c r="BK5199" s="36">
        <f t="shared" si="5403"/>
        <v>2.3795410724397606E-13</v>
      </c>
      <c r="BL5199" s="36">
        <f t="shared" si="5404"/>
        <v>2.3795410723613819E-13</v>
      </c>
      <c r="BM5199" s="36">
        <f t="shared" si="5436"/>
        <v>5.8764216470019064E-10</v>
      </c>
      <c r="BN5199" s="36">
        <f t="shared" ca="1" si="5405"/>
        <v>0.96134170133347163</v>
      </c>
      <c r="BO5199" s="36">
        <f t="shared" ca="1" si="5421"/>
        <v>1</v>
      </c>
      <c r="BP5199" s="36">
        <f t="shared" si="5437"/>
        <v>-5.8764159337275698E-10</v>
      </c>
      <c r="BQ5199" s="36">
        <f t="shared" si="5438"/>
        <v>0.99999902776303673</v>
      </c>
      <c r="BR5199" s="2">
        <f t="shared" si="5427"/>
        <v>-5</v>
      </c>
      <c r="BS5199">
        <v>0</v>
      </c>
      <c r="BT5199" s="37">
        <f t="shared" si="5422"/>
        <v>1.4274943830631883</v>
      </c>
      <c r="BU5199" s="34">
        <f t="shared" si="5406"/>
        <v>-5</v>
      </c>
      <c r="BV5199" s="34">
        <f t="shared" si="5407"/>
        <v>-5</v>
      </c>
      <c r="BW5199" s="34">
        <f t="shared" si="5408"/>
        <v>-5</v>
      </c>
      <c r="BX5199" s="34">
        <f t="shared" si="5409"/>
        <v>-5</v>
      </c>
      <c r="BY5199" s="34">
        <f t="shared" si="5410"/>
        <v>25.260021142715424</v>
      </c>
      <c r="BZ5199" s="36">
        <f t="shared" si="5423"/>
        <v>1.4239345466964472E-3</v>
      </c>
      <c r="CA5199" s="34">
        <f t="shared" si="5424"/>
        <v>0.26953904268158391</v>
      </c>
    </row>
    <row r="5200" spans="1:79" ht="13.2" x14ac:dyDescent="0.25">
      <c r="A5200" s="75">
        <f t="shared" si="5411"/>
        <v>14.153424657532726</v>
      </c>
      <c r="B5200" s="34">
        <f t="shared" si="5428"/>
        <v>5165.9999999994452</v>
      </c>
      <c r="C5200">
        <v>30</v>
      </c>
      <c r="D5200" s="35">
        <f t="shared" si="5372"/>
        <v>3000</v>
      </c>
      <c r="E5200" s="27">
        <v>0</v>
      </c>
      <c r="F5200" s="64">
        <f t="shared" si="5412"/>
        <v>3.1263897495927093</v>
      </c>
      <c r="G5200" s="34">
        <v>0</v>
      </c>
      <c r="H5200" s="34">
        <f t="shared" si="5373"/>
        <v>1</v>
      </c>
      <c r="I5200" s="34">
        <f t="shared" si="5413"/>
        <v>41549.719772087105</v>
      </c>
      <c r="J5200" s="34">
        <f t="shared" si="5374"/>
        <v>94011.128893223038</v>
      </c>
      <c r="K5200" s="34">
        <f t="shared" si="5375"/>
        <v>82551.523159404896</v>
      </c>
      <c r="L5200" s="36">
        <f t="shared" si="5425"/>
        <v>1191.2003089277964</v>
      </c>
      <c r="M5200" s="34">
        <f t="shared" si="5376"/>
        <v>474.19527922407121</v>
      </c>
      <c r="N5200" s="34">
        <f t="shared" si="5414"/>
        <v>1072.9226035753054</v>
      </c>
      <c r="O5200" s="34">
        <f t="shared" si="5377"/>
        <v>146.59954174815172</v>
      </c>
      <c r="P5200">
        <f t="shared" si="5429"/>
        <v>498.94119834020495</v>
      </c>
      <c r="Q5200" s="36">
        <f t="shared" si="5378"/>
        <v>1072.9226035751233</v>
      </c>
      <c r="R5200" s="34">
        <f t="shared" si="5379"/>
        <v>631.80237745185389</v>
      </c>
      <c r="S5200" s="34">
        <f t="shared" si="5380"/>
        <v>3.3469405025243759E-10</v>
      </c>
      <c r="T5200" s="36">
        <f t="shared" si="5415"/>
        <v>-1.8894900565368898E-13</v>
      </c>
      <c r="U5200" s="36">
        <f t="shared" si="5381"/>
        <v>4048.5542507276705</v>
      </c>
      <c r="V5200" s="36">
        <f t="shared" si="5382"/>
        <v>4.5170129716056554E-14</v>
      </c>
      <c r="W5200" s="68">
        <f t="shared" si="5383"/>
        <v>3.4034294540794185</v>
      </c>
      <c r="X5200">
        <f t="shared" si="5384"/>
        <v>6.8400709381052964</v>
      </c>
      <c r="Y5200">
        <f t="shared" si="5385"/>
        <v>0.11712706557874125</v>
      </c>
      <c r="Z5200" s="34">
        <f t="shared" si="5386"/>
        <v>1.9787218138990353E-2</v>
      </c>
      <c r="AA5200" s="36">
        <f t="shared" si="5387"/>
        <v>1.3271945349686838E-14</v>
      </c>
      <c r="AB5200" s="34">
        <f t="shared" si="5388"/>
        <v>1.9787218138990353E-2</v>
      </c>
      <c r="AC5200" s="36">
        <f t="shared" si="5389"/>
        <v>109.64432510517868</v>
      </c>
      <c r="AD5200" s="34">
        <f t="shared" si="5390"/>
        <v>0</v>
      </c>
      <c r="AE5200">
        <f t="shared" si="5416"/>
        <v>5541.1692707387974</v>
      </c>
      <c r="AF5200" s="36">
        <f t="shared" si="5430"/>
        <v>0</v>
      </c>
      <c r="AG5200" s="34">
        <f t="shared" si="5391"/>
        <v>464.33708012940502</v>
      </c>
      <c r="AH5200">
        <f t="shared" si="5426"/>
        <v>1.2494183465605602E-10</v>
      </c>
      <c r="AI5200" s="29">
        <f t="shared" si="5417"/>
        <v>464.33708012940502</v>
      </c>
      <c r="AJ5200">
        <f t="shared" si="5418"/>
        <v>2786.0224807763452</v>
      </c>
      <c r="AK5200" s="36">
        <f t="shared" si="5431"/>
        <v>-7.2434422968648982E-3</v>
      </c>
      <c r="AL5200" s="36">
        <f t="shared" si="5419"/>
        <v>5.2453041086356353E-3</v>
      </c>
      <c r="AM5200" s="36">
        <f t="shared" si="5420"/>
        <v>3.9490554761961892E-3</v>
      </c>
      <c r="AN5200" s="37">
        <f t="shared" si="5432"/>
        <v>1.3398267016193725E-2</v>
      </c>
      <c r="AO5200" s="36">
        <f t="shared" si="5433"/>
        <v>0.10503786537507614</v>
      </c>
      <c r="AP5200" s="36">
        <f t="shared" si="5434"/>
        <v>-6.7803412251945146E-3</v>
      </c>
      <c r="AQ5200" s="74">
        <f t="shared" si="5392"/>
        <v>1.354154539092735</v>
      </c>
      <c r="AR5200" s="73">
        <f t="shared" si="5393"/>
        <v>1.1312617412153361E-2</v>
      </c>
      <c r="AS5200" s="72">
        <f t="shared" si="5435"/>
        <v>1.1588778489777228E-3</v>
      </c>
      <c r="AT5200" s="37">
        <f t="shared" si="5394"/>
        <v>5482.368115386058</v>
      </c>
      <c r="AU5200" s="37">
        <f t="shared" si="5395"/>
        <v>-3.2152058005155939</v>
      </c>
      <c r="AV5200" s="34">
        <f t="shared" si="5396"/>
        <v>0.3826778005204462</v>
      </c>
      <c r="AW5200" s="34">
        <f t="shared" si="5397"/>
        <v>0.32006577671140612</v>
      </c>
      <c r="AX5200" s="37">
        <f t="shared" si="5398"/>
        <v>1.8926284708185237</v>
      </c>
      <c r="AY5200" s="7">
        <f t="shared" si="5399"/>
        <v>5.9988015021297949</v>
      </c>
      <c r="AZ5200" s="37">
        <f t="shared" si="5400"/>
        <v>5.2960579248979425</v>
      </c>
      <c r="BA5200" s="2">
        <f>BE5200*'mass balance'!$B$17+BF5200*'mass balance'!$C$17+BG5200*'mass balance'!$D$17+BH5200*'mass balance'!$E$17</f>
        <v>1.12188782466994E-3</v>
      </c>
      <c r="BB5200" s="2">
        <f>BE5200*'mass balance'!$B$18+BF5200*'mass balance'!$C$18+BG5200*'mass balance'!$D$18+BH5200*'mass balance'!$E$18</f>
        <v>1.1391476373571695E-3</v>
      </c>
      <c r="BC5200" s="2">
        <f>BE5200*'mass balance'!$B$19+BF5200*'mass balance'!$C$19+BG5200*'mass balance'!$D$19+BH5200*'mass balance'!$E$19</f>
        <v>-1.4239345466964622E-3</v>
      </c>
      <c r="BD5200" s="2">
        <f>BE5200*'mass balance'!$B$20+BF5200*'mass balance'!$C$20+BG5200*'mass balance'!$D$20+BH5200*'mass balance'!$E$20</f>
        <v>5.1779438061689509E-5</v>
      </c>
      <c r="BE5200" s="2">
        <f>N5200*'mass balance'!$H$11+R5200*'mass balance'!$I$11+S5200*'mass balance'!$J$11</f>
        <v>-2.4043083553508247E-3</v>
      </c>
      <c r="BF5200" s="2">
        <f>N5200*'mass balance'!$H$12+R5200*'mass balance'!$I$12+S5200*'mass balance'!$J$12</f>
        <v>5.6705276793836065E-16</v>
      </c>
      <c r="BG5200" s="2">
        <f>N5200*'mass balance'!$H$13+R5200*'mass balance'!$I$13+S5200*'mass balance'!$J$13</f>
        <v>7.6055211400537399E-4</v>
      </c>
      <c r="BH5200" s="2">
        <f>N5200*'mass balance'!$H$14+R5200*'mass balance'!$I$14+S5200*'mass balance'!$J$14</f>
        <v>2.6297122636649643E-4</v>
      </c>
      <c r="BI5200" s="36">
        <f t="shared" si="5401"/>
        <v>6.038243608117373E-16</v>
      </c>
      <c r="BJ5200" s="36">
        <f t="shared" si="5402"/>
        <v>4.8871050752784097E-17</v>
      </c>
      <c r="BK5200" s="36">
        <f t="shared" si="5403"/>
        <v>2.380029779141891E-13</v>
      </c>
      <c r="BL5200" s="36">
        <f t="shared" si="5404"/>
        <v>2.3800297790638677E-13</v>
      </c>
      <c r="BM5200" s="36">
        <f t="shared" si="5436"/>
        <v>5.8788011880742678E-10</v>
      </c>
      <c r="BN5200" s="36">
        <f t="shared" ca="1" si="5405"/>
        <v>0.27087696622595836</v>
      </c>
      <c r="BO5200" s="36">
        <f t="shared" ca="1" si="5421"/>
        <v>1</v>
      </c>
      <c r="BP5200" s="36">
        <f t="shared" si="5437"/>
        <v>-5.8787954690318251E-10</v>
      </c>
      <c r="BQ5200" s="36">
        <f t="shared" si="5438"/>
        <v>0.99999902717539513</v>
      </c>
      <c r="BR5200" s="2">
        <f t="shared" si="5427"/>
        <v>-5</v>
      </c>
      <c r="BS5200">
        <v>0</v>
      </c>
      <c r="BT5200" s="37">
        <f t="shared" si="5422"/>
        <v>1.427494383063203</v>
      </c>
      <c r="BU5200" s="34">
        <f t="shared" si="5406"/>
        <v>-5</v>
      </c>
      <c r="BV5200" s="34">
        <f t="shared" si="5407"/>
        <v>-5</v>
      </c>
      <c r="BW5200" s="34">
        <f t="shared" si="5408"/>
        <v>-5</v>
      </c>
      <c r="BX5200" s="34">
        <f t="shared" si="5409"/>
        <v>-5</v>
      </c>
      <c r="BY5200" s="34">
        <f t="shared" si="5410"/>
        <v>25.260021142715647</v>
      </c>
      <c r="BZ5200" s="36">
        <f t="shared" si="5423"/>
        <v>1.4239345466964622E-3</v>
      </c>
      <c r="CA5200" s="34">
        <f t="shared" si="5424"/>
        <v>0.26953904268158313</v>
      </c>
    </row>
    <row r="5201" spans="1:79" ht="13.2" x14ac:dyDescent="0.25">
      <c r="A5201" s="75">
        <f t="shared" si="5411"/>
        <v>14.156164383560123</v>
      </c>
      <c r="B5201" s="34">
        <f t="shared" si="5428"/>
        <v>5166.9999999994452</v>
      </c>
      <c r="C5201">
        <v>30</v>
      </c>
      <c r="D5201" s="35">
        <f t="shared" si="5372"/>
        <v>3000</v>
      </c>
      <c r="E5201" s="27">
        <v>0</v>
      </c>
      <c r="F5201" s="64">
        <f t="shared" si="5412"/>
        <v>3.1263897495927093</v>
      </c>
      <c r="G5201" s="34">
        <v>0</v>
      </c>
      <c r="H5201" s="34">
        <f t="shared" si="5373"/>
        <v>1</v>
      </c>
      <c r="I5201" s="34">
        <f t="shared" si="5413"/>
        <v>41549.719772087105</v>
      </c>
      <c r="J5201" s="34">
        <f t="shared" si="5374"/>
        <v>94011.128893223868</v>
      </c>
      <c r="K5201" s="34">
        <f t="shared" si="5375"/>
        <v>82551.523159405624</v>
      </c>
      <c r="L5201" s="36">
        <f t="shared" si="5425"/>
        <v>1191.2003089278123</v>
      </c>
      <c r="M5201" s="34">
        <f t="shared" si="5376"/>
        <v>474.19527922407121</v>
      </c>
      <c r="N5201" s="34">
        <f t="shared" si="5414"/>
        <v>1072.922603575315</v>
      </c>
      <c r="O5201" s="34">
        <f t="shared" si="5377"/>
        <v>146.59954174815172</v>
      </c>
      <c r="P5201">
        <f t="shared" si="5429"/>
        <v>498.9411983402116</v>
      </c>
      <c r="Q5201" s="36">
        <f t="shared" si="5378"/>
        <v>1072.922603575134</v>
      </c>
      <c r="R5201" s="34">
        <f t="shared" si="5379"/>
        <v>631.80237745186082</v>
      </c>
      <c r="S5201" s="34">
        <f t="shared" si="5380"/>
        <v>3.3298874768661335E-10</v>
      </c>
      <c r="T5201" s="36">
        <f t="shared" si="5415"/>
        <v>-1.8894900565368815E-13</v>
      </c>
      <c r="U5201" s="36">
        <f t="shared" si="5381"/>
        <v>4048.5542507276705</v>
      </c>
      <c r="V5201" s="36">
        <f t="shared" si="5382"/>
        <v>4.4928002755101512E-14</v>
      </c>
      <c r="W5201" s="68">
        <f t="shared" si="5383"/>
        <v>3.4034294540794638</v>
      </c>
      <c r="X5201">
        <f t="shared" si="5384"/>
        <v>6.8400709381053266</v>
      </c>
      <c r="Y5201">
        <f t="shared" si="5385"/>
        <v>0.11712706557874125</v>
      </c>
      <c r="Z5201" s="34">
        <f t="shared" si="5386"/>
        <v>1.9787218138990353E-2</v>
      </c>
      <c r="AA5201" s="36">
        <f t="shared" si="5387"/>
        <v>1.3200803295995842E-14</v>
      </c>
      <c r="AB5201" s="34">
        <f t="shared" si="5388"/>
        <v>1.9787218138990353E-2</v>
      </c>
      <c r="AC5201" s="36">
        <f t="shared" si="5389"/>
        <v>109.64432510517868</v>
      </c>
      <c r="AD5201" s="34">
        <f t="shared" si="5390"/>
        <v>0</v>
      </c>
      <c r="AE5201">
        <f t="shared" si="5416"/>
        <v>5541.1692707387974</v>
      </c>
      <c r="AF5201" s="36">
        <f t="shared" si="5430"/>
        <v>0</v>
      </c>
      <c r="AG5201" s="34">
        <f t="shared" si="5391"/>
        <v>464.33708012941071</v>
      </c>
      <c r="AH5201">
        <f t="shared" si="5426"/>
        <v>1.2437340046744794E-10</v>
      </c>
      <c r="AI5201" s="29">
        <f t="shared" si="5417"/>
        <v>464.33708012941071</v>
      </c>
      <c r="AJ5201">
        <f t="shared" si="5418"/>
        <v>3250.3595609057561</v>
      </c>
      <c r="AK5201" s="36">
        <f t="shared" si="5431"/>
        <v>-1.1312617412153361E-2</v>
      </c>
      <c r="AL5201" s="36">
        <f t="shared" si="5419"/>
        <v>9.4799950423725705E-3</v>
      </c>
      <c r="AM5201" s="36">
        <f t="shared" si="5420"/>
        <v>6.1860750278593954E-3</v>
      </c>
      <c r="AN5201" s="37">
        <f t="shared" si="5432"/>
        <v>6.1548247193288271E-3</v>
      </c>
      <c r="AO5201" s="36">
        <f t="shared" si="5433"/>
        <v>0.11028316948371178</v>
      </c>
      <c r="AP5201" s="36">
        <f t="shared" si="5434"/>
        <v>-2.8312857489983254E-3</v>
      </c>
      <c r="AQ5201" s="74">
        <f t="shared" si="5392"/>
        <v>0.5374588706135891</v>
      </c>
      <c r="AR5201" s="73">
        <f t="shared" si="5393"/>
        <v>5.8584356145773217E-3</v>
      </c>
      <c r="AS5201" s="72">
        <f t="shared" si="5435"/>
        <v>1.3413055360003171E-3</v>
      </c>
      <c r="AT5201" s="37">
        <f t="shared" si="5394"/>
        <v>2175.9313952139378</v>
      </c>
      <c r="AU5201" s="37">
        <f t="shared" si="5395"/>
        <v>-1.3425823363093945</v>
      </c>
      <c r="AV5201" s="34">
        <f t="shared" si="5396"/>
        <v>0.44645743394052029</v>
      </c>
      <c r="AW5201" s="34">
        <f t="shared" si="5397"/>
        <v>0.32006577671141045</v>
      </c>
      <c r="AX5201" s="37">
        <f t="shared" si="5398"/>
        <v>1.8926284708185492</v>
      </c>
      <c r="AY5201" s="7">
        <f t="shared" si="5399"/>
        <v>6.0625811355499444</v>
      </c>
      <c r="AZ5201" s="37">
        <f t="shared" si="5400"/>
        <v>5.2960579248980135</v>
      </c>
      <c r="BA5201" s="2">
        <f>BE5201*'mass balance'!$B$17+BF5201*'mass balance'!$C$17+BG5201*'mass balance'!$D$17+BH5201*'mass balance'!$E$17</f>
        <v>1.1218878246699513E-3</v>
      </c>
      <c r="BB5201" s="2">
        <f>BE5201*'mass balance'!$B$18+BF5201*'mass balance'!$C$18+BG5201*'mass balance'!$D$18+BH5201*'mass balance'!$E$18</f>
        <v>1.1391476373571819E-3</v>
      </c>
      <c r="BC5201" s="2">
        <f>BE5201*'mass balance'!$B$19+BF5201*'mass balance'!$C$19+BG5201*'mass balance'!$D$19+BH5201*'mass balance'!$E$19</f>
        <v>-1.4239345466964762E-3</v>
      </c>
      <c r="BD5201" s="2">
        <f>BE5201*'mass balance'!$B$20+BF5201*'mass balance'!$C$20+BG5201*'mass balance'!$D$20+BH5201*'mass balance'!$E$20</f>
        <v>5.1779438061690072E-5</v>
      </c>
      <c r="BE5201" s="2">
        <f>N5201*'mass balance'!$H$11+R5201*'mass balance'!$I$11+S5201*'mass balance'!$J$11</f>
        <v>-2.4043083553508459E-3</v>
      </c>
      <c r="BF5201" s="2">
        <f>N5201*'mass balance'!$H$12+R5201*'mass balance'!$I$12+S5201*'mass balance'!$J$12</f>
        <v>5.6416357244954429E-16</v>
      </c>
      <c r="BG5201" s="2">
        <f>N5201*'mass balance'!$H$13+R5201*'mass balance'!$I$13+S5201*'mass balance'!$J$13</f>
        <v>7.6055211400538126E-4</v>
      </c>
      <c r="BH5201" s="2">
        <f>N5201*'mass balance'!$H$14+R5201*'mass balance'!$I$14+S5201*'mass balance'!$J$14</f>
        <v>2.6297122636649876E-4</v>
      </c>
      <c r="BI5201" s="36">
        <f t="shared" si="5401"/>
        <v>6.038243608117373E-16</v>
      </c>
      <c r="BJ5201" s="36">
        <f t="shared" si="5402"/>
        <v>4.8871431295465198E-17</v>
      </c>
      <c r="BK5201" s="36">
        <f t="shared" si="5403"/>
        <v>2.3805184896494188E-13</v>
      </c>
      <c r="BL5201" s="36">
        <f t="shared" si="5404"/>
        <v>2.3805184895717823E-13</v>
      </c>
      <c r="BM5201" s="36">
        <f t="shared" si="5436"/>
        <v>5.8811812178533321E-10</v>
      </c>
      <c r="BN5201" s="36">
        <f t="shared" ca="1" si="5405"/>
        <v>0.30773007101188143</v>
      </c>
      <c r="BO5201" s="36">
        <f t="shared" ca="1" si="5421"/>
        <v>1</v>
      </c>
      <c r="BP5201" s="36">
        <f t="shared" si="5437"/>
        <v>-5.8811754930381117E-10</v>
      </c>
      <c r="BQ5201" s="36">
        <f t="shared" si="5438"/>
        <v>0.9999990265875156</v>
      </c>
      <c r="BR5201" s="2">
        <f t="shared" si="5427"/>
        <v>-5</v>
      </c>
      <c r="BS5201">
        <v>0</v>
      </c>
      <c r="BT5201" s="37">
        <f t="shared" si="5422"/>
        <v>1.4274943830632176</v>
      </c>
      <c r="BU5201" s="34">
        <f t="shared" si="5406"/>
        <v>-5</v>
      </c>
      <c r="BV5201" s="34">
        <f t="shared" si="5407"/>
        <v>-5</v>
      </c>
      <c r="BW5201" s="34">
        <f t="shared" si="5408"/>
        <v>-5</v>
      </c>
      <c r="BX5201" s="34">
        <f t="shared" si="5409"/>
        <v>-5</v>
      </c>
      <c r="BY5201" s="34">
        <f t="shared" si="5410"/>
        <v>25.260021142715868</v>
      </c>
      <c r="BZ5201" s="36">
        <f t="shared" si="5423"/>
        <v>1.4239345466964762E-3</v>
      </c>
      <c r="CA5201" s="34">
        <f t="shared" si="5424"/>
        <v>0.26953904268158224</v>
      </c>
    </row>
    <row r="5202" spans="1:79" ht="13.2" x14ac:dyDescent="0.25">
      <c r="A5202" s="75">
        <f t="shared" si="5411"/>
        <v>14.158904109587519</v>
      </c>
      <c r="B5202" s="34">
        <f t="shared" si="5428"/>
        <v>5167.9999999994443</v>
      </c>
      <c r="C5202">
        <v>30</v>
      </c>
      <c r="D5202" s="35">
        <f t="shared" si="5372"/>
        <v>3000</v>
      </c>
      <c r="E5202" s="27">
        <v>0</v>
      </c>
      <c r="F5202" s="64">
        <f t="shared" si="5412"/>
        <v>3.1263897495927093</v>
      </c>
      <c r="G5202" s="34">
        <v>0</v>
      </c>
      <c r="H5202" s="34">
        <f t="shared" si="5373"/>
        <v>1</v>
      </c>
      <c r="I5202" s="34">
        <f t="shared" si="5413"/>
        <v>41549.719772087105</v>
      </c>
      <c r="J5202" s="34">
        <f t="shared" si="5374"/>
        <v>94011.128893224697</v>
      </c>
      <c r="K5202" s="34">
        <f t="shared" si="5375"/>
        <v>82551.523159406352</v>
      </c>
      <c r="L5202" s="36">
        <f t="shared" si="5425"/>
        <v>1191.200308927828</v>
      </c>
      <c r="M5202" s="34">
        <f t="shared" si="5376"/>
        <v>474.19527922407121</v>
      </c>
      <c r="N5202" s="34">
        <f t="shared" si="5414"/>
        <v>1072.9226035753245</v>
      </c>
      <c r="O5202" s="34">
        <f t="shared" si="5377"/>
        <v>146.59954174815172</v>
      </c>
      <c r="P5202">
        <f t="shared" si="5429"/>
        <v>498.94119834021814</v>
      </c>
      <c r="Q5202" s="36">
        <f t="shared" si="5378"/>
        <v>1072.9226035751442</v>
      </c>
      <c r="R5202" s="34">
        <f t="shared" si="5379"/>
        <v>631.80237745186764</v>
      </c>
      <c r="S5202" s="34">
        <f t="shared" si="5380"/>
        <v>3.3128344512078911E-10</v>
      </c>
      <c r="T5202" s="36">
        <f t="shared" si="5415"/>
        <v>-1.8894900565368732E-13</v>
      </c>
      <c r="U5202" s="36">
        <f t="shared" si="5381"/>
        <v>4048.5542507276705</v>
      </c>
      <c r="V5202" s="36">
        <f t="shared" si="5382"/>
        <v>4.4694843459367048E-14</v>
      </c>
      <c r="W5202" s="68">
        <f t="shared" si="5383"/>
        <v>3.4034294540795087</v>
      </c>
      <c r="X5202">
        <f t="shared" si="5384"/>
        <v>6.8400709381053568</v>
      </c>
      <c r="Y5202">
        <f t="shared" si="5385"/>
        <v>0.11712706557874125</v>
      </c>
      <c r="Z5202" s="34">
        <f t="shared" si="5386"/>
        <v>1.9787218138990353E-2</v>
      </c>
      <c r="AA5202" s="36">
        <f t="shared" si="5387"/>
        <v>1.3132296133182292E-14</v>
      </c>
      <c r="AB5202" s="34">
        <f t="shared" si="5388"/>
        <v>1.9787218138990353E-2</v>
      </c>
      <c r="AC5202" s="36">
        <f t="shared" si="5389"/>
        <v>109.64432510517868</v>
      </c>
      <c r="AD5202" s="34">
        <f t="shared" si="5390"/>
        <v>0</v>
      </c>
      <c r="AE5202">
        <f t="shared" si="5416"/>
        <v>5541.1692707387974</v>
      </c>
      <c r="AF5202" s="36">
        <f t="shared" si="5430"/>
        <v>0</v>
      </c>
      <c r="AG5202" s="34">
        <f t="shared" si="5391"/>
        <v>464.33708012941617</v>
      </c>
      <c r="AH5202">
        <f t="shared" si="5426"/>
        <v>1.2363443602225743E-10</v>
      </c>
      <c r="AI5202" s="29">
        <f t="shared" si="5417"/>
        <v>464.33708012941617</v>
      </c>
      <c r="AJ5202">
        <f t="shared" si="5418"/>
        <v>3714.6966410351724</v>
      </c>
      <c r="AK5202" s="36">
        <f t="shared" si="5431"/>
        <v>-5.8584356145773217E-3</v>
      </c>
      <c r="AL5202" s="36">
        <f t="shared" si="5419"/>
        <v>4.0515484001630081E-3</v>
      </c>
      <c r="AM5202" s="36">
        <f t="shared" si="5420"/>
        <v>3.1901105694596742E-3</v>
      </c>
      <c r="AN5202" s="37">
        <f t="shared" si="5432"/>
        <v>-5.1577926928245334E-3</v>
      </c>
      <c r="AO5202" s="36">
        <f t="shared" si="5433"/>
        <v>0.11976316452608435</v>
      </c>
      <c r="AP5202" s="36">
        <f t="shared" si="5434"/>
        <v>3.35478927886107E-3</v>
      </c>
      <c r="AQ5202" s="74">
        <f t="shared" si="5392"/>
        <v>-0.35168298476007886</v>
      </c>
      <c r="AR5202" s="73">
        <f t="shared" si="5393"/>
        <v>-5.6513783868398998E-3</v>
      </c>
      <c r="AS5202" s="72">
        <f t="shared" si="5435"/>
        <v>1.7177888870175092E-3</v>
      </c>
      <c r="AT5202" s="37">
        <f t="shared" si="5394"/>
        <v>-1423.8076428590111</v>
      </c>
      <c r="AU5202" s="37">
        <f t="shared" si="5395"/>
        <v>1.5908252388274455</v>
      </c>
      <c r="AV5202" s="34">
        <f t="shared" si="5396"/>
        <v>0.51023706736059526</v>
      </c>
      <c r="AW5202" s="34">
        <f t="shared" si="5397"/>
        <v>0.32006577671141467</v>
      </c>
      <c r="AX5202" s="37">
        <f t="shared" si="5398"/>
        <v>1.8926284708185741</v>
      </c>
      <c r="AY5202" s="7">
        <f t="shared" si="5399"/>
        <v>6.126360768970093</v>
      </c>
      <c r="AZ5202" s="37">
        <f t="shared" si="5400"/>
        <v>5.2960579248980828</v>
      </c>
      <c r="BA5202" s="2">
        <f>BE5202*'mass balance'!$B$17+BF5202*'mass balance'!$C$17+BG5202*'mass balance'!$D$17+BH5202*'mass balance'!$E$17</f>
        <v>1.1218878246699628E-3</v>
      </c>
      <c r="BB5202" s="2">
        <f>BE5202*'mass balance'!$B$18+BF5202*'mass balance'!$C$18+BG5202*'mass balance'!$D$18+BH5202*'mass balance'!$E$18</f>
        <v>1.1391476373571929E-3</v>
      </c>
      <c r="BC5202" s="2">
        <f>BE5202*'mass balance'!$B$19+BF5202*'mass balance'!$C$19+BG5202*'mass balance'!$D$19+BH5202*'mass balance'!$E$19</f>
        <v>-1.423934546696491E-3</v>
      </c>
      <c r="BD5202" s="2">
        <f>BE5202*'mass balance'!$B$20+BF5202*'mass balance'!$C$20+BG5202*'mass balance'!$D$20+BH5202*'mass balance'!$E$20</f>
        <v>5.1779438061690594E-5</v>
      </c>
      <c r="BE5202" s="2">
        <f>N5202*'mass balance'!$H$11+R5202*'mass balance'!$I$11+S5202*'mass balance'!$J$11</f>
        <v>-2.4043083553508672E-3</v>
      </c>
      <c r="BF5202" s="2">
        <f>N5202*'mass balance'!$H$12+R5202*'mass balance'!$I$12+S5202*'mass balance'!$J$12</f>
        <v>5.6127437696072793E-16</v>
      </c>
      <c r="BG5202" s="2">
        <f>N5202*'mass balance'!$H$13+R5202*'mass balance'!$I$13+S5202*'mass balance'!$J$13</f>
        <v>7.6055211400538896E-4</v>
      </c>
      <c r="BH5202" s="2">
        <f>N5202*'mass balance'!$H$14+R5202*'mass balance'!$I$14+S5202*'mass balance'!$J$14</f>
        <v>2.6297122636650109E-4</v>
      </c>
      <c r="BI5202" s="36">
        <f t="shared" si="5401"/>
        <v>6.038243608117373E-16</v>
      </c>
      <c r="BJ5202" s="36">
        <f t="shared" si="5402"/>
        <v>4.8871811841108841E-17</v>
      </c>
      <c r="BK5202" s="36">
        <f t="shared" si="5403"/>
        <v>2.3810072039623732E-13</v>
      </c>
      <c r="BL5202" s="36">
        <f t="shared" si="5404"/>
        <v>2.3810072038851088E-13</v>
      </c>
      <c r="BM5202" s="36">
        <f t="shared" si="5436"/>
        <v>5.8835617363429042E-10</v>
      </c>
      <c r="BN5202" s="36">
        <f t="shared" ca="1" si="5405"/>
        <v>0.69222027092092764</v>
      </c>
      <c r="BO5202" s="36">
        <f t="shared" ca="1" si="5421"/>
        <v>1</v>
      </c>
      <c r="BP5202" s="36">
        <f t="shared" si="5437"/>
        <v>-5.8835560057502315E-10</v>
      </c>
      <c r="BQ5202" s="36">
        <f t="shared" si="5438"/>
        <v>0.99999902599939805</v>
      </c>
      <c r="BR5202" s="2">
        <f t="shared" si="5427"/>
        <v>-5</v>
      </c>
      <c r="BS5202">
        <v>0</v>
      </c>
      <c r="BT5202" s="37">
        <f t="shared" si="5422"/>
        <v>1.4274943830632321</v>
      </c>
      <c r="BU5202" s="34">
        <f t="shared" si="5406"/>
        <v>-5</v>
      </c>
      <c r="BV5202" s="34">
        <f t="shared" si="5407"/>
        <v>-5</v>
      </c>
      <c r="BW5202" s="34">
        <f t="shared" si="5408"/>
        <v>-5</v>
      </c>
      <c r="BX5202" s="34">
        <f t="shared" si="5409"/>
        <v>-5</v>
      </c>
      <c r="BY5202" s="34">
        <f t="shared" si="5410"/>
        <v>25.260021142716095</v>
      </c>
      <c r="BZ5202" s="36">
        <f t="shared" si="5423"/>
        <v>1.423934546696491E-3</v>
      </c>
      <c r="CA5202" s="34">
        <f t="shared" si="5424"/>
        <v>0.26953904268158146</v>
      </c>
    </row>
    <row r="5203" spans="1:79" ht="13.2" x14ac:dyDescent="0.25">
      <c r="A5203" s="75">
        <f t="shared" si="5411"/>
        <v>14.161643835614916</v>
      </c>
      <c r="B5203" s="34">
        <f t="shared" si="5428"/>
        <v>5168.9999999994443</v>
      </c>
      <c r="C5203">
        <v>30</v>
      </c>
      <c r="D5203" s="35">
        <f t="shared" si="5372"/>
        <v>3000</v>
      </c>
      <c r="E5203" s="27">
        <v>0</v>
      </c>
      <c r="F5203" s="64">
        <f t="shared" si="5412"/>
        <v>3.1263897495927093</v>
      </c>
      <c r="G5203" s="34">
        <v>0</v>
      </c>
      <c r="H5203" s="34">
        <f t="shared" si="5373"/>
        <v>1</v>
      </c>
      <c r="I5203" s="34">
        <f t="shared" si="5413"/>
        <v>41549.719772087105</v>
      </c>
      <c r="J5203" s="34">
        <f t="shared" si="5374"/>
        <v>94011.128893225497</v>
      </c>
      <c r="K5203" s="34">
        <f t="shared" si="5375"/>
        <v>82551.523159407065</v>
      </c>
      <c r="L5203" s="36">
        <f t="shared" si="5425"/>
        <v>1191.2003089278437</v>
      </c>
      <c r="M5203" s="34">
        <f t="shared" si="5376"/>
        <v>474.19527922407121</v>
      </c>
      <c r="N5203" s="34">
        <f t="shared" si="5414"/>
        <v>1072.9226035753336</v>
      </c>
      <c r="O5203" s="34">
        <f t="shared" si="5377"/>
        <v>146.59954174815172</v>
      </c>
      <c r="P5203">
        <f t="shared" si="5429"/>
        <v>498.94119834022473</v>
      </c>
      <c r="Q5203" s="36">
        <f t="shared" si="5378"/>
        <v>1072.9226035751544</v>
      </c>
      <c r="R5203" s="34">
        <f t="shared" si="5379"/>
        <v>631.80237745187446</v>
      </c>
      <c r="S5203" s="34">
        <f t="shared" si="5380"/>
        <v>3.2946445571724325E-10</v>
      </c>
      <c r="T5203" s="36">
        <f t="shared" si="5415"/>
        <v>-1.8894900565368649E-13</v>
      </c>
      <c r="U5203" s="36">
        <f t="shared" si="5381"/>
        <v>4048.5542507276705</v>
      </c>
      <c r="V5203" s="36">
        <f t="shared" si="5382"/>
        <v>4.4452716498411994E-14</v>
      </c>
      <c r="W5203" s="68">
        <f t="shared" si="5383"/>
        <v>3.4034294540795536</v>
      </c>
      <c r="X5203">
        <f t="shared" si="5384"/>
        <v>6.840070938105387</v>
      </c>
      <c r="Y5203">
        <f t="shared" si="5385"/>
        <v>0.11712706557874125</v>
      </c>
      <c r="Z5203" s="34">
        <f t="shared" si="5386"/>
        <v>1.9787218138990353E-2</v>
      </c>
      <c r="AA5203" s="36">
        <f t="shared" si="5387"/>
        <v>1.3061154079491296E-14</v>
      </c>
      <c r="AB5203" s="34">
        <f t="shared" si="5388"/>
        <v>1.9787218138990353E-2</v>
      </c>
      <c r="AC5203" s="36">
        <f t="shared" si="5389"/>
        <v>109.64432510517868</v>
      </c>
      <c r="AD5203" s="34">
        <f t="shared" si="5390"/>
        <v>0</v>
      </c>
      <c r="AE5203">
        <f t="shared" si="5416"/>
        <v>5541.1692707387974</v>
      </c>
      <c r="AF5203" s="36">
        <f t="shared" si="5430"/>
        <v>0</v>
      </c>
      <c r="AG5203" s="34">
        <f t="shared" si="5391"/>
        <v>464.33708012942162</v>
      </c>
      <c r="AH5203">
        <f t="shared" si="5426"/>
        <v>1.2289547157706693E-10</v>
      </c>
      <c r="AI5203" s="29">
        <f t="shared" si="5417"/>
        <v>464.33708012942162</v>
      </c>
      <c r="AJ5203">
        <f t="shared" si="5418"/>
        <v>4179.0337211645938</v>
      </c>
      <c r="AK5203" s="36">
        <f t="shared" si="5431"/>
        <v>5.6513783868398998E-3</v>
      </c>
      <c r="AL5203" s="36">
        <f t="shared" si="5419"/>
        <v>-4.6990279820930524E-3</v>
      </c>
      <c r="AM5203" s="36">
        <f t="shared" si="5420"/>
        <v>-3.0896998428789112E-3</v>
      </c>
      <c r="AN5203" s="37">
        <f t="shared" si="5432"/>
        <v>-1.1016228307401855E-2</v>
      </c>
      <c r="AO5203" s="36">
        <f t="shared" si="5433"/>
        <v>0.12381471292624735</v>
      </c>
      <c r="AP5203" s="36">
        <f t="shared" si="5434"/>
        <v>6.5448998483207442E-3</v>
      </c>
      <c r="AQ5203" s="74">
        <f t="shared" si="5392"/>
        <v>-0.6797878932463568</v>
      </c>
      <c r="AR5203" s="73">
        <f t="shared" si="5393"/>
        <v>-1.2860835609070656E-2</v>
      </c>
      <c r="AS5203" s="72">
        <f t="shared" si="5435"/>
        <v>1.8980898427442801E-3</v>
      </c>
      <c r="AT5203" s="37">
        <f t="shared" si="5394"/>
        <v>-2752.1581647957441</v>
      </c>
      <c r="AU5203" s="37">
        <f t="shared" si="5395"/>
        <v>3.1035606110680365</v>
      </c>
      <c r="AV5203" s="34">
        <f t="shared" si="5396"/>
        <v>0.5740167007806708</v>
      </c>
      <c r="AW5203" s="34">
        <f t="shared" si="5397"/>
        <v>0.32006577671141889</v>
      </c>
      <c r="AX5203" s="37">
        <f t="shared" si="5398"/>
        <v>1.8926284708185992</v>
      </c>
      <c r="AY5203" s="7">
        <f t="shared" si="5399"/>
        <v>6.1901404023902433</v>
      </c>
      <c r="AZ5203" s="37">
        <f t="shared" si="5400"/>
        <v>5.296057924898153</v>
      </c>
      <c r="BA5203" s="2">
        <f>BE5203*'mass balance'!$B$17+BF5203*'mass balance'!$C$17+BG5203*'mass balance'!$D$17+BH5203*'mass balance'!$E$17</f>
        <v>1.121887824669974E-3</v>
      </c>
      <c r="BB5203" s="2">
        <f>BE5203*'mass balance'!$B$18+BF5203*'mass balance'!$C$18+BG5203*'mass balance'!$D$18+BH5203*'mass balance'!$E$18</f>
        <v>1.1391476373572051E-3</v>
      </c>
      <c r="BC5203" s="2">
        <f>BE5203*'mass balance'!$B$19+BF5203*'mass balance'!$C$19+BG5203*'mass balance'!$D$19+BH5203*'mass balance'!$E$19</f>
        <v>-1.423934546696506E-3</v>
      </c>
      <c r="BD5203" s="2">
        <f>BE5203*'mass balance'!$B$20+BF5203*'mass balance'!$C$20+BG5203*'mass balance'!$D$20+BH5203*'mass balance'!$E$20</f>
        <v>5.1779438061691122E-5</v>
      </c>
      <c r="BE5203" s="2">
        <f>N5203*'mass balance'!$H$11+R5203*'mass balance'!$I$11+S5203*'mass balance'!$J$11</f>
        <v>-2.4043083553508876E-3</v>
      </c>
      <c r="BF5203" s="2">
        <f>N5203*'mass balance'!$H$12+R5203*'mass balance'!$I$12+S5203*'mass balance'!$J$12</f>
        <v>5.5819256843932383E-16</v>
      </c>
      <c r="BG5203" s="2">
        <f>N5203*'mass balance'!$H$13+R5203*'mass balance'!$I$13+S5203*'mass balance'!$J$13</f>
        <v>7.60552114005396E-4</v>
      </c>
      <c r="BH5203" s="2">
        <f>N5203*'mass balance'!$H$14+R5203*'mass balance'!$I$14+S5203*'mass balance'!$J$14</f>
        <v>2.6297122636650331E-4</v>
      </c>
      <c r="BI5203" s="36">
        <f t="shared" si="5401"/>
        <v>6.038243608117373E-16</v>
      </c>
      <c r="BJ5203" s="36">
        <f t="shared" si="5402"/>
        <v>4.8872192389716302E-17</v>
      </c>
      <c r="BK5203" s="36">
        <f t="shared" si="5403"/>
        <v>2.3814959220807841E-13</v>
      </c>
      <c r="BL5203" s="36">
        <f t="shared" si="5404"/>
        <v>2.3814959220039069E-13</v>
      </c>
      <c r="BM5203" s="36">
        <f t="shared" si="5436"/>
        <v>5.8859427435467892E-10</v>
      </c>
      <c r="BN5203" s="36">
        <f t="shared" ca="1" si="5405"/>
        <v>0.3592451722918123</v>
      </c>
      <c r="BO5203" s="36">
        <f t="shared" ca="1" si="5421"/>
        <v>1</v>
      </c>
      <c r="BP5203" s="36">
        <f t="shared" si="5437"/>
        <v>-5.8859370071719865E-10</v>
      </c>
      <c r="BQ5203" s="36">
        <f t="shared" si="5438"/>
        <v>0.99999902541104246</v>
      </c>
      <c r="BR5203" s="2">
        <f t="shared" si="5427"/>
        <v>-5</v>
      </c>
      <c r="BS5203">
        <v>0</v>
      </c>
      <c r="BT5203" s="37">
        <f t="shared" si="5422"/>
        <v>1.4274943830632474</v>
      </c>
      <c r="BU5203" s="34">
        <f t="shared" si="5406"/>
        <v>-5</v>
      </c>
      <c r="BV5203" s="34">
        <f t="shared" si="5407"/>
        <v>-5</v>
      </c>
      <c r="BW5203" s="34">
        <f t="shared" si="5408"/>
        <v>-5</v>
      </c>
      <c r="BX5203" s="34">
        <f t="shared" si="5409"/>
        <v>-5</v>
      </c>
      <c r="BY5203" s="34">
        <f t="shared" si="5410"/>
        <v>25.260021142716312</v>
      </c>
      <c r="BZ5203" s="36">
        <f t="shared" si="5423"/>
        <v>1.423934546696506E-3</v>
      </c>
      <c r="CA5203" s="34">
        <f t="shared" si="5424"/>
        <v>0.2695390426815808</v>
      </c>
    </row>
    <row r="5204" spans="1:79" ht="13.2" x14ac:dyDescent="0.25">
      <c r="A5204" s="75">
        <f t="shared" si="5411"/>
        <v>14.164383561642312</v>
      </c>
      <c r="B5204" s="34">
        <f t="shared" si="5428"/>
        <v>5169.9999999994443</v>
      </c>
      <c r="C5204">
        <v>30</v>
      </c>
      <c r="D5204" s="35">
        <f t="shared" si="5372"/>
        <v>3000</v>
      </c>
      <c r="E5204" s="27">
        <v>0</v>
      </c>
      <c r="F5204" s="64">
        <f t="shared" si="5412"/>
        <v>3.1263897495927093</v>
      </c>
      <c r="G5204" s="34">
        <v>0</v>
      </c>
      <c r="H5204" s="34">
        <f t="shared" si="5373"/>
        <v>1</v>
      </c>
      <c r="I5204" s="34">
        <f t="shared" si="5413"/>
        <v>41549.719772087105</v>
      </c>
      <c r="J5204" s="34">
        <f t="shared" si="5374"/>
        <v>94011.128893226341</v>
      </c>
      <c r="K5204" s="34">
        <f t="shared" si="5375"/>
        <v>82551.523159407807</v>
      </c>
      <c r="L5204" s="36">
        <f t="shared" si="5425"/>
        <v>1191.2003089278594</v>
      </c>
      <c r="M5204" s="34">
        <f t="shared" si="5376"/>
        <v>474.19527922407121</v>
      </c>
      <c r="N5204" s="34">
        <f t="shared" si="5414"/>
        <v>1072.9226035753431</v>
      </c>
      <c r="O5204" s="34">
        <f t="shared" si="5377"/>
        <v>146.59954174815172</v>
      </c>
      <c r="P5204">
        <f t="shared" si="5429"/>
        <v>498.94119834023127</v>
      </c>
      <c r="Q5204" s="36">
        <f t="shared" si="5378"/>
        <v>1072.9226035751651</v>
      </c>
      <c r="R5204" s="34">
        <f t="shared" si="5379"/>
        <v>631.8023774518814</v>
      </c>
      <c r="S5204" s="34">
        <f t="shared" si="5380"/>
        <v>3.2787283998914063E-10</v>
      </c>
      <c r="T5204" s="36">
        <f t="shared" si="5415"/>
        <v>-1.8894900565368568E-13</v>
      </c>
      <c r="U5204" s="36">
        <f t="shared" si="5381"/>
        <v>4048.5542507276705</v>
      </c>
      <c r="V5204" s="36">
        <f t="shared" si="5382"/>
        <v>4.4228524867898083E-14</v>
      </c>
      <c r="W5204" s="68">
        <f t="shared" si="5383"/>
        <v>3.403429454079598</v>
      </c>
      <c r="X5204">
        <f t="shared" si="5384"/>
        <v>6.8400709381054163</v>
      </c>
      <c r="Y5204">
        <f t="shared" si="5385"/>
        <v>0.11712706557874125</v>
      </c>
      <c r="Z5204" s="34">
        <f t="shared" si="5386"/>
        <v>1.9787218138990353E-2</v>
      </c>
      <c r="AA5204" s="36">
        <f t="shared" si="5387"/>
        <v>1.2995281807555188E-14</v>
      </c>
      <c r="AB5204" s="34">
        <f t="shared" si="5388"/>
        <v>1.9787218138990353E-2</v>
      </c>
      <c r="AC5204" s="36">
        <f t="shared" si="5389"/>
        <v>109.64432510517868</v>
      </c>
      <c r="AD5204" s="34">
        <f t="shared" si="5390"/>
        <v>0</v>
      </c>
      <c r="AE5204">
        <f t="shared" si="5416"/>
        <v>5541.1692707387974</v>
      </c>
      <c r="AF5204" s="36">
        <f t="shared" si="5430"/>
        <v>0</v>
      </c>
      <c r="AG5204" s="34">
        <f t="shared" si="5391"/>
        <v>464.33708012942731</v>
      </c>
      <c r="AH5204">
        <f t="shared" si="5426"/>
        <v>1.2244072422618046E-10</v>
      </c>
      <c r="AI5204" s="29">
        <f t="shared" si="5417"/>
        <v>464.33708012942731</v>
      </c>
      <c r="AJ5204">
        <f t="shared" si="5418"/>
        <v>4643.3708012940215</v>
      </c>
      <c r="AK5204" s="36">
        <f t="shared" si="5431"/>
        <v>1.2860835609070656E-2</v>
      </c>
      <c r="AL5204" s="36">
        <f t="shared" si="5419"/>
        <v>-9.1399150752392872E-3</v>
      </c>
      <c r="AM5204" s="36">
        <f t="shared" si="5420"/>
        <v>-7.0096665867810954E-3</v>
      </c>
      <c r="AN5204" s="37">
        <f t="shared" si="5432"/>
        <v>-5.3648499205619553E-3</v>
      </c>
      <c r="AO5204" s="36">
        <f t="shared" si="5433"/>
        <v>0.1191156849441543</v>
      </c>
      <c r="AP5204" s="36">
        <f t="shared" si="5434"/>
        <v>3.455200005441833E-3</v>
      </c>
      <c r="AQ5204" s="74">
        <f t="shared" si="5392"/>
        <v>-0.37179879939424604</v>
      </c>
      <c r="AR5204" s="73">
        <f t="shared" si="5393"/>
        <v>-5.9429294480426251E-3</v>
      </c>
      <c r="AS5204" s="72">
        <f t="shared" si="5435"/>
        <v>1.6900784227639699E-3</v>
      </c>
      <c r="AT5204" s="37">
        <f t="shared" si="5394"/>
        <v>-1505.2476097030183</v>
      </c>
      <c r="AU5204" s="37">
        <f t="shared" si="5395"/>
        <v>1.6384395313555025</v>
      </c>
      <c r="AV5204" s="34">
        <f t="shared" si="5396"/>
        <v>0.63779633420074733</v>
      </c>
      <c r="AW5204" s="34">
        <f t="shared" si="5397"/>
        <v>0.32006577671142311</v>
      </c>
      <c r="AX5204" s="37">
        <f t="shared" si="5398"/>
        <v>1.8926284708186236</v>
      </c>
      <c r="AY5204" s="7">
        <f t="shared" si="5399"/>
        <v>6.253920035810391</v>
      </c>
      <c r="AZ5204" s="37">
        <f t="shared" si="5400"/>
        <v>5.2960579248982214</v>
      </c>
      <c r="BA5204" s="2">
        <f>BE5204*'mass balance'!$B$17+BF5204*'mass balance'!$C$17+BG5204*'mass balance'!$D$17+BH5204*'mass balance'!$E$17</f>
        <v>1.1218878246699864E-3</v>
      </c>
      <c r="BB5204" s="2">
        <f>BE5204*'mass balance'!$B$18+BF5204*'mass balance'!$C$18+BG5204*'mass balance'!$D$18+BH5204*'mass balance'!$E$18</f>
        <v>1.139147637357217E-3</v>
      </c>
      <c r="BC5204" s="2">
        <f>BE5204*'mass balance'!$B$19+BF5204*'mass balance'!$C$19+BG5204*'mass balance'!$D$19+BH5204*'mass balance'!$E$19</f>
        <v>-1.4239345466965211E-3</v>
      </c>
      <c r="BD5204" s="2">
        <f>BE5204*'mass balance'!$B$20+BF5204*'mass balance'!$C$20+BG5204*'mass balance'!$D$20+BH5204*'mass balance'!$E$20</f>
        <v>5.1779438061691685E-5</v>
      </c>
      <c r="BE5204" s="2">
        <f>N5204*'mass balance'!$H$11+R5204*'mass balance'!$I$11+S5204*'mass balance'!$J$11</f>
        <v>-2.4043083553509093E-3</v>
      </c>
      <c r="BF5204" s="2">
        <f>N5204*'mass balance'!$H$12+R5204*'mass balance'!$I$12+S5204*'mass balance'!$J$12</f>
        <v>5.5549598598309521E-16</v>
      </c>
      <c r="BG5204" s="2">
        <f>N5204*'mass balance'!$H$13+R5204*'mass balance'!$I$13+S5204*'mass balance'!$J$13</f>
        <v>7.6055211400540327E-4</v>
      </c>
      <c r="BH5204" s="2">
        <f>N5204*'mass balance'!$H$14+R5204*'mass balance'!$I$14+S5204*'mass balance'!$J$14</f>
        <v>2.6297122636650565E-4</v>
      </c>
      <c r="BI5204" s="36">
        <f t="shared" si="5401"/>
        <v>6.038243608117373E-16</v>
      </c>
      <c r="BJ5204" s="36">
        <f t="shared" si="5402"/>
        <v>4.8872572941285726E-17</v>
      </c>
      <c r="BK5204" s="36">
        <f t="shared" si="5403"/>
        <v>2.3819846440046811E-13</v>
      </c>
      <c r="BL5204" s="36">
        <f t="shared" si="5404"/>
        <v>2.3819846439281609E-13</v>
      </c>
      <c r="BM5204" s="36">
        <f t="shared" si="5436"/>
        <v>5.8883242394687931E-10</v>
      </c>
      <c r="BN5204" s="36">
        <f t="shared" ca="1" si="5405"/>
        <v>0.32925069177657462</v>
      </c>
      <c r="BO5204" s="36">
        <f t="shared" ca="1" si="5421"/>
        <v>1</v>
      </c>
      <c r="BP5204" s="36">
        <f t="shared" si="5437"/>
        <v>-5.8883184973071806E-10</v>
      </c>
      <c r="BQ5204" s="36">
        <f t="shared" si="5438"/>
        <v>0.99999902482244873</v>
      </c>
      <c r="BR5204" s="2">
        <f t="shared" si="5427"/>
        <v>-5</v>
      </c>
      <c r="BS5204">
        <v>0</v>
      </c>
      <c r="BT5204" s="37">
        <f t="shared" si="5422"/>
        <v>1.4274943830632625</v>
      </c>
      <c r="BU5204" s="34">
        <f t="shared" si="5406"/>
        <v>-5</v>
      </c>
      <c r="BV5204" s="34">
        <f t="shared" si="5407"/>
        <v>-5</v>
      </c>
      <c r="BW5204" s="34">
        <f t="shared" si="5408"/>
        <v>-5</v>
      </c>
      <c r="BX5204" s="34">
        <f t="shared" si="5409"/>
        <v>-5</v>
      </c>
      <c r="BY5204" s="34">
        <f t="shared" si="5410"/>
        <v>25.260021142716536</v>
      </c>
      <c r="BZ5204" s="36">
        <f t="shared" si="5423"/>
        <v>1.4239345466965211E-3</v>
      </c>
      <c r="CA5204" s="34">
        <f t="shared" si="5424"/>
        <v>0.26953904268158013</v>
      </c>
    </row>
    <row r="5205" spans="1:79" ht="13.2" x14ac:dyDescent="0.25">
      <c r="A5205" s="75">
        <f t="shared" si="5411"/>
        <v>14.167123287669709</v>
      </c>
      <c r="B5205" s="34">
        <f t="shared" si="5428"/>
        <v>5170.9999999994434</v>
      </c>
      <c r="C5205">
        <v>30</v>
      </c>
      <c r="D5205" s="35">
        <f t="shared" si="5372"/>
        <v>3000</v>
      </c>
      <c r="E5205" s="27">
        <v>0</v>
      </c>
      <c r="F5205" s="64">
        <f t="shared" si="5412"/>
        <v>3.1263897495927093</v>
      </c>
      <c r="G5205" s="34">
        <v>0</v>
      </c>
      <c r="H5205" s="34">
        <f t="shared" si="5373"/>
        <v>1</v>
      </c>
      <c r="I5205" s="34">
        <f t="shared" si="5413"/>
        <v>41549.719772087105</v>
      </c>
      <c r="J5205" s="34">
        <f t="shared" si="5374"/>
        <v>94011.128893227171</v>
      </c>
      <c r="K5205" s="34">
        <f t="shared" si="5375"/>
        <v>82551.523159408534</v>
      </c>
      <c r="L5205" s="36">
        <f t="shared" si="5425"/>
        <v>1191.2003089278749</v>
      </c>
      <c r="M5205" s="34">
        <f t="shared" si="5376"/>
        <v>474.19527922407121</v>
      </c>
      <c r="N5205" s="34">
        <f t="shared" si="5414"/>
        <v>1072.9226035753527</v>
      </c>
      <c r="O5205" s="34">
        <f t="shared" si="5377"/>
        <v>146.59954174815172</v>
      </c>
      <c r="P5205">
        <f t="shared" si="5429"/>
        <v>498.94119834023775</v>
      </c>
      <c r="Q5205" s="36">
        <f t="shared" si="5378"/>
        <v>1072.9226035751753</v>
      </c>
      <c r="R5205" s="34">
        <f t="shared" si="5379"/>
        <v>631.80237745188811</v>
      </c>
      <c r="S5205" s="34">
        <f t="shared" si="5380"/>
        <v>3.2605385058559477E-10</v>
      </c>
      <c r="T5205" s="36">
        <f t="shared" si="5415"/>
        <v>-1.8894900565368482E-13</v>
      </c>
      <c r="U5205" s="36">
        <f t="shared" si="5381"/>
        <v>4048.5542507276705</v>
      </c>
      <c r="V5205" s="36">
        <f t="shared" si="5382"/>
        <v>4.398639790694301E-14</v>
      </c>
      <c r="W5205" s="68">
        <f t="shared" si="5383"/>
        <v>3.4034294540796424</v>
      </c>
      <c r="X5205">
        <f t="shared" si="5384"/>
        <v>6.8400709381054465</v>
      </c>
      <c r="Y5205">
        <f t="shared" si="5385"/>
        <v>0.11712706557874125</v>
      </c>
      <c r="Z5205" s="34">
        <f t="shared" si="5386"/>
        <v>1.9787218138990353E-2</v>
      </c>
      <c r="AA5205" s="36">
        <f t="shared" si="5387"/>
        <v>1.2924139753864192E-14</v>
      </c>
      <c r="AB5205" s="34">
        <f t="shared" si="5388"/>
        <v>1.9787218138990353E-2</v>
      </c>
      <c r="AC5205" s="36">
        <f t="shared" si="5389"/>
        <v>109.64432510517868</v>
      </c>
      <c r="AD5205" s="34">
        <f t="shared" si="5390"/>
        <v>0</v>
      </c>
      <c r="AE5205">
        <f t="shared" si="5416"/>
        <v>5541.1692707387974</v>
      </c>
      <c r="AF5205" s="36">
        <f t="shared" si="5430"/>
        <v>0</v>
      </c>
      <c r="AG5205" s="34">
        <f t="shared" si="5391"/>
        <v>464.33708012943288</v>
      </c>
      <c r="AH5205">
        <f t="shared" si="5426"/>
        <v>1.2187229003757238E-10</v>
      </c>
      <c r="AI5205" s="29">
        <f t="shared" si="5417"/>
        <v>464.33708012943288</v>
      </c>
      <c r="AJ5205">
        <f t="shared" si="5418"/>
        <v>5107.7078814234546</v>
      </c>
      <c r="AK5205" s="36">
        <f t="shared" si="5431"/>
        <v>5.9429294480426251E-3</v>
      </c>
      <c r="AL5205" s="36">
        <f t="shared" si="5419"/>
        <v>-4.9412369087786659E-3</v>
      </c>
      <c r="AM5205" s="36">
        <f t="shared" si="5420"/>
        <v>-3.2476577630408811E-3</v>
      </c>
      <c r="AN5205" s="37">
        <f t="shared" si="5432"/>
        <v>7.4959856885087007E-3</v>
      </c>
      <c r="AO5205" s="36">
        <f t="shared" si="5433"/>
        <v>0.10997576986891501</v>
      </c>
      <c r="AP5205" s="36">
        <f t="shared" si="5434"/>
        <v>-3.5544665813392624E-3</v>
      </c>
      <c r="AQ5205" s="74">
        <f t="shared" si="5392"/>
        <v>0.66007757562124036</v>
      </c>
      <c r="AR5205" s="73">
        <f t="shared" si="5393"/>
        <v>6.9636804850022908E-3</v>
      </c>
      <c r="AS5205" s="72">
        <f t="shared" si="5435"/>
        <v>1.3301206399701426E-3</v>
      </c>
      <c r="AT5205" s="37">
        <f t="shared" si="5394"/>
        <v>2672.3598745913864</v>
      </c>
      <c r="AU5205" s="37">
        <f t="shared" si="5395"/>
        <v>-1.6855112730308013</v>
      </c>
      <c r="AV5205" s="34">
        <f t="shared" si="5396"/>
        <v>0.70157596762082453</v>
      </c>
      <c r="AW5205" s="34">
        <f t="shared" si="5397"/>
        <v>0.32006577671142727</v>
      </c>
      <c r="AX5205" s="37">
        <f t="shared" si="5398"/>
        <v>1.8926284708186485</v>
      </c>
      <c r="AY5205" s="7">
        <f t="shared" si="5399"/>
        <v>6.3176996692305423</v>
      </c>
      <c r="AZ5205" s="37">
        <f t="shared" si="5400"/>
        <v>5.2960579248982906</v>
      </c>
      <c r="BA5205" s="2">
        <f>BE5205*'mass balance'!$B$17+BF5205*'mass balance'!$C$17+BG5205*'mass balance'!$D$17+BH5205*'mass balance'!$E$17</f>
        <v>1.1218878246699979E-3</v>
      </c>
      <c r="BB5205" s="2">
        <f>BE5205*'mass balance'!$B$18+BF5205*'mass balance'!$C$18+BG5205*'mass balance'!$D$18+BH5205*'mass balance'!$E$18</f>
        <v>1.1391476373572285E-3</v>
      </c>
      <c r="BC5205" s="2">
        <f>BE5205*'mass balance'!$B$19+BF5205*'mass balance'!$C$19+BG5205*'mass balance'!$D$19+BH5205*'mass balance'!$E$19</f>
        <v>-1.4239345466965357E-3</v>
      </c>
      <c r="BD5205" s="2">
        <f>BE5205*'mass balance'!$B$20+BF5205*'mass balance'!$C$20+BG5205*'mass balance'!$D$20+BH5205*'mass balance'!$E$20</f>
        <v>5.1779438061692193E-5</v>
      </c>
      <c r="BE5205" s="2">
        <f>N5205*'mass balance'!$H$11+R5205*'mass balance'!$I$11+S5205*'mass balance'!$J$11</f>
        <v>-2.4043083553509305E-3</v>
      </c>
      <c r="BF5205" s="2">
        <f>N5205*'mass balance'!$H$12+R5205*'mass balance'!$I$12+S5205*'mass balance'!$J$12</f>
        <v>5.5241417746169102E-16</v>
      </c>
      <c r="BG5205" s="2">
        <f>N5205*'mass balance'!$H$13+R5205*'mass balance'!$I$13+S5205*'mass balance'!$J$13</f>
        <v>7.6055211400541118E-4</v>
      </c>
      <c r="BH5205" s="2">
        <f>N5205*'mass balance'!$H$14+R5205*'mass balance'!$I$14+S5205*'mass balance'!$J$14</f>
        <v>2.6297122636650803E-4</v>
      </c>
      <c r="BI5205" s="36">
        <f t="shared" si="5401"/>
        <v>6.038243608117373E-16</v>
      </c>
      <c r="BJ5205" s="36">
        <f t="shared" si="5402"/>
        <v>4.887295349581964E-17</v>
      </c>
      <c r="BK5205" s="36">
        <f t="shared" si="5403"/>
        <v>2.3824733697340942E-13</v>
      </c>
      <c r="BL5205" s="36">
        <f t="shared" si="5404"/>
        <v>2.3824733696579617E-13</v>
      </c>
      <c r="BM5205" s="36">
        <f t="shared" si="5436"/>
        <v>5.8907062241127211E-10</v>
      </c>
      <c r="BN5205" s="36">
        <f t="shared" ca="1" si="5405"/>
        <v>0.73827186458968275</v>
      </c>
      <c r="BO5205" s="36">
        <f t="shared" ca="1" si="5421"/>
        <v>1</v>
      </c>
      <c r="BP5205" s="36">
        <f t="shared" si="5437"/>
        <v>-5.8907004761596149E-10</v>
      </c>
      <c r="BQ5205" s="36">
        <f t="shared" si="5438"/>
        <v>0.99999902423361686</v>
      </c>
      <c r="BR5205" s="2">
        <f t="shared" si="5427"/>
        <v>-5</v>
      </c>
      <c r="BS5205">
        <v>0</v>
      </c>
      <c r="BT5205" s="37">
        <f t="shared" si="5422"/>
        <v>1.4274943830632771</v>
      </c>
      <c r="BU5205" s="34">
        <f t="shared" si="5406"/>
        <v>-5</v>
      </c>
      <c r="BV5205" s="34">
        <f t="shared" si="5407"/>
        <v>-5</v>
      </c>
      <c r="BW5205" s="34">
        <f t="shared" si="5408"/>
        <v>-5</v>
      </c>
      <c r="BX5205" s="34">
        <f t="shared" si="5409"/>
        <v>-5</v>
      </c>
      <c r="BY5205" s="34">
        <f t="shared" si="5410"/>
        <v>25.260021142716756</v>
      </c>
      <c r="BZ5205" s="36">
        <f t="shared" si="5423"/>
        <v>1.4239345466965357E-3</v>
      </c>
      <c r="CA5205" s="34">
        <f t="shared" si="5424"/>
        <v>0.26953904268157941</v>
      </c>
    </row>
    <row r="5206" spans="1:79" ht="13.2" x14ac:dyDescent="0.25">
      <c r="A5206" s="75">
        <f t="shared" si="5411"/>
        <v>14.169863013697105</v>
      </c>
      <c r="B5206" s="34">
        <f t="shared" si="5428"/>
        <v>5171.9999999994434</v>
      </c>
      <c r="C5206">
        <v>30</v>
      </c>
      <c r="D5206" s="35">
        <f t="shared" si="5372"/>
        <v>3000</v>
      </c>
      <c r="E5206" s="27">
        <v>0</v>
      </c>
      <c r="F5206" s="64">
        <f t="shared" si="5412"/>
        <v>3.1263897495927093</v>
      </c>
      <c r="G5206" s="34">
        <v>0</v>
      </c>
      <c r="H5206" s="34">
        <f t="shared" si="5373"/>
        <v>1</v>
      </c>
      <c r="I5206" s="34">
        <f t="shared" si="5413"/>
        <v>41549.719772087105</v>
      </c>
      <c r="J5206" s="34">
        <f t="shared" si="5374"/>
        <v>94011.128893227957</v>
      </c>
      <c r="K5206" s="34">
        <f t="shared" si="5375"/>
        <v>82551.523159409218</v>
      </c>
      <c r="L5206" s="36">
        <f t="shared" si="5425"/>
        <v>1191.2003089278903</v>
      </c>
      <c r="M5206" s="34">
        <f t="shared" si="5376"/>
        <v>474.19527922407121</v>
      </c>
      <c r="N5206" s="34">
        <f t="shared" si="5414"/>
        <v>1072.9226035753618</v>
      </c>
      <c r="O5206" s="34">
        <f t="shared" si="5377"/>
        <v>146.59954174815172</v>
      </c>
      <c r="P5206">
        <f t="shared" si="5429"/>
        <v>498.94119834024423</v>
      </c>
      <c r="Q5206" s="36">
        <f t="shared" si="5378"/>
        <v>1072.9226035751853</v>
      </c>
      <c r="R5206" s="34">
        <f t="shared" si="5379"/>
        <v>631.80237745189493</v>
      </c>
      <c r="S5206" s="34">
        <f t="shared" si="5380"/>
        <v>3.2423486118204892E-10</v>
      </c>
      <c r="T5206" s="36">
        <f t="shared" si="5415"/>
        <v>-1.8894900565368401E-13</v>
      </c>
      <c r="U5206" s="36">
        <f t="shared" si="5381"/>
        <v>4048.5542507276705</v>
      </c>
      <c r="V5206" s="36">
        <f t="shared" si="5382"/>
        <v>4.3753238611208509E-14</v>
      </c>
      <c r="W5206" s="68">
        <f t="shared" si="5383"/>
        <v>3.4034294540796863</v>
      </c>
      <c r="X5206">
        <f t="shared" si="5384"/>
        <v>6.8400709381054758</v>
      </c>
      <c r="Y5206">
        <f t="shared" si="5385"/>
        <v>0.11712706557874125</v>
      </c>
      <c r="Z5206" s="34">
        <f t="shared" si="5386"/>
        <v>1.9787218138990353E-2</v>
      </c>
      <c r="AA5206" s="36">
        <f t="shared" si="5387"/>
        <v>1.2855632591050642E-14</v>
      </c>
      <c r="AB5206" s="34">
        <f t="shared" si="5388"/>
        <v>1.9787218138990353E-2</v>
      </c>
      <c r="AC5206" s="36">
        <f t="shared" si="5389"/>
        <v>109.64432510517868</v>
      </c>
      <c r="AD5206" s="34">
        <f t="shared" si="5390"/>
        <v>0</v>
      </c>
      <c r="AE5206">
        <f t="shared" si="5416"/>
        <v>5541.1692707387974</v>
      </c>
      <c r="AF5206" s="36">
        <f t="shared" si="5430"/>
        <v>0</v>
      </c>
      <c r="AG5206" s="34">
        <f t="shared" si="5391"/>
        <v>464.33708012943822</v>
      </c>
      <c r="AH5206">
        <f t="shared" si="5426"/>
        <v>1.2113332559238188E-10</v>
      </c>
      <c r="AI5206" s="29">
        <f t="shared" si="5417"/>
        <v>464.33708012943822</v>
      </c>
      <c r="AJ5206">
        <f t="shared" si="5418"/>
        <v>5572.0449615528933</v>
      </c>
      <c r="AK5206" s="36">
        <f t="shared" si="5431"/>
        <v>-6.9636804850022908E-3</v>
      </c>
      <c r="AL5206" s="36">
        <f t="shared" si="5419"/>
        <v>4.986966336213719E-3</v>
      </c>
      <c r="AM5206" s="36">
        <f t="shared" si="5420"/>
        <v>3.7956931546743863E-3</v>
      </c>
      <c r="AN5206" s="37">
        <f t="shared" si="5432"/>
        <v>1.3438915136551325E-2</v>
      </c>
      <c r="AO5206" s="36">
        <f t="shared" si="5433"/>
        <v>0.10503453296013635</v>
      </c>
      <c r="AP5206" s="36">
        <f t="shared" si="5434"/>
        <v>-6.8021243443801439E-3</v>
      </c>
      <c r="AQ5206" s="74">
        <f t="shared" si="5392"/>
        <v>1.3583921037179951</v>
      </c>
      <c r="AR5206" s="73">
        <f t="shared" si="5393"/>
        <v>1.1338208143557082E-2</v>
      </c>
      <c r="AS5206" s="72">
        <f t="shared" si="5435"/>
        <v>1.1587675533431718E-3</v>
      </c>
      <c r="AT5206" s="37">
        <f t="shared" si="5394"/>
        <v>5499.5241256623895</v>
      </c>
      <c r="AU5206" s="37">
        <f t="shared" si="5395"/>
        <v>-3.2255352528001948</v>
      </c>
      <c r="AV5206" s="34">
        <f t="shared" si="5396"/>
        <v>0.7653556010409025</v>
      </c>
      <c r="AW5206" s="34">
        <f t="shared" si="5397"/>
        <v>0.32006577671143138</v>
      </c>
      <c r="AX5206" s="37">
        <f t="shared" si="5398"/>
        <v>1.8926284708186729</v>
      </c>
      <c r="AY5206" s="7">
        <f t="shared" si="5399"/>
        <v>6.3814793026506935</v>
      </c>
      <c r="AZ5206" s="37">
        <f t="shared" si="5400"/>
        <v>5.296057924898359</v>
      </c>
      <c r="BA5206" s="2">
        <f>BE5206*'mass balance'!$B$17+BF5206*'mass balance'!$C$17+BG5206*'mass balance'!$D$17+BH5206*'mass balance'!$E$17</f>
        <v>1.1218878246700096E-3</v>
      </c>
      <c r="BB5206" s="2">
        <f>BE5206*'mass balance'!$B$18+BF5206*'mass balance'!$C$18+BG5206*'mass balance'!$D$18+BH5206*'mass balance'!$E$18</f>
        <v>1.1391476373572404E-3</v>
      </c>
      <c r="BC5206" s="2">
        <f>BE5206*'mass balance'!$B$19+BF5206*'mass balance'!$C$19+BG5206*'mass balance'!$D$19+BH5206*'mass balance'!$E$19</f>
        <v>-1.4239345466965506E-3</v>
      </c>
      <c r="BD5206" s="2">
        <f>BE5206*'mass balance'!$B$20+BF5206*'mass balance'!$C$20+BG5206*'mass balance'!$D$20+BH5206*'mass balance'!$E$20</f>
        <v>5.1779438061692742E-5</v>
      </c>
      <c r="BE5206" s="2">
        <f>N5206*'mass balance'!$H$11+R5206*'mass balance'!$I$11+S5206*'mass balance'!$J$11</f>
        <v>-2.4043083553509509E-3</v>
      </c>
      <c r="BF5206" s="2">
        <f>N5206*'mass balance'!$H$12+R5206*'mass balance'!$I$12+S5206*'mass balance'!$J$12</f>
        <v>5.4933236894028692E-16</v>
      </c>
      <c r="BG5206" s="2">
        <f>N5206*'mass balance'!$H$13+R5206*'mass balance'!$I$13+S5206*'mass balance'!$J$13</f>
        <v>7.6055211400541823E-4</v>
      </c>
      <c r="BH5206" s="2">
        <f>N5206*'mass balance'!$H$14+R5206*'mass balance'!$I$14+S5206*'mass balance'!$J$14</f>
        <v>2.6297122636651025E-4</v>
      </c>
      <c r="BI5206" s="36">
        <f t="shared" si="5401"/>
        <v>6.038243608117373E-16</v>
      </c>
      <c r="BJ5206" s="36">
        <f t="shared" si="5402"/>
        <v>4.8873334053316189E-17</v>
      </c>
      <c r="BK5206" s="36">
        <f t="shared" si="5403"/>
        <v>2.3829620992690525E-13</v>
      </c>
      <c r="BL5206" s="36">
        <f t="shared" si="5404"/>
        <v>2.3829620991932931E-13</v>
      </c>
      <c r="BM5206" s="36">
        <f t="shared" si="5436"/>
        <v>5.893088697482379E-10</v>
      </c>
      <c r="BN5206" s="36">
        <f t="shared" ca="1" si="5405"/>
        <v>0.72226416341577149</v>
      </c>
      <c r="BO5206" s="36">
        <f t="shared" ca="1" si="5421"/>
        <v>1</v>
      </c>
      <c r="BP5206" s="36">
        <f t="shared" si="5437"/>
        <v>-5.8930829437330931E-10</v>
      </c>
      <c r="BQ5206" s="36">
        <f t="shared" si="5438"/>
        <v>0.99999902364454685</v>
      </c>
      <c r="BR5206" s="2">
        <f t="shared" si="5427"/>
        <v>-5</v>
      </c>
      <c r="BS5206">
        <v>0</v>
      </c>
      <c r="BT5206" s="37">
        <f t="shared" si="5422"/>
        <v>1.4274943830632916</v>
      </c>
      <c r="BU5206" s="34">
        <f t="shared" si="5406"/>
        <v>-5</v>
      </c>
      <c r="BV5206" s="34">
        <f t="shared" si="5407"/>
        <v>-5</v>
      </c>
      <c r="BW5206" s="34">
        <f t="shared" si="5408"/>
        <v>-5</v>
      </c>
      <c r="BX5206" s="34">
        <f t="shared" si="5409"/>
        <v>-5</v>
      </c>
      <c r="BY5206" s="34">
        <f t="shared" si="5410"/>
        <v>25.260021142716969</v>
      </c>
      <c r="BZ5206" s="36">
        <f t="shared" si="5423"/>
        <v>1.4239345466965506E-3</v>
      </c>
      <c r="CA5206" s="34">
        <f t="shared" si="5424"/>
        <v>0.26953904268157863</v>
      </c>
    </row>
    <row r="5207" spans="1:79" ht="13.2" x14ac:dyDescent="0.25">
      <c r="A5207" s="75">
        <f t="shared" si="5411"/>
        <v>14.172602739724502</v>
      </c>
      <c r="B5207" s="34">
        <f t="shared" si="5428"/>
        <v>5172.9999999994434</v>
      </c>
      <c r="C5207">
        <v>30</v>
      </c>
      <c r="D5207" s="35">
        <f t="shared" si="5372"/>
        <v>3000</v>
      </c>
      <c r="E5207" s="27">
        <v>0</v>
      </c>
      <c r="F5207" s="64">
        <f t="shared" si="5412"/>
        <v>3.1263897495927093</v>
      </c>
      <c r="G5207" s="34">
        <v>0</v>
      </c>
      <c r="H5207" s="34">
        <f t="shared" si="5373"/>
        <v>1</v>
      </c>
      <c r="I5207" s="34">
        <f t="shared" si="5413"/>
        <v>41549.719772087105</v>
      </c>
      <c r="J5207" s="34">
        <f t="shared" si="5374"/>
        <v>94011.128893228772</v>
      </c>
      <c r="K5207" s="34">
        <f t="shared" si="5375"/>
        <v>82551.523159409931</v>
      </c>
      <c r="L5207" s="36">
        <f t="shared" si="5425"/>
        <v>1191.2003089279056</v>
      </c>
      <c r="M5207" s="34">
        <f t="shared" si="5376"/>
        <v>474.19527922407121</v>
      </c>
      <c r="N5207" s="34">
        <f t="shared" si="5414"/>
        <v>1072.9226035753709</v>
      </c>
      <c r="O5207" s="34">
        <f t="shared" si="5377"/>
        <v>146.59954174815172</v>
      </c>
      <c r="P5207">
        <f t="shared" si="5429"/>
        <v>498.94119834025065</v>
      </c>
      <c r="Q5207" s="36">
        <f t="shared" si="5378"/>
        <v>1072.9226035751958</v>
      </c>
      <c r="R5207" s="34">
        <f t="shared" si="5379"/>
        <v>631.80237745190152</v>
      </c>
      <c r="S5207" s="34">
        <f t="shared" si="5380"/>
        <v>3.2275693229166791E-10</v>
      </c>
      <c r="T5207" s="36">
        <f t="shared" si="5415"/>
        <v>-1.889490056536832E-13</v>
      </c>
      <c r="U5207" s="36">
        <f t="shared" si="5381"/>
        <v>4048.5542507276705</v>
      </c>
      <c r="V5207" s="36">
        <f t="shared" si="5382"/>
        <v>4.3529046980694579E-14</v>
      </c>
      <c r="W5207" s="68">
        <f t="shared" si="5383"/>
        <v>3.4034294540797303</v>
      </c>
      <c r="X5207">
        <f t="shared" si="5384"/>
        <v>6.8400709381055051</v>
      </c>
      <c r="Y5207">
        <f t="shared" si="5385"/>
        <v>0.11712706557874125</v>
      </c>
      <c r="Z5207" s="34">
        <f t="shared" si="5386"/>
        <v>1.9787218138990353E-2</v>
      </c>
      <c r="AA5207" s="36">
        <f t="shared" si="5387"/>
        <v>1.2789760319114534E-14</v>
      </c>
      <c r="AB5207" s="34">
        <f t="shared" si="5388"/>
        <v>1.9787218138990353E-2</v>
      </c>
      <c r="AC5207" s="36">
        <f t="shared" si="5389"/>
        <v>109.64432510517868</v>
      </c>
      <c r="AD5207" s="34">
        <f t="shared" si="5390"/>
        <v>0</v>
      </c>
      <c r="AE5207">
        <f t="shared" si="5416"/>
        <v>5541.1692707387974</v>
      </c>
      <c r="AF5207" s="36">
        <f t="shared" si="5430"/>
        <v>0</v>
      </c>
      <c r="AG5207" s="34">
        <f t="shared" si="5391"/>
        <v>464.33708012944379</v>
      </c>
      <c r="AH5207">
        <f t="shared" si="5426"/>
        <v>1.2062173482263461E-10</v>
      </c>
      <c r="AI5207" s="29">
        <f t="shared" si="5417"/>
        <v>464.33708012944379</v>
      </c>
      <c r="AJ5207">
        <f t="shared" si="5418"/>
        <v>6036.3820416823373</v>
      </c>
      <c r="AK5207" s="36">
        <f t="shared" si="5431"/>
        <v>-1.1338208143557082E-2</v>
      </c>
      <c r="AL5207" s="36">
        <f t="shared" si="5419"/>
        <v>9.5036762925537303E-3</v>
      </c>
      <c r="AM5207" s="36">
        <f t="shared" si="5420"/>
        <v>6.2001963287695184E-3</v>
      </c>
      <c r="AN5207" s="37">
        <f t="shared" si="5432"/>
        <v>6.4752346515490342E-3</v>
      </c>
      <c r="AO5207" s="36">
        <f t="shared" si="5433"/>
        <v>0.11002149929635006</v>
      </c>
      <c r="AP5207" s="36">
        <f t="shared" si="5434"/>
        <v>-3.0064311897057576E-3</v>
      </c>
      <c r="AQ5207" s="74">
        <f t="shared" si="5392"/>
        <v>0.56948212548510846</v>
      </c>
      <c r="AR5207" s="73">
        <f t="shared" si="5393"/>
        <v>6.1338894124966124E-3</v>
      </c>
      <c r="AS5207" s="72">
        <f t="shared" si="5435"/>
        <v>1.33178057699996E-3</v>
      </c>
      <c r="AT5207" s="37">
        <f t="shared" si="5394"/>
        <v>2305.5792798461634</v>
      </c>
      <c r="AU5207" s="37">
        <f t="shared" si="5395"/>
        <v>-1.4256354774704783</v>
      </c>
      <c r="AV5207" s="34">
        <f t="shared" si="5396"/>
        <v>0.82913523446098125</v>
      </c>
      <c r="AW5207" s="34">
        <f t="shared" si="5397"/>
        <v>0.32006577671143549</v>
      </c>
      <c r="AX5207" s="37">
        <f t="shared" si="5398"/>
        <v>1.8926284708186973</v>
      </c>
      <c r="AY5207" s="7">
        <f t="shared" si="5399"/>
        <v>6.4452589360708439</v>
      </c>
      <c r="AZ5207" s="37">
        <f t="shared" si="5400"/>
        <v>5.2960579248984274</v>
      </c>
      <c r="BA5207" s="2">
        <f>BE5207*'mass balance'!$B$17+BF5207*'mass balance'!$C$17+BG5207*'mass balance'!$D$17+BH5207*'mass balance'!$E$17</f>
        <v>1.1218878246700207E-3</v>
      </c>
      <c r="BB5207" s="2">
        <f>BE5207*'mass balance'!$B$18+BF5207*'mass balance'!$C$18+BG5207*'mass balance'!$D$18+BH5207*'mass balance'!$E$18</f>
        <v>1.1391476373572521E-3</v>
      </c>
      <c r="BC5207" s="2">
        <f>BE5207*'mass balance'!$B$19+BF5207*'mass balance'!$C$19+BG5207*'mass balance'!$D$19+BH5207*'mass balance'!$E$19</f>
        <v>-1.4239345466965645E-3</v>
      </c>
      <c r="BD5207" s="2">
        <f>BE5207*'mass balance'!$B$20+BF5207*'mass balance'!$C$20+BG5207*'mass balance'!$D$20+BH5207*'mass balance'!$E$20</f>
        <v>5.1779438061693257E-5</v>
      </c>
      <c r="BE5207" s="2">
        <f>N5207*'mass balance'!$H$11+R5207*'mass balance'!$I$11+S5207*'mass balance'!$J$11</f>
        <v>-2.4043083553509713E-3</v>
      </c>
      <c r="BF5207" s="2">
        <f>N5207*'mass balance'!$H$12+R5207*'mass balance'!$I$12+S5207*'mass balance'!$J$12</f>
        <v>5.4682839951664604E-16</v>
      </c>
      <c r="BG5207" s="2">
        <f>N5207*'mass balance'!$H$13+R5207*'mass balance'!$I$13+S5207*'mass balance'!$J$13</f>
        <v>7.6055211400542506E-4</v>
      </c>
      <c r="BH5207" s="2">
        <f>N5207*'mass balance'!$H$14+R5207*'mass balance'!$I$14+S5207*'mass balance'!$J$14</f>
        <v>2.6297122636651248E-4</v>
      </c>
      <c r="BI5207" s="36">
        <f t="shared" si="5401"/>
        <v>6.038243608117373E-16</v>
      </c>
      <c r="BJ5207" s="36">
        <f t="shared" si="5402"/>
        <v>4.887371461377538E-17</v>
      </c>
      <c r="BK5207" s="36">
        <f t="shared" si="5403"/>
        <v>2.3834508326095859E-13</v>
      </c>
      <c r="BL5207" s="36">
        <f t="shared" si="5404"/>
        <v>2.3834508325341845E-13</v>
      </c>
      <c r="BM5207" s="36">
        <f t="shared" si="5436"/>
        <v>5.895471659581572E-10</v>
      </c>
      <c r="BN5207" s="36">
        <f t="shared" ca="1" si="5405"/>
        <v>0.58698049532882468</v>
      </c>
      <c r="BO5207" s="36">
        <f t="shared" ca="1" si="5421"/>
        <v>1</v>
      </c>
      <c r="BP5207" s="36">
        <f t="shared" si="5437"/>
        <v>-5.8954659000314184E-10</v>
      </c>
      <c r="BQ5207" s="36">
        <f t="shared" si="5438"/>
        <v>0.99999902305523858</v>
      </c>
      <c r="BR5207" s="2">
        <f t="shared" si="5427"/>
        <v>-5</v>
      </c>
      <c r="BS5207">
        <v>0</v>
      </c>
      <c r="BT5207" s="37">
        <f t="shared" si="5422"/>
        <v>1.427494383063306</v>
      </c>
      <c r="BU5207" s="34">
        <f t="shared" si="5406"/>
        <v>-5</v>
      </c>
      <c r="BV5207" s="34">
        <f t="shared" si="5407"/>
        <v>-5</v>
      </c>
      <c r="BW5207" s="34">
        <f t="shared" si="5408"/>
        <v>-5</v>
      </c>
      <c r="BX5207" s="34">
        <f t="shared" si="5409"/>
        <v>-5</v>
      </c>
      <c r="BY5207" s="34">
        <f t="shared" si="5410"/>
        <v>25.260021142717189</v>
      </c>
      <c r="BZ5207" s="36">
        <f t="shared" si="5423"/>
        <v>1.4239345466965645E-3</v>
      </c>
      <c r="CA5207" s="34">
        <f t="shared" si="5424"/>
        <v>0.26953904268157786</v>
      </c>
    </row>
    <row r="5208" spans="1:79" ht="13.2" x14ac:dyDescent="0.25">
      <c r="A5208" s="75">
        <f t="shared" si="5411"/>
        <v>14.175342465751898</v>
      </c>
      <c r="B5208" s="34">
        <f t="shared" si="5428"/>
        <v>5173.9999999994425</v>
      </c>
      <c r="C5208">
        <v>30</v>
      </c>
      <c r="D5208" s="35">
        <f t="shared" si="5372"/>
        <v>3000</v>
      </c>
      <c r="E5208" s="27">
        <v>0</v>
      </c>
      <c r="F5208" s="64">
        <f t="shared" si="5412"/>
        <v>3.1263897495927093</v>
      </c>
      <c r="G5208" s="34">
        <v>0</v>
      </c>
      <c r="H5208" s="34">
        <f t="shared" si="5373"/>
        <v>1</v>
      </c>
      <c r="I5208" s="34">
        <f t="shared" si="5413"/>
        <v>41549.719772087105</v>
      </c>
      <c r="J5208" s="34">
        <f t="shared" si="5374"/>
        <v>94011.128893229587</v>
      </c>
      <c r="K5208" s="34">
        <f t="shared" si="5375"/>
        <v>82551.523159410659</v>
      </c>
      <c r="L5208" s="36">
        <f t="shared" si="5425"/>
        <v>1191.2003089279208</v>
      </c>
      <c r="M5208" s="34">
        <f t="shared" si="5376"/>
        <v>474.19527922407121</v>
      </c>
      <c r="N5208" s="34">
        <f t="shared" si="5414"/>
        <v>1072.9226035753802</v>
      </c>
      <c r="O5208" s="34">
        <f t="shared" si="5377"/>
        <v>146.59954174815172</v>
      </c>
      <c r="P5208">
        <f t="shared" si="5429"/>
        <v>498.94119834025702</v>
      </c>
      <c r="Q5208" s="36">
        <f t="shared" si="5378"/>
        <v>1072.9226035752058</v>
      </c>
      <c r="R5208" s="34">
        <f t="shared" si="5379"/>
        <v>631.80237745190811</v>
      </c>
      <c r="S5208" s="34">
        <f t="shared" si="5380"/>
        <v>3.2105162972584367E-10</v>
      </c>
      <c r="T5208" s="36">
        <f t="shared" si="5415"/>
        <v>-1.889490056536824E-13</v>
      </c>
      <c r="U5208" s="36">
        <f t="shared" si="5381"/>
        <v>4048.5542507276705</v>
      </c>
      <c r="V5208" s="36">
        <f t="shared" si="5382"/>
        <v>4.3295887684960059E-14</v>
      </c>
      <c r="W5208" s="68">
        <f t="shared" si="5383"/>
        <v>3.4034294540797738</v>
      </c>
      <c r="X5208">
        <f t="shared" si="5384"/>
        <v>6.8400709381055345</v>
      </c>
      <c r="Y5208">
        <f t="shared" si="5385"/>
        <v>0.11712706557874125</v>
      </c>
      <c r="Z5208" s="34">
        <f t="shared" si="5386"/>
        <v>1.9787218138990353E-2</v>
      </c>
      <c r="AA5208" s="36">
        <f t="shared" si="5387"/>
        <v>1.2721253156300984E-14</v>
      </c>
      <c r="AB5208" s="34">
        <f t="shared" si="5388"/>
        <v>1.9787218138990353E-2</v>
      </c>
      <c r="AC5208" s="36">
        <f t="shared" si="5389"/>
        <v>109.64432510517868</v>
      </c>
      <c r="AD5208" s="34">
        <f t="shared" si="5390"/>
        <v>0</v>
      </c>
      <c r="AE5208">
        <f t="shared" si="5416"/>
        <v>5541.1692707387974</v>
      </c>
      <c r="AF5208" s="36">
        <f t="shared" si="5430"/>
        <v>0</v>
      </c>
      <c r="AG5208" s="34">
        <f t="shared" si="5391"/>
        <v>464.33708012944913</v>
      </c>
      <c r="AH5208">
        <f t="shared" si="5426"/>
        <v>1.1993961379630491E-10</v>
      </c>
      <c r="AI5208" s="29">
        <f t="shared" si="5417"/>
        <v>464.33708012944913</v>
      </c>
      <c r="AJ5208">
        <f t="shared" si="5418"/>
        <v>6500.7191218117869</v>
      </c>
      <c r="AK5208" s="36">
        <f t="shared" si="5431"/>
        <v>-6.1338894124966124E-3</v>
      </c>
      <c r="AL5208" s="36">
        <f t="shared" si="5419"/>
        <v>4.3018015812418126E-3</v>
      </c>
      <c r="AM5208" s="36">
        <f t="shared" si="5420"/>
        <v>3.3409357287738847E-3</v>
      </c>
      <c r="AN5208" s="37">
        <f t="shared" si="5432"/>
        <v>-4.8629734920080476E-3</v>
      </c>
      <c r="AO5208" s="36">
        <f t="shared" si="5433"/>
        <v>0.1195251755889038</v>
      </c>
      <c r="AP5208" s="36">
        <f t="shared" si="5434"/>
        <v>3.1937651390637608E-3</v>
      </c>
      <c r="AQ5208" s="74">
        <f t="shared" si="5392"/>
        <v>-0.33356539857137052</v>
      </c>
      <c r="AR5208" s="73">
        <f t="shared" si="5393"/>
        <v>-5.3118889265210958E-3</v>
      </c>
      <c r="AS5208" s="72">
        <f t="shared" si="5435"/>
        <v>1.7075686433472711E-3</v>
      </c>
      <c r="AT5208" s="37">
        <f t="shared" si="5394"/>
        <v>-1350.4576122817909</v>
      </c>
      <c r="AU5208" s="37">
        <f t="shared" si="5395"/>
        <v>1.5144683518944446</v>
      </c>
      <c r="AV5208" s="34">
        <f t="shared" si="5396"/>
        <v>0.89291486788106078</v>
      </c>
      <c r="AW5208" s="34">
        <f t="shared" si="5397"/>
        <v>0.3200657767114396</v>
      </c>
      <c r="AX5208" s="37">
        <f t="shared" si="5398"/>
        <v>1.8926284708187213</v>
      </c>
      <c r="AY5208" s="7">
        <f t="shared" si="5399"/>
        <v>6.5090385694909951</v>
      </c>
      <c r="AZ5208" s="37">
        <f t="shared" si="5400"/>
        <v>5.2960579248984949</v>
      </c>
      <c r="BA5208" s="2">
        <f>BE5208*'mass balance'!$B$17+BF5208*'mass balance'!$C$17+BG5208*'mass balance'!$D$17+BH5208*'mass balance'!$E$17</f>
        <v>1.1218878246700317E-3</v>
      </c>
      <c r="BB5208" s="2">
        <f>BE5208*'mass balance'!$B$18+BF5208*'mass balance'!$C$18+BG5208*'mass balance'!$D$18+BH5208*'mass balance'!$E$18</f>
        <v>1.1391476373572632E-3</v>
      </c>
      <c r="BC5208" s="2">
        <f>BE5208*'mass balance'!$B$19+BF5208*'mass balance'!$C$19+BG5208*'mass balance'!$D$19+BH5208*'mass balance'!$E$19</f>
        <v>-1.423934546696579E-3</v>
      </c>
      <c r="BD5208" s="2">
        <f>BE5208*'mass balance'!$B$20+BF5208*'mass balance'!$C$20+BG5208*'mass balance'!$D$20+BH5208*'mass balance'!$E$20</f>
        <v>5.1779438061693778E-5</v>
      </c>
      <c r="BE5208" s="2">
        <f>N5208*'mass balance'!$H$11+R5208*'mass balance'!$I$11+S5208*'mass balance'!$J$11</f>
        <v>-2.4043083553509921E-3</v>
      </c>
      <c r="BF5208" s="2">
        <f>N5208*'mass balance'!$H$12+R5208*'mass balance'!$I$12+S5208*'mass balance'!$J$12</f>
        <v>5.4393920402782968E-16</v>
      </c>
      <c r="BG5208" s="2">
        <f>N5208*'mass balance'!$H$13+R5208*'mass balance'!$I$13+S5208*'mass balance'!$J$13</f>
        <v>7.6055211400543287E-4</v>
      </c>
      <c r="BH5208" s="2">
        <f>N5208*'mass balance'!$H$14+R5208*'mass balance'!$I$14+S5208*'mass balance'!$J$14</f>
        <v>2.6297122636651475E-4</v>
      </c>
      <c r="BI5208" s="36">
        <f t="shared" si="5401"/>
        <v>6.038243608117373E-16</v>
      </c>
      <c r="BJ5208" s="36">
        <f t="shared" si="5402"/>
        <v>4.8874095177198511E-17</v>
      </c>
      <c r="BK5208" s="36">
        <f t="shared" si="5403"/>
        <v>2.3839395697557237E-13</v>
      </c>
      <c r="BL5208" s="36">
        <f t="shared" si="5404"/>
        <v>2.3839395696806958E-13</v>
      </c>
      <c r="BM5208" s="36">
        <f t="shared" si="5436"/>
        <v>5.8978551104141061E-10</v>
      </c>
      <c r="BN5208" s="36">
        <f t="shared" ca="1" si="5405"/>
        <v>0.84265193024749729</v>
      </c>
      <c r="BO5208" s="36">
        <f t="shared" ca="1" si="5421"/>
        <v>1</v>
      </c>
      <c r="BP5208" s="36">
        <f t="shared" si="5437"/>
        <v>-5.8978493450583916E-10</v>
      </c>
      <c r="BQ5208" s="36">
        <f t="shared" si="5438"/>
        <v>0.99999902246569194</v>
      </c>
      <c r="BR5208" s="2">
        <f t="shared" si="5427"/>
        <v>-5</v>
      </c>
      <c r="BS5208">
        <v>0</v>
      </c>
      <c r="BT5208" s="37">
        <f t="shared" si="5422"/>
        <v>1.4274943830633202</v>
      </c>
      <c r="BU5208" s="34">
        <f t="shared" si="5406"/>
        <v>-5</v>
      </c>
      <c r="BV5208" s="34">
        <f t="shared" si="5407"/>
        <v>-5</v>
      </c>
      <c r="BW5208" s="34">
        <f t="shared" si="5408"/>
        <v>-5</v>
      </c>
      <c r="BX5208" s="34">
        <f t="shared" si="5409"/>
        <v>-5</v>
      </c>
      <c r="BY5208" s="34">
        <f t="shared" si="5410"/>
        <v>25.26002114271741</v>
      </c>
      <c r="BZ5208" s="36">
        <f t="shared" si="5423"/>
        <v>1.423934546696579E-3</v>
      </c>
      <c r="CA5208" s="34">
        <f t="shared" si="5424"/>
        <v>0.26953904268157713</v>
      </c>
    </row>
    <row r="5209" spans="1:79" ht="13.2" x14ac:dyDescent="0.25">
      <c r="A5209" s="75">
        <f t="shared" si="5411"/>
        <v>14.178082191779295</v>
      </c>
      <c r="B5209" s="34">
        <f t="shared" si="5428"/>
        <v>5174.9999999994425</v>
      </c>
      <c r="C5209">
        <v>30</v>
      </c>
      <c r="D5209" s="35">
        <f t="shared" si="5372"/>
        <v>3000</v>
      </c>
      <c r="E5209" s="27">
        <v>0</v>
      </c>
      <c r="F5209" s="64">
        <f t="shared" si="5412"/>
        <v>3.1263897495927093</v>
      </c>
      <c r="G5209" s="34">
        <v>0</v>
      </c>
      <c r="H5209" s="34">
        <f t="shared" si="5373"/>
        <v>1</v>
      </c>
      <c r="I5209" s="34">
        <f t="shared" si="5413"/>
        <v>41549.719772087105</v>
      </c>
      <c r="J5209" s="34">
        <f t="shared" si="5374"/>
        <v>94011.128893230372</v>
      </c>
      <c r="K5209" s="34">
        <f t="shared" si="5375"/>
        <v>82551.523159411343</v>
      </c>
      <c r="L5209" s="36">
        <f t="shared" si="5425"/>
        <v>1191.200308927936</v>
      </c>
      <c r="M5209" s="34">
        <f t="shared" si="5376"/>
        <v>474.19527922407121</v>
      </c>
      <c r="N5209" s="34">
        <f t="shared" si="5414"/>
        <v>1072.9226035753893</v>
      </c>
      <c r="O5209" s="34">
        <f t="shared" si="5377"/>
        <v>146.59954174815172</v>
      </c>
      <c r="P5209">
        <f t="shared" si="5429"/>
        <v>498.94119834026333</v>
      </c>
      <c r="Q5209" s="36">
        <f t="shared" si="5378"/>
        <v>1072.9226035752156</v>
      </c>
      <c r="R5209" s="34">
        <f t="shared" si="5379"/>
        <v>631.80237745191482</v>
      </c>
      <c r="S5209" s="34">
        <f t="shared" si="5380"/>
        <v>3.1923264032229781E-10</v>
      </c>
      <c r="T5209" s="36">
        <f t="shared" si="5415"/>
        <v>-1.8894900565368159E-13</v>
      </c>
      <c r="U5209" s="36">
        <f t="shared" si="5381"/>
        <v>4048.5542507276705</v>
      </c>
      <c r="V5209" s="36">
        <f t="shared" si="5382"/>
        <v>4.3071696054446104E-14</v>
      </c>
      <c r="W5209" s="68">
        <f t="shared" si="5383"/>
        <v>3.4034294540798169</v>
      </c>
      <c r="X5209">
        <f t="shared" si="5384"/>
        <v>6.8400709381055638</v>
      </c>
      <c r="Y5209">
        <f t="shared" si="5385"/>
        <v>0.11712706557874125</v>
      </c>
      <c r="Z5209" s="34">
        <f t="shared" si="5386"/>
        <v>1.9787218138990353E-2</v>
      </c>
      <c r="AA5209" s="36">
        <f t="shared" si="5387"/>
        <v>1.2655380884364876E-14</v>
      </c>
      <c r="AB5209" s="34">
        <f t="shared" si="5388"/>
        <v>1.9787218138990353E-2</v>
      </c>
      <c r="AC5209" s="36">
        <f t="shared" si="5389"/>
        <v>109.64432510517868</v>
      </c>
      <c r="AD5209" s="34">
        <f t="shared" si="5390"/>
        <v>0</v>
      </c>
      <c r="AE5209">
        <f t="shared" si="5416"/>
        <v>5541.1692707387974</v>
      </c>
      <c r="AF5209" s="36">
        <f t="shared" si="5430"/>
        <v>0</v>
      </c>
      <c r="AG5209" s="34">
        <f t="shared" si="5391"/>
        <v>464.33708012945436</v>
      </c>
      <c r="AH5209">
        <f t="shared" si="5426"/>
        <v>1.1920064935111441E-10</v>
      </c>
      <c r="AI5209" s="29">
        <f t="shared" si="5417"/>
        <v>464.33708012945436</v>
      </c>
      <c r="AJ5209">
        <f t="shared" si="5418"/>
        <v>6965.0562019412409</v>
      </c>
      <c r="AK5209" s="36">
        <f t="shared" si="5431"/>
        <v>5.3118889265210958E-3</v>
      </c>
      <c r="AL5209" s="36">
        <f t="shared" si="5419"/>
        <v>-4.4772772359975054E-3</v>
      </c>
      <c r="AM5209" s="36">
        <f t="shared" si="5420"/>
        <v>-2.9048969465123478E-3</v>
      </c>
      <c r="AN5209" s="37">
        <f t="shared" si="5432"/>
        <v>-1.099686290450466E-2</v>
      </c>
      <c r="AO5209" s="36">
        <f t="shared" si="5433"/>
        <v>0.12382697717014561</v>
      </c>
      <c r="AP5209" s="36">
        <f t="shared" si="5434"/>
        <v>6.5347008678376456E-3</v>
      </c>
      <c r="AQ5209" s="74">
        <f t="shared" si="5392"/>
        <v>-0.67839128518394365</v>
      </c>
      <c r="AR5209" s="73">
        <f t="shared" si="5393"/>
        <v>-1.28314772407343E-2</v>
      </c>
      <c r="AS5209" s="72">
        <f t="shared" si="5435"/>
        <v>1.8986539342513797E-3</v>
      </c>
      <c r="AT5209" s="37">
        <f t="shared" si="5394"/>
        <v>-2746.5039212880606</v>
      </c>
      <c r="AU5209" s="37">
        <f t="shared" si="5395"/>
        <v>3.0987243026700528</v>
      </c>
      <c r="AV5209" s="34">
        <f t="shared" si="5396"/>
        <v>0.95669450130114075</v>
      </c>
      <c r="AW5209" s="34">
        <f t="shared" si="5397"/>
        <v>0.32006577671144365</v>
      </c>
      <c r="AX5209" s="37">
        <f t="shared" si="5398"/>
        <v>1.8926284708187455</v>
      </c>
      <c r="AY5209" s="7">
        <f t="shared" si="5399"/>
        <v>6.5728182029111473</v>
      </c>
      <c r="AZ5209" s="37">
        <f t="shared" si="5400"/>
        <v>5.2960579248985624</v>
      </c>
      <c r="BA5209" s="2">
        <f>BE5209*'mass balance'!$B$17+BF5209*'mass balance'!$C$17+BG5209*'mass balance'!$D$17+BH5209*'mass balance'!$E$17</f>
        <v>1.121887824670043E-3</v>
      </c>
      <c r="BB5209" s="2">
        <f>BE5209*'mass balance'!$B$18+BF5209*'mass balance'!$C$18+BG5209*'mass balance'!$D$18+BH5209*'mass balance'!$E$18</f>
        <v>1.1391476373572745E-3</v>
      </c>
      <c r="BC5209" s="2">
        <f>BE5209*'mass balance'!$B$19+BF5209*'mass balance'!$C$19+BG5209*'mass balance'!$D$19+BH5209*'mass balance'!$E$19</f>
        <v>-1.4239345466965931E-3</v>
      </c>
      <c r="BD5209" s="2">
        <f>BE5209*'mass balance'!$B$20+BF5209*'mass balance'!$C$20+BG5209*'mass balance'!$D$20+BH5209*'mass balance'!$E$20</f>
        <v>5.1779438061694293E-5</v>
      </c>
      <c r="BE5209" s="2">
        <f>N5209*'mass balance'!$H$11+R5209*'mass balance'!$I$11+S5209*'mass balance'!$J$11</f>
        <v>-2.4043083553510125E-3</v>
      </c>
      <c r="BF5209" s="2">
        <f>N5209*'mass balance'!$H$12+R5209*'mass balance'!$I$12+S5209*'mass balance'!$J$12</f>
        <v>5.4085739550642558E-16</v>
      </c>
      <c r="BG5209" s="2">
        <f>N5209*'mass balance'!$H$13+R5209*'mass balance'!$I$13+S5209*'mass balance'!$J$13</f>
        <v>7.6055211400544002E-4</v>
      </c>
      <c r="BH5209" s="2">
        <f>N5209*'mass balance'!$H$14+R5209*'mass balance'!$I$14+S5209*'mass balance'!$J$14</f>
        <v>2.6297122636651698E-4</v>
      </c>
      <c r="BI5209" s="36">
        <f t="shared" si="5401"/>
        <v>6.038243608117373E-16</v>
      </c>
      <c r="BJ5209" s="36">
        <f t="shared" si="5402"/>
        <v>4.8874475743584346E-17</v>
      </c>
      <c r="BK5209" s="36">
        <f t="shared" si="5403"/>
        <v>2.3844283107074956E-13</v>
      </c>
      <c r="BL5209" s="36">
        <f t="shared" si="5404"/>
        <v>2.3844283106328257E-13</v>
      </c>
      <c r="BM5209" s="36">
        <f t="shared" si="5436"/>
        <v>5.9002390499837864E-10</v>
      </c>
      <c r="BN5209" s="36">
        <f t="shared" ca="1" si="5405"/>
        <v>0.49600926353019636</v>
      </c>
      <c r="BO5209" s="36">
        <f t="shared" ca="1" si="5421"/>
        <v>1</v>
      </c>
      <c r="BP5209" s="36">
        <f t="shared" si="5437"/>
        <v>-5.9002332788178178E-10</v>
      </c>
      <c r="BQ5209" s="36">
        <f t="shared" si="5438"/>
        <v>0.99999902187590706</v>
      </c>
      <c r="BR5209" s="2">
        <f t="shared" si="5427"/>
        <v>-5</v>
      </c>
      <c r="BS5209">
        <v>0</v>
      </c>
      <c r="BT5209" s="37">
        <f t="shared" si="5422"/>
        <v>1.4274943830633344</v>
      </c>
      <c r="BU5209" s="34">
        <f t="shared" si="5406"/>
        <v>-5</v>
      </c>
      <c r="BV5209" s="34">
        <f t="shared" si="5407"/>
        <v>-5</v>
      </c>
      <c r="BW5209" s="34">
        <f t="shared" si="5408"/>
        <v>-5</v>
      </c>
      <c r="BX5209" s="34">
        <f t="shared" si="5409"/>
        <v>-5</v>
      </c>
      <c r="BY5209" s="34">
        <f t="shared" si="5410"/>
        <v>25.260021142717619</v>
      </c>
      <c r="BZ5209" s="36">
        <f t="shared" si="5423"/>
        <v>1.4239345466965931E-3</v>
      </c>
      <c r="CA5209" s="34">
        <f t="shared" si="5424"/>
        <v>0.26953904268157636</v>
      </c>
    </row>
    <row r="5210" spans="1:79" ht="13.2" x14ac:dyDescent="0.25">
      <c r="A5210" s="75">
        <f t="shared" si="5411"/>
        <v>14.180821917806691</v>
      </c>
      <c r="B5210" s="34">
        <f t="shared" si="5428"/>
        <v>5175.9999999994425</v>
      </c>
      <c r="C5210">
        <v>30</v>
      </c>
      <c r="D5210" s="35">
        <f t="shared" si="5372"/>
        <v>3000</v>
      </c>
      <c r="E5210" s="27">
        <v>0</v>
      </c>
      <c r="F5210" s="64">
        <f t="shared" si="5412"/>
        <v>3.1263897495927093</v>
      </c>
      <c r="G5210" s="34">
        <v>0</v>
      </c>
      <c r="H5210" s="34">
        <f t="shared" si="5373"/>
        <v>1</v>
      </c>
      <c r="I5210" s="34">
        <f t="shared" si="5413"/>
        <v>41549.719772087105</v>
      </c>
      <c r="J5210" s="34">
        <f t="shared" si="5374"/>
        <v>94011.128893231173</v>
      </c>
      <c r="K5210" s="34">
        <f t="shared" si="5375"/>
        <v>82551.523159412041</v>
      </c>
      <c r="L5210" s="36">
        <f t="shared" si="5425"/>
        <v>1191.200308927951</v>
      </c>
      <c r="M5210" s="34">
        <f t="shared" si="5376"/>
        <v>474.19527922407121</v>
      </c>
      <c r="N5210" s="34">
        <f t="shared" si="5414"/>
        <v>1072.9226035753984</v>
      </c>
      <c r="O5210" s="34">
        <f t="shared" si="5377"/>
        <v>146.59954174815172</v>
      </c>
      <c r="P5210">
        <f t="shared" si="5429"/>
        <v>498.94119834026964</v>
      </c>
      <c r="Q5210" s="36">
        <f t="shared" si="5378"/>
        <v>1072.9226035752256</v>
      </c>
      <c r="R5210" s="34">
        <f t="shared" si="5379"/>
        <v>631.8023774519213</v>
      </c>
      <c r="S5210" s="34">
        <f t="shared" si="5380"/>
        <v>3.1752733775647357E-10</v>
      </c>
      <c r="T5210" s="36">
        <f t="shared" si="5415"/>
        <v>-1.8894900565368078E-13</v>
      </c>
      <c r="U5210" s="36">
        <f t="shared" si="5381"/>
        <v>4048.5542507276705</v>
      </c>
      <c r="V5210" s="36">
        <f t="shared" si="5382"/>
        <v>4.2838536758711559E-14</v>
      </c>
      <c r="W5210" s="68">
        <f t="shared" si="5383"/>
        <v>3.40342945407986</v>
      </c>
      <c r="X5210">
        <f t="shared" si="5384"/>
        <v>6.8400709381055931</v>
      </c>
      <c r="Y5210">
        <f t="shared" si="5385"/>
        <v>0.11712706557874125</v>
      </c>
      <c r="Z5210" s="34">
        <f t="shared" si="5386"/>
        <v>1.9787218138990353E-2</v>
      </c>
      <c r="AA5210" s="36">
        <f t="shared" si="5387"/>
        <v>1.2586873721551324E-14</v>
      </c>
      <c r="AB5210" s="34">
        <f t="shared" si="5388"/>
        <v>1.9787218138990353E-2</v>
      </c>
      <c r="AC5210" s="36">
        <f t="shared" si="5389"/>
        <v>109.64432510517868</v>
      </c>
      <c r="AD5210" s="34">
        <f t="shared" si="5390"/>
        <v>0</v>
      </c>
      <c r="AE5210">
        <f t="shared" si="5416"/>
        <v>5541.1692707387974</v>
      </c>
      <c r="AF5210" s="36">
        <f t="shared" si="5430"/>
        <v>0</v>
      </c>
      <c r="AG5210" s="34">
        <f t="shared" si="5391"/>
        <v>464.33708012945971</v>
      </c>
      <c r="AH5210">
        <f t="shared" si="5426"/>
        <v>1.1857537174364552E-10</v>
      </c>
      <c r="AI5210" s="29">
        <f t="shared" si="5417"/>
        <v>464.33708012945971</v>
      </c>
      <c r="AJ5210">
        <f t="shared" si="5418"/>
        <v>7429.3932820707005</v>
      </c>
      <c r="AK5210" s="36">
        <f t="shared" si="5431"/>
        <v>1.28314772407343E-2</v>
      </c>
      <c r="AL5210" s="36">
        <f t="shared" si="5419"/>
        <v>-9.1193509574464173E-3</v>
      </c>
      <c r="AM5210" s="36">
        <f t="shared" si="5420"/>
        <v>-6.9937589310205802E-3</v>
      </c>
      <c r="AN5210" s="37">
        <f t="shared" si="5432"/>
        <v>-5.6849739779835642E-3</v>
      </c>
      <c r="AO5210" s="36">
        <f t="shared" si="5433"/>
        <v>0.11934969993414811</v>
      </c>
      <c r="AP5210" s="36">
        <f t="shared" si="5434"/>
        <v>3.6298039213252978E-3</v>
      </c>
      <c r="AQ5210" s="74">
        <f t="shared" si="5392"/>
        <v>-0.39167130017800078</v>
      </c>
      <c r="AR5210" s="73">
        <f t="shared" si="5393"/>
        <v>-6.3206929921809417E-3</v>
      </c>
      <c r="AS5210" s="72">
        <f t="shared" si="5435"/>
        <v>1.7000590026129221E-3</v>
      </c>
      <c r="AT5210" s="37">
        <f t="shared" si="5394"/>
        <v>-1585.7025072236775</v>
      </c>
      <c r="AU5210" s="37">
        <f t="shared" si="5395"/>
        <v>1.7212358840014781</v>
      </c>
      <c r="AV5210" s="34">
        <f t="shared" si="5396"/>
        <v>1.0204741347212216</v>
      </c>
      <c r="AW5210" s="34">
        <f t="shared" si="5397"/>
        <v>0.3200657767114477</v>
      </c>
      <c r="AX5210" s="37">
        <f t="shared" si="5398"/>
        <v>1.8926284708187695</v>
      </c>
      <c r="AY5210" s="7">
        <f t="shared" si="5399"/>
        <v>6.6365978363312994</v>
      </c>
      <c r="AZ5210" s="37">
        <f t="shared" si="5400"/>
        <v>5.2960579248986299</v>
      </c>
      <c r="BA5210" s="2">
        <f>BE5210*'mass balance'!$B$17+BF5210*'mass balance'!$C$17+BG5210*'mass balance'!$D$17+BH5210*'mass balance'!$E$17</f>
        <v>1.1218878246700543E-3</v>
      </c>
      <c r="BB5210" s="2">
        <f>BE5210*'mass balance'!$B$18+BF5210*'mass balance'!$C$18+BG5210*'mass balance'!$D$18+BH5210*'mass balance'!$E$18</f>
        <v>1.1391476373572859E-3</v>
      </c>
      <c r="BC5210" s="2">
        <f>BE5210*'mass balance'!$B$19+BF5210*'mass balance'!$C$19+BG5210*'mass balance'!$D$19+BH5210*'mass balance'!$E$19</f>
        <v>-1.4239345466966072E-3</v>
      </c>
      <c r="BD5210" s="2">
        <f>BE5210*'mass balance'!$B$20+BF5210*'mass balance'!$C$20+BG5210*'mass balance'!$D$20+BH5210*'mass balance'!$E$20</f>
        <v>5.1779438061694795E-5</v>
      </c>
      <c r="BE5210" s="2">
        <f>N5210*'mass balance'!$H$11+R5210*'mass balance'!$I$11+S5210*'mass balance'!$J$11</f>
        <v>-2.4043083553510329E-3</v>
      </c>
      <c r="BF5210" s="2">
        <f>N5210*'mass balance'!$H$12+R5210*'mass balance'!$I$12+S5210*'mass balance'!$J$12</f>
        <v>5.3796820001760922E-16</v>
      </c>
      <c r="BG5210" s="2">
        <f>N5210*'mass balance'!$H$13+R5210*'mass balance'!$I$13+S5210*'mass balance'!$J$13</f>
        <v>7.6055211400544761E-4</v>
      </c>
      <c r="BH5210" s="2">
        <f>N5210*'mass balance'!$H$14+R5210*'mass balance'!$I$14+S5210*'mass balance'!$J$14</f>
        <v>2.629712263665192E-4</v>
      </c>
      <c r="BI5210" s="36">
        <f t="shared" si="5401"/>
        <v>6.038243608117373E-16</v>
      </c>
      <c r="BJ5210" s="36">
        <f t="shared" si="5402"/>
        <v>4.8874856312934159E-17</v>
      </c>
      <c r="BK5210" s="36">
        <f t="shared" si="5403"/>
        <v>2.3849170554649314E-13</v>
      </c>
      <c r="BL5210" s="36">
        <f t="shared" si="5404"/>
        <v>2.3849170553906356E-13</v>
      </c>
      <c r="BM5210" s="36">
        <f t="shared" si="5436"/>
        <v>5.902623478294419E-10</v>
      </c>
      <c r="BN5210" s="36">
        <f t="shared" ca="1" si="5405"/>
        <v>0.63671082092487841</v>
      </c>
      <c r="BO5210" s="36">
        <f t="shared" ca="1" si="5421"/>
        <v>1</v>
      </c>
      <c r="BP5210" s="36">
        <f t="shared" si="5437"/>
        <v>-5.9026177013134978E-10</v>
      </c>
      <c r="BQ5210" s="36">
        <f t="shared" si="5438"/>
        <v>0.99999902128588369</v>
      </c>
      <c r="BR5210" s="2">
        <f t="shared" si="5427"/>
        <v>-5</v>
      </c>
      <c r="BS5210">
        <v>0</v>
      </c>
      <c r="BT5210" s="37">
        <f t="shared" si="5422"/>
        <v>1.4274943830633486</v>
      </c>
      <c r="BU5210" s="34">
        <f t="shared" si="5406"/>
        <v>-5</v>
      </c>
      <c r="BV5210" s="34">
        <f t="shared" si="5407"/>
        <v>-5</v>
      </c>
      <c r="BW5210" s="34">
        <f t="shared" si="5408"/>
        <v>-5</v>
      </c>
      <c r="BX5210" s="34">
        <f t="shared" si="5409"/>
        <v>-5</v>
      </c>
      <c r="BY5210" s="34">
        <f t="shared" si="5410"/>
        <v>25.260021142717836</v>
      </c>
      <c r="BZ5210" s="36">
        <f t="shared" si="5423"/>
        <v>1.4239345466966072E-3</v>
      </c>
      <c r="CA5210" s="34">
        <f t="shared" si="5424"/>
        <v>0.26953904268157564</v>
      </c>
    </row>
    <row r="5211" spans="1:79" ht="13.2" x14ac:dyDescent="0.25">
      <c r="A5211" s="75">
        <f t="shared" si="5411"/>
        <v>14.183561643834087</v>
      </c>
      <c r="B5211" s="34">
        <f t="shared" si="5428"/>
        <v>5176.9999999994416</v>
      </c>
      <c r="C5211">
        <v>30</v>
      </c>
      <c r="D5211" s="35">
        <f t="shared" si="5372"/>
        <v>3000</v>
      </c>
      <c r="E5211" s="27">
        <v>0</v>
      </c>
      <c r="F5211" s="64">
        <f t="shared" si="5412"/>
        <v>3.1263897495927093</v>
      </c>
      <c r="G5211" s="34">
        <v>0</v>
      </c>
      <c r="H5211" s="34">
        <f t="shared" si="5373"/>
        <v>1</v>
      </c>
      <c r="I5211" s="34">
        <f t="shared" si="5413"/>
        <v>41549.719772087105</v>
      </c>
      <c r="J5211" s="34">
        <f t="shared" si="5374"/>
        <v>94011.128893231944</v>
      </c>
      <c r="K5211" s="34">
        <f t="shared" si="5375"/>
        <v>82551.523159412725</v>
      </c>
      <c r="L5211" s="36">
        <f t="shared" si="5425"/>
        <v>1191.2003089279658</v>
      </c>
      <c r="M5211" s="34">
        <f t="shared" si="5376"/>
        <v>474.19527922407121</v>
      </c>
      <c r="N5211" s="34">
        <f t="shared" si="5414"/>
        <v>1072.9226035754073</v>
      </c>
      <c r="O5211" s="34">
        <f t="shared" si="5377"/>
        <v>146.59954174815172</v>
      </c>
      <c r="P5211">
        <f t="shared" si="5429"/>
        <v>498.94119834027589</v>
      </c>
      <c r="Q5211" s="36">
        <f t="shared" si="5378"/>
        <v>1072.9226035752356</v>
      </c>
      <c r="R5211" s="34">
        <f t="shared" si="5379"/>
        <v>631.80237745192778</v>
      </c>
      <c r="S5211" s="34">
        <f t="shared" si="5380"/>
        <v>3.1604940886609256E-10</v>
      </c>
      <c r="T5211" s="36">
        <f t="shared" si="5415"/>
        <v>-1.8894900565368002E-13</v>
      </c>
      <c r="U5211" s="36">
        <f t="shared" si="5381"/>
        <v>4048.5542507276705</v>
      </c>
      <c r="V5211" s="36">
        <f t="shared" si="5382"/>
        <v>4.262331279341817E-14</v>
      </c>
      <c r="W5211" s="68">
        <f t="shared" si="5383"/>
        <v>3.4034294540799026</v>
      </c>
      <c r="X5211">
        <f t="shared" si="5384"/>
        <v>6.8400709381056206</v>
      </c>
      <c r="Y5211">
        <f t="shared" si="5385"/>
        <v>0.11712706557874125</v>
      </c>
      <c r="Z5211" s="34">
        <f t="shared" si="5386"/>
        <v>1.9787218138990353E-2</v>
      </c>
      <c r="AA5211" s="36">
        <f t="shared" si="5387"/>
        <v>1.2523636340492663E-14</v>
      </c>
      <c r="AB5211" s="34">
        <f t="shared" si="5388"/>
        <v>1.9787218138990353E-2</v>
      </c>
      <c r="AC5211" s="36">
        <f t="shared" si="5389"/>
        <v>109.64432510517868</v>
      </c>
      <c r="AD5211" s="34">
        <f t="shared" si="5390"/>
        <v>0</v>
      </c>
      <c r="AE5211">
        <f t="shared" si="5416"/>
        <v>5541.1692707387974</v>
      </c>
      <c r="AF5211" s="36">
        <f t="shared" si="5430"/>
        <v>0</v>
      </c>
      <c r="AG5211" s="34">
        <f t="shared" si="5391"/>
        <v>464.33708012946505</v>
      </c>
      <c r="AH5211">
        <f t="shared" si="5426"/>
        <v>1.1800693755503744E-10</v>
      </c>
      <c r="AI5211" s="29">
        <f t="shared" si="5417"/>
        <v>464.33708012946505</v>
      </c>
      <c r="AJ5211">
        <f t="shared" si="5418"/>
        <v>7893.7303622001655</v>
      </c>
      <c r="AK5211" s="36">
        <f t="shared" si="5431"/>
        <v>6.3206929921809417E-3</v>
      </c>
      <c r="AL5211" s="36">
        <f t="shared" si="5419"/>
        <v>-5.1896157838024959E-3</v>
      </c>
      <c r="AM5211" s="36">
        <f t="shared" si="5420"/>
        <v>-3.453204852020064E-3</v>
      </c>
      <c r="AN5211" s="37">
        <f t="shared" si="5432"/>
        <v>7.1465032627507355E-3</v>
      </c>
      <c r="AO5211" s="36">
        <f t="shared" si="5433"/>
        <v>0.1102303489767017</v>
      </c>
      <c r="AP5211" s="36">
        <f t="shared" si="5434"/>
        <v>-3.3639550096952824E-3</v>
      </c>
      <c r="AQ5211" s="74">
        <f t="shared" si="5392"/>
        <v>0.6249529352906058</v>
      </c>
      <c r="AR5211" s="73">
        <f t="shared" si="5393"/>
        <v>6.6749834067314556E-3</v>
      </c>
      <c r="AS5211" s="72">
        <f t="shared" si="5435"/>
        <v>1.3393791900915906E-3</v>
      </c>
      <c r="AT5211" s="37">
        <f t="shared" si="5394"/>
        <v>2530.155862675515</v>
      </c>
      <c r="AU5211" s="37">
        <f t="shared" si="5395"/>
        <v>-1.5951715851196677</v>
      </c>
      <c r="AV5211" s="34">
        <f t="shared" si="5396"/>
        <v>1.0842537681413034</v>
      </c>
      <c r="AW5211" s="34">
        <f t="shared" si="5397"/>
        <v>0.32006577671145164</v>
      </c>
      <c r="AX5211" s="37">
        <f t="shared" si="5398"/>
        <v>1.8926284708187933</v>
      </c>
      <c r="AY5211" s="7">
        <f t="shared" si="5399"/>
        <v>6.7003774697514515</v>
      </c>
      <c r="AZ5211" s="37">
        <f t="shared" si="5400"/>
        <v>5.2960579248986956</v>
      </c>
      <c r="BA5211" s="2">
        <f>BE5211*'mass balance'!$B$17+BF5211*'mass balance'!$C$17+BG5211*'mass balance'!$D$17+BH5211*'mass balance'!$E$17</f>
        <v>1.1218878246700653E-3</v>
      </c>
      <c r="BB5211" s="2">
        <f>BE5211*'mass balance'!$B$18+BF5211*'mass balance'!$C$18+BG5211*'mass balance'!$D$18+BH5211*'mass balance'!$E$18</f>
        <v>1.1391476373572968E-3</v>
      </c>
      <c r="BC5211" s="2">
        <f>BE5211*'mass balance'!$B$19+BF5211*'mass balance'!$C$19+BG5211*'mass balance'!$D$19+BH5211*'mass balance'!$E$19</f>
        <v>-1.4239345466966211E-3</v>
      </c>
      <c r="BD5211" s="2">
        <f>BE5211*'mass balance'!$B$20+BF5211*'mass balance'!$C$20+BG5211*'mass balance'!$D$20+BH5211*'mass balance'!$E$20</f>
        <v>5.1779438061695323E-5</v>
      </c>
      <c r="BE5211" s="2">
        <f>N5211*'mass balance'!$H$11+R5211*'mass balance'!$I$11+S5211*'mass balance'!$J$11</f>
        <v>-2.4043083553510528E-3</v>
      </c>
      <c r="BF5211" s="2">
        <f>N5211*'mass balance'!$H$12+R5211*'mass balance'!$I$12+S5211*'mass balance'!$J$12</f>
        <v>5.3546423059396834E-16</v>
      </c>
      <c r="BG5211" s="2">
        <f>N5211*'mass balance'!$H$13+R5211*'mass balance'!$I$13+S5211*'mass balance'!$J$13</f>
        <v>7.6055211400545423E-4</v>
      </c>
      <c r="BH5211" s="2">
        <f>N5211*'mass balance'!$H$14+R5211*'mass balance'!$I$14+S5211*'mass balance'!$J$14</f>
        <v>2.6297122636652137E-4</v>
      </c>
      <c r="BI5211" s="36">
        <f t="shared" si="5401"/>
        <v>6.038243608117373E-16</v>
      </c>
      <c r="BJ5211" s="36">
        <f t="shared" si="5402"/>
        <v>4.8875236885246089E-17</v>
      </c>
      <c r="BK5211" s="36">
        <f t="shared" si="5403"/>
        <v>2.3854058040280609E-13</v>
      </c>
      <c r="BL5211" s="36">
        <f t="shared" si="5404"/>
        <v>2.3854058039541089E-13</v>
      </c>
      <c r="BM5211" s="36">
        <f t="shared" si="5436"/>
        <v>5.9050083953498098E-10</v>
      </c>
      <c r="BN5211" s="36">
        <f t="shared" ca="1" si="5405"/>
        <v>0.12976171896401811</v>
      </c>
      <c r="BO5211" s="36">
        <f t="shared" ca="1" si="5421"/>
        <v>1</v>
      </c>
      <c r="BP5211" s="36">
        <f t="shared" si="5437"/>
        <v>-5.9050026125492356E-10</v>
      </c>
      <c r="BQ5211" s="36">
        <f t="shared" si="5438"/>
        <v>0.99999902069562197</v>
      </c>
      <c r="BR5211" s="2">
        <f t="shared" si="5427"/>
        <v>-5</v>
      </c>
      <c r="BS5211">
        <v>0</v>
      </c>
      <c r="BT5211" s="37">
        <f t="shared" si="5422"/>
        <v>1.4274943830633626</v>
      </c>
      <c r="BU5211" s="34">
        <f t="shared" si="5406"/>
        <v>-5</v>
      </c>
      <c r="BV5211" s="34">
        <f t="shared" si="5407"/>
        <v>-5</v>
      </c>
      <c r="BW5211" s="34">
        <f t="shared" si="5408"/>
        <v>-5</v>
      </c>
      <c r="BX5211" s="34">
        <f t="shared" si="5409"/>
        <v>-5</v>
      </c>
      <c r="BY5211" s="34">
        <f t="shared" si="5410"/>
        <v>25.260021142718042</v>
      </c>
      <c r="BZ5211" s="36">
        <f t="shared" si="5423"/>
        <v>1.4239345466966211E-3</v>
      </c>
      <c r="CA5211" s="34">
        <f t="shared" si="5424"/>
        <v>0.26953904268157491</v>
      </c>
    </row>
    <row r="5212" spans="1:79" ht="13.2" x14ac:dyDescent="0.25">
      <c r="A5212" s="75">
        <f t="shared" si="5411"/>
        <v>14.186301369861484</v>
      </c>
      <c r="B5212" s="34">
        <f t="shared" si="5428"/>
        <v>5177.9999999994416</v>
      </c>
      <c r="C5212">
        <v>30</v>
      </c>
      <c r="D5212" s="35">
        <f t="shared" si="5372"/>
        <v>3000</v>
      </c>
      <c r="E5212" s="27">
        <v>0</v>
      </c>
      <c r="F5212" s="64">
        <f t="shared" si="5412"/>
        <v>3.1263897495927093</v>
      </c>
      <c r="G5212" s="34">
        <v>0</v>
      </c>
      <c r="H5212" s="34">
        <f t="shared" si="5373"/>
        <v>1</v>
      </c>
      <c r="I5212" s="34">
        <f t="shared" si="5413"/>
        <v>41549.719772087105</v>
      </c>
      <c r="J5212" s="34">
        <f t="shared" si="5374"/>
        <v>94011.128893232715</v>
      </c>
      <c r="K5212" s="34">
        <f t="shared" si="5375"/>
        <v>82551.523159413409</v>
      </c>
      <c r="L5212" s="36">
        <f t="shared" si="5425"/>
        <v>1191.2003089279808</v>
      </c>
      <c r="M5212" s="34">
        <f t="shared" si="5376"/>
        <v>474.19527922407121</v>
      </c>
      <c r="N5212" s="34">
        <f t="shared" si="5414"/>
        <v>1072.9226035754161</v>
      </c>
      <c r="O5212" s="34">
        <f t="shared" si="5377"/>
        <v>146.59954174815172</v>
      </c>
      <c r="P5212">
        <f t="shared" si="5429"/>
        <v>498.94119834028214</v>
      </c>
      <c r="Q5212" s="36">
        <f t="shared" si="5378"/>
        <v>1072.9226035752451</v>
      </c>
      <c r="R5212" s="34">
        <f t="shared" si="5379"/>
        <v>631.80237745193438</v>
      </c>
      <c r="S5212" s="34">
        <f t="shared" si="5380"/>
        <v>3.1411673262482509E-10</v>
      </c>
      <c r="T5212" s="36">
        <f t="shared" si="5415"/>
        <v>-1.8894900565367922E-13</v>
      </c>
      <c r="U5212" s="36">
        <f t="shared" si="5381"/>
        <v>4048.5542507276705</v>
      </c>
      <c r="V5212" s="36">
        <f t="shared" si="5382"/>
        <v>4.2390153497683611E-14</v>
      </c>
      <c r="W5212" s="68">
        <f t="shared" si="5383"/>
        <v>3.4034294540799452</v>
      </c>
      <c r="X5212">
        <f t="shared" si="5384"/>
        <v>6.8400709381056499</v>
      </c>
      <c r="Y5212">
        <f t="shared" si="5385"/>
        <v>0.11712706557874125</v>
      </c>
      <c r="Z5212" s="34">
        <f t="shared" si="5386"/>
        <v>1.9787218138990353E-2</v>
      </c>
      <c r="AA5212" s="36">
        <f t="shared" si="5387"/>
        <v>1.2455129177679111E-14</v>
      </c>
      <c r="AB5212" s="34">
        <f t="shared" si="5388"/>
        <v>1.9787218138990353E-2</v>
      </c>
      <c r="AC5212" s="36">
        <f t="shared" si="5389"/>
        <v>109.64432510517868</v>
      </c>
      <c r="AD5212" s="34">
        <f t="shared" si="5390"/>
        <v>0</v>
      </c>
      <c r="AE5212">
        <f t="shared" si="5416"/>
        <v>5541.1692707387974</v>
      </c>
      <c r="AF5212" s="36">
        <f t="shared" si="5430"/>
        <v>0</v>
      </c>
      <c r="AG5212" s="34">
        <f t="shared" si="5391"/>
        <v>464.33708012947017</v>
      </c>
      <c r="AH5212">
        <f t="shared" si="5426"/>
        <v>1.1721112969098613E-10</v>
      </c>
      <c r="AI5212" s="29">
        <f t="shared" si="5417"/>
        <v>464.33708012947017</v>
      </c>
      <c r="AJ5212">
        <f t="shared" si="5418"/>
        <v>8358.067442329635</v>
      </c>
      <c r="AK5212" s="36">
        <f t="shared" si="5431"/>
        <v>-6.6749834067314556E-3</v>
      </c>
      <c r="AL5212" s="36">
        <f t="shared" si="5419"/>
        <v>4.7232052867495844E-3</v>
      </c>
      <c r="AM5212" s="36">
        <f t="shared" si="5420"/>
        <v>3.6374791846857163E-3</v>
      </c>
      <c r="AN5212" s="37">
        <f t="shared" si="5432"/>
        <v>1.3467196254931677E-2</v>
      </c>
      <c r="AO5212" s="36">
        <f t="shared" si="5433"/>
        <v>0.10504073319289921</v>
      </c>
      <c r="AP5212" s="36">
        <f t="shared" si="5434"/>
        <v>-6.8171598617153464E-3</v>
      </c>
      <c r="AQ5212" s="74">
        <f t="shared" si="5392"/>
        <v>1.3610096937280702</v>
      </c>
      <c r="AR5212" s="73">
        <f t="shared" si="5393"/>
        <v>1.135579427440794E-2</v>
      </c>
      <c r="AS5212" s="72">
        <f t="shared" si="5435"/>
        <v>1.1589727730685218E-3</v>
      </c>
      <c r="AT5212" s="37">
        <f t="shared" si="5394"/>
        <v>5510.1215808243396</v>
      </c>
      <c r="AU5212" s="37">
        <f t="shared" si="5395"/>
        <v>-3.2326650241412396</v>
      </c>
      <c r="AV5212" s="34">
        <f t="shared" si="5396"/>
        <v>1.1480334015613853</v>
      </c>
      <c r="AW5212" s="34">
        <f t="shared" si="5397"/>
        <v>0.3200657767114557</v>
      </c>
      <c r="AX5212" s="37">
        <f t="shared" si="5398"/>
        <v>1.8926284708188172</v>
      </c>
      <c r="AY5212" s="7">
        <f t="shared" si="5399"/>
        <v>6.7641571031716037</v>
      </c>
      <c r="AZ5212" s="37">
        <f t="shared" si="5400"/>
        <v>5.2960579248987623</v>
      </c>
      <c r="BA5212" s="2">
        <f>BE5212*'mass balance'!$B$17+BF5212*'mass balance'!$C$17+BG5212*'mass balance'!$D$17+BH5212*'mass balance'!$E$17</f>
        <v>1.1218878246700764E-3</v>
      </c>
      <c r="BB5212" s="2">
        <f>BE5212*'mass balance'!$B$18+BF5212*'mass balance'!$C$18+BG5212*'mass balance'!$D$18+BH5212*'mass balance'!$E$18</f>
        <v>1.1391476373573085E-3</v>
      </c>
      <c r="BC5212" s="2">
        <f>BE5212*'mass balance'!$B$19+BF5212*'mass balance'!$C$19+BG5212*'mass balance'!$D$19+BH5212*'mass balance'!$E$19</f>
        <v>-1.4239345466966358E-3</v>
      </c>
      <c r="BD5212" s="2">
        <f>BE5212*'mass balance'!$B$20+BF5212*'mass balance'!$C$20+BG5212*'mass balance'!$D$20+BH5212*'mass balance'!$E$20</f>
        <v>5.1779438061695838E-5</v>
      </c>
      <c r="BE5212" s="2">
        <f>N5212*'mass balance'!$H$11+R5212*'mass balance'!$I$11+S5212*'mass balance'!$J$11</f>
        <v>-2.4043083553510728E-3</v>
      </c>
      <c r="BF5212" s="2">
        <f>N5212*'mass balance'!$H$12+R5212*'mass balance'!$I$12+S5212*'mass balance'!$J$12</f>
        <v>5.321898090399764E-16</v>
      </c>
      <c r="BG5212" s="2">
        <f>N5212*'mass balance'!$H$13+R5212*'mass balance'!$I$13+S5212*'mass balance'!$J$13</f>
        <v>7.6055211400546149E-4</v>
      </c>
      <c r="BH5212" s="2">
        <f>N5212*'mass balance'!$H$14+R5212*'mass balance'!$I$14+S5212*'mass balance'!$J$14</f>
        <v>2.6297122636652353E-4</v>
      </c>
      <c r="BI5212" s="36">
        <f t="shared" si="5401"/>
        <v>6.038243608117373E-16</v>
      </c>
      <c r="BJ5212" s="36">
        <f t="shared" si="5402"/>
        <v>4.8875617460522669E-17</v>
      </c>
      <c r="BK5212" s="36">
        <f t="shared" si="5403"/>
        <v>2.3858945563969135E-13</v>
      </c>
      <c r="BL5212" s="36">
        <f t="shared" si="5404"/>
        <v>2.3858945563233361E-13</v>
      </c>
      <c r="BM5212" s="36">
        <f t="shared" si="5436"/>
        <v>5.9073938011537639E-10</v>
      </c>
      <c r="BN5212" s="36">
        <f t="shared" ca="1" si="5405"/>
        <v>0.35046039615781543</v>
      </c>
      <c r="BO5212" s="36">
        <f t="shared" ca="1" si="5421"/>
        <v>1</v>
      </c>
      <c r="BP5212" s="36">
        <f t="shared" si="5437"/>
        <v>-5.9073880125288343E-10</v>
      </c>
      <c r="BQ5212" s="36">
        <f t="shared" si="5438"/>
        <v>0.99999902010512165</v>
      </c>
      <c r="BR5212" s="2">
        <f t="shared" si="5427"/>
        <v>-5</v>
      </c>
      <c r="BS5212">
        <v>0</v>
      </c>
      <c r="BT5212" s="37">
        <f t="shared" si="5422"/>
        <v>1.4274943830633771</v>
      </c>
      <c r="BU5212" s="34">
        <f t="shared" si="5406"/>
        <v>-5</v>
      </c>
      <c r="BV5212" s="34">
        <f t="shared" si="5407"/>
        <v>-5</v>
      </c>
      <c r="BW5212" s="34">
        <f t="shared" si="5408"/>
        <v>-5</v>
      </c>
      <c r="BX5212" s="34">
        <f t="shared" si="5409"/>
        <v>-5</v>
      </c>
      <c r="BY5212" s="34">
        <f t="shared" si="5410"/>
        <v>25.260021142718248</v>
      </c>
      <c r="BZ5212" s="36">
        <f t="shared" si="5423"/>
        <v>1.4239345466966358E-3</v>
      </c>
      <c r="CA5212" s="34">
        <f t="shared" si="5424"/>
        <v>0.26953904268157425</v>
      </c>
    </row>
    <row r="5213" spans="1:79" ht="13.2" x14ac:dyDescent="0.25">
      <c r="A5213" s="75">
        <f t="shared" si="5411"/>
        <v>14.18904109588888</v>
      </c>
      <c r="B5213" s="34">
        <f t="shared" si="5428"/>
        <v>5178.9999999994416</v>
      </c>
      <c r="C5213">
        <v>30</v>
      </c>
      <c r="D5213" s="35">
        <f t="shared" si="5372"/>
        <v>3000</v>
      </c>
      <c r="E5213" s="27">
        <v>0</v>
      </c>
      <c r="F5213" s="64">
        <f t="shared" si="5412"/>
        <v>3.1263897495927093</v>
      </c>
      <c r="G5213" s="34">
        <v>0</v>
      </c>
      <c r="H5213" s="34">
        <f t="shared" si="5373"/>
        <v>1</v>
      </c>
      <c r="I5213" s="34">
        <f t="shared" si="5413"/>
        <v>41549.719772087105</v>
      </c>
      <c r="J5213" s="34">
        <f t="shared" si="5374"/>
        <v>94011.128893233516</v>
      </c>
      <c r="K5213" s="34">
        <f t="shared" si="5375"/>
        <v>82551.523159414093</v>
      </c>
      <c r="L5213" s="36">
        <f t="shared" si="5425"/>
        <v>1191.2003089279956</v>
      </c>
      <c r="M5213" s="34">
        <f t="shared" si="5376"/>
        <v>474.19527922407121</v>
      </c>
      <c r="N5213" s="34">
        <f t="shared" si="5414"/>
        <v>1072.922603575425</v>
      </c>
      <c r="O5213" s="34">
        <f t="shared" si="5377"/>
        <v>146.59954174815172</v>
      </c>
      <c r="P5213">
        <f t="shared" si="5429"/>
        <v>498.94119834028834</v>
      </c>
      <c r="Q5213" s="36">
        <f t="shared" si="5378"/>
        <v>1072.9226035752552</v>
      </c>
      <c r="R5213" s="34">
        <f t="shared" si="5379"/>
        <v>631.80237745194086</v>
      </c>
      <c r="S5213" s="34">
        <f t="shared" si="5380"/>
        <v>3.1263880373444408E-10</v>
      </c>
      <c r="T5213" s="36">
        <f t="shared" si="5415"/>
        <v>-1.8894900565367843E-13</v>
      </c>
      <c r="U5213" s="36">
        <f t="shared" si="5381"/>
        <v>4048.5542507276705</v>
      </c>
      <c r="V5213" s="36">
        <f t="shared" si="5382"/>
        <v>4.217492953239021E-14</v>
      </c>
      <c r="W5213" s="68">
        <f t="shared" si="5383"/>
        <v>3.4034294540799874</v>
      </c>
      <c r="X5213">
        <f t="shared" si="5384"/>
        <v>6.8400709381056783</v>
      </c>
      <c r="Y5213">
        <f t="shared" si="5385"/>
        <v>0.11712706557874125</v>
      </c>
      <c r="Z5213" s="34">
        <f t="shared" si="5386"/>
        <v>1.9787218138990353E-2</v>
      </c>
      <c r="AA5213" s="36">
        <f t="shared" si="5387"/>
        <v>1.2391891796620449E-14</v>
      </c>
      <c r="AB5213" s="34">
        <f t="shared" si="5388"/>
        <v>1.9787218138990353E-2</v>
      </c>
      <c r="AC5213" s="36">
        <f t="shared" si="5389"/>
        <v>109.64432510517868</v>
      </c>
      <c r="AD5213" s="34">
        <f t="shared" si="5390"/>
        <v>0</v>
      </c>
      <c r="AE5213">
        <f t="shared" si="5416"/>
        <v>5541.1692707387974</v>
      </c>
      <c r="AF5213" s="36">
        <f t="shared" si="5430"/>
        <v>0</v>
      </c>
      <c r="AG5213" s="34">
        <f t="shared" si="5391"/>
        <v>464.33708012947551</v>
      </c>
      <c r="AH5213">
        <f t="shared" si="5426"/>
        <v>1.1669953892123885E-10</v>
      </c>
      <c r="AI5213" s="29">
        <f t="shared" si="5417"/>
        <v>464.33708012947551</v>
      </c>
      <c r="AJ5213">
        <f t="shared" si="5418"/>
        <v>8822.40452245911</v>
      </c>
      <c r="AK5213" s="36">
        <f t="shared" si="5431"/>
        <v>-1.135579427440794E-2</v>
      </c>
      <c r="AL5213" s="36">
        <f t="shared" si="5419"/>
        <v>9.5182450517073136E-3</v>
      </c>
      <c r="AM5213" s="36">
        <f t="shared" si="5420"/>
        <v>6.2099018922521457E-3</v>
      </c>
      <c r="AN5213" s="37">
        <f t="shared" si="5432"/>
        <v>6.7922128482002216E-3</v>
      </c>
      <c r="AO5213" s="36">
        <f t="shared" si="5433"/>
        <v>0.1097639384796488</v>
      </c>
      <c r="AP5213" s="36">
        <f t="shared" si="5434"/>
        <v>-3.1796806770296301E-3</v>
      </c>
      <c r="AQ5213" s="74">
        <f t="shared" si="5392"/>
        <v>0.60157461906184961</v>
      </c>
      <c r="AR5213" s="73">
        <f t="shared" si="5393"/>
        <v>6.4033610324266688E-3</v>
      </c>
      <c r="AS5213" s="72">
        <f t="shared" si="5435"/>
        <v>1.3224493429203723E-3</v>
      </c>
      <c r="AT5213" s="37">
        <f t="shared" si="5394"/>
        <v>2435.5074811327286</v>
      </c>
      <c r="AU5213" s="37">
        <f t="shared" si="5395"/>
        <v>-1.5077895664874492</v>
      </c>
      <c r="AV5213" s="34">
        <f t="shared" si="5396"/>
        <v>1.2118130349814684</v>
      </c>
      <c r="AW5213" s="34">
        <f t="shared" si="5397"/>
        <v>0.32006577671145969</v>
      </c>
      <c r="AX5213" s="37">
        <f t="shared" si="5398"/>
        <v>1.8926284708188406</v>
      </c>
      <c r="AY5213" s="7">
        <f t="shared" si="5399"/>
        <v>6.8279367365917567</v>
      </c>
      <c r="AZ5213" s="37">
        <f t="shared" si="5400"/>
        <v>5.296057924898828</v>
      </c>
      <c r="BA5213" s="2">
        <f>BE5213*'mass balance'!$B$17+BF5213*'mass balance'!$C$17+BG5213*'mass balance'!$D$17+BH5213*'mass balance'!$E$17</f>
        <v>1.1218878246700877E-3</v>
      </c>
      <c r="BB5213" s="2">
        <f>BE5213*'mass balance'!$B$18+BF5213*'mass balance'!$C$18+BG5213*'mass balance'!$D$18+BH5213*'mass balance'!$E$18</f>
        <v>1.1391476373573196E-3</v>
      </c>
      <c r="BC5213" s="2">
        <f>BE5213*'mass balance'!$B$19+BF5213*'mass balance'!$C$19+BG5213*'mass balance'!$D$19+BH5213*'mass balance'!$E$19</f>
        <v>-1.4239345466966491E-3</v>
      </c>
      <c r="BD5213" s="2">
        <f>BE5213*'mass balance'!$B$20+BF5213*'mass balance'!$C$20+BG5213*'mass balance'!$D$20+BH5213*'mass balance'!$E$20</f>
        <v>5.177943806169634E-5</v>
      </c>
      <c r="BE5213" s="2">
        <f>N5213*'mass balance'!$H$11+R5213*'mass balance'!$I$11+S5213*'mass balance'!$J$11</f>
        <v>-2.4043083553510927E-3</v>
      </c>
      <c r="BF5213" s="2">
        <f>N5213*'mass balance'!$H$12+R5213*'mass balance'!$I$12+S5213*'mass balance'!$J$12</f>
        <v>5.2968583961633552E-16</v>
      </c>
      <c r="BG5213" s="2">
        <f>N5213*'mass balance'!$H$13+R5213*'mass balance'!$I$13+S5213*'mass balance'!$J$13</f>
        <v>7.605521140054681E-4</v>
      </c>
      <c r="BH5213" s="2">
        <f>N5213*'mass balance'!$H$14+R5213*'mass balance'!$I$14+S5213*'mass balance'!$J$14</f>
        <v>2.6297122636652576E-4</v>
      </c>
      <c r="BI5213" s="36">
        <f t="shared" si="5401"/>
        <v>6.038243608117373E-16</v>
      </c>
      <c r="BJ5213" s="36">
        <f t="shared" si="5402"/>
        <v>4.8875998038761422E-17</v>
      </c>
      <c r="BK5213" s="36">
        <f t="shared" si="5403"/>
        <v>2.3863833125715188E-13</v>
      </c>
      <c r="BL5213" s="36">
        <f t="shared" si="5404"/>
        <v>2.3863833124982852E-13</v>
      </c>
      <c r="BM5213" s="36">
        <f t="shared" si="5436"/>
        <v>5.9097796957100874E-10</v>
      </c>
      <c r="BN5213" s="36">
        <f t="shared" ca="1" si="5405"/>
        <v>0.40752541694492617</v>
      </c>
      <c r="BO5213" s="36">
        <f t="shared" ca="1" si="5421"/>
        <v>1</v>
      </c>
      <c r="BP5213" s="36">
        <f t="shared" si="5437"/>
        <v>-5.9097739012560956E-10</v>
      </c>
      <c r="BQ5213" s="36">
        <f t="shared" si="5438"/>
        <v>0.99999901951438286</v>
      </c>
      <c r="BR5213" s="2">
        <f t="shared" si="5427"/>
        <v>-5</v>
      </c>
      <c r="BS5213">
        <v>0</v>
      </c>
      <c r="BT5213" s="37">
        <f t="shared" si="5422"/>
        <v>1.4274943830633904</v>
      </c>
      <c r="BU5213" s="34">
        <f t="shared" si="5406"/>
        <v>-5</v>
      </c>
      <c r="BV5213" s="34">
        <f t="shared" si="5407"/>
        <v>-5</v>
      </c>
      <c r="BW5213" s="34">
        <f t="shared" si="5408"/>
        <v>-5</v>
      </c>
      <c r="BX5213" s="34">
        <f t="shared" si="5409"/>
        <v>-5</v>
      </c>
      <c r="BY5213" s="34">
        <f t="shared" si="5410"/>
        <v>25.260021142718465</v>
      </c>
      <c r="BZ5213" s="36">
        <f t="shared" si="5423"/>
        <v>1.4239345466966491E-3</v>
      </c>
      <c r="CA5213" s="34">
        <f t="shared" si="5424"/>
        <v>0.26953904268157342</v>
      </c>
    </row>
    <row r="5214" spans="1:79" ht="13.2" x14ac:dyDescent="0.25">
      <c r="A5214" s="75">
        <f t="shared" si="5411"/>
        <v>14.191780821916277</v>
      </c>
      <c r="B5214" s="34">
        <f t="shared" si="5428"/>
        <v>5179.9999999994407</v>
      </c>
      <c r="C5214">
        <v>30</v>
      </c>
      <c r="D5214" s="35">
        <f t="shared" si="5372"/>
        <v>3000</v>
      </c>
      <c r="E5214" s="27">
        <v>0</v>
      </c>
      <c r="F5214" s="64">
        <f t="shared" si="5412"/>
        <v>3.1263897495927093</v>
      </c>
      <c r="G5214" s="34">
        <v>0</v>
      </c>
      <c r="H5214" s="34">
        <f t="shared" si="5373"/>
        <v>1</v>
      </c>
      <c r="I5214" s="34">
        <f t="shared" si="5413"/>
        <v>41549.719772087105</v>
      </c>
      <c r="J5214" s="34">
        <f t="shared" si="5374"/>
        <v>94011.128893234287</v>
      </c>
      <c r="K5214" s="34">
        <f t="shared" si="5375"/>
        <v>82551.523159414777</v>
      </c>
      <c r="L5214" s="36">
        <f t="shared" si="5425"/>
        <v>1191.2003089280104</v>
      </c>
      <c r="M5214" s="34">
        <f t="shared" si="5376"/>
        <v>474.19527922407121</v>
      </c>
      <c r="N5214" s="34">
        <f t="shared" si="5414"/>
        <v>1072.9226035754339</v>
      </c>
      <c r="O5214" s="34">
        <f t="shared" si="5377"/>
        <v>146.59954174815172</v>
      </c>
      <c r="P5214">
        <f t="shared" si="5429"/>
        <v>498.94119834029453</v>
      </c>
      <c r="Q5214" s="36">
        <f t="shared" si="5378"/>
        <v>1072.9226035752649</v>
      </c>
      <c r="R5214" s="34">
        <f t="shared" si="5379"/>
        <v>631.80237745194722</v>
      </c>
      <c r="S5214" s="34">
        <f t="shared" si="5380"/>
        <v>3.1104718800634146E-10</v>
      </c>
      <c r="T5214" s="36">
        <f t="shared" si="5415"/>
        <v>-1.8894900565367765E-13</v>
      </c>
      <c r="U5214" s="36">
        <f t="shared" si="5381"/>
        <v>4048.5542507276705</v>
      </c>
      <c r="V5214" s="36">
        <f t="shared" si="5382"/>
        <v>4.1950737901876211E-14</v>
      </c>
      <c r="W5214" s="68">
        <f t="shared" si="5383"/>
        <v>3.4034294540800296</v>
      </c>
      <c r="X5214">
        <f t="shared" si="5384"/>
        <v>6.8400709381057059</v>
      </c>
      <c r="Y5214">
        <f t="shared" si="5385"/>
        <v>0.11712706557874125</v>
      </c>
      <c r="Z5214" s="34">
        <f t="shared" si="5386"/>
        <v>1.9787218138990353E-2</v>
      </c>
      <c r="AA5214" s="36">
        <f t="shared" si="5387"/>
        <v>1.2326019524684341E-14</v>
      </c>
      <c r="AB5214" s="34">
        <f t="shared" si="5388"/>
        <v>1.9787218138990353E-2</v>
      </c>
      <c r="AC5214" s="36">
        <f t="shared" si="5389"/>
        <v>109.64432510517868</v>
      </c>
      <c r="AD5214" s="34">
        <f t="shared" si="5390"/>
        <v>0</v>
      </c>
      <c r="AE5214">
        <f t="shared" si="5416"/>
        <v>5541.1692707387974</v>
      </c>
      <c r="AF5214" s="36">
        <f t="shared" si="5430"/>
        <v>0</v>
      </c>
      <c r="AG5214" s="34">
        <f t="shared" si="5391"/>
        <v>464.33708012948074</v>
      </c>
      <c r="AH5214">
        <f t="shared" si="5426"/>
        <v>1.1607426131376997E-10</v>
      </c>
      <c r="AI5214" s="29">
        <f t="shared" si="5417"/>
        <v>464.33708012948074</v>
      </c>
      <c r="AJ5214">
        <f t="shared" si="5418"/>
        <v>9286.7416025885905</v>
      </c>
      <c r="AK5214" s="36">
        <f t="shared" si="5431"/>
        <v>-6.4033610324266688E-3</v>
      </c>
      <c r="AL5214" s="36">
        <f t="shared" si="5419"/>
        <v>4.5490247602304711E-3</v>
      </c>
      <c r="AM5214" s="36">
        <f t="shared" si="5420"/>
        <v>3.4885230866860124E-3</v>
      </c>
      <c r="AN5214" s="37">
        <f t="shared" si="5432"/>
        <v>-4.5635814262077181E-3</v>
      </c>
      <c r="AO5214" s="36">
        <f t="shared" si="5433"/>
        <v>0.11928218353135611</v>
      </c>
      <c r="AP5214" s="36">
        <f t="shared" si="5434"/>
        <v>3.0302212152225156E-3</v>
      </c>
      <c r="AQ5214" s="74">
        <f t="shared" si="5392"/>
        <v>-0.31494616552739874</v>
      </c>
      <c r="AR5214" s="73">
        <f t="shared" si="5393"/>
        <v>-4.9691241756614126E-3</v>
      </c>
      <c r="AS5214" s="72">
        <f t="shared" si="5435"/>
        <v>1.6971754524658801E-3</v>
      </c>
      <c r="AT5214" s="37">
        <f t="shared" si="5394"/>
        <v>-1275.0766371963298</v>
      </c>
      <c r="AU5214" s="37">
        <f t="shared" si="5395"/>
        <v>1.4369165952631453</v>
      </c>
      <c r="AV5214" s="34">
        <f t="shared" si="5396"/>
        <v>1.2755926684015522</v>
      </c>
      <c r="AW5214" s="34">
        <f t="shared" si="5397"/>
        <v>0.32006577671146363</v>
      </c>
      <c r="AX5214" s="37">
        <f t="shared" si="5398"/>
        <v>1.8926284708188639</v>
      </c>
      <c r="AY5214" s="7">
        <f t="shared" si="5399"/>
        <v>6.8917163700119097</v>
      </c>
      <c r="AZ5214" s="37">
        <f t="shared" si="5400"/>
        <v>5.2960579248988937</v>
      </c>
      <c r="BA5214" s="2">
        <f>BE5214*'mass balance'!$B$17+BF5214*'mass balance'!$C$17+BG5214*'mass balance'!$D$17+BH5214*'mass balance'!$E$17</f>
        <v>1.1218878246700985E-3</v>
      </c>
      <c r="BB5214" s="2">
        <f>BE5214*'mass balance'!$B$18+BF5214*'mass balance'!$C$18+BG5214*'mass balance'!$D$18+BH5214*'mass balance'!$E$18</f>
        <v>1.1391476373573306E-3</v>
      </c>
      <c r="BC5214" s="2">
        <f>BE5214*'mass balance'!$B$19+BF5214*'mass balance'!$C$19+BG5214*'mass balance'!$D$19+BH5214*'mass balance'!$E$19</f>
        <v>-1.4239345466966636E-3</v>
      </c>
      <c r="BD5214" s="2">
        <f>BE5214*'mass balance'!$B$20+BF5214*'mass balance'!$C$20+BG5214*'mass balance'!$D$20+BH5214*'mass balance'!$E$20</f>
        <v>5.1779438061696855E-5</v>
      </c>
      <c r="BE5214" s="2">
        <f>N5214*'mass balance'!$H$11+R5214*'mass balance'!$I$11+S5214*'mass balance'!$J$11</f>
        <v>-2.4043083553511127E-3</v>
      </c>
      <c r="BF5214" s="2">
        <f>N5214*'mass balance'!$H$12+R5214*'mass balance'!$I$12+S5214*'mass balance'!$J$12</f>
        <v>5.269892571601069E-16</v>
      </c>
      <c r="BG5214" s="2">
        <f>N5214*'mass balance'!$H$13+R5214*'mass balance'!$I$13+S5214*'mass balance'!$J$13</f>
        <v>7.6055211400547504E-4</v>
      </c>
      <c r="BH5214" s="2">
        <f>N5214*'mass balance'!$H$14+R5214*'mass balance'!$I$14+S5214*'mass balance'!$J$14</f>
        <v>2.6297122636652793E-4</v>
      </c>
      <c r="BI5214" s="36">
        <f t="shared" si="5401"/>
        <v>6.038243608117373E-16</v>
      </c>
      <c r="BJ5214" s="36">
        <f t="shared" si="5402"/>
        <v>4.887637861996424E-17</v>
      </c>
      <c r="BK5214" s="36">
        <f t="shared" si="5403"/>
        <v>2.3868720725519062E-13</v>
      </c>
      <c r="BL5214" s="36">
        <f t="shared" si="5404"/>
        <v>2.3868720724790326E-13</v>
      </c>
      <c r="BM5214" s="36">
        <f t="shared" si="5436"/>
        <v>5.9121660790225854E-10</v>
      </c>
      <c r="BN5214" s="36">
        <f t="shared" ca="1" si="5405"/>
        <v>6.8311261568750559E-2</v>
      </c>
      <c r="BO5214" s="36">
        <f t="shared" ca="1" si="5421"/>
        <v>1</v>
      </c>
      <c r="BP5214" s="36">
        <f t="shared" si="5437"/>
        <v>-5.9121602787348227E-10</v>
      </c>
      <c r="BQ5214" s="36">
        <f t="shared" si="5438"/>
        <v>0.99999901892340548</v>
      </c>
      <c r="BR5214" s="2">
        <f t="shared" si="5427"/>
        <v>-5</v>
      </c>
      <c r="BS5214">
        <v>0</v>
      </c>
      <c r="BT5214" s="37">
        <f t="shared" si="5422"/>
        <v>1.4274943830634053</v>
      </c>
      <c r="BU5214" s="34">
        <f t="shared" si="5406"/>
        <v>-5</v>
      </c>
      <c r="BV5214" s="34">
        <f t="shared" si="5407"/>
        <v>-5</v>
      </c>
      <c r="BW5214" s="34">
        <f t="shared" si="5408"/>
        <v>-5</v>
      </c>
      <c r="BX5214" s="34">
        <f t="shared" si="5409"/>
        <v>-5</v>
      </c>
      <c r="BY5214" s="34">
        <f t="shared" si="5410"/>
        <v>25.260021142718667</v>
      </c>
      <c r="BZ5214" s="36">
        <f t="shared" si="5423"/>
        <v>1.4239345466966636E-3</v>
      </c>
      <c r="CA5214" s="34">
        <f t="shared" si="5424"/>
        <v>0.26953904268157292</v>
      </c>
    </row>
    <row r="5215" spans="1:79" ht="13.2" x14ac:dyDescent="0.25">
      <c r="A5215" s="75">
        <f t="shared" si="5411"/>
        <v>14.194520547943673</v>
      </c>
      <c r="B5215" s="34">
        <f t="shared" si="5428"/>
        <v>5180.9999999994407</v>
      </c>
      <c r="C5215">
        <v>30</v>
      </c>
      <c r="D5215" s="35">
        <f t="shared" si="5372"/>
        <v>3000</v>
      </c>
      <c r="E5215" s="27">
        <v>0</v>
      </c>
      <c r="F5215" s="64">
        <f t="shared" si="5412"/>
        <v>3.1263897495927093</v>
      </c>
      <c r="G5215" s="34">
        <v>0</v>
      </c>
      <c r="H5215" s="34">
        <f t="shared" si="5373"/>
        <v>1</v>
      </c>
      <c r="I5215" s="34">
        <f t="shared" si="5413"/>
        <v>41549.719772087105</v>
      </c>
      <c r="J5215" s="34">
        <f t="shared" si="5374"/>
        <v>94011.128893235044</v>
      </c>
      <c r="K5215" s="34">
        <f t="shared" si="5375"/>
        <v>82551.523159415447</v>
      </c>
      <c r="L5215" s="36">
        <f t="shared" si="5425"/>
        <v>1191.2003089280249</v>
      </c>
      <c r="M5215" s="34">
        <f t="shared" si="5376"/>
        <v>474.19527922407121</v>
      </c>
      <c r="N5215" s="34">
        <f t="shared" si="5414"/>
        <v>1072.9226035754425</v>
      </c>
      <c r="O5215" s="34">
        <f t="shared" si="5377"/>
        <v>146.59954174815172</v>
      </c>
      <c r="P5215">
        <f t="shared" si="5429"/>
        <v>498.94119834030067</v>
      </c>
      <c r="Q5215" s="36">
        <f t="shared" si="5378"/>
        <v>1072.9226035752745</v>
      </c>
      <c r="R5215" s="34">
        <f t="shared" si="5379"/>
        <v>631.8023774519537</v>
      </c>
      <c r="S5215" s="34">
        <f t="shared" si="5380"/>
        <v>3.0934188544051722E-10</v>
      </c>
      <c r="T5215" s="36">
        <f t="shared" si="5415"/>
        <v>-1.8894900565367692E-13</v>
      </c>
      <c r="U5215" s="36">
        <f t="shared" si="5381"/>
        <v>4048.5542507276705</v>
      </c>
      <c r="V5215" s="36">
        <f t="shared" si="5382"/>
        <v>4.1735513936582791E-14</v>
      </c>
      <c r="W5215" s="68">
        <f t="shared" si="5383"/>
        <v>3.4034294540800714</v>
      </c>
      <c r="X5215">
        <f t="shared" si="5384"/>
        <v>6.8400709381057334</v>
      </c>
      <c r="Y5215">
        <f t="shared" si="5385"/>
        <v>0.11712706557874125</v>
      </c>
      <c r="Z5215" s="34">
        <f t="shared" si="5386"/>
        <v>1.9787218138990353E-2</v>
      </c>
      <c r="AA5215" s="36">
        <f t="shared" si="5387"/>
        <v>1.2262782143625678E-14</v>
      </c>
      <c r="AB5215" s="34">
        <f t="shared" si="5388"/>
        <v>1.9787218138990353E-2</v>
      </c>
      <c r="AC5215" s="36">
        <f t="shared" si="5389"/>
        <v>109.64432510517868</v>
      </c>
      <c r="AD5215" s="34">
        <f t="shared" si="5390"/>
        <v>0</v>
      </c>
      <c r="AE5215">
        <f t="shared" si="5416"/>
        <v>5541.1692707387974</v>
      </c>
      <c r="AF5215" s="36">
        <f t="shared" si="5430"/>
        <v>0</v>
      </c>
      <c r="AG5215" s="34">
        <f t="shared" si="5391"/>
        <v>464.33708012948586</v>
      </c>
      <c r="AH5215">
        <f t="shared" si="5426"/>
        <v>1.1539214028744027E-10</v>
      </c>
      <c r="AI5215" s="29">
        <f t="shared" si="5417"/>
        <v>464.33708012948586</v>
      </c>
      <c r="AJ5215">
        <f t="shared" si="5418"/>
        <v>9751.0786827180764</v>
      </c>
      <c r="AK5215" s="36">
        <f t="shared" si="5431"/>
        <v>4.9691241756614126E-3</v>
      </c>
      <c r="AL5215" s="36">
        <f t="shared" si="5419"/>
        <v>-4.2517104801142597E-3</v>
      </c>
      <c r="AM5215" s="36">
        <f t="shared" si="5420"/>
        <v>-2.7182920084485897E-3</v>
      </c>
      <c r="AN5215" s="37">
        <f t="shared" si="5432"/>
        <v>-1.0966942458634388E-2</v>
      </c>
      <c r="AO5215" s="36">
        <f t="shared" si="5433"/>
        <v>0.12383120829158659</v>
      </c>
      <c r="AP5215" s="36">
        <f t="shared" si="5434"/>
        <v>6.5187443019085276E-3</v>
      </c>
      <c r="AQ5215" s="74">
        <f t="shared" si="5392"/>
        <v>-0.67647615981145159</v>
      </c>
      <c r="AR5215" s="73">
        <f t="shared" si="5393"/>
        <v>-1.2788616683847745E-2</v>
      </c>
      <c r="AS5215" s="72">
        <f t="shared" si="5435"/>
        <v>1.8988485697837107E-3</v>
      </c>
      <c r="AT5215" s="37">
        <f t="shared" si="5394"/>
        <v>-2738.7504323205812</v>
      </c>
      <c r="AU5215" s="37">
        <f t="shared" si="5395"/>
        <v>3.0911577744338374</v>
      </c>
      <c r="AV5215" s="34">
        <f t="shared" si="5396"/>
        <v>1.3393723018216366</v>
      </c>
      <c r="AW5215" s="34">
        <f t="shared" si="5397"/>
        <v>0.32006577671146758</v>
      </c>
      <c r="AX5215" s="37">
        <f t="shared" si="5398"/>
        <v>1.8926284708188867</v>
      </c>
      <c r="AY5215" s="7">
        <f t="shared" si="5399"/>
        <v>6.9554960034320628</v>
      </c>
      <c r="AZ5215" s="37">
        <f t="shared" si="5400"/>
        <v>5.2960579248989585</v>
      </c>
      <c r="BA5215" s="2">
        <f>BE5215*'mass balance'!$B$17+BF5215*'mass balance'!$C$17+BG5215*'mass balance'!$D$17+BH5215*'mass balance'!$E$17</f>
        <v>1.1218878246701091E-3</v>
      </c>
      <c r="BB5215" s="2">
        <f>BE5215*'mass balance'!$B$18+BF5215*'mass balance'!$C$18+BG5215*'mass balance'!$D$18+BH5215*'mass balance'!$E$18</f>
        <v>1.1391476373573415E-3</v>
      </c>
      <c r="BC5215" s="2">
        <f>BE5215*'mass balance'!$B$19+BF5215*'mass balance'!$C$19+BG5215*'mass balance'!$D$19+BH5215*'mass balance'!$E$19</f>
        <v>-1.4239345466966768E-3</v>
      </c>
      <c r="BD5215" s="2">
        <f>BE5215*'mass balance'!$B$20+BF5215*'mass balance'!$C$20+BG5215*'mass balance'!$D$20+BH5215*'mass balance'!$E$20</f>
        <v>5.1779438061697343E-5</v>
      </c>
      <c r="BE5215" s="2">
        <f>N5215*'mass balance'!$H$11+R5215*'mass balance'!$I$11+S5215*'mass balance'!$J$11</f>
        <v>-2.4043083553511317E-3</v>
      </c>
      <c r="BF5215" s="2">
        <f>N5215*'mass balance'!$H$12+R5215*'mass balance'!$I$12+S5215*'mass balance'!$J$12</f>
        <v>5.2410006167129054E-16</v>
      </c>
      <c r="BG5215" s="2">
        <f>N5215*'mass balance'!$H$13+R5215*'mass balance'!$I$13+S5215*'mass balance'!$J$13</f>
        <v>7.6055211400548187E-4</v>
      </c>
      <c r="BH5215" s="2">
        <f>N5215*'mass balance'!$H$14+R5215*'mass balance'!$I$14+S5215*'mass balance'!$J$14</f>
        <v>2.6297122636653004E-4</v>
      </c>
      <c r="BI5215" s="36">
        <f t="shared" si="5401"/>
        <v>6.038243608117373E-16</v>
      </c>
      <c r="BJ5215" s="36">
        <f t="shared" si="5402"/>
        <v>4.887675920412989E-17</v>
      </c>
      <c r="BK5215" s="36">
        <f t="shared" si="5403"/>
        <v>2.3873608363381059E-13</v>
      </c>
      <c r="BL5215" s="36">
        <f t="shared" si="5404"/>
        <v>2.3873608362655771E-13</v>
      </c>
      <c r="BM5215" s="36">
        <f t="shared" si="5436"/>
        <v>5.9145529510950648E-10</v>
      </c>
      <c r="BN5215" s="36">
        <f t="shared" ca="1" si="5405"/>
        <v>0.50711539769036174</v>
      </c>
      <c r="BO5215" s="36">
        <f t="shared" ca="1" si="5421"/>
        <v>1</v>
      </c>
      <c r="BP5215" s="36">
        <f t="shared" si="5437"/>
        <v>-5.9145471449688184E-10</v>
      </c>
      <c r="BQ5215" s="36">
        <f t="shared" si="5438"/>
        <v>0.9999990183321894</v>
      </c>
      <c r="BR5215" s="2">
        <f t="shared" si="5427"/>
        <v>-5</v>
      </c>
      <c r="BS5215">
        <v>0</v>
      </c>
      <c r="BT5215" s="37">
        <f t="shared" si="5422"/>
        <v>1.4274943830634184</v>
      </c>
      <c r="BU5215" s="34">
        <f t="shared" si="5406"/>
        <v>-5</v>
      </c>
      <c r="BV5215" s="34">
        <f t="shared" si="5407"/>
        <v>-5</v>
      </c>
      <c r="BW5215" s="34">
        <f t="shared" si="5408"/>
        <v>-5</v>
      </c>
      <c r="BX5215" s="34">
        <f t="shared" si="5409"/>
        <v>-5</v>
      </c>
      <c r="BY5215" s="34">
        <f t="shared" si="5410"/>
        <v>25.260021142718873</v>
      </c>
      <c r="BZ5215" s="36">
        <f t="shared" si="5423"/>
        <v>1.4239345466966768E-3</v>
      </c>
      <c r="CA5215" s="34">
        <f t="shared" si="5424"/>
        <v>0.26953904268157208</v>
      </c>
    </row>
    <row r="5216" spans="1:79" ht="13.2" x14ac:dyDescent="0.25">
      <c r="A5216" s="75">
        <f t="shared" si="5411"/>
        <v>14.19726027397107</v>
      </c>
      <c r="B5216" s="34">
        <f t="shared" si="5428"/>
        <v>5181.9999999994407</v>
      </c>
      <c r="C5216">
        <v>30</v>
      </c>
      <c r="D5216" s="35">
        <f t="shared" si="5372"/>
        <v>3000</v>
      </c>
      <c r="E5216" s="27">
        <v>0</v>
      </c>
      <c r="F5216" s="64">
        <f t="shared" si="5412"/>
        <v>3.1263897495927093</v>
      </c>
      <c r="G5216" s="34">
        <v>0</v>
      </c>
      <c r="H5216" s="34">
        <f t="shared" si="5373"/>
        <v>1</v>
      </c>
      <c r="I5216" s="34">
        <f t="shared" si="5413"/>
        <v>41549.719772087105</v>
      </c>
      <c r="J5216" s="34">
        <f t="shared" si="5374"/>
        <v>94011.128893235815</v>
      </c>
      <c r="K5216" s="34">
        <f t="shared" si="5375"/>
        <v>82551.523159416131</v>
      </c>
      <c r="L5216" s="36">
        <f t="shared" si="5425"/>
        <v>1191.2003089280395</v>
      </c>
      <c r="M5216" s="34">
        <f t="shared" si="5376"/>
        <v>474.19527922407121</v>
      </c>
      <c r="N5216" s="34">
        <f t="shared" si="5414"/>
        <v>1072.9226035754514</v>
      </c>
      <c r="O5216" s="34">
        <f t="shared" si="5377"/>
        <v>146.59954174815172</v>
      </c>
      <c r="P5216">
        <f t="shared" si="5429"/>
        <v>498.94119834030676</v>
      </c>
      <c r="Q5216" s="36">
        <f t="shared" si="5378"/>
        <v>1072.922603575284</v>
      </c>
      <c r="R5216" s="34">
        <f t="shared" si="5379"/>
        <v>631.80237745196007</v>
      </c>
      <c r="S5216" s="34">
        <f t="shared" si="5380"/>
        <v>3.0763658287469298E-10</v>
      </c>
      <c r="T5216" s="36">
        <f t="shared" si="5415"/>
        <v>-1.8894900565367614E-13</v>
      </c>
      <c r="U5216" s="36">
        <f t="shared" si="5381"/>
        <v>4048.5542507276705</v>
      </c>
      <c r="V5216" s="36">
        <f t="shared" si="5382"/>
        <v>4.1511322306068779E-14</v>
      </c>
      <c r="W5216" s="68">
        <f t="shared" si="5383"/>
        <v>3.4034294540801131</v>
      </c>
      <c r="X5216">
        <f t="shared" si="5384"/>
        <v>6.8400709381057618</v>
      </c>
      <c r="Y5216">
        <f t="shared" si="5385"/>
        <v>0.11712706557874125</v>
      </c>
      <c r="Z5216" s="34">
        <f t="shared" si="5386"/>
        <v>1.9787218138990353E-2</v>
      </c>
      <c r="AA5216" s="36">
        <f t="shared" si="5387"/>
        <v>1.2196909871689572E-14</v>
      </c>
      <c r="AB5216" s="34">
        <f t="shared" si="5388"/>
        <v>1.9787218138990353E-2</v>
      </c>
      <c r="AC5216" s="36">
        <f t="shared" si="5389"/>
        <v>109.64432510517868</v>
      </c>
      <c r="AD5216" s="34">
        <f t="shared" si="5390"/>
        <v>0</v>
      </c>
      <c r="AE5216">
        <f t="shared" si="5416"/>
        <v>5541.1692707387974</v>
      </c>
      <c r="AF5216" s="36">
        <f t="shared" si="5430"/>
        <v>0</v>
      </c>
      <c r="AG5216" s="34">
        <f t="shared" si="5391"/>
        <v>464.33708012949097</v>
      </c>
      <c r="AH5216">
        <f t="shared" si="5426"/>
        <v>1.1476686267997138E-10</v>
      </c>
      <c r="AI5216" s="29">
        <f t="shared" si="5417"/>
        <v>464.33708012949097</v>
      </c>
      <c r="AJ5216">
        <f t="shared" si="5418"/>
        <v>10215.415762847568</v>
      </c>
      <c r="AK5216" s="36">
        <f t="shared" si="5431"/>
        <v>1.2788616683847745E-2</v>
      </c>
      <c r="AL5216" s="36">
        <f t="shared" si="5419"/>
        <v>-9.0910804269659033E-3</v>
      </c>
      <c r="AM5216" s="36">
        <f t="shared" si="5420"/>
        <v>-6.9705140828521918E-3</v>
      </c>
      <c r="AN5216" s="37">
        <f t="shared" si="5432"/>
        <v>-5.9978182829729752E-3</v>
      </c>
      <c r="AO5216" s="36">
        <f t="shared" si="5433"/>
        <v>0.11957949781147233</v>
      </c>
      <c r="AP5216" s="36">
        <f t="shared" si="5434"/>
        <v>3.8004522934599379E-3</v>
      </c>
      <c r="AQ5216" s="74">
        <f t="shared" si="5392"/>
        <v>-0.41084725624724411</v>
      </c>
      <c r="AR5216" s="73">
        <f t="shared" si="5393"/>
        <v>-6.6921741810865047E-3</v>
      </c>
      <c r="AS5216" s="72">
        <f t="shared" si="5435"/>
        <v>1.7098978870541289E-3</v>
      </c>
      <c r="AT5216" s="37">
        <f t="shared" si="5394"/>
        <v>-1663.3374056795794</v>
      </c>
      <c r="AU5216" s="37">
        <f t="shared" si="5395"/>
        <v>1.8021565364749972</v>
      </c>
      <c r="AV5216" s="34">
        <f t="shared" si="5396"/>
        <v>1.4031519352417217</v>
      </c>
      <c r="AW5216" s="34">
        <f t="shared" si="5397"/>
        <v>0.32006577671147146</v>
      </c>
      <c r="AX5216" s="37">
        <f t="shared" si="5398"/>
        <v>1.8926284708189101</v>
      </c>
      <c r="AY5216" s="7">
        <f t="shared" si="5399"/>
        <v>7.0192756368522167</v>
      </c>
      <c r="AZ5216" s="37">
        <f t="shared" si="5400"/>
        <v>5.2960579248990234</v>
      </c>
      <c r="BA5216" s="2">
        <f>BE5216*'mass balance'!$B$17+BF5216*'mass balance'!$C$17+BG5216*'mass balance'!$D$17+BH5216*'mass balance'!$E$17</f>
        <v>1.1218878246701202E-3</v>
      </c>
      <c r="BB5216" s="2">
        <f>BE5216*'mass balance'!$B$18+BF5216*'mass balance'!$C$18+BG5216*'mass balance'!$D$18+BH5216*'mass balance'!$E$18</f>
        <v>1.1391476373573525E-3</v>
      </c>
      <c r="BC5216" s="2">
        <f>BE5216*'mass balance'!$B$19+BF5216*'mass balance'!$C$19+BG5216*'mass balance'!$D$19+BH5216*'mass balance'!$E$19</f>
        <v>-1.4239345466966909E-3</v>
      </c>
      <c r="BD5216" s="2">
        <f>BE5216*'mass balance'!$B$20+BF5216*'mass balance'!$C$20+BG5216*'mass balance'!$D$20+BH5216*'mass balance'!$E$20</f>
        <v>5.1779438061697844E-5</v>
      </c>
      <c r="BE5216" s="2">
        <f>N5216*'mass balance'!$H$11+R5216*'mass balance'!$I$11+S5216*'mass balance'!$J$11</f>
        <v>-2.4043083553511517E-3</v>
      </c>
      <c r="BF5216" s="2">
        <f>N5216*'mass balance'!$H$12+R5216*'mass balance'!$I$12+S5216*'mass balance'!$J$12</f>
        <v>5.2121086618247418E-16</v>
      </c>
      <c r="BG5216" s="2">
        <f>N5216*'mass balance'!$H$13+R5216*'mass balance'!$I$13+S5216*'mass balance'!$J$13</f>
        <v>7.6055211400548892E-4</v>
      </c>
      <c r="BH5216" s="2">
        <f>N5216*'mass balance'!$H$14+R5216*'mass balance'!$I$14+S5216*'mass balance'!$J$14</f>
        <v>2.6297122636653221E-4</v>
      </c>
      <c r="BI5216" s="36">
        <f t="shared" si="5401"/>
        <v>6.038243608117373E-16</v>
      </c>
      <c r="BJ5216" s="36">
        <f t="shared" si="5402"/>
        <v>4.8877139791259672E-17</v>
      </c>
      <c r="BK5216" s="36">
        <f t="shared" si="5403"/>
        <v>2.3878496039301473E-13</v>
      </c>
      <c r="BL5216" s="36">
        <f t="shared" si="5404"/>
        <v>2.387849603857979E-13</v>
      </c>
      <c r="BM5216" s="36">
        <f t="shared" si="5436"/>
        <v>5.9169403119313308E-10</v>
      </c>
      <c r="BN5216" s="36">
        <f t="shared" ca="1" si="5405"/>
        <v>0.414730200362741</v>
      </c>
      <c r="BO5216" s="36">
        <f t="shared" ca="1" si="5421"/>
        <v>1</v>
      </c>
      <c r="BP5216" s="36">
        <f t="shared" si="5437"/>
        <v>-5.9169344999618878E-10</v>
      </c>
      <c r="BQ5216" s="36">
        <f t="shared" si="5438"/>
        <v>0.99999901774073474</v>
      </c>
      <c r="BR5216" s="2">
        <f t="shared" si="5427"/>
        <v>-5</v>
      </c>
      <c r="BS5216">
        <v>0</v>
      </c>
      <c r="BT5216" s="37">
        <f t="shared" si="5422"/>
        <v>1.4274943830634326</v>
      </c>
      <c r="BU5216" s="34">
        <f t="shared" si="5406"/>
        <v>-5</v>
      </c>
      <c r="BV5216" s="34">
        <f t="shared" si="5407"/>
        <v>-5</v>
      </c>
      <c r="BW5216" s="34">
        <f t="shared" si="5408"/>
        <v>-5</v>
      </c>
      <c r="BX5216" s="34">
        <f t="shared" si="5409"/>
        <v>-5</v>
      </c>
      <c r="BY5216" s="34">
        <f t="shared" si="5410"/>
        <v>25.260021142719079</v>
      </c>
      <c r="BZ5216" s="36">
        <f t="shared" si="5423"/>
        <v>1.4239345466966909E-3</v>
      </c>
      <c r="CA5216" s="34">
        <f t="shared" si="5424"/>
        <v>0.26953904268157147</v>
      </c>
    </row>
    <row r="5217" spans="1:79" ht="13.2" x14ac:dyDescent="0.25">
      <c r="A5217" s="75">
        <f t="shared" si="5411"/>
        <v>14.199999999998466</v>
      </c>
      <c r="B5217" s="34">
        <f t="shared" si="5428"/>
        <v>5182.9999999994398</v>
      </c>
      <c r="C5217">
        <v>30</v>
      </c>
      <c r="D5217" s="35">
        <f t="shared" si="5372"/>
        <v>3000</v>
      </c>
      <c r="E5217" s="27">
        <v>0</v>
      </c>
      <c r="F5217" s="64">
        <f t="shared" si="5412"/>
        <v>3.1263897495927093</v>
      </c>
      <c r="G5217" s="34">
        <v>0</v>
      </c>
      <c r="H5217" s="34">
        <f t="shared" si="5373"/>
        <v>1</v>
      </c>
      <c r="I5217" s="34">
        <f t="shared" si="5413"/>
        <v>41549.719772087105</v>
      </c>
      <c r="J5217" s="34">
        <f t="shared" si="5374"/>
        <v>94011.128893236571</v>
      </c>
      <c r="K5217" s="34">
        <f t="shared" si="5375"/>
        <v>82551.523159416785</v>
      </c>
      <c r="L5217" s="36">
        <f t="shared" si="5425"/>
        <v>1191.200308928054</v>
      </c>
      <c r="M5217" s="34">
        <f t="shared" si="5376"/>
        <v>474.19527922407121</v>
      </c>
      <c r="N5217" s="34">
        <f t="shared" si="5414"/>
        <v>1072.92260357546</v>
      </c>
      <c r="O5217" s="34">
        <f t="shared" si="5377"/>
        <v>146.59954174815172</v>
      </c>
      <c r="P5217">
        <f t="shared" si="5429"/>
        <v>498.94119834031284</v>
      </c>
      <c r="Q5217" s="36">
        <f t="shared" si="5378"/>
        <v>1072.9226035752938</v>
      </c>
      <c r="R5217" s="34">
        <f t="shared" si="5379"/>
        <v>631.80237745196632</v>
      </c>
      <c r="S5217" s="34">
        <f t="shared" si="5380"/>
        <v>3.0604496714659035E-10</v>
      </c>
      <c r="T5217" s="36">
        <f t="shared" si="5415"/>
        <v>-1.8894900565367538E-13</v>
      </c>
      <c r="U5217" s="36">
        <f t="shared" si="5381"/>
        <v>4048.5542507276705</v>
      </c>
      <c r="V5217" s="36">
        <f t="shared" si="5382"/>
        <v>4.1296098340775346E-14</v>
      </c>
      <c r="W5217" s="68">
        <f t="shared" si="5383"/>
        <v>3.4034294540801544</v>
      </c>
      <c r="X5217">
        <f t="shared" si="5384"/>
        <v>6.8400709381057894</v>
      </c>
      <c r="Y5217">
        <f t="shared" si="5385"/>
        <v>0.11712706557874125</v>
      </c>
      <c r="Z5217" s="34">
        <f t="shared" si="5386"/>
        <v>1.9787218138990353E-2</v>
      </c>
      <c r="AA5217" s="36">
        <f t="shared" si="5387"/>
        <v>1.213367249063091E-14</v>
      </c>
      <c r="AB5217" s="34">
        <f t="shared" si="5388"/>
        <v>1.9787218138990353E-2</v>
      </c>
      <c r="AC5217" s="36">
        <f t="shared" si="5389"/>
        <v>109.64432510517868</v>
      </c>
      <c r="AD5217" s="34">
        <f t="shared" si="5390"/>
        <v>0</v>
      </c>
      <c r="AE5217">
        <f t="shared" si="5416"/>
        <v>5541.1692707387974</v>
      </c>
      <c r="AF5217" s="36">
        <f t="shared" si="5430"/>
        <v>0</v>
      </c>
      <c r="AG5217" s="34">
        <f t="shared" si="5391"/>
        <v>464.3370801294962</v>
      </c>
      <c r="AH5217">
        <f t="shared" si="5426"/>
        <v>1.1425527191022411E-10</v>
      </c>
      <c r="AI5217" s="29">
        <f t="shared" si="5417"/>
        <v>464.3370801294962</v>
      </c>
      <c r="AJ5217">
        <f t="shared" si="5418"/>
        <v>10679.752842977065</v>
      </c>
      <c r="AK5217" s="36">
        <f t="shared" si="5431"/>
        <v>6.6921741810865047E-3</v>
      </c>
      <c r="AL5217" s="36">
        <f t="shared" si="5419"/>
        <v>-5.4319736427909408E-3</v>
      </c>
      <c r="AM5217" s="36">
        <f t="shared" si="5420"/>
        <v>-3.6553128002133647E-3</v>
      </c>
      <c r="AN5217" s="37">
        <f t="shared" si="5432"/>
        <v>6.7907984008747698E-3</v>
      </c>
      <c r="AO5217" s="36">
        <f t="shared" si="5433"/>
        <v>0.11048841738450642</v>
      </c>
      <c r="AP5217" s="36">
        <f t="shared" si="5434"/>
        <v>-3.1700617893922539E-3</v>
      </c>
      <c r="AQ5217" s="74">
        <f t="shared" si="5392"/>
        <v>0.58969553850383127</v>
      </c>
      <c r="AR5217" s="73">
        <f t="shared" si="5393"/>
        <v>6.377512206234867E-3</v>
      </c>
      <c r="AS5217" s="72">
        <f t="shared" si="5435"/>
        <v>1.348808389578994E-3</v>
      </c>
      <c r="AT5217" s="37">
        <f t="shared" si="5394"/>
        <v>2387.4143790448275</v>
      </c>
      <c r="AU5217" s="37">
        <f t="shared" si="5395"/>
        <v>-1.5032283353784186</v>
      </c>
      <c r="AV5217" s="34">
        <f t="shared" si="5396"/>
        <v>1.4669315686618081</v>
      </c>
      <c r="AW5217" s="34">
        <f t="shared" si="5397"/>
        <v>0.3200657767114754</v>
      </c>
      <c r="AX5217" s="37">
        <f t="shared" si="5398"/>
        <v>1.8926284708189332</v>
      </c>
      <c r="AY5217" s="7">
        <f t="shared" si="5399"/>
        <v>7.0830552702723706</v>
      </c>
      <c r="AZ5217" s="37">
        <f t="shared" si="5400"/>
        <v>5.2960579248990873</v>
      </c>
      <c r="BA5217" s="2">
        <f>BE5217*'mass balance'!$B$17+BF5217*'mass balance'!$C$17+BG5217*'mass balance'!$D$17+BH5217*'mass balance'!$E$17</f>
        <v>1.1218878246701308E-3</v>
      </c>
      <c r="BB5217" s="2">
        <f>BE5217*'mass balance'!$B$18+BF5217*'mass balance'!$C$18+BG5217*'mass balance'!$D$18+BH5217*'mass balance'!$E$18</f>
        <v>1.1391476373573638E-3</v>
      </c>
      <c r="BC5217" s="2">
        <f>BE5217*'mass balance'!$B$19+BF5217*'mass balance'!$C$19+BG5217*'mass balance'!$D$19+BH5217*'mass balance'!$E$19</f>
        <v>-1.4239345466967044E-3</v>
      </c>
      <c r="BD5217" s="2">
        <f>BE5217*'mass balance'!$B$20+BF5217*'mass balance'!$C$20+BG5217*'mass balance'!$D$20+BH5217*'mass balance'!$E$20</f>
        <v>5.1779438061698332E-5</v>
      </c>
      <c r="BE5217" s="2">
        <f>N5217*'mass balance'!$H$11+R5217*'mass balance'!$I$11+S5217*'mass balance'!$J$11</f>
        <v>-2.4043083553511712E-3</v>
      </c>
      <c r="BF5217" s="2">
        <f>N5217*'mass balance'!$H$12+R5217*'mass balance'!$I$12+S5217*'mass balance'!$J$12</f>
        <v>5.1851428372624556E-16</v>
      </c>
      <c r="BG5217" s="2">
        <f>N5217*'mass balance'!$H$13+R5217*'mass balance'!$I$13+S5217*'mass balance'!$J$13</f>
        <v>7.6055211400549597E-4</v>
      </c>
      <c r="BH5217" s="2">
        <f>N5217*'mass balance'!$H$14+R5217*'mass balance'!$I$14+S5217*'mass balance'!$J$14</f>
        <v>2.6297122636653432E-4</v>
      </c>
      <c r="BI5217" s="36">
        <f t="shared" si="5401"/>
        <v>6.038243608117373E-16</v>
      </c>
      <c r="BJ5217" s="36">
        <f t="shared" si="5402"/>
        <v>4.8877520381352342E-17</v>
      </c>
      <c r="BK5217" s="36">
        <f t="shared" si="5403"/>
        <v>2.3883383753280601E-13</v>
      </c>
      <c r="BL5217" s="36">
        <f t="shared" si="5404"/>
        <v>2.3883383752562371E-13</v>
      </c>
      <c r="BM5217" s="36">
        <f t="shared" si="5436"/>
        <v>5.9193281615351884E-10</v>
      </c>
      <c r="BN5217" s="36">
        <f t="shared" ca="1" si="5405"/>
        <v>0.11595934154446408</v>
      </c>
      <c r="BO5217" s="36">
        <f t="shared" ca="1" si="5421"/>
        <v>1</v>
      </c>
      <c r="BP5217" s="36">
        <f t="shared" si="5437"/>
        <v>-5.9193223437178297E-10</v>
      </c>
      <c r="BQ5217" s="36">
        <f t="shared" si="5438"/>
        <v>0.99999901714904127</v>
      </c>
      <c r="BR5217" s="2">
        <f t="shared" si="5427"/>
        <v>-5</v>
      </c>
      <c r="BS5217">
        <v>0</v>
      </c>
      <c r="BT5217" s="37">
        <f t="shared" si="5422"/>
        <v>1.4274943830634459</v>
      </c>
      <c r="BU5217" s="34">
        <f t="shared" si="5406"/>
        <v>-5</v>
      </c>
      <c r="BV5217" s="34">
        <f t="shared" si="5407"/>
        <v>-5</v>
      </c>
      <c r="BW5217" s="34">
        <f t="shared" si="5408"/>
        <v>-5</v>
      </c>
      <c r="BX5217" s="34">
        <f t="shared" si="5409"/>
        <v>-5</v>
      </c>
      <c r="BY5217" s="34">
        <f t="shared" si="5410"/>
        <v>25.260021142719285</v>
      </c>
      <c r="BZ5217" s="36">
        <f t="shared" si="5423"/>
        <v>1.4239345466967044E-3</v>
      </c>
      <c r="CA5217" s="34">
        <f t="shared" si="5424"/>
        <v>0.2695390426815707</v>
      </c>
    </row>
    <row r="5218" spans="1:79" ht="13.2" x14ac:dyDescent="0.25">
      <c r="A5218" s="75">
        <f t="shared" si="5411"/>
        <v>14.202739726025863</v>
      </c>
      <c r="B5218" s="34">
        <f t="shared" si="5428"/>
        <v>5183.9999999994398</v>
      </c>
      <c r="C5218">
        <v>30</v>
      </c>
      <c r="D5218" s="35">
        <f t="shared" ref="D5218:D5281" si="5439">IF($B$31=1,$B$28,IF(E5218=0,$B$28,0))</f>
        <v>3000</v>
      </c>
      <c r="E5218" s="27">
        <v>0</v>
      </c>
      <c r="F5218" s="64">
        <f t="shared" si="5412"/>
        <v>3.1263897495927093</v>
      </c>
      <c r="G5218" s="34">
        <v>0</v>
      </c>
      <c r="H5218" s="34">
        <f t="shared" ref="H5218:H5281" si="5440">IF(AE5218&gt;$F$24,IF(L5218&gt;0,1,0),1)</f>
        <v>1</v>
      </c>
      <c r="I5218" s="34">
        <f t="shared" si="5413"/>
        <v>41549.719772087105</v>
      </c>
      <c r="J5218" s="34">
        <f t="shared" ref="J5218:J5281" si="5441">IF(AE5218&lt;$F$24,0,I5218*W5218^(2/3))</f>
        <v>94011.128893237343</v>
      </c>
      <c r="K5218" s="34">
        <f t="shared" ref="K5218:K5281" si="5442">IF(AE5218&lt;$F$24,0,IF(E5218&gt;=0,I5218*(D5218/($F$29+D5218))*W5218^(2/3)-1*(M5218/$D$25)*W5218^(2/3),-1*(M5218/$D$25)*W5218^(2/3)))</f>
        <v>82551.523159417484</v>
      </c>
      <c r="L5218" s="36">
        <f t="shared" si="5425"/>
        <v>1191.2003089280686</v>
      </c>
      <c r="M5218" s="34">
        <f t="shared" ref="M5218:M5281" si="5443">$H$24*F5218</f>
        <v>474.19527922407121</v>
      </c>
      <c r="N5218" s="34">
        <f t="shared" si="5414"/>
        <v>1072.9226035754689</v>
      </c>
      <c r="O5218" s="34">
        <f t="shared" ref="O5218:O5281" si="5444">$D$29*F5218</f>
        <v>146.59954174815172</v>
      </c>
      <c r="P5218">
        <f t="shared" si="5429"/>
        <v>498.94119834031886</v>
      </c>
      <c r="Q5218" s="36">
        <f t="shared" ref="Q5218:Q5281" si="5445">W5218*U5218*($D$30*(Y5218/W5218^(1/3))+O5218)/($D$27*U5218+$D$30)</f>
        <v>1072.9226035753034</v>
      </c>
      <c r="R5218" s="34">
        <f t="shared" ref="R5218:R5281" si="5446">IF(AE5218&gt;=$F$25,P5218+AC5218+(1-$D$28)*AG5218,P5218+AC5218+AF5218)</f>
        <v>631.80237745197257</v>
      </c>
      <c r="S5218" s="34">
        <f t="shared" ref="S5218:S5281" si="5447">Q5218-P5218-AC5218-AG5218-AF5218</f>
        <v>3.0456703825620934E-10</v>
      </c>
      <c r="T5218" s="36">
        <f t="shared" si="5415"/>
        <v>-1.889490056536746E-13</v>
      </c>
      <c r="U5218" s="36">
        <f t="shared" ref="U5218:U5281" si="5448">IF(AE5218&lt;$F$24,AT5218,U5217+T5217)</f>
        <v>4048.5542507276705</v>
      </c>
      <c r="V5218" s="36">
        <f t="shared" ref="V5218:V5281" si="5449">W5218*AA5218</f>
        <v>4.1080874375481894E-14</v>
      </c>
      <c r="W5218" s="68">
        <f t="shared" ref="W5218:W5281" si="5450">IF(AE5218&lt;$F$24,AS5218,W5217+V5217)</f>
        <v>3.4034294540801957</v>
      </c>
      <c r="X5218">
        <f t="shared" ref="X5218:X5281" si="5451">W5218^(1/3)/$L$24</f>
        <v>6.8400709381058169</v>
      </c>
      <c r="Y5218">
        <f t="shared" ref="Y5218:Y5281" si="5452">M5218/$H$30</f>
        <v>0.11712706557874125</v>
      </c>
      <c r="Z5218" s="34">
        <f t="shared" ref="Z5218:Z5281" si="5453">$H$28*F5218</f>
        <v>1.9787218138990353E-2</v>
      </c>
      <c r="AA5218" s="36">
        <f t="shared" ref="AA5218:AA5281" si="5454">Y5218*(((U5218/$H$30)/W5218^(1/3)-(1+G5218/W5218^(1/3))/$H$29^(1/3))/(U5218/$H$30+$H$27))</f>
        <v>1.2070435109572245E-14</v>
      </c>
      <c r="AB5218" s="34">
        <f t="shared" ref="AB5218:AB5281" si="5455">$D$31*F5218</f>
        <v>1.9787218138990353E-2</v>
      </c>
      <c r="AC5218" s="36">
        <f t="shared" ref="AC5218:AC5281" si="5456">AB5218*AE5218</f>
        <v>109.64432510517868</v>
      </c>
      <c r="AD5218" s="34">
        <f t="shared" ref="AD5218:AD5281" si="5457">IF(AE5218&lt;$F$24,AM5218*M5218,IF(AE5218&lt;$F$25,(1-$D$27)*Q5218-AC5218,0))</f>
        <v>0</v>
      </c>
      <c r="AE5218">
        <f t="shared" si="5416"/>
        <v>5541.1692707387974</v>
      </c>
      <c r="AF5218" s="36">
        <f t="shared" si="5430"/>
        <v>0</v>
      </c>
      <c r="AG5218" s="34">
        <f t="shared" ref="AG5218:AG5281" si="5458">IF(AE5218&gt;=$F$25,(1-$D$27)*Q5218-AC5218,0)</f>
        <v>464.33708012950132</v>
      </c>
      <c r="AH5218">
        <f t="shared" si="5426"/>
        <v>1.1362999430275522E-10</v>
      </c>
      <c r="AI5218" s="29">
        <f t="shared" si="5417"/>
        <v>464.33708012950132</v>
      </c>
      <c r="AJ5218">
        <f t="shared" si="5418"/>
        <v>11144.089923106565</v>
      </c>
      <c r="AK5218" s="36">
        <f t="shared" si="5431"/>
        <v>-6.377512206234867E-3</v>
      </c>
      <c r="AL5218" s="36">
        <f t="shared" si="5419"/>
        <v>4.4543146847219207E-3</v>
      </c>
      <c r="AM5218" s="36">
        <f t="shared" si="5420"/>
        <v>3.4745044091102489E-3</v>
      </c>
      <c r="AN5218" s="37">
        <f t="shared" si="5432"/>
        <v>1.3482972581961274E-2</v>
      </c>
      <c r="AO5218" s="36">
        <f t="shared" si="5433"/>
        <v>0.10505644374171548</v>
      </c>
      <c r="AP5218" s="36">
        <f t="shared" si="5434"/>
        <v>-6.8253745896056182E-3</v>
      </c>
      <c r="AQ5218" s="74">
        <f t="shared" ref="AQ5218:AQ5281" si="5459">(AN5218*Y5218)/AO5218^3</f>
        <v>1.3619928508146766</v>
      </c>
      <c r="AR5218" s="73">
        <f t="shared" ref="AR5218:AR5281" si="5460">AO5218^2*(($H$27*AQ5218)/($H$27+AQ5218))*(1+((Z5218*AO5218)/Y5218))</f>
        <v>1.1365316846837427E-2</v>
      </c>
      <c r="AS5218" s="72">
        <f t="shared" si="5435"/>
        <v>1.1594928804942966E-3</v>
      </c>
      <c r="AT5218" s="37">
        <f t="shared" ref="AT5218:AT5281" si="5461">AN5218*M5218/AS5218</f>
        <v>5514.1019456264539</v>
      </c>
      <c r="AU5218" s="37">
        <f t="shared" ref="AU5218:AU5281" si="5462">AP5218*M5218</f>
        <v>-3.2365604093269167</v>
      </c>
      <c r="AV5218" s="34">
        <f t="shared" ref="AV5218:AV5281" si="5463">(((AH5218+AJ5218)/$X$27)*$L$29)/(1-$J$24)</f>
        <v>1.5307112020818943</v>
      </c>
      <c r="AW5218" s="34">
        <f t="shared" ref="AW5218:AW5281" si="5464">L5218/$L$25/(1-$L$26)</f>
        <v>0.32006577671147929</v>
      </c>
      <c r="AX5218" s="37">
        <f t="shared" ref="AX5218:AX5281" si="5465">(((U5218*W5218)/$X$27)*$L$29)/$X$24</f>
        <v>1.892628470818956</v>
      </c>
      <c r="AY5218" s="7">
        <f t="shared" ref="AY5218:AY5281" si="5466">AX5218+W5218+AV5218+AW5218</f>
        <v>7.1468349036925263</v>
      </c>
      <c r="AZ5218" s="37">
        <f t="shared" ref="AZ5218:AZ5281" si="5467">AX5218+W5218</f>
        <v>5.2960579248991522</v>
      </c>
      <c r="BA5218" s="2">
        <f>BE5218*'mass balance'!$B$17+BF5218*'mass balance'!$C$17+BG5218*'mass balance'!$D$17+BH5218*'mass balance'!$E$17</f>
        <v>1.1218878246701412E-3</v>
      </c>
      <c r="BB5218" s="2">
        <f>BE5218*'mass balance'!$B$18+BF5218*'mass balance'!$C$18+BG5218*'mass balance'!$D$18+BH5218*'mass balance'!$E$18</f>
        <v>1.139147637357374E-3</v>
      </c>
      <c r="BC5218" s="2">
        <f>BE5218*'mass balance'!$B$19+BF5218*'mass balance'!$C$19+BG5218*'mass balance'!$D$19+BH5218*'mass balance'!$E$19</f>
        <v>-1.4239345466967178E-3</v>
      </c>
      <c r="BD5218" s="2">
        <f>BE5218*'mass balance'!$B$20+BF5218*'mass balance'!$C$20+BG5218*'mass balance'!$D$20+BH5218*'mass balance'!$E$20</f>
        <v>5.177943806169882E-5</v>
      </c>
      <c r="BE5218" s="2">
        <f>N5218*'mass balance'!$H$11+R5218*'mass balance'!$I$11+S5218*'mass balance'!$J$11</f>
        <v>-2.4043083553511911E-3</v>
      </c>
      <c r="BF5218" s="2">
        <f>N5218*'mass balance'!$H$12+R5218*'mass balance'!$I$12+S5218*'mass balance'!$J$12</f>
        <v>5.1601031430260468E-16</v>
      </c>
      <c r="BG5218" s="2">
        <f>N5218*'mass balance'!$H$13+R5218*'mass balance'!$I$13+S5218*'mass balance'!$J$13</f>
        <v>7.6055211400550312E-4</v>
      </c>
      <c r="BH5218" s="2">
        <f>N5218*'mass balance'!$H$14+R5218*'mass balance'!$I$14+S5218*'mass balance'!$J$14</f>
        <v>2.6297122636653649E-4</v>
      </c>
      <c r="BI5218" s="36">
        <f t="shared" ref="BI5218:BI5281" si="5468">$F$26*EXP($P$24*(1/(273+$P$29)-1/(273+C5218)))/(1+EXP($P$25*(1/(273+C5218)-1/$P$27))+EXP($P$26*(1/$P$28-1/(273+C5218))))</f>
        <v>6.038243608117373E-16</v>
      </c>
      <c r="BJ5218" s="36">
        <f t="shared" ref="BJ5218:BJ5281" si="5469">($F$27*(W5218/$H$29)*BK5218+BI5218)*(U5218/$H$30)*((Y5218/W5218^(1/3))-AA5218)-AA5218*BK5218</f>
        <v>4.8877900974408535E-17</v>
      </c>
      <c r="BK5218" s="36">
        <f t="shared" ref="BK5218:BK5281" si="5470">IF(AE5218&gt;$F$24,BK5217+BJ5217,0)</f>
        <v>2.3888271505318736E-13</v>
      </c>
      <c r="BL5218" s="36">
        <f t="shared" ref="BL5218:BL5281" si="5471">BK5218-AA5218*BM5218</f>
        <v>2.388827150460396E-13</v>
      </c>
      <c r="BM5218" s="36">
        <f t="shared" si="5436"/>
        <v>5.9217164999104447E-10</v>
      </c>
      <c r="BN5218" s="36">
        <f t="shared" ref="BN5218:BN5281" ca="1" si="5472">RAND()</f>
        <v>0.12439092018306108</v>
      </c>
      <c r="BO5218" s="36">
        <f t="shared" ca="1" si="5421"/>
        <v>1</v>
      </c>
      <c r="BP5218" s="36">
        <f t="shared" si="5437"/>
        <v>-5.9217106762404502E-10</v>
      </c>
      <c r="BQ5218" s="36">
        <f t="shared" si="5438"/>
        <v>0.99999901655710899</v>
      </c>
      <c r="BR5218" s="2">
        <f t="shared" si="5427"/>
        <v>-5</v>
      </c>
      <c r="BS5218">
        <v>0</v>
      </c>
      <c r="BT5218" s="37">
        <f t="shared" si="5422"/>
        <v>1.4274943830634597</v>
      </c>
      <c r="BU5218" s="34">
        <f t="shared" ref="BU5218:BU5281" si="5473">IF(AE5218&lt;=$F$25,X5218,-5)</f>
        <v>-5</v>
      </c>
      <c r="BV5218" s="34">
        <f t="shared" ref="BV5218:BV5281" si="5474">IF(AE5218&lt;=$F$25,AY5218,-5)</f>
        <v>-5</v>
      </c>
      <c r="BW5218" s="34">
        <f t="shared" ref="BW5218:BW5281" si="5475">IF(AE5218&lt;=$F$24,X5218,-5)</f>
        <v>-5</v>
      </c>
      <c r="BX5218" s="34">
        <f t="shared" ref="BX5218:BX5281" si="5476">IF(AE5218&lt;=$F$24,AY5218,-5)</f>
        <v>-5</v>
      </c>
      <c r="BY5218" s="34">
        <f t="shared" ref="BY5218:BY5281" si="5477">J5218/$L$25/(1-$L$26)</f>
        <v>25.260021142719491</v>
      </c>
      <c r="BZ5218" s="36">
        <f t="shared" si="5423"/>
        <v>1.4239345466967178E-3</v>
      </c>
      <c r="CA5218" s="34">
        <f t="shared" si="5424"/>
        <v>0.26953904268157003</v>
      </c>
    </row>
    <row r="5219" spans="1:79" ht="13.2" x14ac:dyDescent="0.25">
      <c r="A5219" s="75">
        <f t="shared" ref="A5219:A5282" si="5478">IF($B$31=24,A5218+1/(365*24),A5218+1/365)</f>
        <v>14.205479452053259</v>
      </c>
      <c r="B5219" s="34">
        <f t="shared" si="5428"/>
        <v>5184.9999999994398</v>
      </c>
      <c r="C5219">
        <v>30</v>
      </c>
      <c r="D5219" s="35">
        <f t="shared" si="5439"/>
        <v>3000</v>
      </c>
      <c r="E5219" s="27">
        <v>0</v>
      </c>
      <c r="F5219" s="64">
        <f t="shared" ref="F5219:F5282" si="5479">EXP($P$24*(1/($P$29)-1/(273+C5219)))/(1+EXP($P$25*(1/(273+C5219)-1/$P$27))+EXP($P$26*(1/$P$28-1/(273+C5219))))</f>
        <v>3.1263897495927093</v>
      </c>
      <c r="G5219" s="34">
        <v>0</v>
      </c>
      <c r="H5219" s="34">
        <f t="shared" si="5440"/>
        <v>1</v>
      </c>
      <c r="I5219" s="34">
        <f t="shared" ref="I5219:I5282" si="5480">$H$25*F5219</f>
        <v>41549.719772087105</v>
      </c>
      <c r="J5219" s="34">
        <f t="shared" si="5441"/>
        <v>94011.128893238099</v>
      </c>
      <c r="K5219" s="34">
        <f t="shared" si="5442"/>
        <v>82551.523159418139</v>
      </c>
      <c r="L5219" s="36">
        <f t="shared" si="5425"/>
        <v>1191.2003089280829</v>
      </c>
      <c r="M5219" s="34">
        <f t="shared" si="5443"/>
        <v>474.19527922407121</v>
      </c>
      <c r="N5219" s="34">
        <f t="shared" ref="N5219:N5282" si="5481">IF(AE5219&lt;$F$24,0,IF(L5219&gt;0.0000001*$F$28*W5219,H5219*M5219*W5219^(2/3),0))</f>
        <v>1072.9226035754775</v>
      </c>
      <c r="O5219" s="34">
        <f t="shared" si="5444"/>
        <v>146.59954174815172</v>
      </c>
      <c r="P5219">
        <f t="shared" si="5429"/>
        <v>498.94119834032495</v>
      </c>
      <c r="Q5219" s="36">
        <f t="shared" si="5445"/>
        <v>1072.9226035753129</v>
      </c>
      <c r="R5219" s="34">
        <f t="shared" si="5446"/>
        <v>631.80237745197905</v>
      </c>
      <c r="S5219" s="34">
        <f t="shared" si="5447"/>
        <v>3.028617356903851E-10</v>
      </c>
      <c r="T5219" s="36">
        <f t="shared" ref="T5219:T5282" si="5482">IF(AE5219&lt;$F$24,(M5219*0-U5219*Y5219)/W5219^(1/3),IF(L5219/$F$28&lt;0.0000001,(M5219*0-U5219*Y5219)/W5219^(1/3),(M5219*H5219-U5219*Y5219)/W5219^(1/3)))</f>
        <v>-1.8894900565367384E-13</v>
      </c>
      <c r="U5219" s="36">
        <f t="shared" si="5448"/>
        <v>4048.5542507276705</v>
      </c>
      <c r="V5219" s="36">
        <f t="shared" si="5449"/>
        <v>4.0865650410188442E-14</v>
      </c>
      <c r="W5219" s="68">
        <f t="shared" si="5450"/>
        <v>3.403429454080237</v>
      </c>
      <c r="X5219">
        <f t="shared" si="5451"/>
        <v>6.8400709381058444</v>
      </c>
      <c r="Y5219">
        <f t="shared" si="5452"/>
        <v>0.11712706557874125</v>
      </c>
      <c r="Z5219" s="34">
        <f t="shared" si="5453"/>
        <v>1.9787218138990353E-2</v>
      </c>
      <c r="AA5219" s="36">
        <f t="shared" si="5454"/>
        <v>1.2007197728513583E-14</v>
      </c>
      <c r="AB5219" s="34">
        <f t="shared" si="5455"/>
        <v>1.9787218138990353E-2</v>
      </c>
      <c r="AC5219" s="36">
        <f t="shared" si="5456"/>
        <v>109.64432510517868</v>
      </c>
      <c r="AD5219" s="34">
        <f t="shared" si="5457"/>
        <v>0</v>
      </c>
      <c r="AE5219">
        <f t="shared" ref="AE5219:AE5282" si="5483">IF(AE5218&lt;$F$24,AU5219,AE5218+AD5218)</f>
        <v>5541.1692707387974</v>
      </c>
      <c r="AF5219" s="36">
        <f t="shared" si="5430"/>
        <v>0</v>
      </c>
      <c r="AG5219" s="34">
        <f t="shared" si="5458"/>
        <v>464.33708012950643</v>
      </c>
      <c r="AH5219">
        <f t="shared" si="5426"/>
        <v>1.1306156011414714E-10</v>
      </c>
      <c r="AI5219" s="29">
        <f t="shared" ref="AI5219:AI5282" si="5484">IF(AE5218&gt;=$F$25,IF(B5218&gt;=$J$29,IF(AH5218&gt;($D$28/$J$30)*((1-$D$27)*($H$30*(Y5219*W5219^(2/3)+Z5219*W5219)/(1+(1/$H$27)))-AC5219),($D$28/$J$30)*((1-$D$27)*($H$30*(Y5219*W5219^(2/3)+Z5219*W5219)/(1+(1/$H$27)))-AC5219),AG5219),0),0)</f>
        <v>464.33708012950643</v>
      </c>
      <c r="AJ5219">
        <f t="shared" ref="AJ5219:AJ5282" si="5485">IF(AJ5218&gt;$J$27*$J$28,0,AI5219+AJ5218)</f>
        <v>11608.427003236071</v>
      </c>
      <c r="AK5219" s="36">
        <f t="shared" si="5431"/>
        <v>-1.1365316846837427E-2</v>
      </c>
      <c r="AL5219" s="36">
        <f t="shared" ref="AL5219:AL5282" si="5486">(Y5218*AQ5218-Z5218*$H$27*AO5218)/(3*(AQ5218+$H$27))</f>
        <v>9.5236477350843767E-3</v>
      </c>
      <c r="AM5219" s="36">
        <f t="shared" ref="AM5219:AM5282" si="5487">(1-$D$27)*AR5218-AB5218*AP5218</f>
        <v>6.2151587294374654E-3</v>
      </c>
      <c r="AN5219" s="37">
        <f t="shared" si="5432"/>
        <v>7.1054603757264067E-3</v>
      </c>
      <c r="AO5219" s="36">
        <f t="shared" si="5433"/>
        <v>0.1095107584264374</v>
      </c>
      <c r="AP5219" s="36">
        <f t="shared" si="5434"/>
        <v>-3.3508701804953692E-3</v>
      </c>
      <c r="AQ5219" s="74">
        <f t="shared" si="5459"/>
        <v>0.63369331354077485</v>
      </c>
      <c r="AR5219" s="73">
        <f t="shared" si="5460"/>
        <v>6.6666824517880438E-3</v>
      </c>
      <c r="AS5219" s="72">
        <f t="shared" si="5435"/>
        <v>1.3133194016908367E-3</v>
      </c>
      <c r="AT5219" s="37">
        <f t="shared" si="5461"/>
        <v>2565.5417581932052</v>
      </c>
      <c r="AU5219" s="37">
        <f t="shared" si="5462"/>
        <v>-1.5889668208836156</v>
      </c>
      <c r="AV5219" s="34">
        <f t="shared" si="5463"/>
        <v>1.5944908355019816</v>
      </c>
      <c r="AW5219" s="34">
        <f t="shared" si="5464"/>
        <v>0.32006577671148312</v>
      </c>
      <c r="AX5219" s="37">
        <f t="shared" si="5465"/>
        <v>1.8926284708189789</v>
      </c>
      <c r="AY5219" s="7">
        <f t="shared" si="5466"/>
        <v>7.2106145371126811</v>
      </c>
      <c r="AZ5219" s="37">
        <f t="shared" si="5467"/>
        <v>5.2960579248992161</v>
      </c>
      <c r="BA5219" s="2">
        <f>BE5219*'mass balance'!$B$17+BF5219*'mass balance'!$C$17+BG5219*'mass balance'!$D$17+BH5219*'mass balance'!$E$17</f>
        <v>1.1218878246701525E-3</v>
      </c>
      <c r="BB5219" s="2">
        <f>BE5219*'mass balance'!$B$18+BF5219*'mass balance'!$C$18+BG5219*'mass balance'!$D$18+BH5219*'mass balance'!$E$18</f>
        <v>1.1391476373573857E-3</v>
      </c>
      <c r="BC5219" s="2">
        <f>BE5219*'mass balance'!$B$19+BF5219*'mass balance'!$C$19+BG5219*'mass balance'!$D$19+BH5219*'mass balance'!$E$19</f>
        <v>-1.4239345466967319E-3</v>
      </c>
      <c r="BD5219" s="2">
        <f>BE5219*'mass balance'!$B$20+BF5219*'mass balance'!$C$20+BG5219*'mass balance'!$D$20+BH5219*'mass balance'!$E$20</f>
        <v>5.1779438061699335E-5</v>
      </c>
      <c r="BE5219" s="2">
        <f>N5219*'mass balance'!$H$11+R5219*'mass balance'!$I$11+S5219*'mass balance'!$J$11</f>
        <v>-2.4043083553512102E-3</v>
      </c>
      <c r="BF5219" s="2">
        <f>N5219*'mass balance'!$H$12+R5219*'mass balance'!$I$12+S5219*'mass balance'!$J$12</f>
        <v>5.1312111881378832E-16</v>
      </c>
      <c r="BG5219" s="2">
        <f>N5219*'mass balance'!$H$13+R5219*'mass balance'!$I$13+S5219*'mass balance'!$J$13</f>
        <v>7.6055211400550952E-4</v>
      </c>
      <c r="BH5219" s="2">
        <f>N5219*'mass balance'!$H$14+R5219*'mass balance'!$I$14+S5219*'mass balance'!$J$14</f>
        <v>2.6297122636653861E-4</v>
      </c>
      <c r="BI5219" s="36">
        <f t="shared" si="5468"/>
        <v>6.038243608117373E-16</v>
      </c>
      <c r="BJ5219" s="36">
        <f t="shared" si="5469"/>
        <v>4.8878281570428286E-17</v>
      </c>
      <c r="BK5219" s="36">
        <f t="shared" si="5470"/>
        <v>2.3893159295416176E-13</v>
      </c>
      <c r="BL5219" s="36">
        <f t="shared" si="5471"/>
        <v>2.3893159294704858E-13</v>
      </c>
      <c r="BM5219" s="36">
        <f t="shared" si="5436"/>
        <v>5.9241053270609047E-10</v>
      </c>
      <c r="BN5219" s="36">
        <f t="shared" ca="1" si="5472"/>
        <v>0.30224331725151654</v>
      </c>
      <c r="BO5219" s="36">
        <f t="shared" ref="BO5219:BO5282" ca="1" si="5488">IF(BO5218=1,IF(BN5219&lt;BM5219,0,1),0)</f>
        <v>1</v>
      </c>
      <c r="BP5219" s="36">
        <f t="shared" si="5437"/>
        <v>-5.9240994975335512E-10</v>
      </c>
      <c r="BQ5219" s="36">
        <f t="shared" si="5438"/>
        <v>0.9999990159649379</v>
      </c>
      <c r="BR5219" s="2">
        <f t="shared" si="5427"/>
        <v>-5</v>
      </c>
      <c r="BS5219">
        <v>0</v>
      </c>
      <c r="BT5219" s="37">
        <f t="shared" ref="BT5219:BT5282" si="5489">IF($B$31=24,(-1*BC5219*(0.082058*(20+273.15))/(0.082058*293.15))*24.06*1000,(-1*BC5219*(0.082058*(20+273.15))/(0.082058*293.15))*24.06*1000/24)</f>
        <v>1.4274943830634736</v>
      </c>
      <c r="BU5219" s="34">
        <f t="shared" si="5473"/>
        <v>-5</v>
      </c>
      <c r="BV5219" s="34">
        <f t="shared" si="5474"/>
        <v>-5</v>
      </c>
      <c r="BW5219" s="34">
        <f t="shared" si="5475"/>
        <v>-5</v>
      </c>
      <c r="BX5219" s="34">
        <f t="shared" si="5476"/>
        <v>-5</v>
      </c>
      <c r="BY5219" s="34">
        <f t="shared" si="5477"/>
        <v>25.260021142719697</v>
      </c>
      <c r="BZ5219" s="36">
        <f t="shared" ref="BZ5219:BZ5282" si="5490">BC5219*-1</f>
        <v>1.4239345466967319E-3</v>
      </c>
      <c r="CA5219" s="34">
        <f t="shared" ref="CA5219:CA5282" si="5491">BT5219/AZ5219</f>
        <v>0.26953904268156942</v>
      </c>
    </row>
    <row r="5220" spans="1:79" ht="13.2" x14ac:dyDescent="0.25">
      <c r="A5220" s="75">
        <f t="shared" si="5478"/>
        <v>14.208219178080656</v>
      </c>
      <c r="B5220" s="34">
        <f t="shared" si="5428"/>
        <v>5185.9999999994398</v>
      </c>
      <c r="C5220">
        <v>30</v>
      </c>
      <c r="D5220" s="35">
        <f t="shared" si="5439"/>
        <v>3000</v>
      </c>
      <c r="E5220" s="27">
        <v>0</v>
      </c>
      <c r="F5220" s="64">
        <f t="shared" si="5479"/>
        <v>3.1263897495927093</v>
      </c>
      <c r="G5220" s="34">
        <v>0</v>
      </c>
      <c r="H5220" s="34">
        <f t="shared" si="5440"/>
        <v>1</v>
      </c>
      <c r="I5220" s="34">
        <f t="shared" si="5480"/>
        <v>41549.719772087105</v>
      </c>
      <c r="J5220" s="34">
        <f t="shared" si="5441"/>
        <v>94011.128893238856</v>
      </c>
      <c r="K5220" s="34">
        <f t="shared" si="5442"/>
        <v>82551.523159418794</v>
      </c>
      <c r="L5220" s="36">
        <f t="shared" ref="L5220:L5283" si="5492">IF(L5219+K5220&gt;$F$28*W5220,$F$28*W5220,L5219+K5220)</f>
        <v>1191.2003089280972</v>
      </c>
      <c r="M5220" s="34">
        <f t="shared" si="5443"/>
        <v>474.19527922407121</v>
      </c>
      <c r="N5220" s="34">
        <f t="shared" si="5481"/>
        <v>1072.9226035754862</v>
      </c>
      <c r="O5220" s="34">
        <f t="shared" si="5444"/>
        <v>146.59954174815172</v>
      </c>
      <c r="P5220">
        <f t="shared" si="5429"/>
        <v>498.94119834033091</v>
      </c>
      <c r="Q5220" s="36">
        <f t="shared" si="5445"/>
        <v>1072.9226035753222</v>
      </c>
      <c r="R5220" s="34">
        <f t="shared" si="5446"/>
        <v>631.80237745198519</v>
      </c>
      <c r="S5220" s="34">
        <f t="shared" si="5447"/>
        <v>3.0127011996228248E-10</v>
      </c>
      <c r="T5220" s="36">
        <f t="shared" si="5482"/>
        <v>-1.8894900565367306E-13</v>
      </c>
      <c r="U5220" s="36">
        <f t="shared" si="5448"/>
        <v>4048.5542507276705</v>
      </c>
      <c r="V5220" s="36">
        <f t="shared" si="5449"/>
        <v>4.0641458779674406E-14</v>
      </c>
      <c r="W5220" s="68">
        <f t="shared" si="5450"/>
        <v>3.4034294540802779</v>
      </c>
      <c r="X5220">
        <f t="shared" si="5451"/>
        <v>6.8400709381058729</v>
      </c>
      <c r="Y5220">
        <f t="shared" si="5452"/>
        <v>0.11712706557874125</v>
      </c>
      <c r="Z5220" s="34">
        <f t="shared" si="5453"/>
        <v>1.9787218138990353E-2</v>
      </c>
      <c r="AA5220" s="36">
        <f t="shared" si="5454"/>
        <v>1.1941325456577477E-14</v>
      </c>
      <c r="AB5220" s="34">
        <f t="shared" si="5455"/>
        <v>1.9787218138990353E-2</v>
      </c>
      <c r="AC5220" s="36">
        <f t="shared" si="5456"/>
        <v>109.64432510517868</v>
      </c>
      <c r="AD5220" s="34">
        <f t="shared" si="5457"/>
        <v>0</v>
      </c>
      <c r="AE5220">
        <f t="shared" si="5483"/>
        <v>5541.1692707387974</v>
      </c>
      <c r="AF5220" s="36">
        <f t="shared" si="5430"/>
        <v>0</v>
      </c>
      <c r="AG5220" s="34">
        <f t="shared" si="5458"/>
        <v>464.33708012951143</v>
      </c>
      <c r="AH5220">
        <f t="shared" ref="AH5220:AH5283" si="5493">IF(AH5219&lt;0,0,AH5219*$D$28+AG5220-AI5219)</f>
        <v>1.1243628250667825E-10</v>
      </c>
      <c r="AI5220" s="29">
        <f t="shared" si="5484"/>
        <v>464.33708012951143</v>
      </c>
      <c r="AJ5220">
        <f t="shared" si="5485"/>
        <v>12072.764083365582</v>
      </c>
      <c r="AK5220" s="36">
        <f t="shared" si="5431"/>
        <v>-6.6666824517880438E-3</v>
      </c>
      <c r="AL5220" s="36">
        <f t="shared" si="5486"/>
        <v>4.7929463871827548E-3</v>
      </c>
      <c r="AM5220" s="36">
        <f t="shared" si="5487"/>
        <v>3.6327795104499493E-3</v>
      </c>
      <c r="AN5220" s="37">
        <f t="shared" si="5432"/>
        <v>-4.2598564711110202E-3</v>
      </c>
      <c r="AO5220" s="36">
        <f t="shared" si="5433"/>
        <v>0.11903440616152178</v>
      </c>
      <c r="AP5220" s="36">
        <f t="shared" si="5434"/>
        <v>2.8642885489420962E-3</v>
      </c>
      <c r="AQ5220" s="74">
        <f t="shared" si="5459"/>
        <v>-0.29582488228254999</v>
      </c>
      <c r="AR5220" s="73">
        <f t="shared" si="5460"/>
        <v>-4.623453181188189E-3</v>
      </c>
      <c r="AS5220" s="72">
        <f t="shared" si="5435"/>
        <v>1.6866210996115294E-3</v>
      </c>
      <c r="AT5220" s="37">
        <f t="shared" si="5461"/>
        <v>-1197.6630846360299</v>
      </c>
      <c r="AU5220" s="37">
        <f t="shared" si="5462"/>
        <v>1.3582321082439071</v>
      </c>
      <c r="AV5220" s="34">
        <f t="shared" si="5463"/>
        <v>1.6582704689220695</v>
      </c>
      <c r="AW5220" s="34">
        <f t="shared" si="5464"/>
        <v>0.32006577671148695</v>
      </c>
      <c r="AX5220" s="37">
        <f t="shared" si="5465"/>
        <v>1.892628470819002</v>
      </c>
      <c r="AY5220" s="7">
        <f t="shared" si="5466"/>
        <v>7.2743941705328359</v>
      </c>
      <c r="AZ5220" s="37">
        <f t="shared" si="5467"/>
        <v>5.2960579248992801</v>
      </c>
      <c r="BA5220" s="2">
        <f>BE5220*'mass balance'!$B$17+BF5220*'mass balance'!$C$17+BG5220*'mass balance'!$D$17+BH5220*'mass balance'!$E$17</f>
        <v>1.1218878246701625E-3</v>
      </c>
      <c r="BB5220" s="2">
        <f>BE5220*'mass balance'!$B$18+BF5220*'mass balance'!$C$18+BG5220*'mass balance'!$D$18+BH5220*'mass balance'!$E$18</f>
        <v>1.1391476373573961E-3</v>
      </c>
      <c r="BC5220" s="2">
        <f>BE5220*'mass balance'!$B$19+BF5220*'mass balance'!$C$19+BG5220*'mass balance'!$D$19+BH5220*'mass balance'!$E$19</f>
        <v>-1.4239345466967447E-3</v>
      </c>
      <c r="BD5220" s="2">
        <f>BE5220*'mass balance'!$B$20+BF5220*'mass balance'!$C$20+BG5220*'mass balance'!$D$20+BH5220*'mass balance'!$E$20</f>
        <v>5.177943806169983E-5</v>
      </c>
      <c r="BE5220" s="2">
        <f>N5220*'mass balance'!$H$11+R5220*'mass balance'!$I$11+S5220*'mass balance'!$J$11</f>
        <v>-2.4043083553512297E-3</v>
      </c>
      <c r="BF5220" s="2">
        <f>N5220*'mass balance'!$H$12+R5220*'mass balance'!$I$12+S5220*'mass balance'!$J$12</f>
        <v>5.104245363575597E-16</v>
      </c>
      <c r="BG5220" s="2">
        <f>N5220*'mass balance'!$H$13+R5220*'mass balance'!$I$13+S5220*'mass balance'!$J$13</f>
        <v>7.6055211400551678E-4</v>
      </c>
      <c r="BH5220" s="2">
        <f>N5220*'mass balance'!$H$14+R5220*'mass balance'!$I$14+S5220*'mass balance'!$J$14</f>
        <v>2.6297122636654072E-4</v>
      </c>
      <c r="BI5220" s="36">
        <f t="shared" si="5468"/>
        <v>6.038243608117373E-16</v>
      </c>
      <c r="BJ5220" s="36">
        <f t="shared" si="5469"/>
        <v>4.8878662169412257E-17</v>
      </c>
      <c r="BK5220" s="36">
        <f t="shared" si="5470"/>
        <v>2.3898047123573219E-13</v>
      </c>
      <c r="BL5220" s="36">
        <f t="shared" si="5471"/>
        <v>2.3898047122865516E-13</v>
      </c>
      <c r="BM5220" s="36">
        <f t="shared" si="5436"/>
        <v>5.9264946429903754E-10</v>
      </c>
      <c r="BN5220" s="36">
        <f t="shared" ca="1" si="5472"/>
        <v>0.56800518829547075</v>
      </c>
      <c r="BO5220" s="36">
        <f t="shared" ca="1" si="5488"/>
        <v>1</v>
      </c>
      <c r="BP5220" s="36">
        <f t="shared" si="5437"/>
        <v>-5.9264888076009377E-10</v>
      </c>
      <c r="BQ5220" s="36">
        <f t="shared" si="5438"/>
        <v>0.999999015372528</v>
      </c>
      <c r="BR5220" s="2">
        <f t="shared" ref="BR5220:BR5283" si="5494">IF(AJ5220-AJ5219&lt;-10000,$N$28*1.7,-5)</f>
        <v>-5</v>
      </c>
      <c r="BS5220">
        <v>0</v>
      </c>
      <c r="BT5220" s="37">
        <f t="shared" si="5489"/>
        <v>1.4274943830634867</v>
      </c>
      <c r="BU5220" s="34">
        <f t="shared" si="5473"/>
        <v>-5</v>
      </c>
      <c r="BV5220" s="34">
        <f t="shared" si="5474"/>
        <v>-5</v>
      </c>
      <c r="BW5220" s="34">
        <f t="shared" si="5475"/>
        <v>-5</v>
      </c>
      <c r="BX5220" s="34">
        <f t="shared" si="5476"/>
        <v>-5</v>
      </c>
      <c r="BY5220" s="34">
        <f t="shared" si="5477"/>
        <v>25.260021142719896</v>
      </c>
      <c r="BZ5220" s="36">
        <f t="shared" si="5490"/>
        <v>1.4239345466967447E-3</v>
      </c>
      <c r="CA5220" s="34">
        <f t="shared" si="5491"/>
        <v>0.26953904268156859</v>
      </c>
    </row>
    <row r="5221" spans="1:79" ht="13.2" x14ac:dyDescent="0.25">
      <c r="A5221" s="75">
        <f t="shared" si="5478"/>
        <v>14.210958904108052</v>
      </c>
      <c r="B5221" s="34">
        <f t="shared" si="5428"/>
        <v>5186.9999999994388</v>
      </c>
      <c r="C5221">
        <v>30</v>
      </c>
      <c r="D5221" s="35">
        <f t="shared" si="5439"/>
        <v>3000</v>
      </c>
      <c r="E5221" s="27">
        <v>0</v>
      </c>
      <c r="F5221" s="64">
        <f t="shared" si="5479"/>
        <v>3.1263897495927093</v>
      </c>
      <c r="G5221" s="34">
        <v>0</v>
      </c>
      <c r="H5221" s="34">
        <f t="shared" si="5440"/>
        <v>1</v>
      </c>
      <c r="I5221" s="34">
        <f t="shared" si="5480"/>
        <v>41549.719772087105</v>
      </c>
      <c r="J5221" s="34">
        <f t="shared" si="5441"/>
        <v>94011.128893239613</v>
      </c>
      <c r="K5221" s="34">
        <f t="shared" si="5442"/>
        <v>82551.523159419463</v>
      </c>
      <c r="L5221" s="36">
        <f t="shared" si="5492"/>
        <v>1191.2003089281116</v>
      </c>
      <c r="M5221" s="34">
        <f t="shared" si="5443"/>
        <v>474.19527922407121</v>
      </c>
      <c r="N5221" s="34">
        <f t="shared" si="5481"/>
        <v>1072.9226035754948</v>
      </c>
      <c r="O5221" s="34">
        <f t="shared" si="5444"/>
        <v>146.59954174815172</v>
      </c>
      <c r="P5221">
        <f t="shared" si="5429"/>
        <v>498.94119834033688</v>
      </c>
      <c r="Q5221" s="36">
        <f t="shared" si="5445"/>
        <v>1072.9226035753318</v>
      </c>
      <c r="R5221" s="34">
        <f t="shared" si="5446"/>
        <v>631.80237745199145</v>
      </c>
      <c r="S5221" s="34">
        <f t="shared" si="5447"/>
        <v>2.9967850423417985E-10</v>
      </c>
      <c r="T5221" s="36">
        <f t="shared" si="5482"/>
        <v>-1.889490056536723E-13</v>
      </c>
      <c r="U5221" s="36">
        <f t="shared" si="5448"/>
        <v>4048.5542507276705</v>
      </c>
      <c r="V5221" s="36">
        <f t="shared" si="5449"/>
        <v>4.0426234814380941E-14</v>
      </c>
      <c r="W5221" s="68">
        <f t="shared" si="5450"/>
        <v>3.4034294540803187</v>
      </c>
      <c r="X5221">
        <f t="shared" si="5451"/>
        <v>6.8400709381059004</v>
      </c>
      <c r="Y5221">
        <f t="shared" si="5452"/>
        <v>0.11712706557874125</v>
      </c>
      <c r="Z5221" s="34">
        <f t="shared" si="5453"/>
        <v>1.9787218138990353E-2</v>
      </c>
      <c r="AA5221" s="36">
        <f t="shared" si="5454"/>
        <v>1.1878088075518815E-14</v>
      </c>
      <c r="AB5221" s="34">
        <f t="shared" si="5455"/>
        <v>1.9787218138990353E-2</v>
      </c>
      <c r="AC5221" s="36">
        <f t="shared" si="5456"/>
        <v>109.64432510517868</v>
      </c>
      <c r="AD5221" s="34">
        <f t="shared" si="5457"/>
        <v>0</v>
      </c>
      <c r="AE5221">
        <f t="shared" si="5483"/>
        <v>5541.1692707387974</v>
      </c>
      <c r="AF5221" s="36">
        <f t="shared" si="5430"/>
        <v>0</v>
      </c>
      <c r="AG5221" s="34">
        <f t="shared" si="5458"/>
        <v>464.33708012951655</v>
      </c>
      <c r="AH5221">
        <f t="shared" si="5493"/>
        <v>1.1192469173693098E-10</v>
      </c>
      <c r="AI5221" s="29">
        <f t="shared" si="5484"/>
        <v>464.33708012951655</v>
      </c>
      <c r="AJ5221">
        <f t="shared" si="5485"/>
        <v>12537.101163495099</v>
      </c>
      <c r="AK5221" s="36">
        <f t="shared" si="5431"/>
        <v>4.623453181188189E-3</v>
      </c>
      <c r="AL5221" s="36">
        <f t="shared" si="5486"/>
        <v>-4.0224763392150758E-3</v>
      </c>
      <c r="AM5221" s="36">
        <f t="shared" si="5487"/>
        <v>-2.5300850506711743E-3</v>
      </c>
      <c r="AN5221" s="37">
        <f t="shared" si="5432"/>
        <v>-1.0926538922899064E-2</v>
      </c>
      <c r="AO5221" s="36">
        <f t="shared" si="5433"/>
        <v>0.12382735254870453</v>
      </c>
      <c r="AP5221" s="36">
        <f t="shared" si="5434"/>
        <v>6.497068059392045E-3</v>
      </c>
      <c r="AQ5221" s="74">
        <f t="shared" si="5459"/>
        <v>-0.67404690184122518</v>
      </c>
      <c r="AR5221" s="73">
        <f t="shared" si="5460"/>
        <v>-1.2732398968214122E-2</v>
      </c>
      <c r="AS5221" s="72">
        <f t="shared" si="5435"/>
        <v>1.8986712014775026E-3</v>
      </c>
      <c r="AT5221" s="37">
        <f t="shared" si="5461"/>
        <v>-2728.9154496391079</v>
      </c>
      <c r="AU5221" s="37">
        <f t="shared" si="5462"/>
        <v>3.0808790025612054</v>
      </c>
      <c r="AV5221" s="34">
        <f t="shared" si="5463"/>
        <v>1.7220501023421584</v>
      </c>
      <c r="AW5221" s="34">
        <f t="shared" si="5464"/>
        <v>0.32006577671149083</v>
      </c>
      <c r="AX5221" s="37">
        <f t="shared" si="5465"/>
        <v>1.8926284708190244</v>
      </c>
      <c r="AY5221" s="7">
        <f t="shared" si="5466"/>
        <v>7.3381738039529925</v>
      </c>
      <c r="AZ5221" s="37">
        <f t="shared" si="5467"/>
        <v>5.2960579248993431</v>
      </c>
      <c r="BA5221" s="2">
        <f>BE5221*'mass balance'!$B$17+BF5221*'mass balance'!$C$17+BG5221*'mass balance'!$D$17+BH5221*'mass balance'!$E$17</f>
        <v>1.1218878246701731E-3</v>
      </c>
      <c r="BB5221" s="2">
        <f>BE5221*'mass balance'!$B$18+BF5221*'mass balance'!$C$18+BG5221*'mass balance'!$D$18+BH5221*'mass balance'!$E$18</f>
        <v>1.1391476373574065E-3</v>
      </c>
      <c r="BC5221" s="2">
        <f>BE5221*'mass balance'!$B$19+BF5221*'mass balance'!$C$19+BG5221*'mass balance'!$D$19+BH5221*'mass balance'!$E$19</f>
        <v>-1.4239345466967581E-3</v>
      </c>
      <c r="BD5221" s="2">
        <f>BE5221*'mass balance'!$B$20+BF5221*'mass balance'!$C$20+BG5221*'mass balance'!$D$20+BH5221*'mass balance'!$E$20</f>
        <v>5.177943806170029E-5</v>
      </c>
      <c r="BE5221" s="2">
        <f>N5221*'mass balance'!$H$11+R5221*'mass balance'!$I$11+S5221*'mass balance'!$J$11</f>
        <v>-2.4043083553512488E-3</v>
      </c>
      <c r="BF5221" s="2">
        <f>N5221*'mass balance'!$H$12+R5221*'mass balance'!$I$12+S5221*'mass balance'!$J$12</f>
        <v>5.0772795390133107E-16</v>
      </c>
      <c r="BG5221" s="2">
        <f>N5221*'mass balance'!$H$13+R5221*'mass balance'!$I$13+S5221*'mass balance'!$J$13</f>
        <v>7.6055211400552361E-4</v>
      </c>
      <c r="BH5221" s="2">
        <f>N5221*'mass balance'!$H$14+R5221*'mass balance'!$I$14+S5221*'mass balance'!$J$14</f>
        <v>2.6297122636654283E-4</v>
      </c>
      <c r="BI5221" s="36">
        <f t="shared" si="5468"/>
        <v>6.038243608117373E-16</v>
      </c>
      <c r="BJ5221" s="36">
        <f t="shared" si="5469"/>
        <v>4.8879042771359195E-17</v>
      </c>
      <c r="BK5221" s="36">
        <f t="shared" si="5470"/>
        <v>2.3902934989790163E-13</v>
      </c>
      <c r="BL5221" s="36">
        <f t="shared" si="5471"/>
        <v>2.3902934989085923E-13</v>
      </c>
      <c r="BM5221" s="36">
        <f t="shared" si="5436"/>
        <v>5.9288844477026621E-10</v>
      </c>
      <c r="BN5221" s="36">
        <f t="shared" ca="1" si="5472"/>
        <v>0.48566420861380755</v>
      </c>
      <c r="BO5221" s="36">
        <f t="shared" ca="1" si="5488"/>
        <v>1</v>
      </c>
      <c r="BP5221" s="36">
        <f t="shared" si="5437"/>
        <v>-5.9288786064464097E-10</v>
      </c>
      <c r="BQ5221" s="36">
        <f t="shared" si="5438"/>
        <v>0.99999901477987907</v>
      </c>
      <c r="BR5221" s="2">
        <f t="shared" si="5494"/>
        <v>-5</v>
      </c>
      <c r="BS5221">
        <v>0</v>
      </c>
      <c r="BT5221" s="37">
        <f t="shared" si="5489"/>
        <v>1.4274943830634996</v>
      </c>
      <c r="BU5221" s="34">
        <f t="shared" si="5473"/>
        <v>-5</v>
      </c>
      <c r="BV5221" s="34">
        <f t="shared" si="5474"/>
        <v>-5</v>
      </c>
      <c r="BW5221" s="34">
        <f t="shared" si="5475"/>
        <v>-5</v>
      </c>
      <c r="BX5221" s="34">
        <f t="shared" si="5476"/>
        <v>-5</v>
      </c>
      <c r="BY5221" s="34">
        <f t="shared" si="5477"/>
        <v>25.260021142720102</v>
      </c>
      <c r="BZ5221" s="36">
        <f t="shared" si="5490"/>
        <v>1.4239345466967581E-3</v>
      </c>
      <c r="CA5221" s="34">
        <f t="shared" si="5491"/>
        <v>0.26953904268156781</v>
      </c>
    </row>
    <row r="5222" spans="1:79" ht="13.2" x14ac:dyDescent="0.25">
      <c r="A5222" s="75">
        <f t="shared" si="5478"/>
        <v>14.213698630135449</v>
      </c>
      <c r="B5222" s="34">
        <f t="shared" si="5428"/>
        <v>5187.9999999994388</v>
      </c>
      <c r="C5222">
        <v>30</v>
      </c>
      <c r="D5222" s="35">
        <f t="shared" si="5439"/>
        <v>3000</v>
      </c>
      <c r="E5222" s="27">
        <v>0</v>
      </c>
      <c r="F5222" s="64">
        <f t="shared" si="5479"/>
        <v>3.1263897495927093</v>
      </c>
      <c r="G5222" s="34">
        <v>0</v>
      </c>
      <c r="H5222" s="34">
        <f t="shared" si="5440"/>
        <v>1</v>
      </c>
      <c r="I5222" s="34">
        <f t="shared" si="5480"/>
        <v>41549.719772087105</v>
      </c>
      <c r="J5222" s="34">
        <f t="shared" si="5441"/>
        <v>94011.128893240355</v>
      </c>
      <c r="K5222" s="34">
        <f t="shared" si="5442"/>
        <v>82551.523159420118</v>
      </c>
      <c r="L5222" s="36">
        <f t="shared" si="5492"/>
        <v>1191.2003089281257</v>
      </c>
      <c r="M5222" s="34">
        <f t="shared" si="5443"/>
        <v>474.19527922407121</v>
      </c>
      <c r="N5222" s="34">
        <f t="shared" si="5481"/>
        <v>1072.9226035755032</v>
      </c>
      <c r="O5222" s="34">
        <f t="shared" si="5444"/>
        <v>146.59954174815172</v>
      </c>
      <c r="P5222">
        <f t="shared" si="5429"/>
        <v>498.94119834034285</v>
      </c>
      <c r="Q5222" s="36">
        <f t="shared" si="5445"/>
        <v>1072.9226035753413</v>
      </c>
      <c r="R5222" s="34">
        <f t="shared" si="5446"/>
        <v>631.80237745199759</v>
      </c>
      <c r="S5222" s="34">
        <f t="shared" si="5447"/>
        <v>2.9808688850607723E-10</v>
      </c>
      <c r="T5222" s="36">
        <f t="shared" si="5482"/>
        <v>-1.8894900565367159E-13</v>
      </c>
      <c r="U5222" s="36">
        <f t="shared" si="5448"/>
        <v>4048.5542507276705</v>
      </c>
      <c r="V5222" s="36">
        <f t="shared" si="5449"/>
        <v>4.0219978514308049E-14</v>
      </c>
      <c r="W5222" s="68">
        <f t="shared" si="5450"/>
        <v>3.4034294540803591</v>
      </c>
      <c r="X5222">
        <f t="shared" si="5451"/>
        <v>6.8400709381059261</v>
      </c>
      <c r="Y5222">
        <f t="shared" si="5452"/>
        <v>0.11712706557874125</v>
      </c>
      <c r="Z5222" s="34">
        <f t="shared" si="5453"/>
        <v>1.9787218138990353E-2</v>
      </c>
      <c r="AA5222" s="36">
        <f t="shared" si="5454"/>
        <v>1.1817485585337596E-14</v>
      </c>
      <c r="AB5222" s="34">
        <f t="shared" si="5455"/>
        <v>1.9787218138990353E-2</v>
      </c>
      <c r="AC5222" s="36">
        <f t="shared" si="5456"/>
        <v>109.64432510517868</v>
      </c>
      <c r="AD5222" s="34">
        <f t="shared" si="5457"/>
        <v>0</v>
      </c>
      <c r="AE5222">
        <f t="shared" si="5483"/>
        <v>5541.1692707387974</v>
      </c>
      <c r="AF5222" s="36">
        <f t="shared" si="5430"/>
        <v>0</v>
      </c>
      <c r="AG5222" s="34">
        <f t="shared" si="5458"/>
        <v>464.33708012952167</v>
      </c>
      <c r="AH5222">
        <f t="shared" si="5493"/>
        <v>1.1146994438604452E-10</v>
      </c>
      <c r="AI5222" s="29">
        <f t="shared" si="5484"/>
        <v>464.33708012952167</v>
      </c>
      <c r="AJ5222">
        <f t="shared" si="5485"/>
        <v>13001.438243624621</v>
      </c>
      <c r="AK5222" s="36">
        <f t="shared" si="5431"/>
        <v>1.2732398968214122E-2</v>
      </c>
      <c r="AL5222" s="36">
        <f t="shared" si="5486"/>
        <v>-9.0551947861757017E-3</v>
      </c>
      <c r="AM5222" s="36">
        <f t="shared" si="5487"/>
        <v>-6.9400103789805656E-3</v>
      </c>
      <c r="AN5222" s="37">
        <f t="shared" si="5432"/>
        <v>-6.3030857417108749E-3</v>
      </c>
      <c r="AO5222" s="36">
        <f t="shared" si="5433"/>
        <v>0.11980487620948946</v>
      </c>
      <c r="AP5222" s="36">
        <f t="shared" si="5434"/>
        <v>3.9669830087208707E-3</v>
      </c>
      <c r="AQ5222" s="74">
        <f t="shared" si="5459"/>
        <v>-0.42932580568074802</v>
      </c>
      <c r="AR5222" s="73">
        <f t="shared" si="5460"/>
        <v>-7.0568132855070879E-3</v>
      </c>
      <c r="AS5222" s="72">
        <f t="shared" si="5435"/>
        <v>1.7195843512066435E-3</v>
      </c>
      <c r="AT5222" s="37">
        <f t="shared" si="5461"/>
        <v>-1738.1488155358729</v>
      </c>
      <c r="AU5222" s="37">
        <f t="shared" si="5462"/>
        <v>1.8811246154975394</v>
      </c>
      <c r="AV5222" s="34">
        <f t="shared" si="5463"/>
        <v>1.7858297357622475</v>
      </c>
      <c r="AW5222" s="34">
        <f t="shared" si="5464"/>
        <v>0.32006577671149467</v>
      </c>
      <c r="AX5222" s="37">
        <f t="shared" si="5465"/>
        <v>1.8926284708190471</v>
      </c>
      <c r="AY5222" s="7">
        <f t="shared" si="5466"/>
        <v>7.4019534373731481</v>
      </c>
      <c r="AZ5222" s="37">
        <f t="shared" si="5467"/>
        <v>5.2960579248994062</v>
      </c>
      <c r="BA5222" s="2">
        <f>BE5222*'mass balance'!$B$17+BF5222*'mass balance'!$C$17+BG5222*'mass balance'!$D$17+BH5222*'mass balance'!$E$17</f>
        <v>1.1218878246701839E-3</v>
      </c>
      <c r="BB5222" s="2">
        <f>BE5222*'mass balance'!$B$18+BF5222*'mass balance'!$C$18+BG5222*'mass balance'!$D$18+BH5222*'mass balance'!$E$18</f>
        <v>1.1391476373574169E-3</v>
      </c>
      <c r="BC5222" s="2">
        <f>BE5222*'mass balance'!$B$19+BF5222*'mass balance'!$C$19+BG5222*'mass balance'!$D$19+BH5222*'mass balance'!$E$19</f>
        <v>-1.4239345466967716E-3</v>
      </c>
      <c r="BD5222" s="2">
        <f>BE5222*'mass balance'!$B$20+BF5222*'mass balance'!$C$20+BG5222*'mass balance'!$D$20+BH5222*'mass balance'!$E$20</f>
        <v>5.1779438061700799E-5</v>
      </c>
      <c r="BE5222" s="2">
        <f>N5222*'mass balance'!$H$11+R5222*'mass balance'!$I$11+S5222*'mass balance'!$J$11</f>
        <v>-2.4043083553512679E-3</v>
      </c>
      <c r="BF5222" s="2">
        <f>N5222*'mass balance'!$H$12+R5222*'mass balance'!$I$12+S5222*'mass balance'!$J$12</f>
        <v>5.0503137144510245E-16</v>
      </c>
      <c r="BG5222" s="2">
        <f>N5222*'mass balance'!$H$13+R5222*'mass balance'!$I$13+S5222*'mass balance'!$J$13</f>
        <v>7.6055211400553034E-4</v>
      </c>
      <c r="BH5222" s="2">
        <f>N5222*'mass balance'!$H$14+R5222*'mass balance'!$I$14+S5222*'mass balance'!$J$14</f>
        <v>2.6297122636654489E-4</v>
      </c>
      <c r="BI5222" s="36">
        <f t="shared" si="5468"/>
        <v>6.038243608117373E-16</v>
      </c>
      <c r="BJ5222" s="36">
        <f t="shared" si="5469"/>
        <v>4.8879423376269132E-17</v>
      </c>
      <c r="BK5222" s="36">
        <f t="shared" si="5470"/>
        <v>2.39078228940673E-13</v>
      </c>
      <c r="BL5222" s="36">
        <f t="shared" si="5471"/>
        <v>2.3907822893366373E-13</v>
      </c>
      <c r="BM5222" s="36">
        <f t="shared" si="5436"/>
        <v>5.9312747412015706E-10</v>
      </c>
      <c r="BN5222" s="36">
        <f t="shared" ca="1" si="5472"/>
        <v>0.83528081647385299</v>
      </c>
      <c r="BO5222" s="36">
        <f t="shared" ca="1" si="5488"/>
        <v>1</v>
      </c>
      <c r="BP5222" s="36">
        <f t="shared" si="5437"/>
        <v>-5.931268894073772E-10</v>
      </c>
      <c r="BQ5222" s="36">
        <f t="shared" si="5438"/>
        <v>0.99999901418699122</v>
      </c>
      <c r="BR5222" s="2">
        <f t="shared" si="5494"/>
        <v>-5</v>
      </c>
      <c r="BS5222">
        <v>0</v>
      </c>
      <c r="BT5222" s="37">
        <f t="shared" si="5489"/>
        <v>1.427494383063513</v>
      </c>
      <c r="BU5222" s="34">
        <f t="shared" si="5473"/>
        <v>-5</v>
      </c>
      <c r="BV5222" s="34">
        <f t="shared" si="5474"/>
        <v>-5</v>
      </c>
      <c r="BW5222" s="34">
        <f t="shared" si="5475"/>
        <v>-5</v>
      </c>
      <c r="BX5222" s="34">
        <f t="shared" si="5476"/>
        <v>-5</v>
      </c>
      <c r="BY5222" s="34">
        <f t="shared" si="5477"/>
        <v>25.260021142720301</v>
      </c>
      <c r="BZ5222" s="36">
        <f t="shared" si="5490"/>
        <v>1.4239345466967716E-3</v>
      </c>
      <c r="CA5222" s="34">
        <f t="shared" si="5491"/>
        <v>0.26953904268156714</v>
      </c>
    </row>
    <row r="5223" spans="1:79" ht="13.2" x14ac:dyDescent="0.25">
      <c r="A5223" s="75">
        <f t="shared" si="5478"/>
        <v>14.216438356162845</v>
      </c>
      <c r="B5223" s="34">
        <f t="shared" si="5428"/>
        <v>5188.9999999994388</v>
      </c>
      <c r="C5223">
        <v>30</v>
      </c>
      <c r="D5223" s="35">
        <f t="shared" si="5439"/>
        <v>3000</v>
      </c>
      <c r="E5223" s="27">
        <v>0</v>
      </c>
      <c r="F5223" s="64">
        <f t="shared" si="5479"/>
        <v>3.1263897495927093</v>
      </c>
      <c r="G5223" s="34">
        <v>0</v>
      </c>
      <c r="H5223" s="34">
        <f t="shared" si="5440"/>
        <v>1</v>
      </c>
      <c r="I5223" s="34">
        <f t="shared" si="5480"/>
        <v>41549.719772087105</v>
      </c>
      <c r="J5223" s="34">
        <f t="shared" si="5441"/>
        <v>94011.128893241112</v>
      </c>
      <c r="K5223" s="34">
        <f t="shared" si="5442"/>
        <v>82551.523159420773</v>
      </c>
      <c r="L5223" s="36">
        <f t="shared" si="5492"/>
        <v>1191.2003089281397</v>
      </c>
      <c r="M5223" s="34">
        <f t="shared" si="5443"/>
        <v>474.19527922407121</v>
      </c>
      <c r="N5223" s="34">
        <f t="shared" si="5481"/>
        <v>1072.9226035755119</v>
      </c>
      <c r="O5223" s="34">
        <f t="shared" si="5444"/>
        <v>146.59954174815172</v>
      </c>
      <c r="P5223">
        <f t="shared" si="5429"/>
        <v>498.94119834034876</v>
      </c>
      <c r="Q5223" s="36">
        <f t="shared" si="5445"/>
        <v>1072.9226035753504</v>
      </c>
      <c r="R5223" s="34">
        <f t="shared" si="5446"/>
        <v>631.80237745200373</v>
      </c>
      <c r="S5223" s="34">
        <f t="shared" si="5447"/>
        <v>2.9649527277797461E-10</v>
      </c>
      <c r="T5223" s="36">
        <f t="shared" si="5482"/>
        <v>-1.8894900565367081E-13</v>
      </c>
      <c r="U5223" s="36">
        <f t="shared" si="5448"/>
        <v>4048.5542507276705</v>
      </c>
      <c r="V5223" s="36">
        <f t="shared" si="5449"/>
        <v>3.999578688379398E-14</v>
      </c>
      <c r="W5223" s="68">
        <f t="shared" si="5450"/>
        <v>3.4034294540803995</v>
      </c>
      <c r="X5223">
        <f t="shared" si="5451"/>
        <v>6.8400709381059546</v>
      </c>
      <c r="Y5223">
        <f t="shared" si="5452"/>
        <v>0.11712706557874125</v>
      </c>
      <c r="Z5223" s="34">
        <f t="shared" si="5453"/>
        <v>1.9787218138990353E-2</v>
      </c>
      <c r="AA5223" s="36">
        <f t="shared" si="5454"/>
        <v>1.1751613313401488E-14</v>
      </c>
      <c r="AB5223" s="34">
        <f t="shared" si="5455"/>
        <v>1.9787218138990353E-2</v>
      </c>
      <c r="AC5223" s="36">
        <f t="shared" si="5456"/>
        <v>109.64432510517868</v>
      </c>
      <c r="AD5223" s="34">
        <f t="shared" si="5457"/>
        <v>0</v>
      </c>
      <c r="AE5223">
        <f t="shared" si="5483"/>
        <v>5541.1692707387974</v>
      </c>
      <c r="AF5223" s="36">
        <f t="shared" si="5430"/>
        <v>0</v>
      </c>
      <c r="AG5223" s="34">
        <f t="shared" si="5458"/>
        <v>464.33708012952644</v>
      </c>
      <c r="AH5223">
        <f t="shared" si="5493"/>
        <v>1.106741365219932E-10</v>
      </c>
      <c r="AI5223" s="29">
        <f t="shared" si="5484"/>
        <v>464.33708012952644</v>
      </c>
      <c r="AJ5223">
        <f t="shared" si="5485"/>
        <v>13465.775323754147</v>
      </c>
      <c r="AK5223" s="36">
        <f t="shared" si="5431"/>
        <v>7.0568132855070879E-3</v>
      </c>
      <c r="AL5223" s="36">
        <f t="shared" si="5486"/>
        <v>-5.6680547421717751E-3</v>
      </c>
      <c r="AM5223" s="36">
        <f t="shared" si="5487"/>
        <v>-3.8536789614949545E-3</v>
      </c>
      <c r="AN5223" s="37">
        <f t="shared" si="5432"/>
        <v>6.4293132265032474E-3</v>
      </c>
      <c r="AO5223" s="36">
        <f t="shared" si="5433"/>
        <v>0.11074968142331376</v>
      </c>
      <c r="AP5223" s="36">
        <f t="shared" si="5434"/>
        <v>-2.9730273702596949E-3</v>
      </c>
      <c r="AQ5223" s="74">
        <f t="shared" si="5459"/>
        <v>0.55436319675122914</v>
      </c>
      <c r="AR5223" s="73">
        <f t="shared" si="5460"/>
        <v>6.0714524338508387E-3</v>
      </c>
      <c r="AS5223" s="72">
        <f t="shared" si="5435"/>
        <v>1.3583993243419521E-3</v>
      </c>
      <c r="AT5223" s="37">
        <f t="shared" si="5461"/>
        <v>2244.3694766541671</v>
      </c>
      <c r="AU5223" s="37">
        <f t="shared" si="5462"/>
        <v>-1.4097955439811023</v>
      </c>
      <c r="AV5223" s="34">
        <f t="shared" si="5463"/>
        <v>1.8496093691823376</v>
      </c>
      <c r="AW5223" s="34">
        <f t="shared" si="5464"/>
        <v>0.32006577671149844</v>
      </c>
      <c r="AX5223" s="37">
        <f t="shared" si="5465"/>
        <v>1.8926284708190697</v>
      </c>
      <c r="AY5223" s="7">
        <f t="shared" si="5466"/>
        <v>7.4657330707933056</v>
      </c>
      <c r="AZ5223" s="37">
        <f t="shared" si="5467"/>
        <v>5.2960579248994692</v>
      </c>
      <c r="BA5223" s="2">
        <f>BE5223*'mass balance'!$B$17+BF5223*'mass balance'!$C$17+BG5223*'mass balance'!$D$17+BH5223*'mass balance'!$E$17</f>
        <v>1.1218878246701943E-3</v>
      </c>
      <c r="BB5223" s="2">
        <f>BE5223*'mass balance'!$B$18+BF5223*'mass balance'!$C$18+BG5223*'mass balance'!$D$18+BH5223*'mass balance'!$E$18</f>
        <v>1.139147637357428E-3</v>
      </c>
      <c r="BC5223" s="2">
        <f>BE5223*'mass balance'!$B$19+BF5223*'mass balance'!$C$19+BG5223*'mass balance'!$D$19+BH5223*'mass balance'!$E$19</f>
        <v>-1.423934546696785E-3</v>
      </c>
      <c r="BD5223" s="2">
        <f>BE5223*'mass balance'!$B$20+BF5223*'mass balance'!$C$20+BG5223*'mass balance'!$D$20+BH5223*'mass balance'!$E$20</f>
        <v>5.1779438061701287E-5</v>
      </c>
      <c r="BE5223" s="2">
        <f>N5223*'mass balance'!$H$11+R5223*'mass balance'!$I$11+S5223*'mass balance'!$J$11</f>
        <v>-2.4043083553512874E-3</v>
      </c>
      <c r="BF5223" s="2">
        <f>N5223*'mass balance'!$H$12+R5223*'mass balance'!$I$12+S5223*'mass balance'!$J$12</f>
        <v>5.0233478898887383E-16</v>
      </c>
      <c r="BG5223" s="2">
        <f>N5223*'mass balance'!$H$13+R5223*'mass balance'!$I$13+S5223*'mass balance'!$J$13</f>
        <v>7.6055211400553717E-4</v>
      </c>
      <c r="BH5223" s="2">
        <f>N5223*'mass balance'!$H$14+R5223*'mass balance'!$I$14+S5223*'mass balance'!$J$14</f>
        <v>2.6297122636654701E-4</v>
      </c>
      <c r="BI5223" s="36">
        <f t="shared" si="5468"/>
        <v>6.038243608117373E-16</v>
      </c>
      <c r="BJ5223" s="36">
        <f t="shared" si="5469"/>
        <v>4.8879803984143978E-17</v>
      </c>
      <c r="BK5223" s="36">
        <f t="shared" si="5470"/>
        <v>2.3912710836404929E-13</v>
      </c>
      <c r="BL5223" s="36">
        <f t="shared" si="5471"/>
        <v>2.3912710835707626E-13</v>
      </c>
      <c r="BM5223" s="36">
        <f t="shared" si="5436"/>
        <v>5.9336655234909071E-10</v>
      </c>
      <c r="BN5223" s="36">
        <f t="shared" ca="1" si="5472"/>
        <v>0.28809314416536225</v>
      </c>
      <c r="BO5223" s="36">
        <f t="shared" ca="1" si="5488"/>
        <v>1</v>
      </c>
      <c r="BP5223" s="36">
        <f t="shared" si="5437"/>
        <v>-5.9336596704868278E-10</v>
      </c>
      <c r="BQ5223" s="36">
        <f t="shared" si="5438"/>
        <v>0.99999901359386434</v>
      </c>
      <c r="BR5223" s="2">
        <f t="shared" si="5494"/>
        <v>-5</v>
      </c>
      <c r="BS5223">
        <v>0</v>
      </c>
      <c r="BT5223" s="37">
        <f t="shared" si="5489"/>
        <v>1.4274943830635269</v>
      </c>
      <c r="BU5223" s="34">
        <f t="shared" si="5473"/>
        <v>-5</v>
      </c>
      <c r="BV5223" s="34">
        <f t="shared" si="5474"/>
        <v>-5</v>
      </c>
      <c r="BW5223" s="34">
        <f t="shared" si="5475"/>
        <v>-5</v>
      </c>
      <c r="BX5223" s="34">
        <f t="shared" si="5476"/>
        <v>-5</v>
      </c>
      <c r="BY5223" s="34">
        <f t="shared" si="5477"/>
        <v>25.260021142720504</v>
      </c>
      <c r="BZ5223" s="36">
        <f t="shared" si="5490"/>
        <v>1.423934546696785E-3</v>
      </c>
      <c r="CA5223" s="34">
        <f t="shared" si="5491"/>
        <v>0.26953904268156659</v>
      </c>
    </row>
    <row r="5224" spans="1:79" ht="13.2" x14ac:dyDescent="0.25">
      <c r="A5224" s="75">
        <f t="shared" si="5478"/>
        <v>14.219178082190242</v>
      </c>
      <c r="B5224" s="34">
        <f t="shared" si="5428"/>
        <v>5189.9999999994379</v>
      </c>
      <c r="C5224">
        <v>30</v>
      </c>
      <c r="D5224" s="35">
        <f t="shared" si="5439"/>
        <v>3000</v>
      </c>
      <c r="E5224" s="27">
        <v>0</v>
      </c>
      <c r="F5224" s="64">
        <f t="shared" si="5479"/>
        <v>3.1263897495927093</v>
      </c>
      <c r="G5224" s="34">
        <v>0</v>
      </c>
      <c r="H5224" s="34">
        <f t="shared" si="5440"/>
        <v>1</v>
      </c>
      <c r="I5224" s="34">
        <f t="shared" si="5480"/>
        <v>41549.719772087105</v>
      </c>
      <c r="J5224" s="34">
        <f t="shared" si="5441"/>
        <v>94011.128893241839</v>
      </c>
      <c r="K5224" s="34">
        <f t="shared" si="5442"/>
        <v>82551.523159421398</v>
      </c>
      <c r="L5224" s="36">
        <f t="shared" si="5492"/>
        <v>1191.2003089281538</v>
      </c>
      <c r="M5224" s="34">
        <f t="shared" si="5443"/>
        <v>474.19527922407121</v>
      </c>
      <c r="N5224" s="34">
        <f t="shared" si="5481"/>
        <v>1072.92260357552</v>
      </c>
      <c r="O5224" s="34">
        <f t="shared" si="5444"/>
        <v>146.59954174815172</v>
      </c>
      <c r="P5224">
        <f t="shared" si="5429"/>
        <v>498.94119834035462</v>
      </c>
      <c r="Q5224" s="36">
        <f t="shared" si="5445"/>
        <v>1072.9226035753597</v>
      </c>
      <c r="R5224" s="34">
        <f t="shared" si="5446"/>
        <v>631.80237745200998</v>
      </c>
      <c r="S5224" s="34">
        <f t="shared" si="5447"/>
        <v>2.950173438875936E-10</v>
      </c>
      <c r="T5224" s="36">
        <f t="shared" si="5482"/>
        <v>-1.8894900565367008E-13</v>
      </c>
      <c r="U5224" s="36">
        <f t="shared" si="5448"/>
        <v>4048.5542507276705</v>
      </c>
      <c r="V5224" s="36">
        <f t="shared" si="5449"/>
        <v>3.9789530583721075E-14</v>
      </c>
      <c r="W5224" s="68">
        <f t="shared" si="5450"/>
        <v>3.4034294540804395</v>
      </c>
      <c r="X5224">
        <f t="shared" si="5451"/>
        <v>6.8400709381059812</v>
      </c>
      <c r="Y5224">
        <f t="shared" si="5452"/>
        <v>0.11712706557874125</v>
      </c>
      <c r="Z5224" s="34">
        <f t="shared" si="5453"/>
        <v>1.9787218138990353E-2</v>
      </c>
      <c r="AA5224" s="36">
        <f t="shared" si="5454"/>
        <v>1.169101082322027E-14</v>
      </c>
      <c r="AB5224" s="34">
        <f t="shared" si="5455"/>
        <v>1.9787218138990353E-2</v>
      </c>
      <c r="AC5224" s="36">
        <f t="shared" si="5456"/>
        <v>109.64432510517868</v>
      </c>
      <c r="AD5224" s="34">
        <f t="shared" si="5457"/>
        <v>0</v>
      </c>
      <c r="AE5224">
        <f t="shared" si="5483"/>
        <v>5541.1692707387974</v>
      </c>
      <c r="AF5224" s="36">
        <f t="shared" si="5430"/>
        <v>0</v>
      </c>
      <c r="AG5224" s="34">
        <f t="shared" si="5458"/>
        <v>464.33708012953144</v>
      </c>
      <c r="AH5224">
        <f t="shared" si="5493"/>
        <v>1.1016254575224593E-10</v>
      </c>
      <c r="AI5224" s="29">
        <f t="shared" si="5484"/>
        <v>464.33708012953144</v>
      </c>
      <c r="AJ5224">
        <f t="shared" si="5485"/>
        <v>13930.112403883679</v>
      </c>
      <c r="AK5224" s="36">
        <f t="shared" si="5431"/>
        <v>-6.0714524338508387E-3</v>
      </c>
      <c r="AL5224" s="36">
        <f t="shared" si="5486"/>
        <v>4.1806004384591002E-3</v>
      </c>
      <c r="AM5224" s="36">
        <f t="shared" si="5487"/>
        <v>3.3068728496457003E-3</v>
      </c>
      <c r="AN5224" s="37">
        <f t="shared" si="5432"/>
        <v>1.3486126512010334E-2</v>
      </c>
      <c r="AO5224" s="36">
        <f t="shared" si="5433"/>
        <v>0.10508162668114199</v>
      </c>
      <c r="AP5224" s="36">
        <f t="shared" si="5434"/>
        <v>-6.8267063317546499E-3</v>
      </c>
      <c r="AQ5224" s="74">
        <f t="shared" si="5459"/>
        <v>1.3613322434129305</v>
      </c>
      <c r="AR5224" s="73">
        <f t="shared" si="5460"/>
        <v>1.1366716106490243E-2</v>
      </c>
      <c r="AS5224" s="72">
        <f t="shared" si="5435"/>
        <v>1.1603269018408912E-3</v>
      </c>
      <c r="AT5224" s="37">
        <f t="shared" si="5461"/>
        <v>5511.4274407220519</v>
      </c>
      <c r="AU5224" s="37">
        <f t="shared" si="5462"/>
        <v>-3.2371919151671311</v>
      </c>
      <c r="AV5224" s="34">
        <f t="shared" si="5463"/>
        <v>1.9133890026024285</v>
      </c>
      <c r="AW5224" s="34">
        <f t="shared" si="5464"/>
        <v>0.32006577671150216</v>
      </c>
      <c r="AX5224" s="37">
        <f t="shared" si="5465"/>
        <v>1.8926284708190919</v>
      </c>
      <c r="AY5224" s="7">
        <f t="shared" si="5466"/>
        <v>7.5295127042134613</v>
      </c>
      <c r="AZ5224" s="37">
        <f t="shared" si="5467"/>
        <v>5.2960579248995314</v>
      </c>
      <c r="BA5224" s="2">
        <f>BE5224*'mass balance'!$B$17+BF5224*'mass balance'!$C$17+BG5224*'mass balance'!$D$17+BH5224*'mass balance'!$E$17</f>
        <v>1.1218878246702052E-3</v>
      </c>
      <c r="BB5224" s="2">
        <f>BE5224*'mass balance'!$B$18+BF5224*'mass balance'!$C$18+BG5224*'mass balance'!$D$18+BH5224*'mass balance'!$E$18</f>
        <v>1.1391476373574388E-3</v>
      </c>
      <c r="BC5224" s="2">
        <f>BE5224*'mass balance'!$B$19+BF5224*'mass balance'!$C$19+BG5224*'mass balance'!$D$19+BH5224*'mass balance'!$E$19</f>
        <v>-1.4239345466967985E-3</v>
      </c>
      <c r="BD5224" s="2">
        <f>BE5224*'mass balance'!$B$20+BF5224*'mass balance'!$C$20+BG5224*'mass balance'!$D$20+BH5224*'mass balance'!$E$20</f>
        <v>5.1779438061701768E-5</v>
      </c>
      <c r="BE5224" s="2">
        <f>N5224*'mass balance'!$H$11+R5224*'mass balance'!$I$11+S5224*'mass balance'!$J$11</f>
        <v>-2.4043083553513056E-3</v>
      </c>
      <c r="BF5224" s="2">
        <f>N5224*'mass balance'!$H$12+R5224*'mass balance'!$I$12+S5224*'mass balance'!$J$12</f>
        <v>4.9983081956523305E-16</v>
      </c>
      <c r="BG5224" s="2">
        <f>N5224*'mass balance'!$H$13+R5224*'mass balance'!$I$13+S5224*'mass balance'!$J$13</f>
        <v>7.6055211400554302E-4</v>
      </c>
      <c r="BH5224" s="2">
        <f>N5224*'mass balance'!$H$14+R5224*'mass balance'!$I$14+S5224*'mass balance'!$J$14</f>
        <v>2.6297122636654901E-4</v>
      </c>
      <c r="BI5224" s="36">
        <f t="shared" si="5468"/>
        <v>6.038243608117373E-16</v>
      </c>
      <c r="BJ5224" s="36">
        <f t="shared" si="5469"/>
        <v>4.8880184594981243E-17</v>
      </c>
      <c r="BK5224" s="36">
        <f t="shared" si="5470"/>
        <v>2.3917598816803342E-13</v>
      </c>
      <c r="BL5224" s="36">
        <f t="shared" si="5471"/>
        <v>2.3917598816109356E-13</v>
      </c>
      <c r="BM5224" s="36">
        <f t="shared" si="5436"/>
        <v>5.9360567945744776E-10</v>
      </c>
      <c r="BN5224" s="36">
        <f t="shared" ca="1" si="5472"/>
        <v>0.18467182066344612</v>
      </c>
      <c r="BO5224" s="36">
        <f t="shared" ca="1" si="5488"/>
        <v>1</v>
      </c>
      <c r="BP5224" s="36">
        <f t="shared" si="5437"/>
        <v>-5.9360509356893799E-10</v>
      </c>
      <c r="BQ5224" s="36">
        <f t="shared" si="5438"/>
        <v>0.99999901300049843</v>
      </c>
      <c r="BR5224" s="2">
        <f t="shared" si="5494"/>
        <v>-5</v>
      </c>
      <c r="BS5224">
        <v>0</v>
      </c>
      <c r="BT5224" s="37">
        <f t="shared" si="5489"/>
        <v>1.4274943830635403</v>
      </c>
      <c r="BU5224" s="34">
        <f t="shared" si="5473"/>
        <v>-5</v>
      </c>
      <c r="BV5224" s="34">
        <f t="shared" si="5474"/>
        <v>-5</v>
      </c>
      <c r="BW5224" s="34">
        <f t="shared" si="5475"/>
        <v>-5</v>
      </c>
      <c r="BX5224" s="34">
        <f t="shared" si="5476"/>
        <v>-5</v>
      </c>
      <c r="BY5224" s="34">
        <f t="shared" si="5477"/>
        <v>25.260021142720699</v>
      </c>
      <c r="BZ5224" s="36">
        <f t="shared" si="5490"/>
        <v>1.4239345466967985E-3</v>
      </c>
      <c r="CA5224" s="34">
        <f t="shared" si="5491"/>
        <v>0.26953904268156592</v>
      </c>
    </row>
    <row r="5225" spans="1:79" ht="13.2" x14ac:dyDescent="0.25">
      <c r="A5225" s="75">
        <f t="shared" si="5478"/>
        <v>14.221917808217638</v>
      </c>
      <c r="B5225" s="34">
        <f t="shared" si="5428"/>
        <v>5190.9999999994379</v>
      </c>
      <c r="C5225">
        <v>30</v>
      </c>
      <c r="D5225" s="35">
        <f t="shared" si="5439"/>
        <v>3000</v>
      </c>
      <c r="E5225" s="27">
        <v>0</v>
      </c>
      <c r="F5225" s="64">
        <f t="shared" si="5479"/>
        <v>3.1263897495927093</v>
      </c>
      <c r="G5225" s="34">
        <v>0</v>
      </c>
      <c r="H5225" s="34">
        <f t="shared" si="5440"/>
        <v>1</v>
      </c>
      <c r="I5225" s="34">
        <f t="shared" si="5480"/>
        <v>41549.719772087105</v>
      </c>
      <c r="J5225" s="34">
        <f t="shared" si="5441"/>
        <v>94011.128893242567</v>
      </c>
      <c r="K5225" s="34">
        <f t="shared" si="5442"/>
        <v>82551.523159422053</v>
      </c>
      <c r="L5225" s="36">
        <f t="shared" si="5492"/>
        <v>1191.2003089281677</v>
      </c>
      <c r="M5225" s="34">
        <f t="shared" si="5443"/>
        <v>474.19527922407121</v>
      </c>
      <c r="N5225" s="34">
        <f t="shared" si="5481"/>
        <v>1072.9226035755285</v>
      </c>
      <c r="O5225" s="34">
        <f t="shared" si="5444"/>
        <v>146.59954174815172</v>
      </c>
      <c r="P5225">
        <f t="shared" si="5429"/>
        <v>498.94119834036047</v>
      </c>
      <c r="Q5225" s="36">
        <f t="shared" si="5445"/>
        <v>1072.9226035753691</v>
      </c>
      <c r="R5225" s="34">
        <f t="shared" si="5446"/>
        <v>631.802377452016</v>
      </c>
      <c r="S5225" s="34">
        <f t="shared" si="5447"/>
        <v>2.9353941499721259E-10</v>
      </c>
      <c r="T5225" s="36">
        <f t="shared" si="5482"/>
        <v>-1.8894900565366935E-13</v>
      </c>
      <c r="U5225" s="36">
        <f t="shared" si="5448"/>
        <v>4048.5542507276705</v>
      </c>
      <c r="V5225" s="36">
        <f t="shared" si="5449"/>
        <v>3.9583274283648157E-14</v>
      </c>
      <c r="W5225" s="68">
        <f t="shared" si="5450"/>
        <v>3.4034294540804795</v>
      </c>
      <c r="X5225">
        <f t="shared" si="5451"/>
        <v>6.840070938106007</v>
      </c>
      <c r="Y5225">
        <f t="shared" si="5452"/>
        <v>0.11712706557874125</v>
      </c>
      <c r="Z5225" s="34">
        <f t="shared" si="5453"/>
        <v>1.9787218138990353E-2</v>
      </c>
      <c r="AA5225" s="36">
        <f t="shared" si="5454"/>
        <v>1.1630408333039051E-14</v>
      </c>
      <c r="AB5225" s="34">
        <f t="shared" si="5455"/>
        <v>1.9787218138990353E-2</v>
      </c>
      <c r="AC5225" s="36">
        <f t="shared" si="5456"/>
        <v>109.64432510517868</v>
      </c>
      <c r="AD5225" s="34">
        <f t="shared" si="5457"/>
        <v>0</v>
      </c>
      <c r="AE5225">
        <f t="shared" si="5483"/>
        <v>5541.1692707387974</v>
      </c>
      <c r="AF5225" s="36">
        <f t="shared" si="5430"/>
        <v>0</v>
      </c>
      <c r="AG5225" s="34">
        <f t="shared" si="5458"/>
        <v>464.33708012953645</v>
      </c>
      <c r="AH5225">
        <f t="shared" si="5493"/>
        <v>1.0965095498249866E-10</v>
      </c>
      <c r="AI5225" s="29">
        <f t="shared" si="5484"/>
        <v>464.33708012953645</v>
      </c>
      <c r="AJ5225">
        <f t="shared" si="5485"/>
        <v>14394.449484013216</v>
      </c>
      <c r="AK5225" s="36">
        <f t="shared" si="5431"/>
        <v>-1.1366716106490243E-2</v>
      </c>
      <c r="AL5225" s="36">
        <f t="shared" si="5486"/>
        <v>9.5198426209753325E-3</v>
      </c>
      <c r="AM5225" s="36">
        <f t="shared" si="5487"/>
        <v>6.2159336428463403E-3</v>
      </c>
      <c r="AN5225" s="37">
        <f t="shared" si="5432"/>
        <v>7.4146740781594958E-3</v>
      </c>
      <c r="AO5225" s="36">
        <f t="shared" si="5433"/>
        <v>0.10926222711960108</v>
      </c>
      <c r="AP5225" s="36">
        <f t="shared" si="5434"/>
        <v>-3.5198334821089495E-3</v>
      </c>
      <c r="AQ5225" s="74">
        <f t="shared" si="5459"/>
        <v>0.66579293579844412</v>
      </c>
      <c r="AR5225" s="73">
        <f t="shared" si="5460"/>
        <v>6.9236945349426199E-3</v>
      </c>
      <c r="AS5225" s="72">
        <f t="shared" si="5435"/>
        <v>1.3043980647768382E-3</v>
      </c>
      <c r="AT5225" s="37">
        <f t="shared" si="5461"/>
        <v>2695.4988203312437</v>
      </c>
      <c r="AU5225" s="37">
        <f t="shared" si="5462"/>
        <v>-1.6690884208708883</v>
      </c>
      <c r="AV5225" s="34">
        <f t="shared" si="5463"/>
        <v>1.9771686360225198</v>
      </c>
      <c r="AW5225" s="34">
        <f t="shared" si="5464"/>
        <v>0.32006577671150593</v>
      </c>
      <c r="AX5225" s="37">
        <f t="shared" si="5465"/>
        <v>1.8926284708191141</v>
      </c>
      <c r="AY5225" s="7">
        <f t="shared" si="5466"/>
        <v>7.5932923376336197</v>
      </c>
      <c r="AZ5225" s="37">
        <f t="shared" si="5467"/>
        <v>5.2960579248995936</v>
      </c>
      <c r="BA5225" s="2">
        <f>BE5225*'mass balance'!$B$17+BF5225*'mass balance'!$C$17+BG5225*'mass balance'!$D$17+BH5225*'mass balance'!$E$17</f>
        <v>1.1218878246702149E-3</v>
      </c>
      <c r="BB5225" s="2">
        <f>BE5225*'mass balance'!$B$18+BF5225*'mass balance'!$C$18+BG5225*'mass balance'!$D$18+BH5225*'mass balance'!$E$18</f>
        <v>1.1391476373574488E-3</v>
      </c>
      <c r="BC5225" s="2">
        <f>BE5225*'mass balance'!$B$19+BF5225*'mass balance'!$C$19+BG5225*'mass balance'!$D$19+BH5225*'mass balance'!$E$19</f>
        <v>-1.4239345466968113E-3</v>
      </c>
      <c r="BD5225" s="2">
        <f>BE5225*'mass balance'!$B$20+BF5225*'mass balance'!$C$20+BG5225*'mass balance'!$D$20+BH5225*'mass balance'!$E$20</f>
        <v>5.1779438061702228E-5</v>
      </c>
      <c r="BE5225" s="2">
        <f>N5225*'mass balance'!$H$11+R5225*'mass balance'!$I$11+S5225*'mass balance'!$J$11</f>
        <v>-2.4043083553513243E-3</v>
      </c>
      <c r="BF5225" s="2">
        <f>N5225*'mass balance'!$H$12+R5225*'mass balance'!$I$12+S5225*'mass balance'!$J$12</f>
        <v>4.9732685014159216E-16</v>
      </c>
      <c r="BG5225" s="2">
        <f>N5225*'mass balance'!$H$13+R5225*'mass balance'!$I$13+S5225*'mass balance'!$J$13</f>
        <v>7.6055211400554985E-4</v>
      </c>
      <c r="BH5225" s="2">
        <f>N5225*'mass balance'!$H$14+R5225*'mass balance'!$I$14+S5225*'mass balance'!$J$14</f>
        <v>2.6297122636655107E-4</v>
      </c>
      <c r="BI5225" s="36">
        <f t="shared" si="5468"/>
        <v>6.038243608117373E-16</v>
      </c>
      <c r="BJ5225" s="36">
        <f t="shared" si="5469"/>
        <v>4.8880565208782215E-17</v>
      </c>
      <c r="BK5225" s="36">
        <f t="shared" si="5470"/>
        <v>2.3922486835262842E-13</v>
      </c>
      <c r="BL5225" s="36">
        <f t="shared" si="5471"/>
        <v>2.3922486834572178E-13</v>
      </c>
      <c r="BM5225" s="36">
        <f t="shared" si="5436"/>
        <v>5.9384485544560882E-10</v>
      </c>
      <c r="BN5225" s="36">
        <f t="shared" ca="1" si="5472"/>
        <v>0.88289938201894513</v>
      </c>
      <c r="BO5225" s="36">
        <f t="shared" ca="1" si="5488"/>
        <v>1</v>
      </c>
      <c r="BP5225" s="36">
        <f t="shared" si="5437"/>
        <v>-5.9384426896852313E-10</v>
      </c>
      <c r="BQ5225" s="36">
        <f t="shared" si="5438"/>
        <v>0.99999901240689337</v>
      </c>
      <c r="BR5225" s="2">
        <f t="shared" si="5494"/>
        <v>-5</v>
      </c>
      <c r="BS5225">
        <v>0</v>
      </c>
      <c r="BT5225" s="37">
        <f t="shared" si="5489"/>
        <v>1.4274943830635534</v>
      </c>
      <c r="BU5225" s="34">
        <f t="shared" si="5473"/>
        <v>-5</v>
      </c>
      <c r="BV5225" s="34">
        <f t="shared" si="5474"/>
        <v>-5</v>
      </c>
      <c r="BW5225" s="34">
        <f t="shared" si="5475"/>
        <v>-5</v>
      </c>
      <c r="BX5225" s="34">
        <f t="shared" si="5476"/>
        <v>-5</v>
      </c>
      <c r="BY5225" s="34">
        <f t="shared" si="5477"/>
        <v>25.260021142720898</v>
      </c>
      <c r="BZ5225" s="36">
        <f t="shared" si="5490"/>
        <v>1.4239345466968113E-3</v>
      </c>
      <c r="CA5225" s="34">
        <f t="shared" si="5491"/>
        <v>0.26953904268156526</v>
      </c>
    </row>
    <row r="5226" spans="1:79" ht="13.2" x14ac:dyDescent="0.25">
      <c r="A5226" s="75">
        <f t="shared" si="5478"/>
        <v>14.224657534245035</v>
      </c>
      <c r="B5226" s="34">
        <f t="shared" ref="B5226:B5289" si="5495">A5226*365</f>
        <v>5191.9999999994379</v>
      </c>
      <c r="C5226">
        <v>30</v>
      </c>
      <c r="D5226" s="35">
        <f t="shared" si="5439"/>
        <v>3000</v>
      </c>
      <c r="E5226" s="27">
        <v>0</v>
      </c>
      <c r="F5226" s="64">
        <f t="shared" si="5479"/>
        <v>3.1263897495927093</v>
      </c>
      <c r="G5226" s="34">
        <v>0</v>
      </c>
      <c r="H5226" s="34">
        <f t="shared" si="5440"/>
        <v>1</v>
      </c>
      <c r="I5226" s="34">
        <f t="shared" si="5480"/>
        <v>41549.719772087105</v>
      </c>
      <c r="J5226" s="34">
        <f t="shared" si="5441"/>
        <v>94011.128893243294</v>
      </c>
      <c r="K5226" s="34">
        <f t="shared" si="5442"/>
        <v>82551.523159422693</v>
      </c>
      <c r="L5226" s="36">
        <f t="shared" si="5492"/>
        <v>1191.2003089281816</v>
      </c>
      <c r="M5226" s="34">
        <f t="shared" si="5443"/>
        <v>474.19527922407121</v>
      </c>
      <c r="N5226" s="34">
        <f t="shared" si="5481"/>
        <v>1072.9226035755366</v>
      </c>
      <c r="O5226" s="34">
        <f t="shared" si="5444"/>
        <v>146.59954174815172</v>
      </c>
      <c r="P5226">
        <f t="shared" ref="P5226:P5289" si="5496">O5226*W5226</f>
        <v>498.94119834036627</v>
      </c>
      <c r="Q5226" s="36">
        <f t="shared" si="5445"/>
        <v>1072.9226035753782</v>
      </c>
      <c r="R5226" s="34">
        <f t="shared" si="5446"/>
        <v>631.80237745202203</v>
      </c>
      <c r="S5226" s="34">
        <f t="shared" si="5447"/>
        <v>2.9183411243138835E-10</v>
      </c>
      <c r="T5226" s="36">
        <f t="shared" si="5482"/>
        <v>-1.8894900565366859E-13</v>
      </c>
      <c r="U5226" s="36">
        <f t="shared" si="5448"/>
        <v>4048.5542507276705</v>
      </c>
      <c r="V5226" s="36">
        <f t="shared" si="5449"/>
        <v>3.9377017983575233E-14</v>
      </c>
      <c r="W5226" s="68">
        <f t="shared" si="5450"/>
        <v>3.403429454080519</v>
      </c>
      <c r="X5226">
        <f t="shared" si="5451"/>
        <v>6.8400709381060345</v>
      </c>
      <c r="Y5226">
        <f t="shared" si="5452"/>
        <v>0.11712706557874125</v>
      </c>
      <c r="Z5226" s="34">
        <f t="shared" si="5453"/>
        <v>1.9787218138990353E-2</v>
      </c>
      <c r="AA5226" s="36">
        <f t="shared" si="5454"/>
        <v>1.1569805842857833E-14</v>
      </c>
      <c r="AB5226" s="34">
        <f t="shared" si="5455"/>
        <v>1.9787218138990353E-2</v>
      </c>
      <c r="AC5226" s="36">
        <f t="shared" si="5456"/>
        <v>109.64432510517868</v>
      </c>
      <c r="AD5226" s="34">
        <f t="shared" si="5457"/>
        <v>0</v>
      </c>
      <c r="AE5226">
        <f t="shared" si="5483"/>
        <v>5541.1692707387974</v>
      </c>
      <c r="AF5226" s="36">
        <f t="shared" ref="AF5226:AF5289" si="5497">AD5226</f>
        <v>0</v>
      </c>
      <c r="AG5226" s="34">
        <f t="shared" si="5458"/>
        <v>464.33708012954133</v>
      </c>
      <c r="AH5226">
        <f t="shared" si="5493"/>
        <v>1.0908252079389058E-10</v>
      </c>
      <c r="AI5226" s="29">
        <f t="shared" si="5484"/>
        <v>464.33708012954133</v>
      </c>
      <c r="AJ5226">
        <f t="shared" si="5485"/>
        <v>14858.786564142756</v>
      </c>
      <c r="AK5226" s="36">
        <f t="shared" ref="AK5226:AK5289" si="5498">-1*AR5225</f>
        <v>-6.9236945349426199E-3</v>
      </c>
      <c r="AL5226" s="36">
        <f t="shared" si="5486"/>
        <v>5.0332952841774456E-3</v>
      </c>
      <c r="AM5226" s="36">
        <f t="shared" si="5487"/>
        <v>3.7736165782816648E-3</v>
      </c>
      <c r="AN5226" s="37">
        <f t="shared" ref="AN5226:AN5289" si="5499">AN5225+AK5225</f>
        <v>-3.9520420283307468E-3</v>
      </c>
      <c r="AO5226" s="36">
        <f t="shared" ref="AO5226:AO5289" si="5500">AO5225+AL5225</f>
        <v>0.11878206974057641</v>
      </c>
      <c r="AP5226" s="36">
        <f t="shared" ref="AP5226:AP5289" si="5501">AP5225+AM5225</f>
        <v>2.6961001607373907E-3</v>
      </c>
      <c r="AQ5226" s="74">
        <f t="shared" si="5459"/>
        <v>-0.27620157581209931</v>
      </c>
      <c r="AR5226" s="73">
        <f t="shared" si="5460"/>
        <v>-4.2752461453854943E-3</v>
      </c>
      <c r="AS5226" s="72">
        <f t="shared" ref="AS5226:AS5289" si="5502">AO5226^3</f>
        <v>1.6759176136530917E-3</v>
      </c>
      <c r="AT5226" s="37">
        <f t="shared" si="5461"/>
        <v>-1118.2170638117548</v>
      </c>
      <c r="AU5226" s="37">
        <f t="shared" si="5462"/>
        <v>1.2784779685369303</v>
      </c>
      <c r="AV5226" s="34">
        <f t="shared" si="5463"/>
        <v>2.040948269442612</v>
      </c>
      <c r="AW5226" s="34">
        <f t="shared" si="5464"/>
        <v>0.32006577671150965</v>
      </c>
      <c r="AX5226" s="37">
        <f t="shared" si="5465"/>
        <v>1.8926284708191359</v>
      </c>
      <c r="AY5226" s="7">
        <f t="shared" si="5466"/>
        <v>7.6570719710537771</v>
      </c>
      <c r="AZ5226" s="37">
        <f t="shared" si="5467"/>
        <v>5.2960579248996549</v>
      </c>
      <c r="BA5226" s="2">
        <f>BE5226*'mass balance'!$B$17+BF5226*'mass balance'!$C$17+BG5226*'mass balance'!$D$17+BH5226*'mass balance'!$E$17</f>
        <v>1.1218878246702254E-3</v>
      </c>
      <c r="BB5226" s="2">
        <f>BE5226*'mass balance'!$B$18+BF5226*'mass balance'!$C$18+BG5226*'mass balance'!$D$18+BH5226*'mass balance'!$E$18</f>
        <v>1.1391476373574596E-3</v>
      </c>
      <c r="BC5226" s="2">
        <f>BE5226*'mass balance'!$B$19+BF5226*'mass balance'!$C$19+BG5226*'mass balance'!$D$19+BH5226*'mass balance'!$E$19</f>
        <v>-1.4239345466968243E-3</v>
      </c>
      <c r="BD5226" s="2">
        <f>BE5226*'mass balance'!$B$20+BF5226*'mass balance'!$C$20+BG5226*'mass balance'!$D$20+BH5226*'mass balance'!$E$20</f>
        <v>5.1779438061702696E-5</v>
      </c>
      <c r="BE5226" s="2">
        <f>N5226*'mass balance'!$H$11+R5226*'mass balance'!$I$11+S5226*'mass balance'!$J$11</f>
        <v>-2.4043083553513429E-3</v>
      </c>
      <c r="BF5226" s="2">
        <f>N5226*'mass balance'!$H$12+R5226*'mass balance'!$I$12+S5226*'mass balance'!$J$12</f>
        <v>4.944376546527758E-16</v>
      </c>
      <c r="BG5226" s="2">
        <f>N5226*'mass balance'!$H$13+R5226*'mass balance'!$I$13+S5226*'mass balance'!$J$13</f>
        <v>7.6055211400555647E-4</v>
      </c>
      <c r="BH5226" s="2">
        <f>N5226*'mass balance'!$H$14+R5226*'mass balance'!$I$14+S5226*'mass balance'!$J$14</f>
        <v>2.6297122636655308E-4</v>
      </c>
      <c r="BI5226" s="36">
        <f t="shared" si="5468"/>
        <v>6.038243608117373E-16</v>
      </c>
      <c r="BJ5226" s="36">
        <f t="shared" si="5469"/>
        <v>4.8880945825546889E-17</v>
      </c>
      <c r="BK5226" s="36">
        <f t="shared" si="5470"/>
        <v>2.3927374891783722E-13</v>
      </c>
      <c r="BL5226" s="36">
        <f t="shared" si="5471"/>
        <v>2.3927374891096381E-13</v>
      </c>
      <c r="BM5226" s="36">
        <f t="shared" ref="BM5226:BM5289" si="5503">BM5225+BL5225</f>
        <v>5.940840803139545E-10</v>
      </c>
      <c r="BN5226" s="36">
        <f t="shared" ca="1" si="5472"/>
        <v>1.0242891933380127E-2</v>
      </c>
      <c r="BO5226" s="36">
        <f t="shared" ca="1" si="5488"/>
        <v>1</v>
      </c>
      <c r="BP5226" s="36">
        <f t="shared" ref="BP5226:BP5289" si="5504">-1*BQ5226*BM5226</f>
        <v>-5.9408349324781861E-10</v>
      </c>
      <c r="BQ5226" s="36">
        <f t="shared" ref="BQ5226:BQ5289" si="5505">BQ5225+BP5225</f>
        <v>0.99999901181304907</v>
      </c>
      <c r="BR5226" s="2">
        <f t="shared" si="5494"/>
        <v>-5</v>
      </c>
      <c r="BS5226">
        <v>0</v>
      </c>
      <c r="BT5226" s="37">
        <f t="shared" si="5489"/>
        <v>1.4274943830635662</v>
      </c>
      <c r="BU5226" s="34">
        <f t="shared" si="5473"/>
        <v>-5</v>
      </c>
      <c r="BV5226" s="34">
        <f t="shared" si="5474"/>
        <v>-5</v>
      </c>
      <c r="BW5226" s="34">
        <f t="shared" si="5475"/>
        <v>-5</v>
      </c>
      <c r="BX5226" s="34">
        <f t="shared" si="5476"/>
        <v>-5</v>
      </c>
      <c r="BY5226" s="34">
        <f t="shared" si="5477"/>
        <v>25.260021142721094</v>
      </c>
      <c r="BZ5226" s="36">
        <f t="shared" si="5490"/>
        <v>1.4239345466968243E-3</v>
      </c>
      <c r="CA5226" s="34">
        <f t="shared" si="5491"/>
        <v>0.26953904268156453</v>
      </c>
    </row>
    <row r="5227" spans="1:79" ht="13.2" x14ac:dyDescent="0.25">
      <c r="A5227" s="75">
        <f t="shared" si="5478"/>
        <v>14.227397260272431</v>
      </c>
      <c r="B5227" s="34">
        <f t="shared" si="5495"/>
        <v>5192.999999999437</v>
      </c>
      <c r="C5227">
        <v>30</v>
      </c>
      <c r="D5227" s="35">
        <f t="shared" si="5439"/>
        <v>3000</v>
      </c>
      <c r="E5227" s="27">
        <v>0</v>
      </c>
      <c r="F5227" s="64">
        <f t="shared" si="5479"/>
        <v>3.1263897495927093</v>
      </c>
      <c r="G5227" s="34">
        <v>0</v>
      </c>
      <c r="H5227" s="34">
        <f t="shared" si="5440"/>
        <v>1</v>
      </c>
      <c r="I5227" s="34">
        <f t="shared" si="5480"/>
        <v>41549.719772087105</v>
      </c>
      <c r="J5227" s="34">
        <f t="shared" si="5441"/>
        <v>94011.128893244037</v>
      </c>
      <c r="K5227" s="34">
        <f t="shared" si="5442"/>
        <v>82551.523159423334</v>
      </c>
      <c r="L5227" s="36">
        <f t="shared" si="5492"/>
        <v>1191.2003089281955</v>
      </c>
      <c r="M5227" s="34">
        <f t="shared" si="5443"/>
        <v>474.19527922407121</v>
      </c>
      <c r="N5227" s="34">
        <f t="shared" si="5481"/>
        <v>1072.9226035755451</v>
      </c>
      <c r="O5227" s="34">
        <f t="shared" si="5444"/>
        <v>146.59954174815172</v>
      </c>
      <c r="P5227">
        <f t="shared" si="5496"/>
        <v>498.94119834037207</v>
      </c>
      <c r="Q5227" s="36">
        <f t="shared" si="5445"/>
        <v>1072.9226035753873</v>
      </c>
      <c r="R5227" s="34">
        <f t="shared" si="5446"/>
        <v>631.80237745202805</v>
      </c>
      <c r="S5227" s="34">
        <f t="shared" si="5447"/>
        <v>2.9035618354100734E-10</v>
      </c>
      <c r="T5227" s="36">
        <f t="shared" si="5482"/>
        <v>-1.8894900565366788E-13</v>
      </c>
      <c r="U5227" s="36">
        <f t="shared" si="5448"/>
        <v>4048.5542507276705</v>
      </c>
      <c r="V5227" s="36">
        <f t="shared" si="5449"/>
        <v>3.9170761683502309E-14</v>
      </c>
      <c r="W5227" s="68">
        <f t="shared" si="5450"/>
        <v>3.4034294540805585</v>
      </c>
      <c r="X5227">
        <f t="shared" si="5451"/>
        <v>6.8400709381060603</v>
      </c>
      <c r="Y5227">
        <f t="shared" si="5452"/>
        <v>0.11712706557874125</v>
      </c>
      <c r="Z5227" s="34">
        <f t="shared" si="5453"/>
        <v>1.9787218138990353E-2</v>
      </c>
      <c r="AA5227" s="36">
        <f t="shared" si="5454"/>
        <v>1.1509203352676616E-14</v>
      </c>
      <c r="AB5227" s="34">
        <f t="shared" si="5455"/>
        <v>1.9787218138990353E-2</v>
      </c>
      <c r="AC5227" s="36">
        <f t="shared" si="5456"/>
        <v>109.64432510517868</v>
      </c>
      <c r="AD5227" s="34">
        <f t="shared" si="5457"/>
        <v>0</v>
      </c>
      <c r="AE5227">
        <f t="shared" si="5483"/>
        <v>5541.1692707387974</v>
      </c>
      <c r="AF5227" s="36">
        <f t="shared" si="5497"/>
        <v>0</v>
      </c>
      <c r="AG5227" s="34">
        <f t="shared" si="5458"/>
        <v>464.33708012954622</v>
      </c>
      <c r="AH5227">
        <f t="shared" si="5493"/>
        <v>1.085140866052825E-10</v>
      </c>
      <c r="AI5227" s="29">
        <f t="shared" si="5484"/>
        <v>464.33708012954622</v>
      </c>
      <c r="AJ5227">
        <f t="shared" si="5485"/>
        <v>15323.123644272302</v>
      </c>
      <c r="AK5227" s="36">
        <f t="shared" si="5498"/>
        <v>4.2752461453854943E-3</v>
      </c>
      <c r="AL5227" s="36">
        <f t="shared" si="5486"/>
        <v>-3.7897285888304402E-3</v>
      </c>
      <c r="AM5227" s="36">
        <f t="shared" si="5487"/>
        <v>-2.3404767524019552E-3</v>
      </c>
      <c r="AN5227" s="37">
        <f t="shared" si="5499"/>
        <v>-1.0875736563273366E-2</v>
      </c>
      <c r="AO5227" s="36">
        <f t="shared" si="5500"/>
        <v>0.12381536502475385</v>
      </c>
      <c r="AP5227" s="36">
        <f t="shared" si="5501"/>
        <v>6.4697167390190555E-3</v>
      </c>
      <c r="AQ5227" s="74">
        <f t="shared" si="5459"/>
        <v>-0.67110784443985971</v>
      </c>
      <c r="AR5227" s="73">
        <f t="shared" si="5460"/>
        <v>-1.2662989912693535E-2</v>
      </c>
      <c r="AS5227" s="72">
        <f t="shared" si="5502"/>
        <v>1.8981198330751848E-3</v>
      </c>
      <c r="AT5227" s="37">
        <f t="shared" si="5461"/>
        <v>-2717.0165163036763</v>
      </c>
      <c r="AU5227" s="37">
        <f t="shared" si="5462"/>
        <v>3.0679091355597885</v>
      </c>
      <c r="AV5227" s="34">
        <f t="shared" si="5463"/>
        <v>2.1047279028627046</v>
      </c>
      <c r="AW5227" s="34">
        <f t="shared" si="5464"/>
        <v>0.32006577671151337</v>
      </c>
      <c r="AX5227" s="37">
        <f t="shared" si="5465"/>
        <v>1.8926284708191581</v>
      </c>
      <c r="AY5227" s="7">
        <f t="shared" si="5466"/>
        <v>7.7208516044739346</v>
      </c>
      <c r="AZ5227" s="37">
        <f t="shared" si="5467"/>
        <v>5.2960579248997171</v>
      </c>
      <c r="BA5227" s="2">
        <f>BE5227*'mass balance'!$B$17+BF5227*'mass balance'!$C$17+BG5227*'mass balance'!$D$17+BH5227*'mass balance'!$E$17</f>
        <v>1.1218878246702349E-3</v>
      </c>
      <c r="BB5227" s="2">
        <f>BE5227*'mass balance'!$B$18+BF5227*'mass balance'!$C$18+BG5227*'mass balance'!$D$18+BH5227*'mass balance'!$E$18</f>
        <v>1.1391476373574698E-3</v>
      </c>
      <c r="BC5227" s="2">
        <f>BE5227*'mass balance'!$B$19+BF5227*'mass balance'!$C$19+BG5227*'mass balance'!$D$19+BH5227*'mass balance'!$E$19</f>
        <v>-1.4239345466968375E-3</v>
      </c>
      <c r="BD5227" s="2">
        <f>BE5227*'mass balance'!$B$20+BF5227*'mass balance'!$C$20+BG5227*'mass balance'!$D$20+BH5227*'mass balance'!$E$20</f>
        <v>5.1779438061703177E-5</v>
      </c>
      <c r="BE5227" s="2">
        <f>N5227*'mass balance'!$H$11+R5227*'mass balance'!$I$11+S5227*'mass balance'!$J$11</f>
        <v>-2.4043083553513616E-3</v>
      </c>
      <c r="BF5227" s="2">
        <f>N5227*'mass balance'!$H$12+R5227*'mass balance'!$I$12+S5227*'mass balance'!$J$12</f>
        <v>4.9193368522913492E-16</v>
      </c>
      <c r="BG5227" s="2">
        <f>N5227*'mass balance'!$H$13+R5227*'mass balance'!$I$13+S5227*'mass balance'!$J$13</f>
        <v>7.6055211400556319E-4</v>
      </c>
      <c r="BH5227" s="2">
        <f>N5227*'mass balance'!$H$14+R5227*'mass balance'!$I$14+S5227*'mass balance'!$J$14</f>
        <v>2.6297122636655514E-4</v>
      </c>
      <c r="BI5227" s="36">
        <f t="shared" si="5468"/>
        <v>6.038243608117373E-16</v>
      </c>
      <c r="BJ5227" s="36">
        <f t="shared" si="5469"/>
        <v>4.8881326445275319E-17</v>
      </c>
      <c r="BK5227" s="36">
        <f t="shared" si="5470"/>
        <v>2.3932262986366275E-13</v>
      </c>
      <c r="BL5227" s="36">
        <f t="shared" si="5471"/>
        <v>2.3932262985682256E-13</v>
      </c>
      <c r="BM5227" s="36">
        <f t="shared" si="5503"/>
        <v>5.943233540628655E-10</v>
      </c>
      <c r="BN5227" s="36">
        <f t="shared" ca="1" si="5472"/>
        <v>0.33467670287443796</v>
      </c>
      <c r="BO5227" s="36">
        <f t="shared" ca="1" si="5488"/>
        <v>1</v>
      </c>
      <c r="BP5227" s="36">
        <f t="shared" si="5504"/>
        <v>-5.9432276640720471E-10</v>
      </c>
      <c r="BQ5227" s="36">
        <f t="shared" si="5505"/>
        <v>0.99999901121896562</v>
      </c>
      <c r="BR5227" s="2">
        <f t="shared" si="5494"/>
        <v>-5</v>
      </c>
      <c r="BS5227">
        <v>0</v>
      </c>
      <c r="BT5227" s="37">
        <f t="shared" si="5489"/>
        <v>1.4274943830635796</v>
      </c>
      <c r="BU5227" s="34">
        <f t="shared" si="5473"/>
        <v>-5</v>
      </c>
      <c r="BV5227" s="34">
        <f t="shared" si="5474"/>
        <v>-5</v>
      </c>
      <c r="BW5227" s="34">
        <f t="shared" si="5475"/>
        <v>-5</v>
      </c>
      <c r="BX5227" s="34">
        <f t="shared" si="5476"/>
        <v>-5</v>
      </c>
      <c r="BY5227" s="34">
        <f t="shared" si="5477"/>
        <v>25.260021142721289</v>
      </c>
      <c r="BZ5227" s="36">
        <f t="shared" si="5490"/>
        <v>1.4239345466968375E-3</v>
      </c>
      <c r="CA5227" s="34">
        <f t="shared" si="5491"/>
        <v>0.26953904268156392</v>
      </c>
    </row>
    <row r="5228" spans="1:79" ht="13.2" x14ac:dyDescent="0.25">
      <c r="A5228" s="75">
        <f t="shared" si="5478"/>
        <v>14.230136986299827</v>
      </c>
      <c r="B5228" s="34">
        <f t="shared" si="5495"/>
        <v>5193.999999999437</v>
      </c>
      <c r="C5228">
        <v>30</v>
      </c>
      <c r="D5228" s="35">
        <f t="shared" si="5439"/>
        <v>3000</v>
      </c>
      <c r="E5228" s="27">
        <v>0</v>
      </c>
      <c r="F5228" s="64">
        <f t="shared" si="5479"/>
        <v>3.1263897495927093</v>
      </c>
      <c r="G5228" s="34">
        <v>0</v>
      </c>
      <c r="H5228" s="34">
        <f t="shared" si="5440"/>
        <v>1</v>
      </c>
      <c r="I5228" s="34">
        <f t="shared" si="5480"/>
        <v>41549.719772087105</v>
      </c>
      <c r="J5228" s="34">
        <f t="shared" si="5441"/>
        <v>94011.12889324475</v>
      </c>
      <c r="K5228" s="34">
        <f t="shared" si="5442"/>
        <v>82551.523159423974</v>
      </c>
      <c r="L5228" s="36">
        <f t="shared" si="5492"/>
        <v>1191.2003089282091</v>
      </c>
      <c r="M5228" s="34">
        <f t="shared" si="5443"/>
        <v>474.19527922407121</v>
      </c>
      <c r="N5228" s="34">
        <f t="shared" si="5481"/>
        <v>1072.9226035755532</v>
      </c>
      <c r="O5228" s="34">
        <f t="shared" si="5444"/>
        <v>146.59954174815172</v>
      </c>
      <c r="P5228">
        <f t="shared" si="5496"/>
        <v>498.94119834037781</v>
      </c>
      <c r="Q5228" s="36">
        <f t="shared" si="5445"/>
        <v>1072.9226035753964</v>
      </c>
      <c r="R5228" s="34">
        <f t="shared" si="5446"/>
        <v>631.80237745203408</v>
      </c>
      <c r="S5228" s="34">
        <f t="shared" si="5447"/>
        <v>2.8876456781290472E-10</v>
      </c>
      <c r="T5228" s="36">
        <f t="shared" si="5482"/>
        <v>-1.8894900565366715E-13</v>
      </c>
      <c r="U5228" s="36">
        <f t="shared" si="5448"/>
        <v>4048.5542507276705</v>
      </c>
      <c r="V5228" s="36">
        <f t="shared" si="5449"/>
        <v>3.8964505383429366E-14</v>
      </c>
      <c r="W5228" s="68">
        <f t="shared" si="5450"/>
        <v>3.4034294540805976</v>
      </c>
      <c r="X5228">
        <f t="shared" si="5451"/>
        <v>6.8400709381060869</v>
      </c>
      <c r="Y5228">
        <f t="shared" si="5452"/>
        <v>0.11712706557874125</v>
      </c>
      <c r="Z5228" s="34">
        <f t="shared" si="5453"/>
        <v>1.9787218138990353E-2</v>
      </c>
      <c r="AA5228" s="36">
        <f t="shared" si="5454"/>
        <v>1.1448600862495396E-14</v>
      </c>
      <c r="AB5228" s="34">
        <f t="shared" si="5455"/>
        <v>1.9787218138990353E-2</v>
      </c>
      <c r="AC5228" s="36">
        <f t="shared" si="5456"/>
        <v>109.64432510517868</v>
      </c>
      <c r="AD5228" s="34">
        <f t="shared" si="5457"/>
        <v>0</v>
      </c>
      <c r="AE5228">
        <f t="shared" si="5483"/>
        <v>5541.1692707387974</v>
      </c>
      <c r="AF5228" s="36">
        <f t="shared" si="5497"/>
        <v>0</v>
      </c>
      <c r="AG5228" s="34">
        <f t="shared" si="5458"/>
        <v>464.33708012955111</v>
      </c>
      <c r="AH5228">
        <f t="shared" si="5493"/>
        <v>1.0800249583553523E-10</v>
      </c>
      <c r="AI5228" s="29">
        <f t="shared" si="5484"/>
        <v>464.33708012955111</v>
      </c>
      <c r="AJ5228">
        <f t="shared" si="5485"/>
        <v>15787.460724401853</v>
      </c>
      <c r="AK5228" s="36">
        <f t="shared" si="5498"/>
        <v>1.2662989912693535E-2</v>
      </c>
      <c r="AL5228" s="36">
        <f t="shared" si="5486"/>
        <v>-9.0117914304216912E-3</v>
      </c>
      <c r="AM5228" s="36">
        <f t="shared" si="5487"/>
        <v>-6.9023374100061069E-3</v>
      </c>
      <c r="AN5228" s="37">
        <f t="shared" si="5499"/>
        <v>-6.6004904178878715E-3</v>
      </c>
      <c r="AO5228" s="36">
        <f t="shared" si="5500"/>
        <v>0.12002563643592341</v>
      </c>
      <c r="AP5228" s="36">
        <f t="shared" si="5501"/>
        <v>4.1292399866171003E-3</v>
      </c>
      <c r="AQ5228" s="74">
        <f t="shared" si="5459"/>
        <v>-0.44710694442214149</v>
      </c>
      <c r="AR5228" s="73">
        <f t="shared" si="5460"/>
        <v>-7.4140623445752563E-3</v>
      </c>
      <c r="AS5228" s="72">
        <f t="shared" si="5502"/>
        <v>1.7291077306504053E-3</v>
      </c>
      <c r="AT5228" s="37">
        <f t="shared" si="5461"/>
        <v>-1810.1367203701202</v>
      </c>
      <c r="AU5228" s="37">
        <f t="shared" si="5462"/>
        <v>1.9580661084370961</v>
      </c>
      <c r="AV5228" s="34">
        <f t="shared" si="5463"/>
        <v>2.1685075362827981</v>
      </c>
      <c r="AW5228" s="34">
        <f t="shared" si="5464"/>
        <v>0.32006577671151704</v>
      </c>
      <c r="AX5228" s="37">
        <f t="shared" si="5465"/>
        <v>1.8926284708191796</v>
      </c>
      <c r="AY5228" s="7">
        <f t="shared" si="5466"/>
        <v>7.7846312378940921</v>
      </c>
      <c r="AZ5228" s="37">
        <f t="shared" si="5467"/>
        <v>5.2960579248997774</v>
      </c>
      <c r="BA5228" s="2">
        <f>BE5228*'mass balance'!$B$17+BF5228*'mass balance'!$C$17+BG5228*'mass balance'!$D$17+BH5228*'mass balance'!$E$17</f>
        <v>1.1218878246702455E-3</v>
      </c>
      <c r="BB5228" s="2">
        <f>BE5228*'mass balance'!$B$18+BF5228*'mass balance'!$C$18+BG5228*'mass balance'!$D$18+BH5228*'mass balance'!$E$18</f>
        <v>1.1391476373574802E-3</v>
      </c>
      <c r="BC5228" s="2">
        <f>BE5228*'mass balance'!$B$19+BF5228*'mass balance'!$C$19+BG5228*'mass balance'!$D$19+BH5228*'mass balance'!$E$19</f>
        <v>-1.4239345466968505E-3</v>
      </c>
      <c r="BD5228" s="2">
        <f>BE5228*'mass balance'!$B$20+BF5228*'mass balance'!$C$20+BG5228*'mass balance'!$D$20+BH5228*'mass balance'!$E$20</f>
        <v>5.1779438061703631E-5</v>
      </c>
      <c r="BE5228" s="2">
        <f>N5228*'mass balance'!$H$11+R5228*'mass balance'!$I$11+S5228*'mass balance'!$J$11</f>
        <v>-2.4043083553513798E-3</v>
      </c>
      <c r="BF5228" s="2">
        <f>N5228*'mass balance'!$H$12+R5228*'mass balance'!$I$12+S5228*'mass balance'!$J$12</f>
        <v>4.892371027729063E-16</v>
      </c>
      <c r="BG5228" s="2">
        <f>N5228*'mass balance'!$H$13+R5228*'mass balance'!$I$13+S5228*'mass balance'!$J$13</f>
        <v>7.6055211400556958E-4</v>
      </c>
      <c r="BH5228" s="2">
        <f>N5228*'mass balance'!$H$14+R5228*'mass balance'!$I$14+S5228*'mass balance'!$J$14</f>
        <v>2.6297122636655715E-4</v>
      </c>
      <c r="BI5228" s="36">
        <f t="shared" si="5468"/>
        <v>6.038243608117373E-16</v>
      </c>
      <c r="BJ5228" s="36">
        <f t="shared" si="5469"/>
        <v>4.8881707067967512E-17</v>
      </c>
      <c r="BK5228" s="36">
        <f t="shared" si="5470"/>
        <v>2.3937151119010804E-13</v>
      </c>
      <c r="BL5228" s="36">
        <f t="shared" si="5471"/>
        <v>2.3937151118330111E-13</v>
      </c>
      <c r="BM5228" s="36">
        <f t="shared" si="5503"/>
        <v>5.9456267669272233E-10</v>
      </c>
      <c r="BN5228" s="36">
        <f t="shared" ca="1" si="5472"/>
        <v>0.81182657787023871</v>
      </c>
      <c r="BO5228" s="36">
        <f t="shared" ca="1" si="5488"/>
        <v>1</v>
      </c>
      <c r="BP5228" s="36">
        <f t="shared" si="5504"/>
        <v>-5.9456208844706173E-10</v>
      </c>
      <c r="BQ5228" s="36">
        <f t="shared" si="5505"/>
        <v>0.9999990106246428</v>
      </c>
      <c r="BR5228" s="2">
        <f t="shared" si="5494"/>
        <v>-5</v>
      </c>
      <c r="BS5228">
        <v>0</v>
      </c>
      <c r="BT5228" s="37">
        <f t="shared" si="5489"/>
        <v>1.4274943830635927</v>
      </c>
      <c r="BU5228" s="34">
        <f t="shared" si="5473"/>
        <v>-5</v>
      </c>
      <c r="BV5228" s="34">
        <f t="shared" si="5474"/>
        <v>-5</v>
      </c>
      <c r="BW5228" s="34">
        <f t="shared" si="5475"/>
        <v>-5</v>
      </c>
      <c r="BX5228" s="34">
        <f t="shared" si="5476"/>
        <v>-5</v>
      </c>
      <c r="BY5228" s="34">
        <f t="shared" si="5477"/>
        <v>25.260021142721484</v>
      </c>
      <c r="BZ5228" s="36">
        <f t="shared" si="5490"/>
        <v>1.4239345466968505E-3</v>
      </c>
      <c r="CA5228" s="34">
        <f t="shared" si="5491"/>
        <v>0.26953904268156331</v>
      </c>
    </row>
    <row r="5229" spans="1:79" ht="13.2" x14ac:dyDescent="0.25">
      <c r="A5229" s="75">
        <f t="shared" si="5478"/>
        <v>14.232876712327224</v>
      </c>
      <c r="B5229" s="34">
        <f t="shared" si="5495"/>
        <v>5194.999999999437</v>
      </c>
      <c r="C5229">
        <v>30</v>
      </c>
      <c r="D5229" s="35">
        <f t="shared" si="5439"/>
        <v>3000</v>
      </c>
      <c r="E5229" s="27">
        <v>0</v>
      </c>
      <c r="F5229" s="64">
        <f t="shared" si="5479"/>
        <v>3.1263897495927093</v>
      </c>
      <c r="G5229" s="34">
        <v>0</v>
      </c>
      <c r="H5229" s="34">
        <f t="shared" si="5440"/>
        <v>1</v>
      </c>
      <c r="I5229" s="34">
        <f t="shared" si="5480"/>
        <v>41549.719772087105</v>
      </c>
      <c r="J5229" s="34">
        <f t="shared" si="5441"/>
        <v>94011.128893245448</v>
      </c>
      <c r="K5229" s="34">
        <f t="shared" si="5442"/>
        <v>82551.523159424585</v>
      </c>
      <c r="L5229" s="36">
        <f t="shared" si="5492"/>
        <v>1191.2003089282227</v>
      </c>
      <c r="M5229" s="34">
        <f t="shared" si="5443"/>
        <v>474.19527922407121</v>
      </c>
      <c r="N5229" s="34">
        <f t="shared" si="5481"/>
        <v>1072.9226035755614</v>
      </c>
      <c r="O5229" s="34">
        <f t="shared" si="5444"/>
        <v>146.59954174815172</v>
      </c>
      <c r="P5229">
        <f t="shared" si="5496"/>
        <v>498.94119834038355</v>
      </c>
      <c r="Q5229" s="36">
        <f t="shared" si="5445"/>
        <v>1072.9226035754054</v>
      </c>
      <c r="R5229" s="34">
        <f t="shared" si="5446"/>
        <v>631.80237745203999</v>
      </c>
      <c r="S5229" s="34">
        <f t="shared" si="5447"/>
        <v>2.8728663892252371E-10</v>
      </c>
      <c r="T5229" s="36">
        <f t="shared" si="5482"/>
        <v>-1.8894900565366644E-13</v>
      </c>
      <c r="U5229" s="36">
        <f t="shared" si="5448"/>
        <v>4048.5542507276705</v>
      </c>
      <c r="V5229" s="36">
        <f t="shared" si="5449"/>
        <v>3.8767216748577008E-14</v>
      </c>
      <c r="W5229" s="68">
        <f t="shared" si="5450"/>
        <v>3.4034294540806367</v>
      </c>
      <c r="X5229">
        <f t="shared" si="5451"/>
        <v>6.8400709381061118</v>
      </c>
      <c r="Y5229">
        <f t="shared" si="5452"/>
        <v>0.11712706557874125</v>
      </c>
      <c r="Z5229" s="34">
        <f t="shared" si="5453"/>
        <v>1.9787218138990353E-2</v>
      </c>
      <c r="AA5229" s="36">
        <f t="shared" si="5454"/>
        <v>1.1390633263191623E-14</v>
      </c>
      <c r="AB5229" s="34">
        <f t="shared" si="5455"/>
        <v>1.9787218138990353E-2</v>
      </c>
      <c r="AC5229" s="36">
        <f t="shared" si="5456"/>
        <v>109.64432510517868</v>
      </c>
      <c r="AD5229" s="34">
        <f t="shared" si="5457"/>
        <v>0</v>
      </c>
      <c r="AE5229">
        <f t="shared" si="5483"/>
        <v>5541.1692707387974</v>
      </c>
      <c r="AF5229" s="36">
        <f t="shared" si="5497"/>
        <v>0</v>
      </c>
      <c r="AG5229" s="34">
        <f t="shared" si="5458"/>
        <v>464.33708012955589</v>
      </c>
      <c r="AH5229">
        <f t="shared" si="5493"/>
        <v>1.0737721822806634E-10</v>
      </c>
      <c r="AI5229" s="29">
        <f t="shared" si="5484"/>
        <v>464.33708012955589</v>
      </c>
      <c r="AJ5229">
        <f t="shared" si="5485"/>
        <v>16251.797804531408</v>
      </c>
      <c r="AK5229" s="36">
        <f t="shared" si="5498"/>
        <v>7.4140623445752563E-3</v>
      </c>
      <c r="AL5229" s="36">
        <f t="shared" si="5486"/>
        <v>-5.8976161902033987E-3</v>
      </c>
      <c r="AM5229" s="36">
        <f t="shared" si="5487"/>
        <v>-4.0480071048408584E-3</v>
      </c>
      <c r="AN5229" s="37">
        <f t="shared" si="5499"/>
        <v>6.0624994948056633E-3</v>
      </c>
      <c r="AO5229" s="36">
        <f t="shared" si="5500"/>
        <v>0.11101384500550172</v>
      </c>
      <c r="AP5229" s="36">
        <f t="shared" si="5501"/>
        <v>-2.7730974233890066E-3</v>
      </c>
      <c r="AQ5229" s="74">
        <f t="shared" si="5459"/>
        <v>0.51901217270185307</v>
      </c>
      <c r="AR5229" s="73">
        <f t="shared" si="5460"/>
        <v>5.7570139467056393E-3</v>
      </c>
      <c r="AS5229" s="72">
        <f t="shared" si="5502"/>
        <v>1.3681428167718452E-3</v>
      </c>
      <c r="AT5229" s="37">
        <f t="shared" si="5461"/>
        <v>2101.2489379714898</v>
      </c>
      <c r="AU5229" s="37">
        <f t="shared" si="5462"/>
        <v>-1.3149897069995025</v>
      </c>
      <c r="AV5229" s="34">
        <f t="shared" si="5463"/>
        <v>2.2322871697028921</v>
      </c>
      <c r="AW5229" s="34">
        <f t="shared" si="5464"/>
        <v>0.3200657767115207</v>
      </c>
      <c r="AX5229" s="37">
        <f t="shared" si="5465"/>
        <v>1.8926284708192014</v>
      </c>
      <c r="AY5229" s="7">
        <f t="shared" si="5466"/>
        <v>7.8484108713142504</v>
      </c>
      <c r="AZ5229" s="37">
        <f t="shared" si="5467"/>
        <v>5.2960579248998378</v>
      </c>
      <c r="BA5229" s="2">
        <f>BE5229*'mass balance'!$B$17+BF5229*'mass balance'!$C$17+BG5229*'mass balance'!$D$17+BH5229*'mass balance'!$E$17</f>
        <v>1.1218878246702555E-3</v>
      </c>
      <c r="BB5229" s="2">
        <f>BE5229*'mass balance'!$B$18+BF5229*'mass balance'!$C$18+BG5229*'mass balance'!$D$18+BH5229*'mass balance'!$E$18</f>
        <v>1.1391476373574909E-3</v>
      </c>
      <c r="BC5229" s="2">
        <f>BE5229*'mass balance'!$B$19+BF5229*'mass balance'!$C$19+BG5229*'mass balance'!$D$19+BH5229*'mass balance'!$E$19</f>
        <v>-1.4239345466968633E-3</v>
      </c>
      <c r="BD5229" s="2">
        <f>BE5229*'mass balance'!$B$20+BF5229*'mass balance'!$C$20+BG5229*'mass balance'!$D$20+BH5229*'mass balance'!$E$20</f>
        <v>5.1779438061704126E-5</v>
      </c>
      <c r="BE5229" s="2">
        <f>N5229*'mass balance'!$H$11+R5229*'mass balance'!$I$11+S5229*'mass balance'!$J$11</f>
        <v>-2.4043083553513984E-3</v>
      </c>
      <c r="BF5229" s="2">
        <f>N5229*'mass balance'!$H$12+R5229*'mass balance'!$I$12+S5229*'mass balance'!$J$12</f>
        <v>4.8673313334926542E-16</v>
      </c>
      <c r="BG5229" s="2">
        <f>N5229*'mass balance'!$H$13+R5229*'mass balance'!$I$13+S5229*'mass balance'!$J$13</f>
        <v>7.6055211400557598E-4</v>
      </c>
      <c r="BH5229" s="2">
        <f>N5229*'mass balance'!$H$14+R5229*'mass balance'!$I$14+S5229*'mass balance'!$J$14</f>
        <v>2.6297122636655915E-4</v>
      </c>
      <c r="BI5229" s="36">
        <f t="shared" si="5468"/>
        <v>6.038243608117373E-16</v>
      </c>
      <c r="BJ5229" s="36">
        <f t="shared" si="5469"/>
        <v>4.8882087693622864E-17</v>
      </c>
      <c r="BK5229" s="36">
        <f t="shared" si="5470"/>
        <v>2.3942039289717601E-13</v>
      </c>
      <c r="BL5229" s="36">
        <f t="shared" si="5471"/>
        <v>2.3942039289040084E-13</v>
      </c>
      <c r="BM5229" s="36">
        <f t="shared" si="5503"/>
        <v>5.948020482039056E-10</v>
      </c>
      <c r="BN5229" s="36">
        <f t="shared" ca="1" si="5472"/>
        <v>0.54194531669074031</v>
      </c>
      <c r="BO5229" s="36">
        <f t="shared" ca="1" si="5488"/>
        <v>1</v>
      </c>
      <c r="BP5229" s="36">
        <f t="shared" si="5504"/>
        <v>-5.9480145936776998E-10</v>
      </c>
      <c r="BQ5229" s="36">
        <f t="shared" si="5505"/>
        <v>0.99999901003008074</v>
      </c>
      <c r="BR5229" s="2">
        <f t="shared" si="5494"/>
        <v>-5</v>
      </c>
      <c r="BS5229">
        <v>0</v>
      </c>
      <c r="BT5229" s="37">
        <f t="shared" si="5489"/>
        <v>1.4274943830636051</v>
      </c>
      <c r="BU5229" s="34">
        <f t="shared" si="5473"/>
        <v>-5</v>
      </c>
      <c r="BV5229" s="34">
        <f t="shared" si="5474"/>
        <v>-5</v>
      </c>
      <c r="BW5229" s="34">
        <f t="shared" si="5475"/>
        <v>-5</v>
      </c>
      <c r="BX5229" s="34">
        <f t="shared" si="5476"/>
        <v>-5</v>
      </c>
      <c r="BY5229" s="34">
        <f t="shared" si="5477"/>
        <v>25.260021142721669</v>
      </c>
      <c r="BZ5229" s="36">
        <f t="shared" si="5490"/>
        <v>1.4239345466968633E-3</v>
      </c>
      <c r="CA5229" s="34">
        <f t="shared" si="5491"/>
        <v>0.26953904268156259</v>
      </c>
    </row>
    <row r="5230" spans="1:79" ht="13.2" x14ac:dyDescent="0.25">
      <c r="A5230" s="75">
        <f t="shared" si="5478"/>
        <v>14.23561643835462</v>
      </c>
      <c r="B5230" s="34">
        <f t="shared" si="5495"/>
        <v>5195.9999999994361</v>
      </c>
      <c r="C5230">
        <v>30</v>
      </c>
      <c r="D5230" s="35">
        <f t="shared" si="5439"/>
        <v>3000</v>
      </c>
      <c r="E5230" s="27">
        <v>0</v>
      </c>
      <c r="F5230" s="64">
        <f t="shared" si="5479"/>
        <v>3.1263897495927093</v>
      </c>
      <c r="G5230" s="34">
        <v>0</v>
      </c>
      <c r="H5230" s="34">
        <f t="shared" si="5440"/>
        <v>1</v>
      </c>
      <c r="I5230" s="34">
        <f t="shared" si="5480"/>
        <v>41549.719772087105</v>
      </c>
      <c r="J5230" s="34">
        <f t="shared" si="5441"/>
        <v>94011.128893246176</v>
      </c>
      <c r="K5230" s="34">
        <f t="shared" si="5442"/>
        <v>82551.523159425211</v>
      </c>
      <c r="L5230" s="36">
        <f t="shared" si="5492"/>
        <v>1191.2003089282364</v>
      </c>
      <c r="M5230" s="34">
        <f t="shared" si="5443"/>
        <v>474.19527922407121</v>
      </c>
      <c r="N5230" s="34">
        <f t="shared" si="5481"/>
        <v>1072.9226035755696</v>
      </c>
      <c r="O5230" s="34">
        <f t="shared" si="5444"/>
        <v>146.59954174815172</v>
      </c>
      <c r="P5230">
        <f t="shared" si="5496"/>
        <v>498.94119834038918</v>
      </c>
      <c r="Q5230" s="36">
        <f t="shared" si="5445"/>
        <v>1072.9226035754143</v>
      </c>
      <c r="R5230" s="34">
        <f t="shared" si="5446"/>
        <v>631.8023774520459</v>
      </c>
      <c r="S5230" s="34">
        <f t="shared" si="5447"/>
        <v>2.858087100321427E-10</v>
      </c>
      <c r="T5230" s="36">
        <f t="shared" si="5482"/>
        <v>-1.8894900565366571E-13</v>
      </c>
      <c r="U5230" s="36">
        <f t="shared" si="5448"/>
        <v>4048.5542507276705</v>
      </c>
      <c r="V5230" s="36">
        <f t="shared" si="5449"/>
        <v>3.8560960448504052E-14</v>
      </c>
      <c r="W5230" s="68">
        <f t="shared" si="5450"/>
        <v>3.4034294540806753</v>
      </c>
      <c r="X5230">
        <f t="shared" si="5451"/>
        <v>6.8400709381061384</v>
      </c>
      <c r="Y5230">
        <f t="shared" si="5452"/>
        <v>0.11712706557874125</v>
      </c>
      <c r="Z5230" s="34">
        <f t="shared" si="5453"/>
        <v>1.9787218138990353E-2</v>
      </c>
      <c r="AA5230" s="36">
        <f t="shared" si="5454"/>
        <v>1.1330030773010404E-14</v>
      </c>
      <c r="AB5230" s="34">
        <f t="shared" si="5455"/>
        <v>1.9787218138990353E-2</v>
      </c>
      <c r="AC5230" s="36">
        <f t="shared" si="5456"/>
        <v>109.64432510517868</v>
      </c>
      <c r="AD5230" s="34">
        <f t="shared" si="5457"/>
        <v>0</v>
      </c>
      <c r="AE5230">
        <f t="shared" si="5483"/>
        <v>5541.1692707387974</v>
      </c>
      <c r="AF5230" s="36">
        <f t="shared" si="5497"/>
        <v>0</v>
      </c>
      <c r="AG5230" s="34">
        <f t="shared" si="5458"/>
        <v>464.33708012956066</v>
      </c>
      <c r="AH5230">
        <f t="shared" si="5493"/>
        <v>1.0680878403945826E-10</v>
      </c>
      <c r="AI5230" s="29">
        <f t="shared" si="5484"/>
        <v>464.33708012956066</v>
      </c>
      <c r="AJ5230">
        <f t="shared" si="5485"/>
        <v>16716.134884660969</v>
      </c>
      <c r="AK5230" s="36">
        <f t="shared" si="5498"/>
        <v>-5.7570139467056393E-3</v>
      </c>
      <c r="AL5230" s="36">
        <f t="shared" si="5486"/>
        <v>3.9023795375657476E-3</v>
      </c>
      <c r="AM5230" s="36">
        <f t="shared" si="5487"/>
        <v>3.1347016347063857E-3</v>
      </c>
      <c r="AN5230" s="37">
        <f t="shared" si="5499"/>
        <v>1.347656183938092E-2</v>
      </c>
      <c r="AO5230" s="36">
        <f t="shared" si="5500"/>
        <v>0.10511622881529832</v>
      </c>
      <c r="AP5230" s="36">
        <f t="shared" si="5501"/>
        <v>-6.8211045282298649E-3</v>
      </c>
      <c r="AQ5230" s="74">
        <f t="shared" si="5459"/>
        <v>1.3590237817237227</v>
      </c>
      <c r="AR5230" s="73">
        <f t="shared" si="5460"/>
        <v>1.1359931905163436E-2</v>
      </c>
      <c r="AS5230" s="72">
        <f t="shared" si="5502"/>
        <v>1.1614735250144574E-3</v>
      </c>
      <c r="AT5230" s="37">
        <f t="shared" si="5461"/>
        <v>5502.0815083375692</v>
      </c>
      <c r="AU5230" s="37">
        <f t="shared" si="5462"/>
        <v>-3.2345355663805373</v>
      </c>
      <c r="AV5230" s="34">
        <f t="shared" si="5463"/>
        <v>2.2960668031229865</v>
      </c>
      <c r="AW5230" s="34">
        <f t="shared" si="5464"/>
        <v>0.32006577671152436</v>
      </c>
      <c r="AX5230" s="37">
        <f t="shared" si="5465"/>
        <v>1.8926284708192231</v>
      </c>
      <c r="AY5230" s="7">
        <f t="shared" si="5466"/>
        <v>7.9121905047344088</v>
      </c>
      <c r="AZ5230" s="37">
        <f t="shared" si="5467"/>
        <v>5.2960579248998982</v>
      </c>
      <c r="BA5230" s="2">
        <f>BE5230*'mass balance'!$B$17+BF5230*'mass balance'!$C$17+BG5230*'mass balance'!$D$17+BH5230*'mass balance'!$E$17</f>
        <v>1.1218878246702661E-3</v>
      </c>
      <c r="BB5230" s="2">
        <f>BE5230*'mass balance'!$B$18+BF5230*'mass balance'!$C$18+BG5230*'mass balance'!$D$18+BH5230*'mass balance'!$E$18</f>
        <v>1.1391476373575008E-3</v>
      </c>
      <c r="BC5230" s="2">
        <f>BE5230*'mass balance'!$B$19+BF5230*'mass balance'!$C$19+BG5230*'mass balance'!$D$19+BH5230*'mass balance'!$E$19</f>
        <v>-1.4239345466968761E-3</v>
      </c>
      <c r="BD5230" s="2">
        <f>BE5230*'mass balance'!$B$20+BF5230*'mass balance'!$C$20+BG5230*'mass balance'!$D$20+BH5230*'mass balance'!$E$20</f>
        <v>5.1779438061704566E-5</v>
      </c>
      <c r="BE5230" s="2">
        <f>N5230*'mass balance'!$H$11+R5230*'mass balance'!$I$11+S5230*'mass balance'!$J$11</f>
        <v>-2.4043083553514167E-3</v>
      </c>
      <c r="BF5230" s="2">
        <f>N5230*'mass balance'!$H$12+R5230*'mass balance'!$I$12+S5230*'mass balance'!$J$12</f>
        <v>4.8422916392562463E-16</v>
      </c>
      <c r="BG5230" s="2">
        <f>N5230*'mass balance'!$H$13+R5230*'mass balance'!$I$13+S5230*'mass balance'!$J$13</f>
        <v>7.605521140055827E-4</v>
      </c>
      <c r="BH5230" s="2">
        <f>N5230*'mass balance'!$H$14+R5230*'mass balance'!$I$14+S5230*'mass balance'!$J$14</f>
        <v>2.6297122636656116E-4</v>
      </c>
      <c r="BI5230" s="36">
        <f t="shared" si="5468"/>
        <v>6.038243608117373E-16</v>
      </c>
      <c r="BJ5230" s="36">
        <f t="shared" si="5469"/>
        <v>4.8882468322242656E-17</v>
      </c>
      <c r="BK5230" s="36">
        <f t="shared" si="5470"/>
        <v>2.3946927498486965E-13</v>
      </c>
      <c r="BL5230" s="36">
        <f t="shared" si="5471"/>
        <v>2.394692749781278E-13</v>
      </c>
      <c r="BM5230" s="36">
        <f t="shared" si="5503"/>
        <v>5.9504146859679602E-10</v>
      </c>
      <c r="BN5230" s="36">
        <f t="shared" ca="1" si="5472"/>
        <v>0.97744624209921749</v>
      </c>
      <c r="BO5230" s="36">
        <f t="shared" ca="1" si="5488"/>
        <v>1</v>
      </c>
      <c r="BP5230" s="36">
        <f t="shared" si="5504"/>
        <v>-5.9504087916970985E-10</v>
      </c>
      <c r="BQ5230" s="36">
        <f t="shared" si="5505"/>
        <v>0.99999900943527931</v>
      </c>
      <c r="BR5230" s="2">
        <f t="shared" si="5494"/>
        <v>-5</v>
      </c>
      <c r="BS5230">
        <v>0</v>
      </c>
      <c r="BT5230" s="37">
        <f t="shared" si="5489"/>
        <v>1.4274943830636182</v>
      </c>
      <c r="BU5230" s="34">
        <f t="shared" si="5473"/>
        <v>-5</v>
      </c>
      <c r="BV5230" s="34">
        <f t="shared" si="5474"/>
        <v>-5</v>
      </c>
      <c r="BW5230" s="34">
        <f t="shared" si="5475"/>
        <v>-5</v>
      </c>
      <c r="BX5230" s="34">
        <f t="shared" si="5476"/>
        <v>-5</v>
      </c>
      <c r="BY5230" s="34">
        <f t="shared" si="5477"/>
        <v>25.260021142721865</v>
      </c>
      <c r="BZ5230" s="36">
        <f t="shared" si="5490"/>
        <v>1.4239345466968761E-3</v>
      </c>
      <c r="CA5230" s="34">
        <f t="shared" si="5491"/>
        <v>0.26953904268156198</v>
      </c>
    </row>
    <row r="5231" spans="1:79" ht="13.2" x14ac:dyDescent="0.25">
      <c r="A5231" s="75">
        <f t="shared" si="5478"/>
        <v>14.238356164382017</v>
      </c>
      <c r="B5231" s="34">
        <f t="shared" si="5495"/>
        <v>5196.9999999994361</v>
      </c>
      <c r="C5231">
        <v>30</v>
      </c>
      <c r="D5231" s="35">
        <f t="shared" si="5439"/>
        <v>3000</v>
      </c>
      <c r="E5231" s="27">
        <v>0</v>
      </c>
      <c r="F5231" s="64">
        <f t="shared" si="5479"/>
        <v>3.1263897495927093</v>
      </c>
      <c r="G5231" s="34">
        <v>0</v>
      </c>
      <c r="H5231" s="34">
        <f t="shared" si="5440"/>
        <v>1</v>
      </c>
      <c r="I5231" s="34">
        <f t="shared" si="5480"/>
        <v>41549.719772087105</v>
      </c>
      <c r="J5231" s="34">
        <f t="shared" si="5441"/>
        <v>94011.128893246889</v>
      </c>
      <c r="K5231" s="34">
        <f t="shared" si="5442"/>
        <v>82551.523159425851</v>
      </c>
      <c r="L5231" s="36">
        <f t="shared" si="5492"/>
        <v>1191.2003089282498</v>
      </c>
      <c r="M5231" s="34">
        <f t="shared" si="5443"/>
        <v>474.19527922407121</v>
      </c>
      <c r="N5231" s="34">
        <f t="shared" si="5481"/>
        <v>1072.9226035755778</v>
      </c>
      <c r="O5231" s="34">
        <f t="shared" si="5444"/>
        <v>146.59954174815172</v>
      </c>
      <c r="P5231">
        <f t="shared" si="5496"/>
        <v>498.94119834039486</v>
      </c>
      <c r="Q5231" s="36">
        <f t="shared" si="5445"/>
        <v>1072.9226035754232</v>
      </c>
      <c r="R5231" s="34">
        <f t="shared" si="5446"/>
        <v>631.80237745205193</v>
      </c>
      <c r="S5231" s="34">
        <f t="shared" si="5447"/>
        <v>2.8421709430404007E-10</v>
      </c>
      <c r="T5231" s="36">
        <f t="shared" si="5482"/>
        <v>-1.88949005653665E-13</v>
      </c>
      <c r="U5231" s="36">
        <f t="shared" si="5448"/>
        <v>4048.5542507276705</v>
      </c>
      <c r="V5231" s="36">
        <f t="shared" si="5449"/>
        <v>3.835470414843109E-14</v>
      </c>
      <c r="W5231" s="68">
        <f t="shared" si="5450"/>
        <v>3.403429454080714</v>
      </c>
      <c r="X5231">
        <f t="shared" si="5451"/>
        <v>6.8400709381061642</v>
      </c>
      <c r="Y5231">
        <f t="shared" si="5452"/>
        <v>0.11712706557874125</v>
      </c>
      <c r="Z5231" s="34">
        <f t="shared" si="5453"/>
        <v>1.9787218138990353E-2</v>
      </c>
      <c r="AA5231" s="36">
        <f t="shared" si="5454"/>
        <v>1.1269428282829184E-14</v>
      </c>
      <c r="AB5231" s="34">
        <f t="shared" si="5455"/>
        <v>1.9787218138990353E-2</v>
      </c>
      <c r="AC5231" s="36">
        <f t="shared" si="5456"/>
        <v>109.64432510517868</v>
      </c>
      <c r="AD5231" s="34">
        <f t="shared" si="5457"/>
        <v>0</v>
      </c>
      <c r="AE5231">
        <f t="shared" si="5483"/>
        <v>5541.1692707387974</v>
      </c>
      <c r="AF5231" s="36">
        <f t="shared" si="5497"/>
        <v>0</v>
      </c>
      <c r="AG5231" s="34">
        <f t="shared" si="5458"/>
        <v>464.33708012956544</v>
      </c>
      <c r="AH5231">
        <f t="shared" si="5493"/>
        <v>1.0624034985085018E-10</v>
      </c>
      <c r="AI5231" s="29">
        <f t="shared" si="5484"/>
        <v>464.33708012956544</v>
      </c>
      <c r="AJ5231">
        <f t="shared" si="5485"/>
        <v>17180.471964790533</v>
      </c>
      <c r="AK5231" s="36">
        <f t="shared" si="5498"/>
        <v>-1.1359931905163436E-2</v>
      </c>
      <c r="AL5231" s="36">
        <f t="shared" si="5486"/>
        <v>9.5068001628477589E-3</v>
      </c>
      <c r="AM5231" s="36">
        <f t="shared" si="5487"/>
        <v>6.2121934545542219E-3</v>
      </c>
      <c r="AN5231" s="37">
        <f t="shared" si="5499"/>
        <v>7.7195478926752811E-3</v>
      </c>
      <c r="AO5231" s="36">
        <f t="shared" si="5500"/>
        <v>0.10901860835286407</v>
      </c>
      <c r="AP5231" s="36">
        <f t="shared" si="5501"/>
        <v>-3.6864028935234792E-3</v>
      </c>
      <c r="AQ5231" s="74">
        <f t="shared" si="5459"/>
        <v>0.69782612961946344</v>
      </c>
      <c r="AR5231" s="73">
        <f t="shared" si="5460"/>
        <v>7.1742479315956209E-3</v>
      </c>
      <c r="AS5231" s="72">
        <f t="shared" si="5502"/>
        <v>1.2956923707581282E-3</v>
      </c>
      <c r="AT5231" s="37">
        <f t="shared" si="5461"/>
        <v>2825.1869433397155</v>
      </c>
      <c r="AU5231" s="37">
        <f t="shared" si="5462"/>
        <v>-1.7480748494267904</v>
      </c>
      <c r="AV5231" s="34">
        <f t="shared" si="5463"/>
        <v>2.3598464365430818</v>
      </c>
      <c r="AW5231" s="34">
        <f t="shared" si="5464"/>
        <v>0.32006577671152797</v>
      </c>
      <c r="AX5231" s="37">
        <f t="shared" si="5465"/>
        <v>1.8926284708192442</v>
      </c>
      <c r="AY5231" s="7">
        <f t="shared" si="5466"/>
        <v>7.975970138154568</v>
      </c>
      <c r="AZ5231" s="37">
        <f t="shared" si="5467"/>
        <v>5.2960579248999586</v>
      </c>
      <c r="BA5231" s="2">
        <f>BE5231*'mass balance'!$B$17+BF5231*'mass balance'!$C$17+BG5231*'mass balance'!$D$17+BH5231*'mass balance'!$E$17</f>
        <v>1.1218878246702761E-3</v>
      </c>
      <c r="BB5231" s="2">
        <f>BE5231*'mass balance'!$B$18+BF5231*'mass balance'!$C$18+BG5231*'mass balance'!$D$18+BH5231*'mass balance'!$E$18</f>
        <v>1.139147637357511E-3</v>
      </c>
      <c r="BC5231" s="2">
        <f>BE5231*'mass balance'!$B$19+BF5231*'mass balance'!$C$19+BG5231*'mass balance'!$D$19+BH5231*'mass balance'!$E$19</f>
        <v>-1.4239345466968887E-3</v>
      </c>
      <c r="BD5231" s="2">
        <f>BE5231*'mass balance'!$B$20+BF5231*'mass balance'!$C$20+BG5231*'mass balance'!$D$20+BH5231*'mass balance'!$E$20</f>
        <v>5.1779438061705041E-5</v>
      </c>
      <c r="BE5231" s="2">
        <f>N5231*'mass balance'!$H$11+R5231*'mass balance'!$I$11+S5231*'mass balance'!$J$11</f>
        <v>-2.4043083553514349E-3</v>
      </c>
      <c r="BF5231" s="2">
        <f>N5231*'mass balance'!$H$12+R5231*'mass balance'!$I$12+S5231*'mass balance'!$J$12</f>
        <v>4.8153258146939601E-16</v>
      </c>
      <c r="BG5231" s="2">
        <f>N5231*'mass balance'!$H$13+R5231*'mass balance'!$I$13+S5231*'mass balance'!$J$13</f>
        <v>7.605521140055891E-4</v>
      </c>
      <c r="BH5231" s="2">
        <f>N5231*'mass balance'!$H$14+R5231*'mass balance'!$I$14+S5231*'mass balance'!$J$14</f>
        <v>2.6297122636656316E-4</v>
      </c>
      <c r="BI5231" s="36">
        <f t="shared" si="5468"/>
        <v>6.038243608117373E-16</v>
      </c>
      <c r="BJ5231" s="36">
        <f t="shared" si="5469"/>
        <v>4.8882848953826279E-17</v>
      </c>
      <c r="BK5231" s="36">
        <f t="shared" si="5470"/>
        <v>2.3951815745319188E-13</v>
      </c>
      <c r="BL5231" s="36">
        <f t="shared" si="5471"/>
        <v>2.395181574464834E-13</v>
      </c>
      <c r="BM5231" s="36">
        <f t="shared" si="5503"/>
        <v>5.9528093787177418E-10</v>
      </c>
      <c r="BN5231" s="36">
        <f t="shared" ca="1" si="5472"/>
        <v>5.2583495075330999E-2</v>
      </c>
      <c r="BO5231" s="36">
        <f t="shared" ca="1" si="5488"/>
        <v>1</v>
      </c>
      <c r="BP5231" s="36">
        <f t="shared" si="5504"/>
        <v>-5.9528034785326173E-10</v>
      </c>
      <c r="BQ5231" s="36">
        <f t="shared" si="5505"/>
        <v>0.9999990088402384</v>
      </c>
      <c r="BR5231" s="2">
        <f t="shared" si="5494"/>
        <v>-5</v>
      </c>
      <c r="BS5231">
        <v>0</v>
      </c>
      <c r="BT5231" s="37">
        <f t="shared" si="5489"/>
        <v>1.4274943830636306</v>
      </c>
      <c r="BU5231" s="34">
        <f t="shared" si="5473"/>
        <v>-5</v>
      </c>
      <c r="BV5231" s="34">
        <f t="shared" si="5474"/>
        <v>-5</v>
      </c>
      <c r="BW5231" s="34">
        <f t="shared" si="5475"/>
        <v>-5</v>
      </c>
      <c r="BX5231" s="34">
        <f t="shared" si="5476"/>
        <v>-5</v>
      </c>
      <c r="BY5231" s="34">
        <f t="shared" si="5477"/>
        <v>25.26002114272206</v>
      </c>
      <c r="BZ5231" s="36">
        <f t="shared" si="5490"/>
        <v>1.4239345466968887E-3</v>
      </c>
      <c r="CA5231" s="34">
        <f t="shared" si="5491"/>
        <v>0.26953904268156126</v>
      </c>
    </row>
    <row r="5232" spans="1:79" ht="13.2" x14ac:dyDescent="0.25">
      <c r="A5232" s="75">
        <f t="shared" si="5478"/>
        <v>14.241095890409413</v>
      </c>
      <c r="B5232" s="34">
        <f t="shared" si="5495"/>
        <v>5197.9999999994361</v>
      </c>
      <c r="C5232">
        <v>30</v>
      </c>
      <c r="D5232" s="35">
        <f t="shared" si="5439"/>
        <v>3000</v>
      </c>
      <c r="E5232" s="27">
        <v>0</v>
      </c>
      <c r="F5232" s="64">
        <f t="shared" si="5479"/>
        <v>3.1263897495927093</v>
      </c>
      <c r="G5232" s="34">
        <v>0</v>
      </c>
      <c r="H5232" s="34">
        <f t="shared" si="5440"/>
        <v>1</v>
      </c>
      <c r="I5232" s="34">
        <f t="shared" si="5480"/>
        <v>41549.719772087105</v>
      </c>
      <c r="J5232" s="34">
        <f t="shared" si="5441"/>
        <v>94011.128893247587</v>
      </c>
      <c r="K5232" s="34">
        <f t="shared" si="5442"/>
        <v>82551.523159426462</v>
      </c>
      <c r="L5232" s="36">
        <f t="shared" si="5492"/>
        <v>1191.2003089282632</v>
      </c>
      <c r="M5232" s="34">
        <f t="shared" si="5443"/>
        <v>474.19527922407121</v>
      </c>
      <c r="N5232" s="34">
        <f t="shared" si="5481"/>
        <v>1072.9226035755858</v>
      </c>
      <c r="O5232" s="34">
        <f t="shared" si="5444"/>
        <v>146.59954174815172</v>
      </c>
      <c r="P5232">
        <f t="shared" si="5496"/>
        <v>498.94119834040043</v>
      </c>
      <c r="Q5232" s="36">
        <f t="shared" si="5445"/>
        <v>1072.922603575432</v>
      </c>
      <c r="R5232" s="34">
        <f t="shared" si="5446"/>
        <v>631.80237745205773</v>
      </c>
      <c r="S5232" s="34">
        <f t="shared" si="5447"/>
        <v>2.8273916541365907E-10</v>
      </c>
      <c r="T5232" s="36">
        <f t="shared" si="5482"/>
        <v>-1.889490056536643E-13</v>
      </c>
      <c r="U5232" s="36">
        <f t="shared" si="5448"/>
        <v>4048.5542507276705</v>
      </c>
      <c r="V5232" s="36">
        <f t="shared" si="5449"/>
        <v>3.8157415513578707E-14</v>
      </c>
      <c r="W5232" s="68">
        <f t="shared" si="5450"/>
        <v>3.4034294540807521</v>
      </c>
      <c r="X5232">
        <f t="shared" si="5451"/>
        <v>6.8400709381061899</v>
      </c>
      <c r="Y5232">
        <f t="shared" si="5452"/>
        <v>0.11712706557874125</v>
      </c>
      <c r="Z5232" s="34">
        <f t="shared" si="5453"/>
        <v>1.9787218138990353E-2</v>
      </c>
      <c r="AA5232" s="36">
        <f t="shared" si="5454"/>
        <v>1.1211460683525411E-14</v>
      </c>
      <c r="AB5232" s="34">
        <f t="shared" si="5455"/>
        <v>1.9787218138990353E-2</v>
      </c>
      <c r="AC5232" s="36">
        <f t="shared" si="5456"/>
        <v>109.64432510517868</v>
      </c>
      <c r="AD5232" s="34">
        <f t="shared" si="5457"/>
        <v>0</v>
      </c>
      <c r="AE5232">
        <f t="shared" si="5483"/>
        <v>5541.1692707387974</v>
      </c>
      <c r="AF5232" s="36">
        <f t="shared" si="5497"/>
        <v>0</v>
      </c>
      <c r="AG5232" s="34">
        <f t="shared" si="5458"/>
        <v>464.33708012957021</v>
      </c>
      <c r="AH5232">
        <f t="shared" si="5493"/>
        <v>1.0572875908110291E-10</v>
      </c>
      <c r="AI5232" s="29">
        <f t="shared" si="5484"/>
        <v>464.33708012957021</v>
      </c>
      <c r="AJ5232">
        <f t="shared" si="5485"/>
        <v>17644.809044920104</v>
      </c>
      <c r="AK5232" s="36">
        <f t="shared" si="5498"/>
        <v>-7.1742479315956209E-3</v>
      </c>
      <c r="AL5232" s="36">
        <f t="shared" si="5486"/>
        <v>5.2698020004704653E-3</v>
      </c>
      <c r="AM5232" s="36">
        <f t="shared" si="5487"/>
        <v>3.9109510741680634E-3</v>
      </c>
      <c r="AN5232" s="37">
        <f t="shared" si="5499"/>
        <v>-3.6403840124881546E-3</v>
      </c>
      <c r="AO5232" s="36">
        <f t="shared" si="5500"/>
        <v>0.11852540851571183</v>
      </c>
      <c r="AP5232" s="36">
        <f t="shared" si="5501"/>
        <v>2.5257905610307427E-3</v>
      </c>
      <c r="AQ5232" s="74">
        <f t="shared" si="5459"/>
        <v>-0.25607670838639995</v>
      </c>
      <c r="AR5232" s="73">
        <f t="shared" si="5460"/>
        <v>-3.9248730688845549E-3</v>
      </c>
      <c r="AS5232" s="72">
        <f t="shared" si="5502"/>
        <v>1.6650772327138615E-3</v>
      </c>
      <c r="AT5232" s="37">
        <f t="shared" si="5461"/>
        <v>-1036.7404462501088</v>
      </c>
      <c r="AU5232" s="37">
        <f t="shared" si="5462"/>
        <v>1.1977179603494965</v>
      </c>
      <c r="AV5232" s="34">
        <f t="shared" si="5463"/>
        <v>2.423626069963178</v>
      </c>
      <c r="AW5232" s="34">
        <f t="shared" si="5464"/>
        <v>0.32006577671153158</v>
      </c>
      <c r="AX5232" s="37">
        <f t="shared" si="5465"/>
        <v>1.8926284708192658</v>
      </c>
      <c r="AY5232" s="7">
        <f t="shared" si="5466"/>
        <v>8.0397497715747281</v>
      </c>
      <c r="AZ5232" s="37">
        <f t="shared" si="5467"/>
        <v>5.2960579249000181</v>
      </c>
      <c r="BA5232" s="2">
        <f>BE5232*'mass balance'!$B$17+BF5232*'mass balance'!$C$17+BG5232*'mass balance'!$D$17+BH5232*'mass balance'!$E$17</f>
        <v>1.1218878246702858E-3</v>
      </c>
      <c r="BB5232" s="2">
        <f>BE5232*'mass balance'!$B$18+BF5232*'mass balance'!$C$18+BG5232*'mass balance'!$D$18+BH5232*'mass balance'!$E$18</f>
        <v>1.139147637357521E-3</v>
      </c>
      <c r="BC5232" s="2">
        <f>BE5232*'mass balance'!$B$19+BF5232*'mass balance'!$C$19+BG5232*'mass balance'!$D$19+BH5232*'mass balance'!$E$19</f>
        <v>-1.423934546696901E-3</v>
      </c>
      <c r="BD5232" s="2">
        <f>BE5232*'mass balance'!$B$20+BF5232*'mass balance'!$C$20+BG5232*'mass balance'!$D$20+BH5232*'mass balance'!$E$20</f>
        <v>5.1779438061705501E-5</v>
      </c>
      <c r="BE5232" s="2">
        <f>N5232*'mass balance'!$H$11+R5232*'mass balance'!$I$11+S5232*'mass balance'!$J$11</f>
        <v>-2.4043083553514527E-3</v>
      </c>
      <c r="BF5232" s="2">
        <f>N5232*'mass balance'!$H$12+R5232*'mass balance'!$I$12+S5232*'mass balance'!$J$12</f>
        <v>4.7902861204575512E-16</v>
      </c>
      <c r="BG5232" s="2">
        <f>N5232*'mass balance'!$H$13+R5232*'mass balance'!$I$13+S5232*'mass balance'!$J$13</f>
        <v>7.6055211400559539E-4</v>
      </c>
      <c r="BH5232" s="2">
        <f>N5232*'mass balance'!$H$14+R5232*'mass balance'!$I$14+S5232*'mass balance'!$J$14</f>
        <v>2.6297122636656511E-4</v>
      </c>
      <c r="BI5232" s="36">
        <f t="shared" si="5468"/>
        <v>6.038243608117373E-16</v>
      </c>
      <c r="BJ5232" s="36">
        <f t="shared" si="5469"/>
        <v>4.8883229588373128E-17</v>
      </c>
      <c r="BK5232" s="36">
        <f t="shared" si="5470"/>
        <v>2.3956704030214568E-13</v>
      </c>
      <c r="BL5232" s="36">
        <f t="shared" si="5471"/>
        <v>2.3956704029546901E-13</v>
      </c>
      <c r="BM5232" s="36">
        <f t="shared" si="5503"/>
        <v>5.955204560292207E-10</v>
      </c>
      <c r="BN5232" s="36">
        <f t="shared" ca="1" si="5472"/>
        <v>0.2511735568305461</v>
      </c>
      <c r="BO5232" s="36">
        <f t="shared" ca="1" si="5488"/>
        <v>1</v>
      </c>
      <c r="BP5232" s="36">
        <f t="shared" si="5504"/>
        <v>-5.9551986541880583E-10</v>
      </c>
      <c r="BQ5232" s="36">
        <f t="shared" si="5505"/>
        <v>0.99999900824495802</v>
      </c>
      <c r="BR5232" s="2">
        <f t="shared" si="5494"/>
        <v>-5</v>
      </c>
      <c r="BS5232">
        <v>0</v>
      </c>
      <c r="BT5232" s="37">
        <f t="shared" si="5489"/>
        <v>1.4274943830636433</v>
      </c>
      <c r="BU5232" s="34">
        <f t="shared" si="5473"/>
        <v>-5</v>
      </c>
      <c r="BV5232" s="34">
        <f t="shared" si="5474"/>
        <v>-5</v>
      </c>
      <c r="BW5232" s="34">
        <f t="shared" si="5475"/>
        <v>-5</v>
      </c>
      <c r="BX5232" s="34">
        <f t="shared" si="5476"/>
        <v>-5</v>
      </c>
      <c r="BY5232" s="34">
        <f t="shared" si="5477"/>
        <v>25.260021142722245</v>
      </c>
      <c r="BZ5232" s="36">
        <f t="shared" si="5490"/>
        <v>1.423934546696901E-3</v>
      </c>
      <c r="CA5232" s="34">
        <f t="shared" si="5491"/>
        <v>0.26953904268156059</v>
      </c>
    </row>
    <row r="5233" spans="1:79" ht="13.2" x14ac:dyDescent="0.25">
      <c r="A5233" s="75">
        <f t="shared" si="5478"/>
        <v>14.24383561643681</v>
      </c>
      <c r="B5233" s="34">
        <f t="shared" si="5495"/>
        <v>5198.9999999994352</v>
      </c>
      <c r="C5233">
        <v>30</v>
      </c>
      <c r="D5233" s="35">
        <f t="shared" si="5439"/>
        <v>3000</v>
      </c>
      <c r="E5233" s="27">
        <v>0</v>
      </c>
      <c r="F5233" s="64">
        <f t="shared" si="5479"/>
        <v>3.1263897495927093</v>
      </c>
      <c r="G5233" s="34">
        <v>0</v>
      </c>
      <c r="H5233" s="34">
        <f t="shared" si="5440"/>
        <v>1</v>
      </c>
      <c r="I5233" s="34">
        <f t="shared" si="5480"/>
        <v>41549.719772087105</v>
      </c>
      <c r="J5233" s="34">
        <f t="shared" si="5441"/>
        <v>94011.128893248286</v>
      </c>
      <c r="K5233" s="34">
        <f t="shared" si="5442"/>
        <v>82551.523159427074</v>
      </c>
      <c r="L5233" s="36">
        <f t="shared" si="5492"/>
        <v>1191.2003089282766</v>
      </c>
      <c r="M5233" s="34">
        <f t="shared" si="5443"/>
        <v>474.19527922407121</v>
      </c>
      <c r="N5233" s="34">
        <f t="shared" si="5481"/>
        <v>1072.9226035755937</v>
      </c>
      <c r="O5233" s="34">
        <f t="shared" si="5444"/>
        <v>146.59954174815172</v>
      </c>
      <c r="P5233">
        <f t="shared" si="5496"/>
        <v>498.94119834040606</v>
      </c>
      <c r="Q5233" s="36">
        <f t="shared" si="5445"/>
        <v>1072.9226035754407</v>
      </c>
      <c r="R5233" s="34">
        <f t="shared" si="5446"/>
        <v>631.80237745206352</v>
      </c>
      <c r="S5233" s="34">
        <f t="shared" si="5447"/>
        <v>2.8114754968555644E-10</v>
      </c>
      <c r="T5233" s="36">
        <f t="shared" si="5482"/>
        <v>-1.8894900565366356E-13</v>
      </c>
      <c r="U5233" s="36">
        <f t="shared" si="5448"/>
        <v>4048.5542507276705</v>
      </c>
      <c r="V5233" s="36">
        <f t="shared" si="5449"/>
        <v>3.7951159213505732E-14</v>
      </c>
      <c r="W5233" s="68">
        <f t="shared" si="5450"/>
        <v>3.4034294540807903</v>
      </c>
      <c r="X5233">
        <f t="shared" si="5451"/>
        <v>6.8400709381062157</v>
      </c>
      <c r="Y5233">
        <f t="shared" si="5452"/>
        <v>0.11712706557874125</v>
      </c>
      <c r="Z5233" s="34">
        <f t="shared" si="5453"/>
        <v>1.9787218138990353E-2</v>
      </c>
      <c r="AA5233" s="36">
        <f t="shared" si="5454"/>
        <v>1.1150858193344191E-14</v>
      </c>
      <c r="AB5233" s="34">
        <f t="shared" si="5455"/>
        <v>1.9787218138990353E-2</v>
      </c>
      <c r="AC5233" s="36">
        <f t="shared" si="5456"/>
        <v>109.64432510517868</v>
      </c>
      <c r="AD5233" s="34">
        <f t="shared" si="5457"/>
        <v>0</v>
      </c>
      <c r="AE5233">
        <f t="shared" si="5483"/>
        <v>5541.1692707387974</v>
      </c>
      <c r="AF5233" s="36">
        <f t="shared" si="5497"/>
        <v>0</v>
      </c>
      <c r="AG5233" s="34">
        <f t="shared" si="5458"/>
        <v>464.33708012957476</v>
      </c>
      <c r="AH5233">
        <f t="shared" si="5493"/>
        <v>1.049897946359124E-10</v>
      </c>
      <c r="AI5233" s="29">
        <f t="shared" si="5484"/>
        <v>464.33708012957476</v>
      </c>
      <c r="AJ5233">
        <f t="shared" si="5485"/>
        <v>0</v>
      </c>
      <c r="AK5233" s="36">
        <f t="shared" si="5498"/>
        <v>3.9248730688845549E-3</v>
      </c>
      <c r="AL5233" s="36">
        <f t="shared" si="5486"/>
        <v>-3.5536257316280792E-3</v>
      </c>
      <c r="AM5233" s="36">
        <f t="shared" si="5487"/>
        <v>-2.1496677144656885E-3</v>
      </c>
      <c r="AN5233" s="37">
        <f t="shared" si="5499"/>
        <v>-1.0814631944083775E-2</v>
      </c>
      <c r="AO5233" s="36">
        <f t="shared" si="5500"/>
        <v>0.12379521051618229</v>
      </c>
      <c r="AP5233" s="36">
        <f t="shared" si="5501"/>
        <v>6.436741635198806E-3</v>
      </c>
      <c r="AQ5233" s="74">
        <f t="shared" si="5459"/>
        <v>-0.66766325969715257</v>
      </c>
      <c r="AR5233" s="73">
        <f t="shared" si="5460"/>
        <v>-1.2580575511355505E-2</v>
      </c>
      <c r="AS5233" s="72">
        <f t="shared" si="5502"/>
        <v>1.8971930633104033E-3</v>
      </c>
      <c r="AT5233" s="37">
        <f t="shared" si="5461"/>
        <v>-2703.0709281015979</v>
      </c>
      <c r="AU5233" s="37">
        <f t="shared" si="5462"/>
        <v>3.0522724969963027</v>
      </c>
      <c r="AV5233" s="34">
        <f t="shared" si="5463"/>
        <v>1.4421012021829344E-14</v>
      </c>
      <c r="AW5233" s="34">
        <f t="shared" si="5464"/>
        <v>0.32006577671153519</v>
      </c>
      <c r="AX5233" s="37">
        <f t="shared" si="5465"/>
        <v>1.8926284708192869</v>
      </c>
      <c r="AY5233" s="7">
        <f t="shared" si="5466"/>
        <v>5.6161237016116274</v>
      </c>
      <c r="AZ5233" s="37">
        <f t="shared" si="5467"/>
        <v>5.2960579249000777</v>
      </c>
      <c r="BA5233" s="2">
        <f>BE5233*'mass balance'!$B$17+BF5233*'mass balance'!$C$17+BG5233*'mass balance'!$D$17+BH5233*'mass balance'!$E$17</f>
        <v>1.121887824670296E-3</v>
      </c>
      <c r="BB5233" s="2">
        <f>BE5233*'mass balance'!$B$18+BF5233*'mass balance'!$C$18+BG5233*'mass balance'!$D$18+BH5233*'mass balance'!$E$18</f>
        <v>1.1391476373575312E-3</v>
      </c>
      <c r="BC5233" s="2">
        <f>BE5233*'mass balance'!$B$19+BF5233*'mass balance'!$C$19+BG5233*'mass balance'!$D$19+BH5233*'mass balance'!$E$19</f>
        <v>-1.4239345466969136E-3</v>
      </c>
      <c r="BD5233" s="2">
        <f>BE5233*'mass balance'!$B$20+BF5233*'mass balance'!$C$20+BG5233*'mass balance'!$D$20+BH5233*'mass balance'!$E$20</f>
        <v>5.1779438061705955E-5</v>
      </c>
      <c r="BE5233" s="2">
        <f>N5233*'mass balance'!$H$11+R5233*'mass balance'!$I$11+S5233*'mass balance'!$J$11</f>
        <v>-2.4043083553514709E-3</v>
      </c>
      <c r="BF5233" s="2">
        <f>N5233*'mass balance'!$H$12+R5233*'mass balance'!$I$12+S5233*'mass balance'!$J$12</f>
        <v>4.763320295895265E-16</v>
      </c>
      <c r="BG5233" s="2">
        <f>N5233*'mass balance'!$H$13+R5233*'mass balance'!$I$13+S5233*'mass balance'!$J$13</f>
        <v>7.6055211400560179E-4</v>
      </c>
      <c r="BH5233" s="2">
        <f>N5233*'mass balance'!$H$14+R5233*'mass balance'!$I$14+S5233*'mass balance'!$J$14</f>
        <v>2.6297122636656707E-4</v>
      </c>
      <c r="BI5233" s="36">
        <f t="shared" si="5468"/>
        <v>6.038243608117373E-16</v>
      </c>
      <c r="BJ5233" s="36">
        <f t="shared" si="5469"/>
        <v>4.8883610225884492E-17</v>
      </c>
      <c r="BK5233" s="36">
        <f t="shared" si="5470"/>
        <v>2.3961592353173403E-13</v>
      </c>
      <c r="BL5233" s="36">
        <f t="shared" si="5471"/>
        <v>2.3961592352509079E-13</v>
      </c>
      <c r="BM5233" s="36">
        <f t="shared" si="5503"/>
        <v>5.9576002306951619E-10</v>
      </c>
      <c r="BN5233" s="36">
        <f t="shared" ca="1" si="5472"/>
        <v>0.49087159794059587</v>
      </c>
      <c r="BO5233" s="36">
        <f t="shared" ca="1" si="5488"/>
        <v>1</v>
      </c>
      <c r="BP5233" s="36">
        <f t="shared" si="5504"/>
        <v>-5.9575943186672254E-10</v>
      </c>
      <c r="BQ5233" s="36">
        <f t="shared" si="5505"/>
        <v>0.99999900764943817</v>
      </c>
      <c r="BR5233" s="2">
        <f t="shared" si="5494"/>
        <v>9.0032984723492007</v>
      </c>
      <c r="BS5233">
        <v>0</v>
      </c>
      <c r="BT5233" s="37">
        <f t="shared" si="5489"/>
        <v>1.4274943830636559</v>
      </c>
      <c r="BU5233" s="34">
        <f t="shared" si="5473"/>
        <v>-5</v>
      </c>
      <c r="BV5233" s="34">
        <f t="shared" si="5474"/>
        <v>-5</v>
      </c>
      <c r="BW5233" s="34">
        <f t="shared" si="5475"/>
        <v>-5</v>
      </c>
      <c r="BX5233" s="34">
        <f t="shared" si="5476"/>
        <v>-5</v>
      </c>
      <c r="BY5233" s="34">
        <f t="shared" si="5477"/>
        <v>25.260021142722433</v>
      </c>
      <c r="BZ5233" s="36">
        <f t="shared" si="5490"/>
        <v>1.4239345466969136E-3</v>
      </c>
      <c r="CA5233" s="34">
        <f t="shared" si="5491"/>
        <v>0.26953904268155998</v>
      </c>
    </row>
    <row r="5234" spans="1:79" ht="13.2" x14ac:dyDescent="0.25">
      <c r="A5234" s="75">
        <f t="shared" si="5478"/>
        <v>14.246575342464206</v>
      </c>
      <c r="B5234" s="34">
        <f t="shared" si="5495"/>
        <v>5199.9999999994352</v>
      </c>
      <c r="C5234">
        <v>30</v>
      </c>
      <c r="D5234" s="35">
        <f t="shared" si="5439"/>
        <v>3000</v>
      </c>
      <c r="E5234" s="27">
        <v>0</v>
      </c>
      <c r="F5234" s="64">
        <f t="shared" si="5479"/>
        <v>3.1263897495927093</v>
      </c>
      <c r="G5234" s="34">
        <v>0</v>
      </c>
      <c r="H5234" s="34">
        <f t="shared" si="5440"/>
        <v>1</v>
      </c>
      <c r="I5234" s="34">
        <f t="shared" si="5480"/>
        <v>41549.719772087105</v>
      </c>
      <c r="J5234" s="34">
        <f t="shared" si="5441"/>
        <v>94011.128893248999</v>
      </c>
      <c r="K5234" s="34">
        <f t="shared" si="5442"/>
        <v>82551.523159427699</v>
      </c>
      <c r="L5234" s="36">
        <f t="shared" si="5492"/>
        <v>1191.2003089282898</v>
      </c>
      <c r="M5234" s="34">
        <f t="shared" si="5443"/>
        <v>474.19527922407121</v>
      </c>
      <c r="N5234" s="34">
        <f t="shared" si="5481"/>
        <v>1072.9226035756017</v>
      </c>
      <c r="O5234" s="34">
        <f t="shared" si="5444"/>
        <v>146.59954174815172</v>
      </c>
      <c r="P5234">
        <f t="shared" si="5496"/>
        <v>498.94119834041157</v>
      </c>
      <c r="Q5234" s="36">
        <f t="shared" si="5445"/>
        <v>1072.9226035754498</v>
      </c>
      <c r="R5234" s="34">
        <f t="shared" si="5446"/>
        <v>631.80237745206932</v>
      </c>
      <c r="S5234" s="34">
        <f t="shared" si="5447"/>
        <v>2.7989699447061867E-10</v>
      </c>
      <c r="T5234" s="36">
        <f t="shared" si="5482"/>
        <v>-1.8894900565366288E-13</v>
      </c>
      <c r="U5234" s="36">
        <f t="shared" si="5448"/>
        <v>4048.5542507276705</v>
      </c>
      <c r="V5234" s="36">
        <f t="shared" si="5449"/>
        <v>3.7744902913432751E-14</v>
      </c>
      <c r="W5234" s="68">
        <f t="shared" si="5450"/>
        <v>3.4034294540808281</v>
      </c>
      <c r="X5234">
        <f t="shared" si="5451"/>
        <v>6.8400709381062414</v>
      </c>
      <c r="Y5234">
        <f t="shared" si="5452"/>
        <v>0.11712706557874125</v>
      </c>
      <c r="Z5234" s="34">
        <f t="shared" si="5453"/>
        <v>1.9787218138990353E-2</v>
      </c>
      <c r="AA5234" s="36">
        <f t="shared" si="5454"/>
        <v>1.1090255703162974E-14</v>
      </c>
      <c r="AB5234" s="34">
        <f t="shared" si="5455"/>
        <v>1.9787218138990353E-2</v>
      </c>
      <c r="AC5234" s="36">
        <f t="shared" si="5456"/>
        <v>109.64432510517868</v>
      </c>
      <c r="AD5234" s="34">
        <f t="shared" si="5457"/>
        <v>0</v>
      </c>
      <c r="AE5234">
        <f t="shared" si="5483"/>
        <v>5541.1692707387974</v>
      </c>
      <c r="AF5234" s="36">
        <f t="shared" si="5497"/>
        <v>0</v>
      </c>
      <c r="AG5234" s="34">
        <f t="shared" si="5458"/>
        <v>464.33708012957965</v>
      </c>
      <c r="AH5234">
        <f t="shared" si="5493"/>
        <v>1.0464873412274756E-10</v>
      </c>
      <c r="AI5234" s="29">
        <f t="shared" si="5484"/>
        <v>464.33708012957965</v>
      </c>
      <c r="AJ5234">
        <f t="shared" si="5485"/>
        <v>464.33708012957965</v>
      </c>
      <c r="AK5234" s="36">
        <f t="shared" si="5498"/>
        <v>1.2580575511355505E-2</v>
      </c>
      <c r="AL5234" s="36">
        <f t="shared" si="5486"/>
        <v>-8.9609734423240616E-3</v>
      </c>
      <c r="AM5234" s="36">
        <f t="shared" si="5487"/>
        <v>-6.8575956921498541E-3</v>
      </c>
      <c r="AN5234" s="37">
        <f t="shared" si="5499"/>
        <v>-6.8897588751992197E-3</v>
      </c>
      <c r="AO5234" s="36">
        <f t="shared" si="5500"/>
        <v>0.12024158478455421</v>
      </c>
      <c r="AP5234" s="36">
        <f t="shared" si="5501"/>
        <v>4.2870739207331171E-3</v>
      </c>
      <c r="AQ5234" s="74">
        <f t="shared" si="5459"/>
        <v>-0.46419152920194884</v>
      </c>
      <c r="AR5234" s="73">
        <f t="shared" si="5460"/>
        <v>-7.7633880470289237E-3</v>
      </c>
      <c r="AS5234" s="72">
        <f t="shared" si="5502"/>
        <v>1.7384574875473312E-3</v>
      </c>
      <c r="AT5234" s="37">
        <f t="shared" si="5461"/>
        <v>-1879.3045887023263</v>
      </c>
      <c r="AU5234" s="37">
        <f t="shared" si="5462"/>
        <v>2.0329102148962743</v>
      </c>
      <c r="AV5234" s="34">
        <f t="shared" si="5463"/>
        <v>6.3779633420111809E-2</v>
      </c>
      <c r="AW5234" s="34">
        <f t="shared" si="5464"/>
        <v>0.32006577671153874</v>
      </c>
      <c r="AX5234" s="37">
        <f t="shared" si="5465"/>
        <v>1.892628470819308</v>
      </c>
      <c r="AY5234" s="7">
        <f t="shared" si="5466"/>
        <v>5.6799033350317876</v>
      </c>
      <c r="AZ5234" s="37">
        <f t="shared" si="5467"/>
        <v>5.2960579249001363</v>
      </c>
      <c r="BA5234" s="2">
        <f>BE5234*'mass balance'!$B$17+BF5234*'mass balance'!$C$17+BG5234*'mass balance'!$D$17+BH5234*'mass balance'!$E$17</f>
        <v>1.121887824670306E-3</v>
      </c>
      <c r="BB5234" s="2">
        <f>BE5234*'mass balance'!$B$18+BF5234*'mass balance'!$C$18+BG5234*'mass balance'!$D$18+BH5234*'mass balance'!$E$18</f>
        <v>1.1391476373575412E-3</v>
      </c>
      <c r="BC5234" s="2">
        <f>BE5234*'mass balance'!$B$19+BF5234*'mass balance'!$C$19+BG5234*'mass balance'!$D$19+BH5234*'mass balance'!$E$19</f>
        <v>-1.4239345466969264E-3</v>
      </c>
      <c r="BD5234" s="2">
        <f>BE5234*'mass balance'!$B$20+BF5234*'mass balance'!$C$20+BG5234*'mass balance'!$D$20+BH5234*'mass balance'!$E$20</f>
        <v>5.1779438061706423E-5</v>
      </c>
      <c r="BE5234" s="2">
        <f>N5234*'mass balance'!$H$11+R5234*'mass balance'!$I$11+S5234*'mass balance'!$J$11</f>
        <v>-2.4043083553514887E-3</v>
      </c>
      <c r="BF5234" s="2">
        <f>N5234*'mass balance'!$H$12+R5234*'mass balance'!$I$12+S5234*'mass balance'!$J$12</f>
        <v>4.7421328623106119E-16</v>
      </c>
      <c r="BG5234" s="2">
        <f>N5234*'mass balance'!$H$13+R5234*'mass balance'!$I$13+S5234*'mass balance'!$J$13</f>
        <v>7.6055211400560764E-4</v>
      </c>
      <c r="BH5234" s="2">
        <f>N5234*'mass balance'!$H$14+R5234*'mass balance'!$I$14+S5234*'mass balance'!$J$14</f>
        <v>2.6297122636656902E-4</v>
      </c>
      <c r="BI5234" s="36">
        <f t="shared" si="5468"/>
        <v>6.038243608117373E-16</v>
      </c>
      <c r="BJ5234" s="36">
        <f t="shared" si="5469"/>
        <v>4.8883990866359779E-17</v>
      </c>
      <c r="BK5234" s="36">
        <f t="shared" si="5470"/>
        <v>2.3966480714195991E-13</v>
      </c>
      <c r="BL5234" s="36">
        <f t="shared" si="5471"/>
        <v>2.3966480713535014E-13</v>
      </c>
      <c r="BM5234" s="36">
        <f t="shared" si="5503"/>
        <v>5.9599963899304125E-10</v>
      </c>
      <c r="BN5234" s="36">
        <f t="shared" ca="1" si="5472"/>
        <v>0.12088591814786853</v>
      </c>
      <c r="BO5234" s="36">
        <f t="shared" ca="1" si="5488"/>
        <v>1</v>
      </c>
      <c r="BP5234" s="36">
        <f t="shared" si="5504"/>
        <v>-5.9599904719739226E-10</v>
      </c>
      <c r="BQ5234" s="36">
        <f t="shared" si="5505"/>
        <v>0.99999900705367872</v>
      </c>
      <c r="BR5234" s="2">
        <f t="shared" si="5494"/>
        <v>-5</v>
      </c>
      <c r="BS5234">
        <v>0</v>
      </c>
      <c r="BT5234" s="37">
        <f t="shared" si="5489"/>
        <v>1.4274943830636688</v>
      </c>
      <c r="BU5234" s="34">
        <f t="shared" si="5473"/>
        <v>-5</v>
      </c>
      <c r="BV5234" s="34">
        <f t="shared" si="5474"/>
        <v>-5</v>
      </c>
      <c r="BW5234" s="34">
        <f t="shared" si="5475"/>
        <v>-5</v>
      </c>
      <c r="BX5234" s="34">
        <f t="shared" si="5476"/>
        <v>-5</v>
      </c>
      <c r="BY5234" s="34">
        <f t="shared" si="5477"/>
        <v>25.260021142722625</v>
      </c>
      <c r="BZ5234" s="36">
        <f t="shared" si="5490"/>
        <v>1.4239345466969264E-3</v>
      </c>
      <c r="CA5234" s="34">
        <f t="shared" si="5491"/>
        <v>0.26953904268155943</v>
      </c>
    </row>
    <row r="5235" spans="1:79" ht="13.2" x14ac:dyDescent="0.25">
      <c r="A5235" s="75">
        <f t="shared" si="5478"/>
        <v>14.249315068491603</v>
      </c>
      <c r="B5235" s="34">
        <f t="shared" si="5495"/>
        <v>5200.9999999994352</v>
      </c>
      <c r="C5235">
        <v>30</v>
      </c>
      <c r="D5235" s="35">
        <f t="shared" si="5439"/>
        <v>3000</v>
      </c>
      <c r="E5235" s="27">
        <v>0</v>
      </c>
      <c r="F5235" s="64">
        <f t="shared" si="5479"/>
        <v>3.1263897495927093</v>
      </c>
      <c r="G5235" s="34">
        <v>0</v>
      </c>
      <c r="H5235" s="34">
        <f t="shared" si="5440"/>
        <v>1</v>
      </c>
      <c r="I5235" s="34">
        <f t="shared" si="5480"/>
        <v>41549.719772087105</v>
      </c>
      <c r="J5235" s="34">
        <f t="shared" si="5441"/>
        <v>94011.128893249697</v>
      </c>
      <c r="K5235" s="34">
        <f t="shared" si="5442"/>
        <v>82551.52315942831</v>
      </c>
      <c r="L5235" s="36">
        <f t="shared" si="5492"/>
        <v>1191.200308928303</v>
      </c>
      <c r="M5235" s="34">
        <f t="shared" si="5443"/>
        <v>474.19527922407121</v>
      </c>
      <c r="N5235" s="34">
        <f t="shared" si="5481"/>
        <v>1072.9226035756099</v>
      </c>
      <c r="O5235" s="34">
        <f t="shared" si="5444"/>
        <v>146.59954174815172</v>
      </c>
      <c r="P5235">
        <f t="shared" si="5496"/>
        <v>498.94119834041709</v>
      </c>
      <c r="Q5235" s="36">
        <f t="shared" si="5445"/>
        <v>1072.9226035754584</v>
      </c>
      <c r="R5235" s="34">
        <f t="shared" si="5446"/>
        <v>631.80237745207501</v>
      </c>
      <c r="S5235" s="34">
        <f t="shared" si="5447"/>
        <v>2.7841906558023766E-10</v>
      </c>
      <c r="T5235" s="36">
        <f t="shared" si="5482"/>
        <v>-1.8894900565366218E-13</v>
      </c>
      <c r="U5235" s="36">
        <f t="shared" si="5448"/>
        <v>4048.5542507276705</v>
      </c>
      <c r="V5235" s="36">
        <f t="shared" si="5449"/>
        <v>3.7547614278580343E-14</v>
      </c>
      <c r="W5235" s="68">
        <f t="shared" si="5450"/>
        <v>3.4034294540808658</v>
      </c>
      <c r="X5235">
        <f t="shared" si="5451"/>
        <v>6.8400709381062663</v>
      </c>
      <c r="Y5235">
        <f t="shared" si="5452"/>
        <v>0.11712706557874125</v>
      </c>
      <c r="Z5235" s="34">
        <f t="shared" si="5453"/>
        <v>1.9787218138990353E-2</v>
      </c>
      <c r="AA5235" s="36">
        <f t="shared" si="5454"/>
        <v>1.1032288103859199E-14</v>
      </c>
      <c r="AB5235" s="34">
        <f t="shared" si="5455"/>
        <v>1.9787218138990353E-2</v>
      </c>
      <c r="AC5235" s="36">
        <f t="shared" si="5456"/>
        <v>109.64432510517868</v>
      </c>
      <c r="AD5235" s="34">
        <f t="shared" si="5457"/>
        <v>0</v>
      </c>
      <c r="AE5235">
        <f t="shared" si="5483"/>
        <v>5541.1692707387974</v>
      </c>
      <c r="AF5235" s="36">
        <f t="shared" si="5497"/>
        <v>0</v>
      </c>
      <c r="AG5235" s="34">
        <f t="shared" si="5458"/>
        <v>464.33708012958431</v>
      </c>
      <c r="AH5235">
        <f t="shared" si="5493"/>
        <v>1.0408029993413948E-10</v>
      </c>
      <c r="AI5235" s="29">
        <f t="shared" si="5484"/>
        <v>464.33708012958431</v>
      </c>
      <c r="AJ5235">
        <f t="shared" si="5485"/>
        <v>928.67416025916395</v>
      </c>
      <c r="AK5235" s="36">
        <f t="shared" si="5498"/>
        <v>7.7633880470289237E-3</v>
      </c>
      <c r="AL5235" s="36">
        <f t="shared" si="5486"/>
        <v>-6.1204291164394572E-3</v>
      </c>
      <c r="AM5235" s="36">
        <f t="shared" si="5487"/>
        <v>-4.2380089703665863E-3</v>
      </c>
      <c r="AN5235" s="37">
        <f t="shared" si="5499"/>
        <v>5.6908166361562852E-3</v>
      </c>
      <c r="AO5235" s="36">
        <f t="shared" si="5500"/>
        <v>0.11128061134223015</v>
      </c>
      <c r="AP5235" s="36">
        <f t="shared" si="5501"/>
        <v>-2.570521771416737E-3</v>
      </c>
      <c r="AQ5235" s="74">
        <f t="shared" si="5459"/>
        <v>0.48369694755297971</v>
      </c>
      <c r="AR5235" s="73">
        <f t="shared" si="5460"/>
        <v>5.4344304892678065E-3</v>
      </c>
      <c r="AS5235" s="72">
        <f t="shared" si="5502"/>
        <v>1.378029480466509E-3</v>
      </c>
      <c r="AT5235" s="37">
        <f t="shared" si="5461"/>
        <v>1958.2733330796141</v>
      </c>
      <c r="AU5235" s="37">
        <f t="shared" si="5462"/>
        <v>-1.2189292891485137</v>
      </c>
      <c r="AV5235" s="34">
        <f t="shared" si="5463"/>
        <v>0.1275592668402098</v>
      </c>
      <c r="AW5235" s="34">
        <f t="shared" si="5464"/>
        <v>0.32006577671154229</v>
      </c>
      <c r="AX5235" s="37">
        <f t="shared" si="5465"/>
        <v>1.8926284708193291</v>
      </c>
      <c r="AY5235" s="7">
        <f t="shared" si="5466"/>
        <v>5.7436829684519477</v>
      </c>
      <c r="AZ5235" s="37">
        <f t="shared" si="5467"/>
        <v>5.2960579249001949</v>
      </c>
      <c r="BA5235" s="2">
        <f>BE5235*'mass balance'!$B$17+BF5235*'mass balance'!$C$17+BG5235*'mass balance'!$D$17+BH5235*'mass balance'!$E$17</f>
        <v>1.1218878246703153E-3</v>
      </c>
      <c r="BB5235" s="2">
        <f>BE5235*'mass balance'!$B$18+BF5235*'mass balance'!$C$18+BG5235*'mass balance'!$D$18+BH5235*'mass balance'!$E$18</f>
        <v>1.1391476373575511E-3</v>
      </c>
      <c r="BC5235" s="2">
        <f>BE5235*'mass balance'!$B$19+BF5235*'mass balance'!$C$19+BG5235*'mass balance'!$D$19+BH5235*'mass balance'!$E$19</f>
        <v>-1.4239345466969386E-3</v>
      </c>
      <c r="BD5235" s="2">
        <f>BE5235*'mass balance'!$B$20+BF5235*'mass balance'!$C$20+BG5235*'mass balance'!$D$20+BH5235*'mass balance'!$E$20</f>
        <v>5.1779438061706863E-5</v>
      </c>
      <c r="BE5235" s="2">
        <f>N5235*'mass balance'!$H$11+R5235*'mass balance'!$I$11+S5235*'mass balance'!$J$11</f>
        <v>-2.4043083553515069E-3</v>
      </c>
      <c r="BF5235" s="2">
        <f>N5235*'mass balance'!$H$12+R5235*'mass balance'!$I$12+S5235*'mass balance'!$J$12</f>
        <v>4.7170931680742031E-16</v>
      </c>
      <c r="BG5235" s="2">
        <f>N5235*'mass balance'!$H$13+R5235*'mass balance'!$I$13+S5235*'mass balance'!$J$13</f>
        <v>7.6055211400561447E-4</v>
      </c>
      <c r="BH5235" s="2">
        <f>N5235*'mass balance'!$H$14+R5235*'mass balance'!$I$14+S5235*'mass balance'!$J$14</f>
        <v>2.6297122636657102E-4</v>
      </c>
      <c r="BI5235" s="36">
        <f t="shared" si="5468"/>
        <v>6.038243608117373E-16</v>
      </c>
      <c r="BJ5235" s="36">
        <f t="shared" si="5469"/>
        <v>4.8884371509798348E-17</v>
      </c>
      <c r="BK5235" s="36">
        <f t="shared" si="5470"/>
        <v>2.3971369113282625E-13</v>
      </c>
      <c r="BL5235" s="36">
        <f t="shared" si="5471"/>
        <v>2.3971369112624838E-13</v>
      </c>
      <c r="BM5235" s="36">
        <f t="shared" si="5503"/>
        <v>5.962393038001766E-10</v>
      </c>
      <c r="BN5235" s="36">
        <f t="shared" ca="1" si="5472"/>
        <v>0.62171663680965039</v>
      </c>
      <c r="BO5235" s="36">
        <f t="shared" ca="1" si="5488"/>
        <v>1</v>
      </c>
      <c r="BP5235" s="36">
        <f t="shared" si="5504"/>
        <v>-5.9623871141119519E-10</v>
      </c>
      <c r="BQ5235" s="36">
        <f t="shared" si="5505"/>
        <v>0.9999990064576797</v>
      </c>
      <c r="BR5235" s="2">
        <f t="shared" si="5494"/>
        <v>-5</v>
      </c>
      <c r="BS5235">
        <v>0</v>
      </c>
      <c r="BT5235" s="37">
        <f t="shared" si="5489"/>
        <v>1.4274943830636808</v>
      </c>
      <c r="BU5235" s="34">
        <f t="shared" si="5473"/>
        <v>-5</v>
      </c>
      <c r="BV5235" s="34">
        <f t="shared" si="5474"/>
        <v>-5</v>
      </c>
      <c r="BW5235" s="34">
        <f t="shared" si="5475"/>
        <v>-5</v>
      </c>
      <c r="BX5235" s="34">
        <f t="shared" si="5476"/>
        <v>-5</v>
      </c>
      <c r="BY5235" s="34">
        <f t="shared" si="5477"/>
        <v>25.260021142722813</v>
      </c>
      <c r="BZ5235" s="36">
        <f t="shared" si="5490"/>
        <v>1.4239345466969386E-3</v>
      </c>
      <c r="CA5235" s="34">
        <f t="shared" si="5491"/>
        <v>0.2695390426815587</v>
      </c>
    </row>
    <row r="5236" spans="1:79" ht="13.2" x14ac:dyDescent="0.25">
      <c r="A5236" s="75">
        <f t="shared" si="5478"/>
        <v>14.252054794518999</v>
      </c>
      <c r="B5236" s="34">
        <f t="shared" si="5495"/>
        <v>5201.9999999994343</v>
      </c>
      <c r="C5236">
        <v>30</v>
      </c>
      <c r="D5236" s="35">
        <f t="shared" si="5439"/>
        <v>3000</v>
      </c>
      <c r="E5236" s="27">
        <v>0</v>
      </c>
      <c r="F5236" s="64">
        <f t="shared" si="5479"/>
        <v>3.1263897495927093</v>
      </c>
      <c r="G5236" s="34">
        <v>0</v>
      </c>
      <c r="H5236" s="34">
        <f t="shared" si="5440"/>
        <v>1</v>
      </c>
      <c r="I5236" s="34">
        <f t="shared" si="5480"/>
        <v>41549.719772087105</v>
      </c>
      <c r="J5236" s="34">
        <f t="shared" si="5441"/>
        <v>94011.128893250381</v>
      </c>
      <c r="K5236" s="34">
        <f t="shared" si="5442"/>
        <v>82551.523159428922</v>
      </c>
      <c r="L5236" s="36">
        <f t="shared" si="5492"/>
        <v>1191.2003089283162</v>
      </c>
      <c r="M5236" s="34">
        <f t="shared" si="5443"/>
        <v>474.19527922407121</v>
      </c>
      <c r="N5236" s="34">
        <f t="shared" si="5481"/>
        <v>1072.9226035756176</v>
      </c>
      <c r="O5236" s="34">
        <f t="shared" si="5444"/>
        <v>146.59954174815172</v>
      </c>
      <c r="P5236">
        <f t="shared" si="5496"/>
        <v>498.94119834042266</v>
      </c>
      <c r="Q5236" s="36">
        <f t="shared" si="5445"/>
        <v>1072.9226035754671</v>
      </c>
      <c r="R5236" s="34">
        <f t="shared" si="5446"/>
        <v>631.8023774520808</v>
      </c>
      <c r="S5236" s="34">
        <f t="shared" si="5447"/>
        <v>2.7682744985213503E-10</v>
      </c>
      <c r="T5236" s="36">
        <f t="shared" si="5482"/>
        <v>-1.8894900565366149E-13</v>
      </c>
      <c r="U5236" s="36">
        <f t="shared" si="5448"/>
        <v>4048.5542507276705</v>
      </c>
      <c r="V5236" s="36">
        <f t="shared" si="5449"/>
        <v>3.7350325643727934E-14</v>
      </c>
      <c r="W5236" s="68">
        <f t="shared" si="5450"/>
        <v>3.4034294540809036</v>
      </c>
      <c r="X5236">
        <f t="shared" si="5451"/>
        <v>6.8400709381062921</v>
      </c>
      <c r="Y5236">
        <f t="shared" si="5452"/>
        <v>0.11712706557874125</v>
      </c>
      <c r="Z5236" s="34">
        <f t="shared" si="5453"/>
        <v>1.9787218138990353E-2</v>
      </c>
      <c r="AA5236" s="36">
        <f t="shared" si="5454"/>
        <v>1.0974320504555425E-14</v>
      </c>
      <c r="AB5236" s="34">
        <f t="shared" si="5455"/>
        <v>1.9787218138990353E-2</v>
      </c>
      <c r="AC5236" s="36">
        <f t="shared" si="5456"/>
        <v>109.64432510517868</v>
      </c>
      <c r="AD5236" s="34">
        <f t="shared" si="5457"/>
        <v>0</v>
      </c>
      <c r="AE5236">
        <f t="shared" si="5483"/>
        <v>5541.1692707387974</v>
      </c>
      <c r="AF5236" s="36">
        <f t="shared" si="5497"/>
        <v>0</v>
      </c>
      <c r="AG5236" s="34">
        <f t="shared" si="5458"/>
        <v>464.33708012958886</v>
      </c>
      <c r="AH5236">
        <f t="shared" si="5493"/>
        <v>1.0339817890780978E-10</v>
      </c>
      <c r="AI5236" s="29">
        <f t="shared" si="5484"/>
        <v>464.33708012958886</v>
      </c>
      <c r="AJ5236">
        <f t="shared" si="5485"/>
        <v>1393.0112403887529</v>
      </c>
      <c r="AK5236" s="36">
        <f t="shared" si="5498"/>
        <v>-5.4344304892678065E-3</v>
      </c>
      <c r="AL5236" s="36">
        <f t="shared" si="5486"/>
        <v>3.6199787686262454E-3</v>
      </c>
      <c r="AM5236" s="36">
        <f t="shared" si="5487"/>
        <v>2.9581207538656451E-3</v>
      </c>
      <c r="AN5236" s="37">
        <f t="shared" si="5499"/>
        <v>1.3454204683185209E-2</v>
      </c>
      <c r="AO5236" s="36">
        <f t="shared" si="5500"/>
        <v>0.1051601822257907</v>
      </c>
      <c r="AP5236" s="36">
        <f t="shared" si="5501"/>
        <v>-6.8085307417833233E-3</v>
      </c>
      <c r="AQ5236" s="74">
        <f t="shared" si="5459"/>
        <v>1.355068667265855</v>
      </c>
      <c r="AR5236" s="73">
        <f t="shared" si="5460"/>
        <v>1.1344904029464069E-2</v>
      </c>
      <c r="AS5236" s="72">
        <f t="shared" si="5502"/>
        <v>1.1629311136068579E-3</v>
      </c>
      <c r="AT5236" s="37">
        <f t="shared" si="5461"/>
        <v>5486.0690128870528</v>
      </c>
      <c r="AU5236" s="37">
        <f t="shared" si="5462"/>
        <v>-3.2285731362056156</v>
      </c>
      <c r="AV5236" s="34">
        <f t="shared" si="5463"/>
        <v>0.19133890026030839</v>
      </c>
      <c r="AW5236" s="34">
        <f t="shared" si="5464"/>
        <v>0.32006577671154579</v>
      </c>
      <c r="AX5236" s="37">
        <f t="shared" si="5465"/>
        <v>1.8926284708193502</v>
      </c>
      <c r="AY5236" s="7">
        <f t="shared" si="5466"/>
        <v>5.8074626018721069</v>
      </c>
      <c r="AZ5236" s="37">
        <f t="shared" si="5467"/>
        <v>5.2960579249002535</v>
      </c>
      <c r="BA5236" s="2">
        <f>BE5236*'mass balance'!$B$17+BF5236*'mass balance'!$C$17+BG5236*'mass balance'!$D$17+BH5236*'mass balance'!$E$17</f>
        <v>1.1218878246703251E-3</v>
      </c>
      <c r="BB5236" s="2">
        <f>BE5236*'mass balance'!$B$18+BF5236*'mass balance'!$C$18+BG5236*'mass balance'!$D$18+BH5236*'mass balance'!$E$18</f>
        <v>1.1391476373575613E-3</v>
      </c>
      <c r="BC5236" s="2">
        <f>BE5236*'mass balance'!$B$19+BF5236*'mass balance'!$C$19+BG5236*'mass balance'!$D$19+BH5236*'mass balance'!$E$19</f>
        <v>-1.4239345466969511E-3</v>
      </c>
      <c r="BD5236" s="2">
        <f>BE5236*'mass balance'!$B$20+BF5236*'mass balance'!$C$20+BG5236*'mass balance'!$D$20+BH5236*'mass balance'!$E$20</f>
        <v>5.1779438061707304E-5</v>
      </c>
      <c r="BE5236" s="2">
        <f>N5236*'mass balance'!$H$11+R5236*'mass balance'!$I$11+S5236*'mass balance'!$J$11</f>
        <v>-2.4043083553515242E-3</v>
      </c>
      <c r="BF5236" s="2">
        <f>N5236*'mass balance'!$H$12+R5236*'mass balance'!$I$12+S5236*'mass balance'!$J$12</f>
        <v>4.6901273435119169E-16</v>
      </c>
      <c r="BG5236" s="2">
        <f>N5236*'mass balance'!$H$13+R5236*'mass balance'!$I$13+S5236*'mass balance'!$J$13</f>
        <v>7.6055211400562054E-4</v>
      </c>
      <c r="BH5236" s="2">
        <f>N5236*'mass balance'!$H$14+R5236*'mass balance'!$I$14+S5236*'mass balance'!$J$14</f>
        <v>2.6297122636657292E-4</v>
      </c>
      <c r="BI5236" s="36">
        <f t="shared" si="5468"/>
        <v>6.038243608117373E-16</v>
      </c>
      <c r="BJ5236" s="36">
        <f t="shared" si="5469"/>
        <v>4.8884752156200853E-17</v>
      </c>
      <c r="BK5236" s="36">
        <f t="shared" si="5470"/>
        <v>2.3976257550433602E-13</v>
      </c>
      <c r="BL5236" s="36">
        <f t="shared" si="5471"/>
        <v>2.3976257549779007E-13</v>
      </c>
      <c r="BM5236" s="36">
        <f t="shared" si="5503"/>
        <v>5.9647901749130283E-10</v>
      </c>
      <c r="BN5236" s="36">
        <f t="shared" ca="1" si="5472"/>
        <v>0.85678549281376992</v>
      </c>
      <c r="BO5236" s="36">
        <f t="shared" ca="1" si="5488"/>
        <v>1</v>
      </c>
      <c r="BP5236" s="36">
        <f t="shared" si="5504"/>
        <v>-5.9647842450851193E-10</v>
      </c>
      <c r="BQ5236" s="36">
        <f t="shared" si="5505"/>
        <v>0.99999900586144097</v>
      </c>
      <c r="BR5236" s="2">
        <f t="shared" si="5494"/>
        <v>-5</v>
      </c>
      <c r="BS5236">
        <v>0</v>
      </c>
      <c r="BT5236" s="37">
        <f t="shared" si="5489"/>
        <v>1.4274943830636937</v>
      </c>
      <c r="BU5236" s="34">
        <f t="shared" si="5473"/>
        <v>-5</v>
      </c>
      <c r="BV5236" s="34">
        <f t="shared" si="5474"/>
        <v>-5</v>
      </c>
      <c r="BW5236" s="34">
        <f t="shared" si="5475"/>
        <v>-5</v>
      </c>
      <c r="BX5236" s="34">
        <f t="shared" si="5476"/>
        <v>-5</v>
      </c>
      <c r="BY5236" s="34">
        <f t="shared" si="5477"/>
        <v>25.260021142722994</v>
      </c>
      <c r="BZ5236" s="36">
        <f t="shared" si="5490"/>
        <v>1.4239345466969511E-3</v>
      </c>
      <c r="CA5236" s="34">
        <f t="shared" si="5491"/>
        <v>0.26953904268155815</v>
      </c>
    </row>
    <row r="5237" spans="1:79" ht="13.2" x14ac:dyDescent="0.25">
      <c r="A5237" s="75">
        <f t="shared" si="5478"/>
        <v>14.254794520546396</v>
      </c>
      <c r="B5237" s="34">
        <f t="shared" si="5495"/>
        <v>5202.9999999994343</v>
      </c>
      <c r="C5237">
        <v>30</v>
      </c>
      <c r="D5237" s="35">
        <f t="shared" si="5439"/>
        <v>3000</v>
      </c>
      <c r="E5237" s="27">
        <v>0</v>
      </c>
      <c r="F5237" s="64">
        <f t="shared" si="5479"/>
        <v>3.1263897495927093</v>
      </c>
      <c r="G5237" s="34">
        <v>0</v>
      </c>
      <c r="H5237" s="34">
        <f t="shared" si="5440"/>
        <v>1</v>
      </c>
      <c r="I5237" s="34">
        <f t="shared" si="5480"/>
        <v>41549.719772087105</v>
      </c>
      <c r="J5237" s="34">
        <f t="shared" si="5441"/>
        <v>94011.128893251065</v>
      </c>
      <c r="K5237" s="34">
        <f t="shared" si="5442"/>
        <v>82551.523159429504</v>
      </c>
      <c r="L5237" s="36">
        <f t="shared" si="5492"/>
        <v>1191.2003089283294</v>
      </c>
      <c r="M5237" s="34">
        <f t="shared" si="5443"/>
        <v>474.19527922407121</v>
      </c>
      <c r="N5237" s="34">
        <f t="shared" si="5481"/>
        <v>1072.9226035756253</v>
      </c>
      <c r="O5237" s="34">
        <f t="shared" si="5444"/>
        <v>146.59954174815172</v>
      </c>
      <c r="P5237">
        <f t="shared" si="5496"/>
        <v>498.94119834042812</v>
      </c>
      <c r="Q5237" s="36">
        <f t="shared" si="5445"/>
        <v>1072.9226035754757</v>
      </c>
      <c r="R5237" s="34">
        <f t="shared" si="5446"/>
        <v>631.80237745208649</v>
      </c>
      <c r="S5237" s="34">
        <f t="shared" si="5447"/>
        <v>2.7534952096175402E-10</v>
      </c>
      <c r="T5237" s="36">
        <f t="shared" si="5482"/>
        <v>-1.8894900565366081E-13</v>
      </c>
      <c r="U5237" s="36">
        <f t="shared" si="5448"/>
        <v>4048.5542507276705</v>
      </c>
      <c r="V5237" s="36">
        <f t="shared" si="5449"/>
        <v>3.7162004674096103E-14</v>
      </c>
      <c r="W5237" s="68">
        <f t="shared" si="5450"/>
        <v>3.4034294540809409</v>
      </c>
      <c r="X5237">
        <f t="shared" si="5451"/>
        <v>6.8400709381063161</v>
      </c>
      <c r="Y5237">
        <f t="shared" si="5452"/>
        <v>0.11712706557874125</v>
      </c>
      <c r="Z5237" s="34">
        <f t="shared" si="5453"/>
        <v>1.9787218138990353E-2</v>
      </c>
      <c r="AA5237" s="36">
        <f t="shared" si="5454"/>
        <v>1.0918987796129096E-14</v>
      </c>
      <c r="AB5237" s="34">
        <f t="shared" si="5455"/>
        <v>1.9787218138990353E-2</v>
      </c>
      <c r="AC5237" s="36">
        <f t="shared" si="5456"/>
        <v>109.64432510517868</v>
      </c>
      <c r="AD5237" s="34">
        <f t="shared" si="5457"/>
        <v>0</v>
      </c>
      <c r="AE5237">
        <f t="shared" si="5483"/>
        <v>5541.1692707387974</v>
      </c>
      <c r="AF5237" s="36">
        <f t="shared" si="5497"/>
        <v>0</v>
      </c>
      <c r="AG5237" s="34">
        <f t="shared" si="5458"/>
        <v>464.33708012959352</v>
      </c>
      <c r="AH5237">
        <f t="shared" si="5493"/>
        <v>1.0288658813806251E-10</v>
      </c>
      <c r="AI5237" s="29">
        <f t="shared" si="5484"/>
        <v>464.33708012959352</v>
      </c>
      <c r="AJ5237">
        <f t="shared" si="5485"/>
        <v>1857.3483205183463</v>
      </c>
      <c r="AK5237" s="36">
        <f t="shared" si="5498"/>
        <v>-1.1344904029464069E-2</v>
      </c>
      <c r="AL5237" s="36">
        <f t="shared" si="5486"/>
        <v>9.4845031269452061E-3</v>
      </c>
      <c r="AM5237" s="36">
        <f t="shared" si="5487"/>
        <v>6.2039051916360811E-3</v>
      </c>
      <c r="AN5237" s="37">
        <f t="shared" si="5499"/>
        <v>8.0197741939174033E-3</v>
      </c>
      <c r="AO5237" s="36">
        <f t="shared" si="5500"/>
        <v>0.10878016099441694</v>
      </c>
      <c r="AP5237" s="36">
        <f t="shared" si="5501"/>
        <v>-3.8504099879176782E-3</v>
      </c>
      <c r="AQ5237" s="74">
        <f t="shared" si="5459"/>
        <v>0.72974362817138438</v>
      </c>
      <c r="AR5237" s="73">
        <f t="shared" si="5460"/>
        <v>7.4182038587613814E-3</v>
      </c>
      <c r="AS5237" s="72">
        <f t="shared" si="5502"/>
        <v>1.287209071343961E-3</v>
      </c>
      <c r="AT5237" s="37">
        <f t="shared" si="5461"/>
        <v>2954.4066677746891</v>
      </c>
      <c r="AU5237" s="37">
        <f t="shared" si="5462"/>
        <v>-1.8258462393477761</v>
      </c>
      <c r="AV5237" s="34">
        <f t="shared" si="5463"/>
        <v>0.25511853368040766</v>
      </c>
      <c r="AW5237" s="34">
        <f t="shared" si="5464"/>
        <v>0.3200657767115494</v>
      </c>
      <c r="AX5237" s="37">
        <f t="shared" si="5465"/>
        <v>1.8926284708193708</v>
      </c>
      <c r="AY5237" s="7">
        <f t="shared" si="5466"/>
        <v>5.8712422352922697</v>
      </c>
      <c r="AZ5237" s="37">
        <f t="shared" si="5467"/>
        <v>5.2960579249003121</v>
      </c>
      <c r="BA5237" s="2">
        <f>BE5237*'mass balance'!$B$17+BF5237*'mass balance'!$C$17+BG5237*'mass balance'!$D$17+BH5237*'mass balance'!$E$17</f>
        <v>1.1218878246703353E-3</v>
      </c>
      <c r="BB5237" s="2">
        <f>BE5237*'mass balance'!$B$18+BF5237*'mass balance'!$C$18+BG5237*'mass balance'!$D$18+BH5237*'mass balance'!$E$18</f>
        <v>1.1391476373575713E-3</v>
      </c>
      <c r="BC5237" s="2">
        <f>BE5237*'mass balance'!$B$19+BF5237*'mass balance'!$C$19+BG5237*'mass balance'!$D$19+BH5237*'mass balance'!$E$19</f>
        <v>-1.4239345466969639E-3</v>
      </c>
      <c r="BD5237" s="2">
        <f>BE5237*'mass balance'!$B$20+BF5237*'mass balance'!$C$20+BG5237*'mass balance'!$D$20+BH5237*'mass balance'!$E$20</f>
        <v>5.1779438061707765E-5</v>
      </c>
      <c r="BE5237" s="2">
        <f>N5237*'mass balance'!$H$11+R5237*'mass balance'!$I$11+S5237*'mass balance'!$J$11</f>
        <v>-2.4043083553515416E-3</v>
      </c>
      <c r="BF5237" s="2">
        <f>N5237*'mass balance'!$H$12+R5237*'mass balance'!$I$12+S5237*'mass balance'!$J$12</f>
        <v>4.665087649275508E-16</v>
      </c>
      <c r="BG5237" s="2">
        <f>N5237*'mass balance'!$H$13+R5237*'mass balance'!$I$13+S5237*'mass balance'!$J$13</f>
        <v>7.605521140056265E-4</v>
      </c>
      <c r="BH5237" s="2">
        <f>N5237*'mass balance'!$H$14+R5237*'mass balance'!$I$14+S5237*'mass balance'!$J$14</f>
        <v>2.6297122636657482E-4</v>
      </c>
      <c r="BI5237" s="36">
        <f t="shared" si="5468"/>
        <v>6.038243608117373E-16</v>
      </c>
      <c r="BJ5237" s="36">
        <f t="shared" si="5469"/>
        <v>4.8885132805566719E-17</v>
      </c>
      <c r="BK5237" s="36">
        <f t="shared" si="5470"/>
        <v>2.3981146025649221E-13</v>
      </c>
      <c r="BL5237" s="36">
        <f t="shared" si="5471"/>
        <v>2.3981146024997665E-13</v>
      </c>
      <c r="BM5237" s="36">
        <f t="shared" si="5503"/>
        <v>5.9671878006680065E-10</v>
      </c>
      <c r="BN5237" s="36">
        <f t="shared" ca="1" si="5472"/>
        <v>0.82713424971276106</v>
      </c>
      <c r="BO5237" s="36">
        <f t="shared" ca="1" si="5488"/>
        <v>1</v>
      </c>
      <c r="BP5237" s="36">
        <f t="shared" si="5504"/>
        <v>-5.9671818648972257E-10</v>
      </c>
      <c r="BQ5237" s="36">
        <f t="shared" si="5505"/>
        <v>0.99999900526496255</v>
      </c>
      <c r="BR5237" s="2">
        <f t="shared" si="5494"/>
        <v>-5</v>
      </c>
      <c r="BS5237">
        <v>0</v>
      </c>
      <c r="BT5237" s="37">
        <f t="shared" si="5489"/>
        <v>1.4274943830637064</v>
      </c>
      <c r="BU5237" s="34">
        <f t="shared" si="5473"/>
        <v>-5</v>
      </c>
      <c r="BV5237" s="34">
        <f t="shared" si="5474"/>
        <v>-5</v>
      </c>
      <c r="BW5237" s="34">
        <f t="shared" si="5475"/>
        <v>-5</v>
      </c>
      <c r="BX5237" s="34">
        <f t="shared" si="5476"/>
        <v>-5</v>
      </c>
      <c r="BY5237" s="34">
        <f t="shared" si="5477"/>
        <v>25.260021142723179</v>
      </c>
      <c r="BZ5237" s="36">
        <f t="shared" si="5490"/>
        <v>1.4239345466969639E-3</v>
      </c>
      <c r="CA5237" s="34">
        <f t="shared" si="5491"/>
        <v>0.26953904268155754</v>
      </c>
    </row>
    <row r="5238" spans="1:79" ht="13.2" x14ac:dyDescent="0.25">
      <c r="A5238" s="75">
        <f t="shared" si="5478"/>
        <v>14.257534246573792</v>
      </c>
      <c r="B5238" s="34">
        <f t="shared" si="5495"/>
        <v>5203.9999999994343</v>
      </c>
      <c r="C5238">
        <v>30</v>
      </c>
      <c r="D5238" s="35">
        <f t="shared" si="5439"/>
        <v>3000</v>
      </c>
      <c r="E5238" s="27">
        <v>0</v>
      </c>
      <c r="F5238" s="64">
        <f t="shared" si="5479"/>
        <v>3.1263897495927093</v>
      </c>
      <c r="G5238" s="34">
        <v>0</v>
      </c>
      <c r="H5238" s="34">
        <f t="shared" si="5440"/>
        <v>1</v>
      </c>
      <c r="I5238" s="34">
        <f t="shared" si="5480"/>
        <v>41549.719772087105</v>
      </c>
      <c r="J5238" s="34">
        <f t="shared" si="5441"/>
        <v>94011.128893251764</v>
      </c>
      <c r="K5238" s="34">
        <f t="shared" si="5442"/>
        <v>82551.523159430115</v>
      </c>
      <c r="L5238" s="36">
        <f t="shared" si="5492"/>
        <v>1191.2003089283423</v>
      </c>
      <c r="M5238" s="34">
        <f t="shared" si="5443"/>
        <v>474.19527922407121</v>
      </c>
      <c r="N5238" s="34">
        <f t="shared" si="5481"/>
        <v>1072.9226035756333</v>
      </c>
      <c r="O5238" s="34">
        <f t="shared" si="5444"/>
        <v>146.59954174815172</v>
      </c>
      <c r="P5238">
        <f t="shared" si="5496"/>
        <v>498.94119834043357</v>
      </c>
      <c r="Q5238" s="36">
        <f t="shared" si="5445"/>
        <v>1072.9226035754843</v>
      </c>
      <c r="R5238" s="34">
        <f t="shared" si="5446"/>
        <v>631.80237745209217</v>
      </c>
      <c r="S5238" s="34">
        <f t="shared" si="5447"/>
        <v>2.7387159207137302E-10</v>
      </c>
      <c r="T5238" s="36">
        <f t="shared" si="5482"/>
        <v>-1.8894900565366011E-13</v>
      </c>
      <c r="U5238" s="36">
        <f t="shared" si="5448"/>
        <v>4048.5542507276705</v>
      </c>
      <c r="V5238" s="36">
        <f t="shared" si="5449"/>
        <v>3.6964716039243682E-14</v>
      </c>
      <c r="W5238" s="68">
        <f t="shared" si="5450"/>
        <v>3.4034294540809782</v>
      </c>
      <c r="X5238">
        <f t="shared" si="5451"/>
        <v>6.8400709381063409</v>
      </c>
      <c r="Y5238">
        <f t="shared" si="5452"/>
        <v>0.11712706557874125</v>
      </c>
      <c r="Z5238" s="34">
        <f t="shared" si="5453"/>
        <v>1.9787218138990353E-2</v>
      </c>
      <c r="AA5238" s="36">
        <f t="shared" si="5454"/>
        <v>1.0861020196825322E-14</v>
      </c>
      <c r="AB5238" s="34">
        <f t="shared" si="5455"/>
        <v>1.9787218138990353E-2</v>
      </c>
      <c r="AC5238" s="36">
        <f t="shared" si="5456"/>
        <v>109.64432510517868</v>
      </c>
      <c r="AD5238" s="34">
        <f t="shared" si="5457"/>
        <v>0</v>
      </c>
      <c r="AE5238">
        <f t="shared" si="5483"/>
        <v>5541.1692707387974</v>
      </c>
      <c r="AF5238" s="36">
        <f t="shared" si="5497"/>
        <v>0</v>
      </c>
      <c r="AG5238" s="34">
        <f t="shared" si="5458"/>
        <v>464.33708012959818</v>
      </c>
      <c r="AH5238">
        <f t="shared" si="5493"/>
        <v>1.0237499736831523E-10</v>
      </c>
      <c r="AI5238" s="29">
        <f t="shared" si="5484"/>
        <v>464.33708012959818</v>
      </c>
      <c r="AJ5238">
        <f t="shared" si="5485"/>
        <v>2321.6854006479443</v>
      </c>
      <c r="AK5238" s="36">
        <f t="shared" si="5498"/>
        <v>-7.4182038587613814E-3</v>
      </c>
      <c r="AL5238" s="36">
        <f t="shared" si="5486"/>
        <v>5.5022001322928109E-3</v>
      </c>
      <c r="AM5238" s="36">
        <f t="shared" si="5487"/>
        <v>4.0447054206770505E-3</v>
      </c>
      <c r="AN5238" s="37">
        <f t="shared" si="5499"/>
        <v>-3.3251298355466662E-3</v>
      </c>
      <c r="AO5238" s="36">
        <f t="shared" si="5500"/>
        <v>0.11826466412136215</v>
      </c>
      <c r="AP5238" s="36">
        <f t="shared" si="5501"/>
        <v>2.353495203718403E-3</v>
      </c>
      <c r="AQ5238" s="74">
        <f t="shared" si="5459"/>
        <v>-0.2354511752483435</v>
      </c>
      <c r="AR5238" s="73">
        <f t="shared" si="5460"/>
        <v>-3.5727023028249176E-3</v>
      </c>
      <c r="AS5238" s="72">
        <f t="shared" si="5502"/>
        <v>1.6541123648888794E-3</v>
      </c>
      <c r="AT5238" s="37">
        <f t="shared" si="5461"/>
        <v>-953.2368563905062</v>
      </c>
      <c r="AU5238" s="37">
        <f t="shared" si="5462"/>
        <v>1.1160163152797604</v>
      </c>
      <c r="AV5238" s="34">
        <f t="shared" si="5463"/>
        <v>0.31889816710050756</v>
      </c>
      <c r="AW5238" s="34">
        <f t="shared" si="5464"/>
        <v>0.32006577671155284</v>
      </c>
      <c r="AX5238" s="37">
        <f t="shared" si="5465"/>
        <v>1.8926284708193917</v>
      </c>
      <c r="AY5238" s="7">
        <f t="shared" si="5466"/>
        <v>5.9350218687124299</v>
      </c>
      <c r="AZ5238" s="37">
        <f t="shared" si="5467"/>
        <v>5.2960579249003699</v>
      </c>
      <c r="BA5238" s="2">
        <f>BE5238*'mass balance'!$B$17+BF5238*'mass balance'!$C$17+BG5238*'mass balance'!$D$17+BH5238*'mass balance'!$E$17</f>
        <v>1.1218878246703444E-3</v>
      </c>
      <c r="BB5238" s="2">
        <f>BE5238*'mass balance'!$B$18+BF5238*'mass balance'!$C$18+BG5238*'mass balance'!$D$18+BH5238*'mass balance'!$E$18</f>
        <v>1.1391476373575806E-3</v>
      </c>
      <c r="BC5238" s="2">
        <f>BE5238*'mass balance'!$B$19+BF5238*'mass balance'!$C$19+BG5238*'mass balance'!$D$19+BH5238*'mass balance'!$E$19</f>
        <v>-1.4239345466969758E-3</v>
      </c>
      <c r="BD5238" s="2">
        <f>BE5238*'mass balance'!$B$20+BF5238*'mass balance'!$C$20+BG5238*'mass balance'!$D$20+BH5238*'mass balance'!$E$20</f>
        <v>5.1779438061708192E-5</v>
      </c>
      <c r="BE5238" s="2">
        <f>N5238*'mass balance'!$H$11+R5238*'mass balance'!$I$11+S5238*'mass balance'!$J$11</f>
        <v>-2.4043083553515593E-3</v>
      </c>
      <c r="BF5238" s="2">
        <f>N5238*'mass balance'!$H$12+R5238*'mass balance'!$I$12+S5238*'mass balance'!$J$12</f>
        <v>4.6400479550390992E-16</v>
      </c>
      <c r="BG5238" s="2">
        <f>N5238*'mass balance'!$H$13+R5238*'mass balance'!$I$13+S5238*'mass balance'!$J$13</f>
        <v>7.6055211400563323E-4</v>
      </c>
      <c r="BH5238" s="2">
        <f>N5238*'mass balance'!$H$14+R5238*'mass balance'!$I$14+S5238*'mass balance'!$J$14</f>
        <v>2.6297122636657677E-4</v>
      </c>
      <c r="BI5238" s="36">
        <f t="shared" si="5468"/>
        <v>6.038243608117373E-16</v>
      </c>
      <c r="BJ5238" s="36">
        <f t="shared" si="5469"/>
        <v>4.8885513457897211E-17</v>
      </c>
      <c r="BK5238" s="36">
        <f t="shared" si="5470"/>
        <v>2.3986034538929779E-13</v>
      </c>
      <c r="BL5238" s="36">
        <f t="shared" si="5471"/>
        <v>2.3986034538281419E-13</v>
      </c>
      <c r="BM5238" s="36">
        <f t="shared" si="5503"/>
        <v>5.9695859152705058E-10</v>
      </c>
      <c r="BN5238" s="36">
        <f t="shared" ca="1" si="5472"/>
        <v>0.90176195006538395</v>
      </c>
      <c r="BO5238" s="36">
        <f t="shared" ca="1" si="5488"/>
        <v>1</v>
      </c>
      <c r="BP5238" s="36">
        <f t="shared" si="5504"/>
        <v>-5.9695799735520761E-10</v>
      </c>
      <c r="BQ5238" s="36">
        <f t="shared" si="5505"/>
        <v>0.99999900466824432</v>
      </c>
      <c r="BR5238" s="2">
        <f t="shared" si="5494"/>
        <v>-5</v>
      </c>
      <c r="BS5238">
        <v>0</v>
      </c>
      <c r="BT5238" s="37">
        <f t="shared" si="5489"/>
        <v>1.4274943830637186</v>
      </c>
      <c r="BU5238" s="34">
        <f t="shared" si="5473"/>
        <v>-5</v>
      </c>
      <c r="BV5238" s="34">
        <f t="shared" si="5474"/>
        <v>-5</v>
      </c>
      <c r="BW5238" s="34">
        <f t="shared" si="5475"/>
        <v>-5</v>
      </c>
      <c r="BX5238" s="34">
        <f t="shared" si="5476"/>
        <v>-5</v>
      </c>
      <c r="BY5238" s="34">
        <f t="shared" si="5477"/>
        <v>25.260021142723367</v>
      </c>
      <c r="BZ5238" s="36">
        <f t="shared" si="5490"/>
        <v>1.4239345466969758E-3</v>
      </c>
      <c r="CA5238" s="34">
        <f t="shared" si="5491"/>
        <v>0.26953904268155693</v>
      </c>
    </row>
    <row r="5239" spans="1:79" ht="13.2" x14ac:dyDescent="0.25">
      <c r="A5239" s="75">
        <f t="shared" si="5478"/>
        <v>14.260273972601189</v>
      </c>
      <c r="B5239" s="34">
        <f t="shared" si="5495"/>
        <v>5204.9999999994343</v>
      </c>
      <c r="C5239">
        <v>30</v>
      </c>
      <c r="D5239" s="35">
        <f t="shared" si="5439"/>
        <v>3000</v>
      </c>
      <c r="E5239" s="27">
        <v>0</v>
      </c>
      <c r="F5239" s="64">
        <f t="shared" si="5479"/>
        <v>3.1263897495927093</v>
      </c>
      <c r="G5239" s="34">
        <v>0</v>
      </c>
      <c r="H5239" s="34">
        <f t="shared" si="5440"/>
        <v>1</v>
      </c>
      <c r="I5239" s="34">
        <f t="shared" si="5480"/>
        <v>41549.719772087105</v>
      </c>
      <c r="J5239" s="34">
        <f t="shared" si="5441"/>
        <v>94011.128893252418</v>
      </c>
      <c r="K5239" s="34">
        <f t="shared" si="5442"/>
        <v>82551.523159430712</v>
      </c>
      <c r="L5239" s="36">
        <f t="shared" si="5492"/>
        <v>1191.2003089283553</v>
      </c>
      <c r="M5239" s="34">
        <f t="shared" si="5443"/>
        <v>474.19527922407121</v>
      </c>
      <c r="N5239" s="34">
        <f t="shared" si="5481"/>
        <v>1072.922603575641</v>
      </c>
      <c r="O5239" s="34">
        <f t="shared" si="5444"/>
        <v>146.59954174815172</v>
      </c>
      <c r="P5239">
        <f t="shared" si="5496"/>
        <v>498.94119834043897</v>
      </c>
      <c r="Q5239" s="36">
        <f t="shared" si="5445"/>
        <v>1072.9226035754928</v>
      </c>
      <c r="R5239" s="34">
        <f t="shared" si="5446"/>
        <v>631.80237745209786</v>
      </c>
      <c r="S5239" s="34">
        <f t="shared" si="5447"/>
        <v>2.7250735001871362E-10</v>
      </c>
      <c r="T5239" s="36">
        <f t="shared" si="5482"/>
        <v>-1.8894900565365942E-13</v>
      </c>
      <c r="U5239" s="36">
        <f t="shared" si="5448"/>
        <v>4048.5542507276705</v>
      </c>
      <c r="V5239" s="36">
        <f t="shared" si="5449"/>
        <v>3.6767427404391254E-14</v>
      </c>
      <c r="W5239" s="68">
        <f t="shared" si="5450"/>
        <v>3.403429454081015</v>
      </c>
      <c r="X5239">
        <f t="shared" si="5451"/>
        <v>6.8400709381063667</v>
      </c>
      <c r="Y5239">
        <f t="shared" si="5452"/>
        <v>0.11712706557874125</v>
      </c>
      <c r="Z5239" s="34">
        <f t="shared" si="5453"/>
        <v>1.9787218138990353E-2</v>
      </c>
      <c r="AA5239" s="36">
        <f t="shared" si="5454"/>
        <v>1.0803052597521549E-14</v>
      </c>
      <c r="AB5239" s="34">
        <f t="shared" si="5455"/>
        <v>1.9787218138990353E-2</v>
      </c>
      <c r="AC5239" s="36">
        <f t="shared" si="5456"/>
        <v>109.64432510517868</v>
      </c>
      <c r="AD5239" s="34">
        <f t="shared" si="5457"/>
        <v>0</v>
      </c>
      <c r="AE5239">
        <f t="shared" si="5483"/>
        <v>5541.1692707387974</v>
      </c>
      <c r="AF5239" s="36">
        <f t="shared" si="5497"/>
        <v>0</v>
      </c>
      <c r="AG5239" s="34">
        <f t="shared" si="5458"/>
        <v>464.33708012960261</v>
      </c>
      <c r="AH5239">
        <f t="shared" si="5493"/>
        <v>1.0169287634198554E-10</v>
      </c>
      <c r="AI5239" s="29">
        <f t="shared" si="5484"/>
        <v>464.33708012960261</v>
      </c>
      <c r="AJ5239">
        <f t="shared" si="5485"/>
        <v>2786.0224807775471</v>
      </c>
      <c r="AK5239" s="36">
        <f t="shared" si="5498"/>
        <v>3.5727023028249176E-3</v>
      </c>
      <c r="AL5239" s="36">
        <f t="shared" si="5486"/>
        <v>-3.3143304851700637E-3</v>
      </c>
      <c r="AM5239" s="36">
        <f t="shared" si="5487"/>
        <v>-1.9578576739272893E-3</v>
      </c>
      <c r="AN5239" s="37">
        <f t="shared" si="5499"/>
        <v>-1.0743333694308048E-2</v>
      </c>
      <c r="AO5239" s="36">
        <f t="shared" si="5500"/>
        <v>0.12376686425365496</v>
      </c>
      <c r="AP5239" s="36">
        <f t="shared" si="5501"/>
        <v>6.3982006243954535E-3</v>
      </c>
      <c r="AQ5239" s="74">
        <f t="shared" si="5459"/>
        <v>-0.66371734122662507</v>
      </c>
      <c r="AR5239" s="73">
        <f t="shared" si="5460"/>
        <v>-1.2485361040905139E-2</v>
      </c>
      <c r="AS5239" s="72">
        <f t="shared" si="5502"/>
        <v>1.8958901206678929E-3</v>
      </c>
      <c r="AT5239" s="37">
        <f t="shared" si="5461"/>
        <v>-2687.0956631047193</v>
      </c>
      <c r="AU5239" s="37">
        <f t="shared" si="5462"/>
        <v>3.0339965316168289</v>
      </c>
      <c r="AV5239" s="34">
        <f t="shared" si="5463"/>
        <v>0.38267780052060807</v>
      </c>
      <c r="AW5239" s="34">
        <f t="shared" si="5464"/>
        <v>0.32006577671155634</v>
      </c>
      <c r="AX5239" s="37">
        <f t="shared" si="5465"/>
        <v>1.8926284708194119</v>
      </c>
      <c r="AY5239" s="7">
        <f t="shared" si="5466"/>
        <v>5.9988015021325909</v>
      </c>
      <c r="AZ5239" s="37">
        <f t="shared" si="5467"/>
        <v>5.2960579249004267</v>
      </c>
      <c r="BA5239" s="2">
        <f>BE5239*'mass balance'!$B$17+BF5239*'mass balance'!$C$17+BG5239*'mass balance'!$D$17+BH5239*'mass balance'!$E$17</f>
        <v>1.1218878246703537E-3</v>
      </c>
      <c r="BB5239" s="2">
        <f>BE5239*'mass balance'!$B$18+BF5239*'mass balance'!$C$18+BG5239*'mass balance'!$D$18+BH5239*'mass balance'!$E$18</f>
        <v>1.1391476373575908E-3</v>
      </c>
      <c r="BC5239" s="2">
        <f>BE5239*'mass balance'!$B$19+BF5239*'mass balance'!$C$19+BG5239*'mass balance'!$D$19+BH5239*'mass balance'!$E$19</f>
        <v>-1.423934546696988E-3</v>
      </c>
      <c r="BD5239" s="2">
        <f>BE5239*'mass balance'!$B$20+BF5239*'mass balance'!$C$20+BG5239*'mass balance'!$D$20+BH5239*'mass balance'!$E$20</f>
        <v>5.1779438061708639E-5</v>
      </c>
      <c r="BE5239" s="2">
        <f>N5239*'mass balance'!$H$11+R5239*'mass balance'!$I$11+S5239*'mass balance'!$J$11</f>
        <v>-2.4043083553515767E-3</v>
      </c>
      <c r="BF5239" s="2">
        <f>N5239*'mass balance'!$H$12+R5239*'mass balance'!$I$12+S5239*'mass balance'!$J$12</f>
        <v>4.6169343911285687E-16</v>
      </c>
      <c r="BG5239" s="2">
        <f>N5239*'mass balance'!$H$13+R5239*'mass balance'!$I$13+S5239*'mass balance'!$J$13</f>
        <v>7.6055211400563897E-4</v>
      </c>
      <c r="BH5239" s="2">
        <f>N5239*'mass balance'!$H$14+R5239*'mass balance'!$I$14+S5239*'mass balance'!$J$14</f>
        <v>2.6297122636657867E-4</v>
      </c>
      <c r="BI5239" s="36">
        <f t="shared" si="5468"/>
        <v>6.038243608117373E-16</v>
      </c>
      <c r="BJ5239" s="36">
        <f t="shared" si="5469"/>
        <v>4.8885894113191725E-17</v>
      </c>
      <c r="BK5239" s="36">
        <f t="shared" si="5470"/>
        <v>2.3990923090275569E-13</v>
      </c>
      <c r="BL5239" s="36">
        <f t="shared" si="5471"/>
        <v>2.3990923089630415E-13</v>
      </c>
      <c r="BM5239" s="36">
        <f t="shared" si="5503"/>
        <v>5.9719845187243342E-10</v>
      </c>
      <c r="BN5239" s="36">
        <f t="shared" ca="1" si="5472"/>
        <v>0.30264269933493004</v>
      </c>
      <c r="BO5239" s="36">
        <f t="shared" ca="1" si="5488"/>
        <v>1</v>
      </c>
      <c r="BP5239" s="36">
        <f t="shared" si="5504"/>
        <v>-5.9719785710534746E-10</v>
      </c>
      <c r="BQ5239" s="36">
        <f t="shared" si="5505"/>
        <v>0.99999900407128628</v>
      </c>
      <c r="BR5239" s="2">
        <f t="shared" si="5494"/>
        <v>-5</v>
      </c>
      <c r="BS5239">
        <v>0</v>
      </c>
      <c r="BT5239" s="37">
        <f t="shared" si="5489"/>
        <v>1.4274943830637303</v>
      </c>
      <c r="BU5239" s="34">
        <f t="shared" si="5473"/>
        <v>-5</v>
      </c>
      <c r="BV5239" s="34">
        <f t="shared" si="5474"/>
        <v>-5</v>
      </c>
      <c r="BW5239" s="34">
        <f t="shared" si="5475"/>
        <v>-5</v>
      </c>
      <c r="BX5239" s="34">
        <f t="shared" si="5476"/>
        <v>-5</v>
      </c>
      <c r="BY5239" s="34">
        <f t="shared" si="5477"/>
        <v>25.260021142723545</v>
      </c>
      <c r="BZ5239" s="36">
        <f t="shared" si="5490"/>
        <v>1.423934546696988E-3</v>
      </c>
      <c r="CA5239" s="34">
        <f t="shared" si="5491"/>
        <v>0.26953904268155626</v>
      </c>
    </row>
    <row r="5240" spans="1:79" ht="13.2" x14ac:dyDescent="0.25">
      <c r="A5240" s="75">
        <f t="shared" si="5478"/>
        <v>14.263013698628585</v>
      </c>
      <c r="B5240" s="34">
        <f t="shared" si="5495"/>
        <v>5205.9999999994334</v>
      </c>
      <c r="C5240">
        <v>30</v>
      </c>
      <c r="D5240" s="35">
        <f t="shared" si="5439"/>
        <v>3000</v>
      </c>
      <c r="E5240" s="27">
        <v>0</v>
      </c>
      <c r="F5240" s="64">
        <f t="shared" si="5479"/>
        <v>3.1263897495927093</v>
      </c>
      <c r="G5240" s="34">
        <v>0</v>
      </c>
      <c r="H5240" s="34">
        <f t="shared" si="5440"/>
        <v>1</v>
      </c>
      <c r="I5240" s="34">
        <f t="shared" si="5480"/>
        <v>41549.719772087105</v>
      </c>
      <c r="J5240" s="34">
        <f t="shared" si="5441"/>
        <v>94011.128893253102</v>
      </c>
      <c r="K5240" s="34">
        <f t="shared" si="5442"/>
        <v>82551.523159431308</v>
      </c>
      <c r="L5240" s="36">
        <f t="shared" si="5492"/>
        <v>1191.2003089283683</v>
      </c>
      <c r="M5240" s="34">
        <f t="shared" si="5443"/>
        <v>474.19527922407121</v>
      </c>
      <c r="N5240" s="34">
        <f t="shared" si="5481"/>
        <v>1072.9226035756487</v>
      </c>
      <c r="O5240" s="34">
        <f t="shared" si="5444"/>
        <v>146.59954174815172</v>
      </c>
      <c r="P5240">
        <f t="shared" si="5496"/>
        <v>498.94119834044437</v>
      </c>
      <c r="Q5240" s="36">
        <f t="shared" si="5445"/>
        <v>1072.9226035755014</v>
      </c>
      <c r="R5240" s="34">
        <f t="shared" si="5446"/>
        <v>631.80237745210343</v>
      </c>
      <c r="S5240" s="34">
        <f t="shared" si="5447"/>
        <v>2.7114310796605423E-10</v>
      </c>
      <c r="T5240" s="36">
        <f t="shared" si="5482"/>
        <v>-1.8894900565365874E-13</v>
      </c>
      <c r="U5240" s="36">
        <f t="shared" si="5448"/>
        <v>4048.5542507276705</v>
      </c>
      <c r="V5240" s="36">
        <f t="shared" si="5449"/>
        <v>3.6579106434759399E-14</v>
      </c>
      <c r="W5240" s="68">
        <f t="shared" si="5450"/>
        <v>3.4034294540810519</v>
      </c>
      <c r="X5240">
        <f t="shared" si="5451"/>
        <v>6.8400709381063907</v>
      </c>
      <c r="Y5240">
        <f t="shared" si="5452"/>
        <v>0.11712706557874125</v>
      </c>
      <c r="Z5240" s="34">
        <f t="shared" si="5453"/>
        <v>1.9787218138990353E-2</v>
      </c>
      <c r="AA5240" s="36">
        <f t="shared" si="5454"/>
        <v>1.0747719889095218E-14</v>
      </c>
      <c r="AB5240" s="34">
        <f t="shared" si="5455"/>
        <v>1.9787218138990353E-2</v>
      </c>
      <c r="AC5240" s="36">
        <f t="shared" si="5456"/>
        <v>109.64432510517868</v>
      </c>
      <c r="AD5240" s="34">
        <f t="shared" si="5457"/>
        <v>0</v>
      </c>
      <c r="AE5240">
        <f t="shared" si="5483"/>
        <v>5541.1692707387974</v>
      </c>
      <c r="AF5240" s="36">
        <f t="shared" si="5497"/>
        <v>0</v>
      </c>
      <c r="AG5240" s="34">
        <f t="shared" si="5458"/>
        <v>464.33708012960727</v>
      </c>
      <c r="AH5240">
        <f t="shared" si="5493"/>
        <v>1.0129497240995988E-10</v>
      </c>
      <c r="AI5240" s="29">
        <f t="shared" si="5484"/>
        <v>464.33708012960727</v>
      </c>
      <c r="AJ5240">
        <f t="shared" si="5485"/>
        <v>3250.3595609071544</v>
      </c>
      <c r="AK5240" s="36">
        <f t="shared" si="5498"/>
        <v>1.2485361040905139E-2</v>
      </c>
      <c r="AL5240" s="36">
        <f t="shared" si="5486"/>
        <v>-8.902849063572733E-3</v>
      </c>
      <c r="AM5240" s="36">
        <f t="shared" si="5487"/>
        <v>-6.8058961875049583E-3</v>
      </c>
      <c r="AN5240" s="37">
        <f t="shared" si="5499"/>
        <v>-7.17063139148313E-3</v>
      </c>
      <c r="AO5240" s="36">
        <f t="shared" si="5500"/>
        <v>0.1204525337684849</v>
      </c>
      <c r="AP5240" s="36">
        <f t="shared" si="5501"/>
        <v>4.4403429504681641E-3</v>
      </c>
      <c r="AQ5240" s="74">
        <f t="shared" si="5459"/>
        <v>-0.48058127021913249</v>
      </c>
      <c r="AR5240" s="73">
        <f t="shared" si="5460"/>
        <v>-8.1042744436840789E-3</v>
      </c>
      <c r="AS5240" s="72">
        <f t="shared" si="5502"/>
        <v>1.7476232747236781E-3</v>
      </c>
      <c r="AT5240" s="37">
        <f t="shared" si="5461"/>
        <v>-1945.6593443657712</v>
      </c>
      <c r="AU5240" s="37">
        <f t="shared" si="5462"/>
        <v>2.1055896652478872</v>
      </c>
      <c r="AV5240" s="34">
        <f t="shared" si="5463"/>
        <v>0.44645743394070925</v>
      </c>
      <c r="AW5240" s="34">
        <f t="shared" si="5464"/>
        <v>0.32006577671155984</v>
      </c>
      <c r="AX5240" s="37">
        <f t="shared" si="5465"/>
        <v>1.8926284708194323</v>
      </c>
      <c r="AY5240" s="7">
        <f t="shared" si="5466"/>
        <v>6.0625811355527537</v>
      </c>
      <c r="AZ5240" s="37">
        <f t="shared" si="5467"/>
        <v>5.2960579249004844</v>
      </c>
      <c r="BA5240" s="2">
        <f>BE5240*'mass balance'!$B$17+BF5240*'mass balance'!$C$17+BG5240*'mass balance'!$D$17+BH5240*'mass balance'!$E$17</f>
        <v>1.1218878246703635E-3</v>
      </c>
      <c r="BB5240" s="2">
        <f>BE5240*'mass balance'!$B$18+BF5240*'mass balance'!$C$18+BG5240*'mass balance'!$D$18+BH5240*'mass balance'!$E$18</f>
        <v>1.1391476373576002E-3</v>
      </c>
      <c r="BC5240" s="2">
        <f>BE5240*'mass balance'!$B$19+BF5240*'mass balance'!$C$19+BG5240*'mass balance'!$D$19+BH5240*'mass balance'!$E$19</f>
        <v>-1.4239345466969997E-3</v>
      </c>
      <c r="BD5240" s="2">
        <f>BE5240*'mass balance'!$B$20+BF5240*'mass balance'!$C$20+BG5240*'mass balance'!$D$20+BH5240*'mass balance'!$E$20</f>
        <v>5.1779438061709093E-5</v>
      </c>
      <c r="BE5240" s="2">
        <f>N5240*'mass balance'!$H$11+R5240*'mass balance'!$I$11+S5240*'mass balance'!$J$11</f>
        <v>-2.404308355351594E-3</v>
      </c>
      <c r="BF5240" s="2">
        <f>N5240*'mass balance'!$H$12+R5240*'mass balance'!$I$12+S5240*'mass balance'!$J$12</f>
        <v>4.5938208272180373E-16</v>
      </c>
      <c r="BG5240" s="2">
        <f>N5240*'mass balance'!$H$13+R5240*'mass balance'!$I$13+S5240*'mass balance'!$J$13</f>
        <v>7.6055211400564504E-4</v>
      </c>
      <c r="BH5240" s="2">
        <f>N5240*'mass balance'!$H$14+R5240*'mass balance'!$I$14+S5240*'mass balance'!$J$14</f>
        <v>2.6297122636658056E-4</v>
      </c>
      <c r="BI5240" s="36">
        <f t="shared" si="5468"/>
        <v>6.038243608117373E-16</v>
      </c>
      <c r="BJ5240" s="36">
        <f t="shared" si="5469"/>
        <v>4.8886274771449644E-17</v>
      </c>
      <c r="BK5240" s="36">
        <f t="shared" si="5470"/>
        <v>2.399581167968689E-13</v>
      </c>
      <c r="BL5240" s="36">
        <f t="shared" si="5471"/>
        <v>2.399581167904478E-13</v>
      </c>
      <c r="BM5240" s="36">
        <f t="shared" si="5503"/>
        <v>5.9743836110332968E-10</v>
      </c>
      <c r="BN5240" s="36">
        <f t="shared" ca="1" si="5472"/>
        <v>0.98850092903890807</v>
      </c>
      <c r="BO5240" s="36">
        <f t="shared" ca="1" si="5488"/>
        <v>1</v>
      </c>
      <c r="BP5240" s="36">
        <f t="shared" si="5504"/>
        <v>-5.9743776574052231E-10</v>
      </c>
      <c r="BQ5240" s="36">
        <f t="shared" si="5505"/>
        <v>0.99999900347408843</v>
      </c>
      <c r="BR5240" s="2">
        <f t="shared" si="5494"/>
        <v>-5</v>
      </c>
      <c r="BS5240">
        <v>0</v>
      </c>
      <c r="BT5240" s="37">
        <f t="shared" si="5489"/>
        <v>1.4274943830637421</v>
      </c>
      <c r="BU5240" s="34">
        <f t="shared" si="5473"/>
        <v>-5</v>
      </c>
      <c r="BV5240" s="34">
        <f t="shared" si="5474"/>
        <v>-5</v>
      </c>
      <c r="BW5240" s="34">
        <f t="shared" si="5475"/>
        <v>-5</v>
      </c>
      <c r="BX5240" s="34">
        <f t="shared" si="5476"/>
        <v>-5</v>
      </c>
      <c r="BY5240" s="34">
        <f t="shared" si="5477"/>
        <v>25.26002114272373</v>
      </c>
      <c r="BZ5240" s="36">
        <f t="shared" si="5490"/>
        <v>1.4239345466969997E-3</v>
      </c>
      <c r="CA5240" s="34">
        <f t="shared" si="5491"/>
        <v>0.26953904268155554</v>
      </c>
    </row>
    <row r="5241" spans="1:79" ht="13.2" x14ac:dyDescent="0.25">
      <c r="A5241" s="75">
        <f t="shared" si="5478"/>
        <v>14.265753424655982</v>
      </c>
      <c r="B5241" s="34">
        <f t="shared" si="5495"/>
        <v>5206.9999999994334</v>
      </c>
      <c r="C5241">
        <v>30</v>
      </c>
      <c r="D5241" s="35">
        <f t="shared" si="5439"/>
        <v>3000</v>
      </c>
      <c r="E5241" s="27">
        <v>0</v>
      </c>
      <c r="F5241" s="64">
        <f t="shared" si="5479"/>
        <v>3.1263897495927093</v>
      </c>
      <c r="G5241" s="34">
        <v>0</v>
      </c>
      <c r="H5241" s="34">
        <f t="shared" si="5440"/>
        <v>1</v>
      </c>
      <c r="I5241" s="34">
        <f t="shared" si="5480"/>
        <v>41549.719772087105</v>
      </c>
      <c r="J5241" s="34">
        <f t="shared" si="5441"/>
        <v>94011.128893253772</v>
      </c>
      <c r="K5241" s="34">
        <f t="shared" si="5442"/>
        <v>82551.52315943189</v>
      </c>
      <c r="L5241" s="36">
        <f t="shared" si="5492"/>
        <v>1191.200308928381</v>
      </c>
      <c r="M5241" s="34">
        <f t="shared" si="5443"/>
        <v>474.19527922407121</v>
      </c>
      <c r="N5241" s="34">
        <f t="shared" si="5481"/>
        <v>1072.9226035756562</v>
      </c>
      <c r="O5241" s="34">
        <f t="shared" si="5444"/>
        <v>146.59954174815172</v>
      </c>
      <c r="P5241">
        <f t="shared" si="5496"/>
        <v>498.94119834044972</v>
      </c>
      <c r="Q5241" s="36">
        <f t="shared" si="5445"/>
        <v>1072.9226035755098</v>
      </c>
      <c r="R5241" s="34">
        <f t="shared" si="5446"/>
        <v>631.802377452109</v>
      </c>
      <c r="S5241" s="34">
        <f t="shared" si="5447"/>
        <v>2.6966517907567322E-10</v>
      </c>
      <c r="T5241" s="36">
        <f t="shared" si="5482"/>
        <v>-1.8894900565365809E-13</v>
      </c>
      <c r="U5241" s="36">
        <f t="shared" si="5448"/>
        <v>4048.5542507276705</v>
      </c>
      <c r="V5241" s="36">
        <f t="shared" si="5449"/>
        <v>3.6381817799906958E-14</v>
      </c>
      <c r="W5241" s="68">
        <f t="shared" si="5450"/>
        <v>3.4034294540810883</v>
      </c>
      <c r="X5241">
        <f t="shared" si="5451"/>
        <v>6.8400709381064146</v>
      </c>
      <c r="Y5241">
        <f t="shared" si="5452"/>
        <v>0.11712706557874125</v>
      </c>
      <c r="Z5241" s="34">
        <f t="shared" si="5453"/>
        <v>1.9787218138990353E-2</v>
      </c>
      <c r="AA5241" s="36">
        <f t="shared" si="5454"/>
        <v>1.0689752289791444E-14</v>
      </c>
      <c r="AB5241" s="34">
        <f t="shared" si="5455"/>
        <v>1.9787218138990353E-2</v>
      </c>
      <c r="AC5241" s="36">
        <f t="shared" si="5456"/>
        <v>109.64432510517868</v>
      </c>
      <c r="AD5241" s="34">
        <f t="shared" si="5457"/>
        <v>0</v>
      </c>
      <c r="AE5241">
        <f t="shared" si="5483"/>
        <v>5541.1692707387974</v>
      </c>
      <c r="AF5241" s="36">
        <f t="shared" si="5497"/>
        <v>0</v>
      </c>
      <c r="AG5241" s="34">
        <f t="shared" si="5458"/>
        <v>464.33708012961171</v>
      </c>
      <c r="AH5241">
        <f t="shared" si="5493"/>
        <v>1.0066969480249099E-10</v>
      </c>
      <c r="AI5241" s="29">
        <f t="shared" si="5484"/>
        <v>464.33708012961171</v>
      </c>
      <c r="AJ5241">
        <f t="shared" si="5485"/>
        <v>3714.6966410367663</v>
      </c>
      <c r="AK5241" s="36">
        <f t="shared" si="5498"/>
        <v>8.1042744436840789E-3</v>
      </c>
      <c r="AL5241" s="36">
        <f t="shared" si="5486"/>
        <v>-6.3362796767379142E-3</v>
      </c>
      <c r="AM5241" s="36">
        <f t="shared" si="5487"/>
        <v>-4.4234057337105125E-3</v>
      </c>
      <c r="AN5241" s="37">
        <f t="shared" si="5499"/>
        <v>5.314729649422009E-3</v>
      </c>
      <c r="AO5241" s="36">
        <f t="shared" si="5500"/>
        <v>0.11154968470491217</v>
      </c>
      <c r="AP5241" s="36">
        <f t="shared" si="5501"/>
        <v>-2.3655532370367941E-3</v>
      </c>
      <c r="AQ5241" s="74">
        <f t="shared" si="5459"/>
        <v>0.44847000277228338</v>
      </c>
      <c r="AR5241" s="73">
        <f t="shared" si="5460"/>
        <v>5.1039589776304137E-3</v>
      </c>
      <c r="AS5241" s="72">
        <f t="shared" si="5502"/>
        <v>1.3880497788772155E-3</v>
      </c>
      <c r="AT5241" s="37">
        <f t="shared" si="5461"/>
        <v>1815.6551360475771</v>
      </c>
      <c r="AU5241" s="37">
        <f t="shared" si="5462"/>
        <v>-1.1217341777560681</v>
      </c>
      <c r="AV5241" s="34">
        <f t="shared" si="5463"/>
        <v>0.51023706736081098</v>
      </c>
      <c r="AW5241" s="34">
        <f t="shared" si="5464"/>
        <v>0.32006577671156322</v>
      </c>
      <c r="AX5241" s="37">
        <f t="shared" si="5465"/>
        <v>1.8926284708194527</v>
      </c>
      <c r="AY5241" s="7">
        <f t="shared" si="5466"/>
        <v>6.1263607689729156</v>
      </c>
      <c r="AZ5241" s="37">
        <f t="shared" si="5467"/>
        <v>5.2960579249005413</v>
      </c>
      <c r="BA5241" s="2">
        <f>BE5241*'mass balance'!$B$17+BF5241*'mass balance'!$C$17+BG5241*'mass balance'!$D$17+BH5241*'mass balance'!$E$17</f>
        <v>1.1218878246703732E-3</v>
      </c>
      <c r="BB5241" s="2">
        <f>BE5241*'mass balance'!$B$18+BF5241*'mass balance'!$C$18+BG5241*'mass balance'!$D$18+BH5241*'mass balance'!$E$18</f>
        <v>1.1391476373576099E-3</v>
      </c>
      <c r="BC5241" s="2">
        <f>BE5241*'mass balance'!$B$19+BF5241*'mass balance'!$C$19+BG5241*'mass balance'!$D$19+BH5241*'mass balance'!$E$19</f>
        <v>-1.4239345466970125E-3</v>
      </c>
      <c r="BD5241" s="2">
        <f>BE5241*'mass balance'!$B$20+BF5241*'mass balance'!$C$20+BG5241*'mass balance'!$D$20+BH5241*'mass balance'!$E$20</f>
        <v>5.1779438061709526E-5</v>
      </c>
      <c r="BE5241" s="2">
        <f>N5241*'mass balance'!$H$11+R5241*'mass balance'!$I$11+S5241*'mass balance'!$J$11</f>
        <v>-2.4043083553516109E-3</v>
      </c>
      <c r="BF5241" s="2">
        <f>N5241*'mass balance'!$H$12+R5241*'mass balance'!$I$12+S5241*'mass balance'!$J$12</f>
        <v>4.5687811329816294E-16</v>
      </c>
      <c r="BG5241" s="2">
        <f>N5241*'mass balance'!$H$13+R5241*'mass balance'!$I$13+S5241*'mass balance'!$J$13</f>
        <v>7.605521140056509E-4</v>
      </c>
      <c r="BH5241" s="2">
        <f>N5241*'mass balance'!$H$14+R5241*'mass balance'!$I$14+S5241*'mass balance'!$J$14</f>
        <v>2.6297122636658241E-4</v>
      </c>
      <c r="BI5241" s="36">
        <f t="shared" si="5468"/>
        <v>6.038243608117373E-16</v>
      </c>
      <c r="BJ5241" s="36">
        <f t="shared" si="5469"/>
        <v>4.8886655432672256E-17</v>
      </c>
      <c r="BK5241" s="36">
        <f t="shared" si="5470"/>
        <v>2.4000700307164033E-13</v>
      </c>
      <c r="BL5241" s="36">
        <f t="shared" si="5471"/>
        <v>2.4000700306525129E-13</v>
      </c>
      <c r="BM5241" s="36">
        <f t="shared" si="5503"/>
        <v>5.9767831922012017E-10</v>
      </c>
      <c r="BN5241" s="36">
        <f t="shared" ca="1" si="5472"/>
        <v>0.2149030402649954</v>
      </c>
      <c r="BO5241" s="36">
        <f t="shared" ca="1" si="5488"/>
        <v>1</v>
      </c>
      <c r="BP5241" s="36">
        <f t="shared" si="5504"/>
        <v>-5.9767772326111265E-10</v>
      </c>
      <c r="BQ5241" s="36">
        <f t="shared" si="5505"/>
        <v>0.99999900287665067</v>
      </c>
      <c r="BR5241" s="2">
        <f t="shared" si="5494"/>
        <v>-5</v>
      </c>
      <c r="BS5241">
        <v>0</v>
      </c>
      <c r="BT5241" s="37">
        <f t="shared" si="5489"/>
        <v>1.427494383063755</v>
      </c>
      <c r="BU5241" s="34">
        <f t="shared" si="5473"/>
        <v>-5</v>
      </c>
      <c r="BV5241" s="34">
        <f t="shared" si="5474"/>
        <v>-5</v>
      </c>
      <c r="BW5241" s="34">
        <f t="shared" si="5475"/>
        <v>-5</v>
      </c>
      <c r="BX5241" s="34">
        <f t="shared" si="5476"/>
        <v>-5</v>
      </c>
      <c r="BY5241" s="34">
        <f t="shared" si="5477"/>
        <v>25.260021142723907</v>
      </c>
      <c r="BZ5241" s="36">
        <f t="shared" si="5490"/>
        <v>1.4239345466970125E-3</v>
      </c>
      <c r="CA5241" s="34">
        <f t="shared" si="5491"/>
        <v>0.2695390426815551</v>
      </c>
    </row>
    <row r="5242" spans="1:79" ht="13.2" x14ac:dyDescent="0.25">
      <c r="A5242" s="75">
        <f t="shared" si="5478"/>
        <v>14.268493150683378</v>
      </c>
      <c r="B5242" s="34">
        <f t="shared" si="5495"/>
        <v>5207.9999999994334</v>
      </c>
      <c r="C5242">
        <v>30</v>
      </c>
      <c r="D5242" s="35">
        <f t="shared" si="5439"/>
        <v>3000</v>
      </c>
      <c r="E5242" s="27">
        <v>0</v>
      </c>
      <c r="F5242" s="64">
        <f t="shared" si="5479"/>
        <v>3.1263897495927093</v>
      </c>
      <c r="G5242" s="34">
        <v>0</v>
      </c>
      <c r="H5242" s="34">
        <f t="shared" si="5440"/>
        <v>1</v>
      </c>
      <c r="I5242" s="34">
        <f t="shared" si="5480"/>
        <v>41549.719772087105</v>
      </c>
      <c r="J5242" s="34">
        <f t="shared" si="5441"/>
        <v>94011.128893254441</v>
      </c>
      <c r="K5242" s="34">
        <f t="shared" si="5442"/>
        <v>82551.523159432472</v>
      </c>
      <c r="L5242" s="36">
        <f t="shared" si="5492"/>
        <v>1191.2003089283937</v>
      </c>
      <c r="M5242" s="34">
        <f t="shared" si="5443"/>
        <v>474.19527922407121</v>
      </c>
      <c r="N5242" s="34">
        <f t="shared" si="5481"/>
        <v>1072.922603575664</v>
      </c>
      <c r="O5242" s="34">
        <f t="shared" si="5444"/>
        <v>146.59954174815172</v>
      </c>
      <c r="P5242">
        <f t="shared" si="5496"/>
        <v>498.94119834045506</v>
      </c>
      <c r="Q5242" s="36">
        <f t="shared" si="5445"/>
        <v>1072.9226035755182</v>
      </c>
      <c r="R5242" s="34">
        <f t="shared" si="5446"/>
        <v>631.80237745211457</v>
      </c>
      <c r="S5242" s="34">
        <f t="shared" si="5447"/>
        <v>2.6830093702301383E-10</v>
      </c>
      <c r="T5242" s="36">
        <f t="shared" si="5482"/>
        <v>-1.889490056536574E-13</v>
      </c>
      <c r="U5242" s="36">
        <f t="shared" si="5448"/>
        <v>4048.5542507276705</v>
      </c>
      <c r="V5242" s="36">
        <f t="shared" si="5449"/>
        <v>3.619349683027509E-14</v>
      </c>
      <c r="W5242" s="68">
        <f t="shared" si="5450"/>
        <v>3.4034294540811247</v>
      </c>
      <c r="X5242">
        <f t="shared" si="5451"/>
        <v>6.8400709381064395</v>
      </c>
      <c r="Y5242">
        <f t="shared" si="5452"/>
        <v>0.11712706557874125</v>
      </c>
      <c r="Z5242" s="34">
        <f t="shared" si="5453"/>
        <v>1.9787218138990353E-2</v>
      </c>
      <c r="AA5242" s="36">
        <f t="shared" si="5454"/>
        <v>1.0634419581365113E-14</v>
      </c>
      <c r="AB5242" s="34">
        <f t="shared" si="5455"/>
        <v>1.9787218138990353E-2</v>
      </c>
      <c r="AC5242" s="36">
        <f t="shared" si="5456"/>
        <v>109.64432510517868</v>
      </c>
      <c r="AD5242" s="34">
        <f t="shared" si="5457"/>
        <v>0</v>
      </c>
      <c r="AE5242">
        <f t="shared" si="5483"/>
        <v>5541.1692707387974</v>
      </c>
      <c r="AF5242" s="36">
        <f t="shared" si="5497"/>
        <v>0</v>
      </c>
      <c r="AG5242" s="34">
        <f t="shared" si="5458"/>
        <v>464.33708012961625</v>
      </c>
      <c r="AH5242">
        <f t="shared" si="5493"/>
        <v>1.0015810403274372E-10</v>
      </c>
      <c r="AI5242" s="29">
        <f t="shared" si="5484"/>
        <v>464.33708012961625</v>
      </c>
      <c r="AJ5242">
        <f t="shared" si="5485"/>
        <v>4179.0337211663827</v>
      </c>
      <c r="AK5242" s="36">
        <f t="shared" si="5498"/>
        <v>-5.1039589776304137E-3</v>
      </c>
      <c r="AL5242" s="36">
        <f t="shared" si="5486"/>
        <v>3.3337332900482339E-3</v>
      </c>
      <c r="AM5242" s="36">
        <f t="shared" si="5487"/>
        <v>2.7772726521835839E-3</v>
      </c>
      <c r="AN5242" s="37">
        <f t="shared" si="5499"/>
        <v>1.3419004093106087E-2</v>
      </c>
      <c r="AO5242" s="36">
        <f t="shared" si="5500"/>
        <v>0.10521340502817425</v>
      </c>
      <c r="AP5242" s="36">
        <f t="shared" si="5501"/>
        <v>-6.7889589707473066E-3</v>
      </c>
      <c r="AQ5242" s="74">
        <f t="shared" si="5459"/>
        <v>1.349473375308883</v>
      </c>
      <c r="AR5242" s="73">
        <f t="shared" si="5460"/>
        <v>1.1321572443793365E-2</v>
      </c>
      <c r="AS5242" s="72">
        <f t="shared" si="5502"/>
        <v>1.1646977266630983E-3</v>
      </c>
      <c r="AT5242" s="37">
        <f t="shared" si="5461"/>
        <v>5463.4161698505914</v>
      </c>
      <c r="AU5242" s="37">
        <f t="shared" si="5462"/>
        <v>-3.2192922947742821</v>
      </c>
      <c r="AV5242" s="34">
        <f t="shared" si="5463"/>
        <v>0.57401670078091349</v>
      </c>
      <c r="AW5242" s="34">
        <f t="shared" si="5464"/>
        <v>0.32006577671156666</v>
      </c>
      <c r="AX5242" s="37">
        <f t="shared" si="5465"/>
        <v>1.8926284708194729</v>
      </c>
      <c r="AY5242" s="7">
        <f t="shared" si="5466"/>
        <v>6.1901404023930784</v>
      </c>
      <c r="AZ5242" s="37">
        <f t="shared" si="5467"/>
        <v>5.2960579249005981</v>
      </c>
      <c r="BA5242" s="2">
        <f>BE5242*'mass balance'!$B$17+BF5242*'mass balance'!$C$17+BG5242*'mass balance'!$D$17+BH5242*'mass balance'!$E$17</f>
        <v>1.1218878246703823E-3</v>
      </c>
      <c r="BB5242" s="2">
        <f>BE5242*'mass balance'!$B$18+BF5242*'mass balance'!$C$18+BG5242*'mass balance'!$D$18+BH5242*'mass balance'!$E$18</f>
        <v>1.139147637357619E-3</v>
      </c>
      <c r="BC5242" s="2">
        <f>BE5242*'mass balance'!$B$19+BF5242*'mass balance'!$C$19+BG5242*'mass balance'!$D$19+BH5242*'mass balance'!$E$19</f>
        <v>-1.4239345466970242E-3</v>
      </c>
      <c r="BD5242" s="2">
        <f>BE5242*'mass balance'!$B$20+BF5242*'mass balance'!$C$20+BG5242*'mass balance'!$D$20+BH5242*'mass balance'!$E$20</f>
        <v>5.177943806170996E-5</v>
      </c>
      <c r="BE5242" s="2">
        <f>N5242*'mass balance'!$H$11+R5242*'mass balance'!$I$11+S5242*'mass balance'!$J$11</f>
        <v>-2.4043083553516283E-3</v>
      </c>
      <c r="BF5242" s="2">
        <f>N5242*'mass balance'!$H$12+R5242*'mass balance'!$I$12+S5242*'mass balance'!$J$12</f>
        <v>4.545667569071098E-16</v>
      </c>
      <c r="BG5242" s="2">
        <f>N5242*'mass balance'!$H$13+R5242*'mass balance'!$I$13+S5242*'mass balance'!$J$13</f>
        <v>7.6055211400565708E-4</v>
      </c>
      <c r="BH5242" s="2">
        <f>N5242*'mass balance'!$H$14+R5242*'mass balance'!$I$14+S5242*'mass balance'!$J$14</f>
        <v>2.629712263665843E-4</v>
      </c>
      <c r="BI5242" s="36">
        <f t="shared" si="5468"/>
        <v>6.038243608117373E-16</v>
      </c>
      <c r="BJ5242" s="36">
        <f t="shared" si="5469"/>
        <v>4.8887036096858342E-17</v>
      </c>
      <c r="BK5242" s="36">
        <f t="shared" si="5470"/>
        <v>2.4005588972707302E-13</v>
      </c>
      <c r="BL5242" s="36">
        <f t="shared" si="5471"/>
        <v>2.4005588972071452E-13</v>
      </c>
      <c r="BM5242" s="36">
        <f t="shared" si="5503"/>
        <v>5.9791832622318539E-10</v>
      </c>
      <c r="BN5242" s="36">
        <f t="shared" ca="1" si="5472"/>
        <v>0.59578900567286319</v>
      </c>
      <c r="BO5242" s="36">
        <f t="shared" ca="1" si="5488"/>
        <v>1</v>
      </c>
      <c r="BP5242" s="36">
        <f t="shared" si="5504"/>
        <v>-5.9791772966749889E-10</v>
      </c>
      <c r="BQ5242" s="36">
        <f t="shared" si="5505"/>
        <v>0.99999900227897298</v>
      </c>
      <c r="BR5242" s="2">
        <f t="shared" si="5494"/>
        <v>-5</v>
      </c>
      <c r="BS5242">
        <v>0</v>
      </c>
      <c r="BT5242" s="37">
        <f t="shared" si="5489"/>
        <v>1.4274943830637667</v>
      </c>
      <c r="BU5242" s="34">
        <f t="shared" si="5473"/>
        <v>-5</v>
      </c>
      <c r="BV5242" s="34">
        <f t="shared" si="5474"/>
        <v>-5</v>
      </c>
      <c r="BW5242" s="34">
        <f t="shared" si="5475"/>
        <v>-5</v>
      </c>
      <c r="BX5242" s="34">
        <f t="shared" si="5476"/>
        <v>-5</v>
      </c>
      <c r="BY5242" s="34">
        <f t="shared" si="5477"/>
        <v>25.260021142724089</v>
      </c>
      <c r="BZ5242" s="36">
        <f t="shared" si="5490"/>
        <v>1.4239345466970242E-3</v>
      </c>
      <c r="CA5242" s="34">
        <f t="shared" si="5491"/>
        <v>0.26953904268155437</v>
      </c>
    </row>
    <row r="5243" spans="1:79" ht="13.2" x14ac:dyDescent="0.25">
      <c r="A5243" s="75">
        <f t="shared" si="5478"/>
        <v>14.271232876710775</v>
      </c>
      <c r="B5243" s="34">
        <f t="shared" si="5495"/>
        <v>5208.9999999994325</v>
      </c>
      <c r="C5243">
        <v>30</v>
      </c>
      <c r="D5243" s="35">
        <f t="shared" si="5439"/>
        <v>3000</v>
      </c>
      <c r="E5243" s="27">
        <v>0</v>
      </c>
      <c r="F5243" s="64">
        <f t="shared" si="5479"/>
        <v>3.1263897495927093</v>
      </c>
      <c r="G5243" s="34">
        <v>0</v>
      </c>
      <c r="H5243" s="34">
        <f t="shared" si="5440"/>
        <v>1</v>
      </c>
      <c r="I5243" s="34">
        <f t="shared" si="5480"/>
        <v>41549.719772087105</v>
      </c>
      <c r="J5243" s="34">
        <f t="shared" si="5441"/>
        <v>94011.128893255125</v>
      </c>
      <c r="K5243" s="34">
        <f t="shared" si="5442"/>
        <v>82551.523159433069</v>
      </c>
      <c r="L5243" s="36">
        <f t="shared" si="5492"/>
        <v>1191.2003089284065</v>
      </c>
      <c r="M5243" s="34">
        <f t="shared" si="5443"/>
        <v>474.19527922407121</v>
      </c>
      <c r="N5243" s="34">
        <f t="shared" si="5481"/>
        <v>1072.9226035756717</v>
      </c>
      <c r="O5243" s="34">
        <f t="shared" si="5444"/>
        <v>146.59954174815172</v>
      </c>
      <c r="P5243">
        <f t="shared" si="5496"/>
        <v>498.9411983404604</v>
      </c>
      <c r="Q5243" s="36">
        <f t="shared" si="5445"/>
        <v>1072.9226035755269</v>
      </c>
      <c r="R5243" s="34">
        <f t="shared" si="5446"/>
        <v>631.80237745212014</v>
      </c>
      <c r="S5243" s="34">
        <f t="shared" si="5447"/>
        <v>2.6682300813263282E-10</v>
      </c>
      <c r="T5243" s="36">
        <f t="shared" si="5482"/>
        <v>-1.8894900565365675E-13</v>
      </c>
      <c r="U5243" s="36">
        <f t="shared" si="5448"/>
        <v>4048.5542507276705</v>
      </c>
      <c r="V5243" s="36">
        <f t="shared" si="5449"/>
        <v>3.6005175860643222E-14</v>
      </c>
      <c r="W5243" s="68">
        <f t="shared" si="5450"/>
        <v>3.4034294540811612</v>
      </c>
      <c r="X5243">
        <f t="shared" si="5451"/>
        <v>6.8400709381064635</v>
      </c>
      <c r="Y5243">
        <f t="shared" si="5452"/>
        <v>0.11712706557874125</v>
      </c>
      <c r="Z5243" s="34">
        <f t="shared" si="5453"/>
        <v>1.9787218138990353E-2</v>
      </c>
      <c r="AA5243" s="36">
        <f t="shared" si="5454"/>
        <v>1.0579086872938784E-14</v>
      </c>
      <c r="AB5243" s="34">
        <f t="shared" si="5455"/>
        <v>1.9787218138990353E-2</v>
      </c>
      <c r="AC5243" s="36">
        <f t="shared" si="5456"/>
        <v>109.64432510517868</v>
      </c>
      <c r="AD5243" s="34">
        <f t="shared" si="5457"/>
        <v>0</v>
      </c>
      <c r="AE5243">
        <f t="shared" si="5483"/>
        <v>5541.1692707387974</v>
      </c>
      <c r="AF5243" s="36">
        <f t="shared" si="5497"/>
        <v>0</v>
      </c>
      <c r="AG5243" s="34">
        <f t="shared" si="5458"/>
        <v>464.33708012962092</v>
      </c>
      <c r="AH5243">
        <f t="shared" si="5493"/>
        <v>9.9817043519578874E-11</v>
      </c>
      <c r="AI5243" s="29">
        <f t="shared" si="5484"/>
        <v>464.33708012962092</v>
      </c>
      <c r="AJ5243">
        <f t="shared" si="5485"/>
        <v>4643.3708012960033</v>
      </c>
      <c r="AK5243" s="36">
        <f t="shared" si="5498"/>
        <v>-1.1321572443793365E-2</v>
      </c>
      <c r="AL5243" s="36">
        <f t="shared" si="5486"/>
        <v>9.4529465497738812E-3</v>
      </c>
      <c r="AM5243" s="36">
        <f t="shared" si="5487"/>
        <v>6.1910362223469685E-3</v>
      </c>
      <c r="AN5243" s="37">
        <f t="shared" si="5499"/>
        <v>8.3150451154756742E-3</v>
      </c>
      <c r="AO5243" s="36">
        <f t="shared" si="5500"/>
        <v>0.10854713831822249</v>
      </c>
      <c r="AP5243" s="36">
        <f t="shared" si="5501"/>
        <v>-4.0116863185637227E-3</v>
      </c>
      <c r="AQ5243" s="74">
        <f t="shared" si="5459"/>
        <v>0.76149444152633139</v>
      </c>
      <c r="AR5243" s="73">
        <f t="shared" si="5460"/>
        <v>7.6554347285277668E-3</v>
      </c>
      <c r="AS5243" s="72">
        <f t="shared" si="5502"/>
        <v>1.2789546205726767E-3</v>
      </c>
      <c r="AT5243" s="37">
        <f t="shared" si="5461"/>
        <v>3082.95155814692</v>
      </c>
      <c r="AU5243" s="37">
        <f t="shared" si="5462"/>
        <v>-1.9023227139907108</v>
      </c>
      <c r="AV5243" s="34">
        <f t="shared" si="5463"/>
        <v>0.63779633420101645</v>
      </c>
      <c r="AW5243" s="34">
        <f t="shared" si="5464"/>
        <v>0.3200657767115701</v>
      </c>
      <c r="AX5243" s="37">
        <f t="shared" si="5465"/>
        <v>1.8926284708194929</v>
      </c>
      <c r="AY5243" s="7">
        <f t="shared" si="5466"/>
        <v>6.2539200358132403</v>
      </c>
      <c r="AZ5243" s="37">
        <f t="shared" si="5467"/>
        <v>5.2960579249006541</v>
      </c>
      <c r="BA5243" s="2">
        <f>BE5243*'mass balance'!$B$17+BF5243*'mass balance'!$C$17+BG5243*'mass balance'!$D$17+BH5243*'mass balance'!$E$17</f>
        <v>1.1218878246703917E-3</v>
      </c>
      <c r="BB5243" s="2">
        <f>BE5243*'mass balance'!$B$18+BF5243*'mass balance'!$C$18+BG5243*'mass balance'!$D$18+BH5243*'mass balance'!$E$18</f>
        <v>1.1391476373576283E-3</v>
      </c>
      <c r="BC5243" s="2">
        <f>BE5243*'mass balance'!$B$19+BF5243*'mass balance'!$C$19+BG5243*'mass balance'!$D$19+BH5243*'mass balance'!$E$19</f>
        <v>-1.4239345466970357E-3</v>
      </c>
      <c r="BD5243" s="2">
        <f>BE5243*'mass balance'!$B$20+BF5243*'mass balance'!$C$20+BG5243*'mass balance'!$D$20+BH5243*'mass balance'!$E$20</f>
        <v>5.1779438061710387E-5</v>
      </c>
      <c r="BE5243" s="2">
        <f>N5243*'mass balance'!$H$11+R5243*'mass balance'!$I$11+S5243*'mass balance'!$J$11</f>
        <v>-2.4043083553516452E-3</v>
      </c>
      <c r="BF5243" s="2">
        <f>N5243*'mass balance'!$H$12+R5243*'mass balance'!$I$12+S5243*'mass balance'!$J$12</f>
        <v>4.5206278748346891E-16</v>
      </c>
      <c r="BG5243" s="2">
        <f>N5243*'mass balance'!$H$13+R5243*'mass balance'!$I$13+S5243*'mass balance'!$J$13</f>
        <v>7.6055211400566337E-4</v>
      </c>
      <c r="BH5243" s="2">
        <f>N5243*'mass balance'!$H$14+R5243*'mass balance'!$I$14+S5243*'mass balance'!$J$14</f>
        <v>2.629712263665862E-4</v>
      </c>
      <c r="BI5243" s="36">
        <f t="shared" si="5468"/>
        <v>6.038243608117373E-16</v>
      </c>
      <c r="BJ5243" s="36">
        <f t="shared" si="5469"/>
        <v>4.8887416764008535E-17</v>
      </c>
      <c r="BK5243" s="36">
        <f t="shared" si="5470"/>
        <v>2.4010477676316989E-13</v>
      </c>
      <c r="BL5243" s="36">
        <f t="shared" si="5471"/>
        <v>2.4010477675684194E-13</v>
      </c>
      <c r="BM5243" s="36">
        <f t="shared" si="5503"/>
        <v>5.9815838211290606E-10</v>
      </c>
      <c r="BN5243" s="36">
        <f t="shared" ca="1" si="5472"/>
        <v>0.8677218966432354</v>
      </c>
      <c r="BO5243" s="36">
        <f t="shared" ca="1" si="5488"/>
        <v>1</v>
      </c>
      <c r="BP5243" s="36">
        <f t="shared" si="5504"/>
        <v>-5.9815778496006123E-10</v>
      </c>
      <c r="BQ5243" s="36">
        <f t="shared" si="5505"/>
        <v>0.99999900168105527</v>
      </c>
      <c r="BR5243" s="2">
        <f t="shared" si="5494"/>
        <v>-5</v>
      </c>
      <c r="BS5243">
        <v>0</v>
      </c>
      <c r="BT5243" s="37">
        <f t="shared" si="5489"/>
        <v>1.4274943830637783</v>
      </c>
      <c r="BU5243" s="34">
        <f t="shared" si="5473"/>
        <v>-5</v>
      </c>
      <c r="BV5243" s="34">
        <f t="shared" si="5474"/>
        <v>-5</v>
      </c>
      <c r="BW5243" s="34">
        <f t="shared" si="5475"/>
        <v>-5</v>
      </c>
      <c r="BX5243" s="34">
        <f t="shared" si="5476"/>
        <v>-5</v>
      </c>
      <c r="BY5243" s="34">
        <f t="shared" si="5477"/>
        <v>25.260021142724266</v>
      </c>
      <c r="BZ5243" s="36">
        <f t="shared" si="5490"/>
        <v>1.4239345466970357E-3</v>
      </c>
      <c r="CA5243" s="34">
        <f t="shared" si="5491"/>
        <v>0.26953904268155371</v>
      </c>
    </row>
    <row r="5244" spans="1:79" ht="13.2" x14ac:dyDescent="0.25">
      <c r="A5244" s="75">
        <f t="shared" si="5478"/>
        <v>14.273972602738171</v>
      </c>
      <c r="B5244" s="34">
        <f t="shared" si="5495"/>
        <v>5209.9999999994325</v>
      </c>
      <c r="C5244">
        <v>30</v>
      </c>
      <c r="D5244" s="35">
        <f t="shared" si="5439"/>
        <v>3000</v>
      </c>
      <c r="E5244" s="27">
        <v>0</v>
      </c>
      <c r="F5244" s="64">
        <f t="shared" si="5479"/>
        <v>3.1263897495927093</v>
      </c>
      <c r="G5244" s="34">
        <v>0</v>
      </c>
      <c r="H5244" s="34">
        <f t="shared" si="5440"/>
        <v>1</v>
      </c>
      <c r="I5244" s="34">
        <f t="shared" si="5480"/>
        <v>41549.719772087105</v>
      </c>
      <c r="J5244" s="34">
        <f t="shared" si="5441"/>
        <v>94011.12889325578</v>
      </c>
      <c r="K5244" s="34">
        <f t="shared" si="5442"/>
        <v>82551.523159433666</v>
      </c>
      <c r="L5244" s="36">
        <f t="shared" si="5492"/>
        <v>1191.200308928419</v>
      </c>
      <c r="M5244" s="34">
        <f t="shared" si="5443"/>
        <v>474.19527922407121</v>
      </c>
      <c r="N5244" s="34">
        <f t="shared" si="5481"/>
        <v>1072.9226035756792</v>
      </c>
      <c r="O5244" s="34">
        <f t="shared" si="5444"/>
        <v>146.59954174815172</v>
      </c>
      <c r="P5244">
        <f t="shared" si="5496"/>
        <v>498.94119834046569</v>
      </c>
      <c r="Q5244" s="36">
        <f t="shared" si="5445"/>
        <v>1072.9226035755353</v>
      </c>
      <c r="R5244" s="34">
        <f t="shared" si="5446"/>
        <v>631.80237745212571</v>
      </c>
      <c r="S5244" s="34">
        <f t="shared" si="5447"/>
        <v>2.6557245291769505E-10</v>
      </c>
      <c r="T5244" s="36">
        <f t="shared" si="5482"/>
        <v>-1.8894900565365607E-13</v>
      </c>
      <c r="U5244" s="36">
        <f t="shared" si="5448"/>
        <v>4048.5542507276705</v>
      </c>
      <c r="V5244" s="36">
        <f t="shared" si="5449"/>
        <v>3.5816854891011341E-14</v>
      </c>
      <c r="W5244" s="68">
        <f t="shared" si="5450"/>
        <v>3.4034294540811971</v>
      </c>
      <c r="X5244">
        <f t="shared" si="5451"/>
        <v>6.8400709381064875</v>
      </c>
      <c r="Y5244">
        <f t="shared" si="5452"/>
        <v>0.11712706557874125</v>
      </c>
      <c r="Z5244" s="34">
        <f t="shared" si="5453"/>
        <v>1.9787218138990353E-2</v>
      </c>
      <c r="AA5244" s="36">
        <f t="shared" si="5454"/>
        <v>1.0523754164512453E-14</v>
      </c>
      <c r="AB5244" s="34">
        <f t="shared" si="5455"/>
        <v>1.9787218138990353E-2</v>
      </c>
      <c r="AC5244" s="36">
        <f t="shared" si="5456"/>
        <v>109.64432510517868</v>
      </c>
      <c r="AD5244" s="34">
        <f t="shared" si="5457"/>
        <v>0</v>
      </c>
      <c r="AE5244">
        <f t="shared" si="5483"/>
        <v>5541.1692707387974</v>
      </c>
      <c r="AF5244" s="36">
        <f t="shared" si="5497"/>
        <v>0</v>
      </c>
      <c r="AG5244" s="34">
        <f t="shared" si="5458"/>
        <v>464.33708012962535</v>
      </c>
      <c r="AH5244">
        <f t="shared" si="5493"/>
        <v>9.9248609330970794E-11</v>
      </c>
      <c r="AI5244" s="29">
        <f t="shared" si="5484"/>
        <v>464.33708012962535</v>
      </c>
      <c r="AJ5244">
        <f t="shared" si="5485"/>
        <v>5107.7078814256283</v>
      </c>
      <c r="AK5244" s="36">
        <f t="shared" si="5498"/>
        <v>-7.6554347285277668E-3</v>
      </c>
      <c r="AL5244" s="36">
        <f t="shared" si="5486"/>
        <v>5.7302275646845873E-3</v>
      </c>
      <c r="AM5244" s="36">
        <f t="shared" si="5487"/>
        <v>4.174808029011122E-3</v>
      </c>
      <c r="AN5244" s="37">
        <f t="shared" si="5499"/>
        <v>-3.0065273283176909E-3</v>
      </c>
      <c r="AO5244" s="36">
        <f t="shared" si="5500"/>
        <v>0.11800008486799637</v>
      </c>
      <c r="AP5244" s="36">
        <f t="shared" si="5501"/>
        <v>2.1793499037832459E-3</v>
      </c>
      <c r="AQ5244" s="74">
        <f t="shared" si="5459"/>
        <v>-0.21432629658957911</v>
      </c>
      <c r="AR5244" s="73">
        <f t="shared" si="5460"/>
        <v>-3.219099061512853E-3</v>
      </c>
      <c r="AS5244" s="72">
        <f t="shared" si="5502"/>
        <v>1.6430355451084943E-3</v>
      </c>
      <c r="AT5244" s="37">
        <f t="shared" si="5461"/>
        <v>-867.71163910045937</v>
      </c>
      <c r="AU5244" s="37">
        <f t="shared" si="5462"/>
        <v>1.0334374361514489</v>
      </c>
      <c r="AV5244" s="34">
        <f t="shared" si="5463"/>
        <v>0.70157596762111996</v>
      </c>
      <c r="AW5244" s="34">
        <f t="shared" si="5464"/>
        <v>0.32006577671157344</v>
      </c>
      <c r="AX5244" s="37">
        <f t="shared" si="5465"/>
        <v>1.8926284708195129</v>
      </c>
      <c r="AY5244" s="7">
        <f t="shared" si="5466"/>
        <v>6.317699669233404</v>
      </c>
      <c r="AZ5244" s="37">
        <f t="shared" si="5467"/>
        <v>5.29605792490071</v>
      </c>
      <c r="BA5244" s="2">
        <f>BE5244*'mass balance'!$B$17+BF5244*'mass balance'!$C$17+BG5244*'mass balance'!$D$17+BH5244*'mass balance'!$E$17</f>
        <v>1.121887824670401E-3</v>
      </c>
      <c r="BB5244" s="2">
        <f>BE5244*'mass balance'!$B$18+BF5244*'mass balance'!$C$18+BG5244*'mass balance'!$D$18+BH5244*'mass balance'!$E$18</f>
        <v>1.1391476373576381E-3</v>
      </c>
      <c r="BC5244" s="2">
        <f>BE5244*'mass balance'!$B$19+BF5244*'mass balance'!$C$19+BG5244*'mass balance'!$D$19+BH5244*'mass balance'!$E$19</f>
        <v>-1.4239345466970476E-3</v>
      </c>
      <c r="BD5244" s="2">
        <f>BE5244*'mass balance'!$B$20+BF5244*'mass balance'!$C$20+BG5244*'mass balance'!$D$20+BH5244*'mass balance'!$E$20</f>
        <v>5.1779438061710834E-5</v>
      </c>
      <c r="BE5244" s="2">
        <f>N5244*'mass balance'!$H$11+R5244*'mass balance'!$I$11+S5244*'mass balance'!$J$11</f>
        <v>-2.4043083553516621E-3</v>
      </c>
      <c r="BF5244" s="2">
        <f>N5244*'mass balance'!$H$12+R5244*'mass balance'!$I$12+S5244*'mass balance'!$J$12</f>
        <v>4.499440441250036E-16</v>
      </c>
      <c r="BG5244" s="2">
        <f>N5244*'mass balance'!$H$13+R5244*'mass balance'!$I$13+S5244*'mass balance'!$J$13</f>
        <v>7.6055211400566879E-4</v>
      </c>
      <c r="BH5244" s="2">
        <f>N5244*'mass balance'!$H$14+R5244*'mass balance'!$I$14+S5244*'mass balance'!$J$14</f>
        <v>2.6297122636658804E-4</v>
      </c>
      <c r="BI5244" s="36">
        <f t="shared" si="5468"/>
        <v>6.038243608117373E-16</v>
      </c>
      <c r="BJ5244" s="36">
        <f t="shared" si="5469"/>
        <v>4.8887797434122848E-17</v>
      </c>
      <c r="BK5244" s="36">
        <f t="shared" si="5470"/>
        <v>2.4015366417993388E-13</v>
      </c>
      <c r="BL5244" s="36">
        <f t="shared" si="5471"/>
        <v>2.4015366417363648E-13</v>
      </c>
      <c r="BM5244" s="36">
        <f t="shared" si="5503"/>
        <v>5.9839848688966288E-10</v>
      </c>
      <c r="BN5244" s="36">
        <f t="shared" ca="1" si="5472"/>
        <v>0.2943253590113889</v>
      </c>
      <c r="BO5244" s="36">
        <f t="shared" ca="1" si="5488"/>
        <v>1</v>
      </c>
      <c r="BP5244" s="36">
        <f t="shared" si="5504"/>
        <v>-5.9839788913918026E-10</v>
      </c>
      <c r="BQ5244" s="36">
        <f t="shared" si="5505"/>
        <v>0.99999900108289752</v>
      </c>
      <c r="BR5244" s="2">
        <f t="shared" si="5494"/>
        <v>-5</v>
      </c>
      <c r="BS5244">
        <v>0</v>
      </c>
      <c r="BT5244" s="37">
        <f t="shared" si="5489"/>
        <v>1.4274943830637898</v>
      </c>
      <c r="BU5244" s="34">
        <f t="shared" si="5473"/>
        <v>-5</v>
      </c>
      <c r="BV5244" s="34">
        <f t="shared" si="5474"/>
        <v>-5</v>
      </c>
      <c r="BW5244" s="34">
        <f t="shared" si="5475"/>
        <v>-5</v>
      </c>
      <c r="BX5244" s="34">
        <f t="shared" si="5476"/>
        <v>-5</v>
      </c>
      <c r="BY5244" s="34">
        <f t="shared" si="5477"/>
        <v>25.260021142724447</v>
      </c>
      <c r="BZ5244" s="36">
        <f t="shared" si="5490"/>
        <v>1.4239345466970476E-3</v>
      </c>
      <c r="CA5244" s="34">
        <f t="shared" si="5491"/>
        <v>0.26953904268155304</v>
      </c>
    </row>
    <row r="5245" spans="1:79" ht="13.2" x14ac:dyDescent="0.25">
      <c r="A5245" s="75">
        <f t="shared" si="5478"/>
        <v>14.276712328765568</v>
      </c>
      <c r="B5245" s="34">
        <f t="shared" si="5495"/>
        <v>5210.9999999994325</v>
      </c>
      <c r="C5245">
        <v>30</v>
      </c>
      <c r="D5245" s="35">
        <f t="shared" si="5439"/>
        <v>3000</v>
      </c>
      <c r="E5245" s="27">
        <v>0</v>
      </c>
      <c r="F5245" s="64">
        <f t="shared" si="5479"/>
        <v>3.1263897495927093</v>
      </c>
      <c r="G5245" s="34">
        <v>0</v>
      </c>
      <c r="H5245" s="34">
        <f t="shared" si="5440"/>
        <v>1</v>
      </c>
      <c r="I5245" s="34">
        <f t="shared" si="5480"/>
        <v>41549.719772087105</v>
      </c>
      <c r="J5245" s="34">
        <f t="shared" si="5441"/>
        <v>94011.128893256449</v>
      </c>
      <c r="K5245" s="34">
        <f t="shared" si="5442"/>
        <v>82551.523159434248</v>
      </c>
      <c r="L5245" s="36">
        <f t="shared" si="5492"/>
        <v>1191.2003089284317</v>
      </c>
      <c r="M5245" s="34">
        <f t="shared" si="5443"/>
        <v>474.19527922407121</v>
      </c>
      <c r="N5245" s="34">
        <f t="shared" si="5481"/>
        <v>1072.9226035756869</v>
      </c>
      <c r="O5245" s="34">
        <f t="shared" si="5444"/>
        <v>146.59954174815172</v>
      </c>
      <c r="P5245">
        <f t="shared" si="5496"/>
        <v>498.94119834047098</v>
      </c>
      <c r="Q5245" s="36">
        <f t="shared" si="5445"/>
        <v>1072.9226035755435</v>
      </c>
      <c r="R5245" s="34">
        <f t="shared" si="5446"/>
        <v>631.80237745213117</v>
      </c>
      <c r="S5245" s="34">
        <f t="shared" si="5447"/>
        <v>2.6409452402731404E-10</v>
      </c>
      <c r="T5245" s="36">
        <f t="shared" si="5482"/>
        <v>-1.8894900565365541E-13</v>
      </c>
      <c r="U5245" s="36">
        <f t="shared" si="5448"/>
        <v>4048.5542507276705</v>
      </c>
      <c r="V5245" s="36">
        <f t="shared" si="5449"/>
        <v>3.5628533921379466E-14</v>
      </c>
      <c r="W5245" s="68">
        <f t="shared" si="5450"/>
        <v>3.4034294540812331</v>
      </c>
      <c r="X5245">
        <f t="shared" si="5451"/>
        <v>6.8400709381065123</v>
      </c>
      <c r="Y5245">
        <f t="shared" si="5452"/>
        <v>0.11712706557874125</v>
      </c>
      <c r="Z5245" s="34">
        <f t="shared" si="5453"/>
        <v>1.9787218138990353E-2</v>
      </c>
      <c r="AA5245" s="36">
        <f t="shared" si="5454"/>
        <v>1.0468421456086124E-14</v>
      </c>
      <c r="AB5245" s="34">
        <f t="shared" si="5455"/>
        <v>1.9787218138990353E-2</v>
      </c>
      <c r="AC5245" s="36">
        <f t="shared" si="5456"/>
        <v>109.64432510517868</v>
      </c>
      <c r="AD5245" s="34">
        <f t="shared" si="5457"/>
        <v>0</v>
      </c>
      <c r="AE5245">
        <f t="shared" si="5483"/>
        <v>5541.1692707387974</v>
      </c>
      <c r="AF5245" s="36">
        <f t="shared" si="5497"/>
        <v>0</v>
      </c>
      <c r="AG5245" s="34">
        <f t="shared" si="5458"/>
        <v>464.33708012962978</v>
      </c>
      <c r="AH5245">
        <f t="shared" si="5493"/>
        <v>9.8737018561223522E-11</v>
      </c>
      <c r="AI5245" s="29">
        <f t="shared" si="5484"/>
        <v>464.33708012962978</v>
      </c>
      <c r="AJ5245">
        <f t="shared" si="5485"/>
        <v>5572.0449615552579</v>
      </c>
      <c r="AK5245" s="36">
        <f t="shared" si="5498"/>
        <v>3.219099061512853E-3</v>
      </c>
      <c r="AL5245" s="36">
        <f t="shared" si="5486"/>
        <v>-3.0720092078640147E-3</v>
      </c>
      <c r="AM5245" s="36">
        <f t="shared" si="5487"/>
        <v>-1.7652446968848775E-3</v>
      </c>
      <c r="AN5245" s="37">
        <f t="shared" si="5499"/>
        <v>-1.0661962056845458E-2</v>
      </c>
      <c r="AO5245" s="36">
        <f t="shared" si="5500"/>
        <v>0.12373031243268096</v>
      </c>
      <c r="AP5245" s="36">
        <f t="shared" si="5501"/>
        <v>6.3541579327943678E-3</v>
      </c>
      <c r="AQ5245" s="74">
        <f t="shared" si="5459"/>
        <v>-0.65927417939975608</v>
      </c>
      <c r="AR5245" s="73">
        <f t="shared" si="5460"/>
        <v>-1.2377569904188496E-2</v>
      </c>
      <c r="AS5245" s="72">
        <f t="shared" si="5502"/>
        <v>1.8942108883547926E-3</v>
      </c>
      <c r="AT5245" s="37">
        <f t="shared" si="5461"/>
        <v>-2669.1072814038776</v>
      </c>
      <c r="AU5245" s="37">
        <f t="shared" si="5462"/>
        <v>3.0131116951752723</v>
      </c>
      <c r="AV5245" s="34">
        <f t="shared" si="5463"/>
        <v>0.76535560104122435</v>
      </c>
      <c r="AW5245" s="34">
        <f t="shared" si="5464"/>
        <v>0.32006577671157688</v>
      </c>
      <c r="AX5245" s="37">
        <f t="shared" si="5465"/>
        <v>1.8926284708195329</v>
      </c>
      <c r="AY5245" s="7">
        <f t="shared" si="5466"/>
        <v>6.3814793026535668</v>
      </c>
      <c r="AZ5245" s="37">
        <f t="shared" si="5467"/>
        <v>5.296057924900766</v>
      </c>
      <c r="BA5245" s="2">
        <f>BE5245*'mass balance'!$B$17+BF5245*'mass balance'!$C$17+BG5245*'mass balance'!$D$17+BH5245*'mass balance'!$E$17</f>
        <v>1.1218878246704107E-3</v>
      </c>
      <c r="BB5245" s="2">
        <f>BE5245*'mass balance'!$B$18+BF5245*'mass balance'!$C$18+BG5245*'mass balance'!$D$18+BH5245*'mass balance'!$E$18</f>
        <v>1.1391476373576479E-3</v>
      </c>
      <c r="BC5245" s="2">
        <f>BE5245*'mass balance'!$B$19+BF5245*'mass balance'!$C$19+BG5245*'mass balance'!$D$19+BH5245*'mass balance'!$E$19</f>
        <v>-1.42393454669706E-3</v>
      </c>
      <c r="BD5245" s="2">
        <f>BE5245*'mass balance'!$B$20+BF5245*'mass balance'!$C$20+BG5245*'mass balance'!$D$20+BH5245*'mass balance'!$E$20</f>
        <v>5.1779438061711261E-5</v>
      </c>
      <c r="BE5245" s="2">
        <f>N5245*'mass balance'!$H$11+R5245*'mass balance'!$I$11+S5245*'mass balance'!$J$11</f>
        <v>-2.4043083553516795E-3</v>
      </c>
      <c r="BF5245" s="2">
        <f>N5245*'mass balance'!$H$12+R5245*'mass balance'!$I$12+S5245*'mass balance'!$J$12</f>
        <v>4.4744007470136272E-16</v>
      </c>
      <c r="BG5245" s="2">
        <f>N5245*'mass balance'!$H$13+R5245*'mass balance'!$I$13+S5245*'mass balance'!$J$13</f>
        <v>7.6055211400567519E-4</v>
      </c>
      <c r="BH5245" s="2">
        <f>N5245*'mass balance'!$H$14+R5245*'mass balance'!$I$14+S5245*'mass balance'!$J$14</f>
        <v>2.6297122636658994E-4</v>
      </c>
      <c r="BI5245" s="36">
        <f t="shared" si="5468"/>
        <v>6.038243608117373E-16</v>
      </c>
      <c r="BJ5245" s="36">
        <f t="shared" si="5469"/>
        <v>4.8888178107201325E-17</v>
      </c>
      <c r="BK5245" s="36">
        <f t="shared" si="5470"/>
        <v>2.4020255197736802E-13</v>
      </c>
      <c r="BL5245" s="36">
        <f t="shared" si="5471"/>
        <v>2.4020255197110121E-13</v>
      </c>
      <c r="BM5245" s="36">
        <f t="shared" si="5503"/>
        <v>5.9863864055383656E-10</v>
      </c>
      <c r="BN5245" s="36">
        <f t="shared" ca="1" si="5472"/>
        <v>0.7458372650136722</v>
      </c>
      <c r="BO5245" s="36">
        <f t="shared" ca="1" si="5488"/>
        <v>1</v>
      </c>
      <c r="BP5245" s="36">
        <f t="shared" si="5504"/>
        <v>-5.9863804220523618E-10</v>
      </c>
      <c r="BQ5245" s="36">
        <f t="shared" si="5505"/>
        <v>0.99999900048449963</v>
      </c>
      <c r="BR5245" s="2">
        <f t="shared" si="5494"/>
        <v>-5</v>
      </c>
      <c r="BS5245">
        <v>0</v>
      </c>
      <c r="BT5245" s="37">
        <f t="shared" si="5489"/>
        <v>1.4274943830638025</v>
      </c>
      <c r="BU5245" s="34">
        <f t="shared" si="5473"/>
        <v>-5</v>
      </c>
      <c r="BV5245" s="34">
        <f t="shared" si="5474"/>
        <v>-5</v>
      </c>
      <c r="BW5245" s="34">
        <f t="shared" si="5475"/>
        <v>-5</v>
      </c>
      <c r="BX5245" s="34">
        <f t="shared" si="5476"/>
        <v>-5</v>
      </c>
      <c r="BY5245" s="34">
        <f t="shared" si="5477"/>
        <v>25.260021142724629</v>
      </c>
      <c r="BZ5245" s="36">
        <f t="shared" si="5490"/>
        <v>1.42393454669706E-3</v>
      </c>
      <c r="CA5245" s="34">
        <f t="shared" si="5491"/>
        <v>0.2695390426815526</v>
      </c>
    </row>
    <row r="5246" spans="1:79" ht="13.2" x14ac:dyDescent="0.25">
      <c r="A5246" s="75">
        <f t="shared" si="5478"/>
        <v>14.279452054792964</v>
      </c>
      <c r="B5246" s="34">
        <f t="shared" si="5495"/>
        <v>5211.9999999994316</v>
      </c>
      <c r="C5246">
        <v>30</v>
      </c>
      <c r="D5246" s="35">
        <f t="shared" si="5439"/>
        <v>3000</v>
      </c>
      <c r="E5246" s="27">
        <v>0</v>
      </c>
      <c r="F5246" s="64">
        <f t="shared" si="5479"/>
        <v>3.1263897495927093</v>
      </c>
      <c r="G5246" s="34">
        <v>0</v>
      </c>
      <c r="H5246" s="34">
        <f t="shared" si="5440"/>
        <v>1</v>
      </c>
      <c r="I5246" s="34">
        <f t="shared" si="5480"/>
        <v>41549.719772087105</v>
      </c>
      <c r="J5246" s="34">
        <f t="shared" si="5441"/>
        <v>94011.128893257119</v>
      </c>
      <c r="K5246" s="34">
        <f t="shared" si="5442"/>
        <v>82551.523159434815</v>
      </c>
      <c r="L5246" s="36">
        <f t="shared" si="5492"/>
        <v>1191.200308928444</v>
      </c>
      <c r="M5246" s="34">
        <f t="shared" si="5443"/>
        <v>474.19527922407121</v>
      </c>
      <c r="N5246" s="34">
        <f t="shared" si="5481"/>
        <v>1072.9226035756944</v>
      </c>
      <c r="O5246" s="34">
        <f t="shared" si="5444"/>
        <v>146.59954174815172</v>
      </c>
      <c r="P5246">
        <f t="shared" si="5496"/>
        <v>498.94119834047615</v>
      </c>
      <c r="Q5246" s="36">
        <f t="shared" si="5445"/>
        <v>1072.9226035755516</v>
      </c>
      <c r="R5246" s="34">
        <f t="shared" si="5446"/>
        <v>631.80237745213662</v>
      </c>
      <c r="S5246" s="34">
        <f t="shared" si="5447"/>
        <v>2.6273028197465464E-10</v>
      </c>
      <c r="T5246" s="36">
        <f t="shared" si="5482"/>
        <v>-1.8894900565365473E-13</v>
      </c>
      <c r="U5246" s="36">
        <f t="shared" si="5448"/>
        <v>4048.5542507276705</v>
      </c>
      <c r="V5246" s="36">
        <f t="shared" si="5449"/>
        <v>3.5431245286526994E-14</v>
      </c>
      <c r="W5246" s="68">
        <f t="shared" si="5450"/>
        <v>3.4034294540812686</v>
      </c>
      <c r="X5246">
        <f t="shared" si="5451"/>
        <v>6.8400709381065363</v>
      </c>
      <c r="Y5246">
        <f t="shared" si="5452"/>
        <v>0.11712706557874125</v>
      </c>
      <c r="Z5246" s="34">
        <f t="shared" si="5453"/>
        <v>1.9787218138990353E-2</v>
      </c>
      <c r="AA5246" s="36">
        <f t="shared" si="5454"/>
        <v>1.041045385678235E-14</v>
      </c>
      <c r="AB5246" s="34">
        <f t="shared" si="5455"/>
        <v>1.9787218138990353E-2</v>
      </c>
      <c r="AC5246" s="36">
        <f t="shared" si="5456"/>
        <v>109.64432510517868</v>
      </c>
      <c r="AD5246" s="34">
        <f t="shared" si="5457"/>
        <v>0</v>
      </c>
      <c r="AE5246">
        <f t="shared" si="5483"/>
        <v>5541.1692707387974</v>
      </c>
      <c r="AF5246" s="36">
        <f t="shared" si="5497"/>
        <v>0</v>
      </c>
      <c r="AG5246" s="34">
        <f t="shared" si="5458"/>
        <v>464.3370801296341</v>
      </c>
      <c r="AH5246">
        <f t="shared" si="5493"/>
        <v>9.8111740953754634E-11</v>
      </c>
      <c r="AI5246" s="29">
        <f t="shared" si="5484"/>
        <v>464.3370801296341</v>
      </c>
      <c r="AJ5246">
        <f t="shared" si="5485"/>
        <v>6036.3820416848921</v>
      </c>
      <c r="AK5246" s="36">
        <f t="shared" si="5498"/>
        <v>1.2377569904188496E-2</v>
      </c>
      <c r="AL5246" s="36">
        <f t="shared" si="5486"/>
        <v>-8.8375310555812697E-3</v>
      </c>
      <c r="AM5246" s="36">
        <f t="shared" si="5487"/>
        <v>-6.7473596807495172E-3</v>
      </c>
      <c r="AN5246" s="37">
        <f t="shared" si="5499"/>
        <v>-7.4428629953326043E-3</v>
      </c>
      <c r="AO5246" s="36">
        <f t="shared" si="5500"/>
        <v>0.12065830322481694</v>
      </c>
      <c r="AP5246" s="36">
        <f t="shared" si="5501"/>
        <v>4.5889132359094899E-3</v>
      </c>
      <c r="AQ5246" s="74">
        <f t="shared" si="5459"/>
        <v>-0.4962787122061984</v>
      </c>
      <c r="AR5246" s="73">
        <f t="shared" si="5460"/>
        <v>-8.4362254137639817E-3</v>
      </c>
      <c r="AS5246" s="72">
        <f t="shared" si="5502"/>
        <v>1.7565949953253313E-3</v>
      </c>
      <c r="AT5246" s="37">
        <f t="shared" si="5461"/>
        <v>-2009.2112898480575</v>
      </c>
      <c r="AU5246" s="37">
        <f t="shared" si="5462"/>
        <v>2.1760409932371365</v>
      </c>
      <c r="AV5246" s="34">
        <f t="shared" si="5463"/>
        <v>0.82913523446132908</v>
      </c>
      <c r="AW5246" s="34">
        <f t="shared" si="5464"/>
        <v>0.32006577671158015</v>
      </c>
      <c r="AX5246" s="37">
        <f t="shared" si="5465"/>
        <v>1.8926284708195529</v>
      </c>
      <c r="AY5246" s="7">
        <f t="shared" si="5466"/>
        <v>6.4452589360737313</v>
      </c>
      <c r="AZ5246" s="37">
        <f t="shared" si="5467"/>
        <v>5.2960579249008219</v>
      </c>
      <c r="BA5246" s="2">
        <f>BE5246*'mass balance'!$B$17+BF5246*'mass balance'!$C$17+BG5246*'mass balance'!$D$17+BH5246*'mass balance'!$E$17</f>
        <v>1.1218878246704201E-3</v>
      </c>
      <c r="BB5246" s="2">
        <f>BE5246*'mass balance'!$B$18+BF5246*'mass balance'!$C$18+BG5246*'mass balance'!$D$18+BH5246*'mass balance'!$E$18</f>
        <v>1.1391476373576572E-3</v>
      </c>
      <c r="BC5246" s="2">
        <f>BE5246*'mass balance'!$B$19+BF5246*'mass balance'!$C$19+BG5246*'mass balance'!$D$19+BH5246*'mass balance'!$E$19</f>
        <v>-1.4239345466970719E-3</v>
      </c>
      <c r="BD5246" s="2">
        <f>BE5246*'mass balance'!$B$20+BF5246*'mass balance'!$C$20+BG5246*'mass balance'!$D$20+BH5246*'mass balance'!$E$20</f>
        <v>5.1779438061711681E-5</v>
      </c>
      <c r="BE5246" s="2">
        <f>N5246*'mass balance'!$H$11+R5246*'mass balance'!$I$11+S5246*'mass balance'!$J$11</f>
        <v>-2.4043083553516964E-3</v>
      </c>
      <c r="BF5246" s="2">
        <f>N5246*'mass balance'!$H$12+R5246*'mass balance'!$I$12+S5246*'mass balance'!$J$12</f>
        <v>4.4512871831030967E-16</v>
      </c>
      <c r="BG5246" s="2">
        <f>N5246*'mass balance'!$H$13+R5246*'mass balance'!$I$13+S5246*'mass balance'!$J$13</f>
        <v>7.6055211400568104E-4</v>
      </c>
      <c r="BH5246" s="2">
        <f>N5246*'mass balance'!$H$14+R5246*'mass balance'!$I$14+S5246*'mass balance'!$J$14</f>
        <v>2.6297122636659179E-4</v>
      </c>
      <c r="BI5246" s="36">
        <f t="shared" si="5468"/>
        <v>6.038243608117373E-16</v>
      </c>
      <c r="BJ5246" s="36">
        <f t="shared" si="5469"/>
        <v>4.8888558783244619E-17</v>
      </c>
      <c r="BK5246" s="36">
        <f t="shared" si="5470"/>
        <v>2.4025144015547522E-13</v>
      </c>
      <c r="BL5246" s="36">
        <f t="shared" si="5471"/>
        <v>2.4025144014924062E-13</v>
      </c>
      <c r="BM5246" s="36">
        <f t="shared" si="5503"/>
        <v>5.9887884310580771E-10</v>
      </c>
      <c r="BN5246" s="36">
        <f t="shared" ca="1" si="5472"/>
        <v>0.84813451508382864</v>
      </c>
      <c r="BO5246" s="36">
        <f t="shared" ca="1" si="5488"/>
        <v>1</v>
      </c>
      <c r="BP5246" s="36">
        <f t="shared" si="5504"/>
        <v>-5.988782441586095E-10</v>
      </c>
      <c r="BQ5246" s="36">
        <f t="shared" si="5505"/>
        <v>0.99999899988586161</v>
      </c>
      <c r="BR5246" s="2">
        <f t="shared" si="5494"/>
        <v>-5</v>
      </c>
      <c r="BS5246">
        <v>0</v>
      </c>
      <c r="BT5246" s="37">
        <f t="shared" si="5489"/>
        <v>1.4274943830638147</v>
      </c>
      <c r="BU5246" s="34">
        <f t="shared" si="5473"/>
        <v>-5</v>
      </c>
      <c r="BV5246" s="34">
        <f t="shared" si="5474"/>
        <v>-5</v>
      </c>
      <c r="BW5246" s="34">
        <f t="shared" si="5475"/>
        <v>-5</v>
      </c>
      <c r="BX5246" s="34">
        <f t="shared" si="5476"/>
        <v>-5</v>
      </c>
      <c r="BY5246" s="34">
        <f t="shared" si="5477"/>
        <v>25.260021142724806</v>
      </c>
      <c r="BZ5246" s="36">
        <f t="shared" si="5490"/>
        <v>1.4239345466970719E-3</v>
      </c>
      <c r="CA5246" s="34">
        <f t="shared" si="5491"/>
        <v>0.26953904268155204</v>
      </c>
    </row>
    <row r="5247" spans="1:79" ht="13.2" x14ac:dyDescent="0.25">
      <c r="A5247" s="75">
        <f t="shared" si="5478"/>
        <v>14.28219178082036</v>
      </c>
      <c r="B5247" s="34">
        <f t="shared" si="5495"/>
        <v>5212.9999999994316</v>
      </c>
      <c r="C5247">
        <v>30</v>
      </c>
      <c r="D5247" s="35">
        <f t="shared" si="5439"/>
        <v>3000</v>
      </c>
      <c r="E5247" s="27">
        <v>0</v>
      </c>
      <c r="F5247" s="64">
        <f t="shared" si="5479"/>
        <v>3.1263897495927093</v>
      </c>
      <c r="G5247" s="34">
        <v>0</v>
      </c>
      <c r="H5247" s="34">
        <f t="shared" si="5440"/>
        <v>1</v>
      </c>
      <c r="I5247" s="34">
        <f t="shared" si="5480"/>
        <v>41549.719772087105</v>
      </c>
      <c r="J5247" s="34">
        <f t="shared" si="5441"/>
        <v>94011.128893257759</v>
      </c>
      <c r="K5247" s="34">
        <f t="shared" si="5442"/>
        <v>82551.523159435397</v>
      </c>
      <c r="L5247" s="36">
        <f t="shared" si="5492"/>
        <v>1191.2003089284565</v>
      </c>
      <c r="M5247" s="34">
        <f t="shared" si="5443"/>
        <v>474.19527922407121</v>
      </c>
      <c r="N5247" s="34">
        <f t="shared" si="5481"/>
        <v>1072.9226035757017</v>
      </c>
      <c r="O5247" s="34">
        <f t="shared" si="5444"/>
        <v>146.59954174815172</v>
      </c>
      <c r="P5247">
        <f t="shared" si="5496"/>
        <v>498.94119834048138</v>
      </c>
      <c r="Q5247" s="36">
        <f t="shared" si="5445"/>
        <v>1072.9226035755596</v>
      </c>
      <c r="R5247" s="34">
        <f t="shared" si="5446"/>
        <v>631.80237745214208</v>
      </c>
      <c r="S5247" s="34">
        <f t="shared" si="5447"/>
        <v>2.6113866624655202E-10</v>
      </c>
      <c r="T5247" s="36">
        <f t="shared" si="5482"/>
        <v>-1.8894900565365407E-13</v>
      </c>
      <c r="U5247" s="36">
        <f t="shared" si="5448"/>
        <v>4048.5542507276705</v>
      </c>
      <c r="V5247" s="36">
        <f t="shared" si="5449"/>
        <v>3.5242924316895101E-14</v>
      </c>
      <c r="W5247" s="68">
        <f t="shared" si="5450"/>
        <v>3.4034294540813042</v>
      </c>
      <c r="X5247">
        <f t="shared" si="5451"/>
        <v>6.8400709381065603</v>
      </c>
      <c r="Y5247">
        <f t="shared" si="5452"/>
        <v>0.11712706557874125</v>
      </c>
      <c r="Z5247" s="34">
        <f t="shared" si="5453"/>
        <v>1.9787218138990353E-2</v>
      </c>
      <c r="AA5247" s="36">
        <f t="shared" si="5454"/>
        <v>1.0355121148356021E-14</v>
      </c>
      <c r="AB5247" s="34">
        <f t="shared" si="5455"/>
        <v>1.9787218138990353E-2</v>
      </c>
      <c r="AC5247" s="36">
        <f t="shared" si="5456"/>
        <v>109.64432510517868</v>
      </c>
      <c r="AD5247" s="34">
        <f t="shared" si="5457"/>
        <v>0</v>
      </c>
      <c r="AE5247">
        <f t="shared" si="5483"/>
        <v>5541.1692707387974</v>
      </c>
      <c r="AF5247" s="36">
        <f t="shared" si="5497"/>
        <v>0</v>
      </c>
      <c r="AG5247" s="34">
        <f t="shared" si="5458"/>
        <v>464.33708012963842</v>
      </c>
      <c r="AH5247">
        <f t="shared" si="5493"/>
        <v>9.7543306765146554E-11</v>
      </c>
      <c r="AI5247" s="29">
        <f t="shared" si="5484"/>
        <v>464.33708012963842</v>
      </c>
      <c r="AJ5247">
        <f t="shared" si="5485"/>
        <v>6500.7191218145308</v>
      </c>
      <c r="AK5247" s="36">
        <f t="shared" si="5498"/>
        <v>8.4362254137639817E-3</v>
      </c>
      <c r="AL5247" s="36">
        <f t="shared" si="5486"/>
        <v>-6.5449698586227964E-3</v>
      </c>
      <c r="AM5247" s="36">
        <f t="shared" si="5487"/>
        <v>-4.6039293368211574E-3</v>
      </c>
      <c r="AN5247" s="37">
        <f t="shared" si="5499"/>
        <v>4.9347069088558921E-3</v>
      </c>
      <c r="AO5247" s="36">
        <f t="shared" si="5500"/>
        <v>0.11182077216923567</v>
      </c>
      <c r="AP5247" s="36">
        <f t="shared" si="5501"/>
        <v>-2.1584464448400273E-3</v>
      </c>
      <c r="AQ5247" s="74">
        <f t="shared" si="5459"/>
        <v>0.4133816225021521</v>
      </c>
      <c r="AR5247" s="73">
        <f t="shared" si="5460"/>
        <v>4.7658785240090725E-3</v>
      </c>
      <c r="AS5247" s="72">
        <f t="shared" si="5502"/>
        <v>1.3981940857141575E-3</v>
      </c>
      <c r="AT5247" s="37">
        <f t="shared" si="5461"/>
        <v>1673.5979249537882</v>
      </c>
      <c r="AU5247" s="37">
        <f t="shared" si="5462"/>
        <v>-1.0235251146011206</v>
      </c>
      <c r="AV5247" s="34">
        <f t="shared" si="5463"/>
        <v>0.89291486788143437</v>
      </c>
      <c r="AW5247" s="34">
        <f t="shared" si="5464"/>
        <v>0.32006577671158354</v>
      </c>
      <c r="AX5247" s="37">
        <f t="shared" si="5465"/>
        <v>1.8926284708195726</v>
      </c>
      <c r="AY5247" s="7">
        <f t="shared" si="5466"/>
        <v>6.509038569493895</v>
      </c>
      <c r="AZ5247" s="37">
        <f t="shared" si="5467"/>
        <v>5.296057924900877</v>
      </c>
      <c r="BA5247" s="2">
        <f>BE5247*'mass balance'!$B$17+BF5247*'mass balance'!$C$17+BG5247*'mass balance'!$D$17+BH5247*'mass balance'!$E$17</f>
        <v>1.1218878246704292E-3</v>
      </c>
      <c r="BB5247" s="2">
        <f>BE5247*'mass balance'!$B$18+BF5247*'mass balance'!$C$18+BG5247*'mass balance'!$D$18+BH5247*'mass balance'!$E$18</f>
        <v>1.1391476373576665E-3</v>
      </c>
      <c r="BC5247" s="2">
        <f>BE5247*'mass balance'!$B$19+BF5247*'mass balance'!$C$19+BG5247*'mass balance'!$D$19+BH5247*'mass balance'!$E$19</f>
        <v>-1.4239345466970834E-3</v>
      </c>
      <c r="BD5247" s="2">
        <f>BE5247*'mass balance'!$B$20+BF5247*'mass balance'!$C$20+BG5247*'mass balance'!$D$20+BH5247*'mass balance'!$E$20</f>
        <v>5.1779438061712129E-5</v>
      </c>
      <c r="BE5247" s="2">
        <f>N5247*'mass balance'!$H$11+R5247*'mass balance'!$I$11+S5247*'mass balance'!$J$11</f>
        <v>-2.4043083553517129E-3</v>
      </c>
      <c r="BF5247" s="2">
        <f>N5247*'mass balance'!$H$12+R5247*'mass balance'!$I$12+S5247*'mass balance'!$J$12</f>
        <v>4.42432135854081E-16</v>
      </c>
      <c r="BG5247" s="2">
        <f>N5247*'mass balance'!$H$13+R5247*'mass balance'!$I$13+S5247*'mass balance'!$J$13</f>
        <v>7.60552114005687E-4</v>
      </c>
      <c r="BH5247" s="2">
        <f>N5247*'mass balance'!$H$14+R5247*'mass balance'!$I$14+S5247*'mass balance'!$J$14</f>
        <v>2.6297122636659357E-4</v>
      </c>
      <c r="BI5247" s="36">
        <f t="shared" si="5468"/>
        <v>6.038243608117373E-16</v>
      </c>
      <c r="BJ5247" s="36">
        <f t="shared" si="5469"/>
        <v>4.8888939462251478E-17</v>
      </c>
      <c r="BK5247" s="36">
        <f t="shared" si="5470"/>
        <v>2.4030032871425848E-13</v>
      </c>
      <c r="BL5247" s="36">
        <f t="shared" si="5471"/>
        <v>2.4030032870805453E-13</v>
      </c>
      <c r="BM5247" s="36">
        <f t="shared" si="5503"/>
        <v>5.9911909454595694E-10</v>
      </c>
      <c r="BN5247" s="36">
        <f t="shared" ca="1" si="5472"/>
        <v>0.17232253291951916</v>
      </c>
      <c r="BO5247" s="36">
        <f t="shared" ca="1" si="5488"/>
        <v>1</v>
      </c>
      <c r="BP5247" s="36">
        <f t="shared" si="5504"/>
        <v>-5.9911849499968051E-10</v>
      </c>
      <c r="BQ5247" s="36">
        <f t="shared" si="5505"/>
        <v>0.99999899928698333</v>
      </c>
      <c r="BR5247" s="2">
        <f t="shared" si="5494"/>
        <v>-5</v>
      </c>
      <c r="BS5247">
        <v>0</v>
      </c>
      <c r="BT5247" s="37">
        <f t="shared" si="5489"/>
        <v>1.427494383063826</v>
      </c>
      <c r="BU5247" s="34">
        <f t="shared" si="5473"/>
        <v>-5</v>
      </c>
      <c r="BV5247" s="34">
        <f t="shared" si="5474"/>
        <v>-5</v>
      </c>
      <c r="BW5247" s="34">
        <f t="shared" si="5475"/>
        <v>-5</v>
      </c>
      <c r="BX5247" s="34">
        <f t="shared" si="5476"/>
        <v>-5</v>
      </c>
      <c r="BY5247" s="34">
        <f t="shared" si="5477"/>
        <v>25.260021142724977</v>
      </c>
      <c r="BZ5247" s="36">
        <f t="shared" si="5490"/>
        <v>1.4239345466970834E-3</v>
      </c>
      <c r="CA5247" s="34">
        <f t="shared" si="5491"/>
        <v>0.26953904268155138</v>
      </c>
    </row>
    <row r="5248" spans="1:79" ht="13.2" x14ac:dyDescent="0.25">
      <c r="A5248" s="75">
        <f t="shared" si="5478"/>
        <v>14.284931506847757</v>
      </c>
      <c r="B5248" s="34">
        <f t="shared" si="5495"/>
        <v>5213.9999999994316</v>
      </c>
      <c r="C5248">
        <v>30</v>
      </c>
      <c r="D5248" s="35">
        <f t="shared" si="5439"/>
        <v>3000</v>
      </c>
      <c r="E5248" s="27">
        <v>0</v>
      </c>
      <c r="F5248" s="64">
        <f t="shared" si="5479"/>
        <v>3.1263897495927093</v>
      </c>
      <c r="G5248" s="34">
        <v>0</v>
      </c>
      <c r="H5248" s="34">
        <f t="shared" si="5440"/>
        <v>1</v>
      </c>
      <c r="I5248" s="34">
        <f t="shared" si="5480"/>
        <v>41549.719772087105</v>
      </c>
      <c r="J5248" s="34">
        <f t="shared" si="5441"/>
        <v>94011.128893258399</v>
      </c>
      <c r="K5248" s="34">
        <f t="shared" si="5442"/>
        <v>82551.52315943595</v>
      </c>
      <c r="L5248" s="36">
        <f t="shared" si="5492"/>
        <v>1191.2003089284688</v>
      </c>
      <c r="M5248" s="34">
        <f t="shared" si="5443"/>
        <v>474.19527922407121</v>
      </c>
      <c r="N5248" s="34">
        <f t="shared" si="5481"/>
        <v>1072.9226035757092</v>
      </c>
      <c r="O5248" s="34">
        <f t="shared" si="5444"/>
        <v>146.59954174815172</v>
      </c>
      <c r="P5248">
        <f t="shared" si="5496"/>
        <v>498.94119834048649</v>
      </c>
      <c r="Q5248" s="36">
        <f t="shared" si="5445"/>
        <v>1072.9226035755678</v>
      </c>
      <c r="R5248" s="34">
        <f t="shared" si="5446"/>
        <v>631.80237745214743</v>
      </c>
      <c r="S5248" s="34">
        <f t="shared" si="5447"/>
        <v>2.5988811103161424E-10</v>
      </c>
      <c r="T5248" s="36">
        <f t="shared" si="5482"/>
        <v>-1.8894900565365342E-13</v>
      </c>
      <c r="U5248" s="36">
        <f t="shared" si="5448"/>
        <v>4048.5542507276705</v>
      </c>
      <c r="V5248" s="36">
        <f t="shared" si="5449"/>
        <v>3.5063571012483779E-14</v>
      </c>
      <c r="W5248" s="68">
        <f t="shared" si="5450"/>
        <v>3.4034294540813392</v>
      </c>
      <c r="X5248">
        <f t="shared" si="5451"/>
        <v>6.8400709381065834</v>
      </c>
      <c r="Y5248">
        <f t="shared" si="5452"/>
        <v>0.11712706557874125</v>
      </c>
      <c r="Z5248" s="34">
        <f t="shared" si="5453"/>
        <v>1.9787218138990353E-2</v>
      </c>
      <c r="AA5248" s="36">
        <f t="shared" si="5454"/>
        <v>1.0302423330807134E-14</v>
      </c>
      <c r="AB5248" s="34">
        <f t="shared" si="5455"/>
        <v>1.9787218138990353E-2</v>
      </c>
      <c r="AC5248" s="36">
        <f t="shared" si="5456"/>
        <v>109.64432510517868</v>
      </c>
      <c r="AD5248" s="34">
        <f t="shared" si="5457"/>
        <v>0</v>
      </c>
      <c r="AE5248">
        <f t="shared" si="5483"/>
        <v>5541.1692707387974</v>
      </c>
      <c r="AF5248" s="36">
        <f t="shared" si="5497"/>
        <v>0</v>
      </c>
      <c r="AG5248" s="34">
        <f t="shared" si="5458"/>
        <v>464.33708012964274</v>
      </c>
      <c r="AH5248">
        <f t="shared" si="5493"/>
        <v>9.6974872576538473E-11</v>
      </c>
      <c r="AI5248" s="29">
        <f t="shared" si="5484"/>
        <v>464.33708012964274</v>
      </c>
      <c r="AJ5248">
        <f t="shared" si="5485"/>
        <v>6965.0562019441732</v>
      </c>
      <c r="AK5248" s="36">
        <f t="shared" si="5498"/>
        <v>-4.7658785240090725E-3</v>
      </c>
      <c r="AL5248" s="36">
        <f t="shared" si="5486"/>
        <v>3.0439851132184007E-3</v>
      </c>
      <c r="AM5248" s="36">
        <f t="shared" si="5487"/>
        <v>2.5923116846345113E-3</v>
      </c>
      <c r="AN5248" s="37">
        <f t="shared" si="5499"/>
        <v>1.3370932322619874E-2</v>
      </c>
      <c r="AO5248" s="36">
        <f t="shared" si="5500"/>
        <v>0.10527580231061287</v>
      </c>
      <c r="AP5248" s="36">
        <f t="shared" si="5501"/>
        <v>-6.7623757816611847E-3</v>
      </c>
      <c r="AQ5248" s="74">
        <f t="shared" si="5459"/>
        <v>1.3422495711781115</v>
      </c>
      <c r="AR5248" s="73">
        <f t="shared" si="5460"/>
        <v>1.1289877441719729E-2</v>
      </c>
      <c r="AS5248" s="72">
        <f t="shared" si="5502"/>
        <v>1.1667711434810314E-3</v>
      </c>
      <c r="AT5248" s="37">
        <f t="shared" si="5461"/>
        <v>5434.170206930532</v>
      </c>
      <c r="AU5248" s="37">
        <f t="shared" si="5462"/>
        <v>-3.2066866720029221</v>
      </c>
      <c r="AV5248" s="34">
        <f t="shared" si="5463"/>
        <v>0.95669450130154066</v>
      </c>
      <c r="AW5248" s="34">
        <f t="shared" si="5464"/>
        <v>0.32006577671158681</v>
      </c>
      <c r="AX5248" s="37">
        <f t="shared" si="5465"/>
        <v>1.8926284708195922</v>
      </c>
      <c r="AY5248" s="7">
        <f t="shared" si="5466"/>
        <v>6.5728182029140587</v>
      </c>
      <c r="AZ5248" s="37">
        <f t="shared" si="5467"/>
        <v>5.2960579249009312</v>
      </c>
      <c r="BA5248" s="2">
        <f>BE5248*'mass balance'!$B$17+BF5248*'mass balance'!$C$17+BG5248*'mass balance'!$D$17+BH5248*'mass balance'!$E$17</f>
        <v>1.1218878246704376E-3</v>
      </c>
      <c r="BB5248" s="2">
        <f>BE5248*'mass balance'!$B$18+BF5248*'mass balance'!$C$18+BG5248*'mass balance'!$D$18+BH5248*'mass balance'!$E$18</f>
        <v>1.1391476373576754E-3</v>
      </c>
      <c r="BC5248" s="2">
        <f>BE5248*'mass balance'!$B$19+BF5248*'mass balance'!$C$19+BG5248*'mass balance'!$D$19+BH5248*'mass balance'!$E$19</f>
        <v>-1.4239345466970942E-3</v>
      </c>
      <c r="BD5248" s="2">
        <f>BE5248*'mass balance'!$B$20+BF5248*'mass balance'!$C$20+BG5248*'mass balance'!$D$20+BH5248*'mass balance'!$E$20</f>
        <v>5.1779438061712522E-5</v>
      </c>
      <c r="BE5248" s="2">
        <f>N5248*'mass balance'!$H$11+R5248*'mass balance'!$I$11+S5248*'mass balance'!$J$11</f>
        <v>-2.4043083553517293E-3</v>
      </c>
      <c r="BF5248" s="2">
        <f>N5248*'mass balance'!$H$12+R5248*'mass balance'!$I$12+S5248*'mass balance'!$J$12</f>
        <v>4.4031339249561569E-16</v>
      </c>
      <c r="BG5248" s="2">
        <f>N5248*'mass balance'!$H$13+R5248*'mass balance'!$I$13+S5248*'mass balance'!$J$13</f>
        <v>7.6055211400569307E-4</v>
      </c>
      <c r="BH5248" s="2">
        <f>N5248*'mass balance'!$H$14+R5248*'mass balance'!$I$14+S5248*'mass balance'!$J$14</f>
        <v>2.6297122636659542E-4</v>
      </c>
      <c r="BI5248" s="36">
        <f t="shared" si="5468"/>
        <v>6.038243608117373E-16</v>
      </c>
      <c r="BJ5248" s="36">
        <f t="shared" si="5469"/>
        <v>4.8889320144221939E-17</v>
      </c>
      <c r="BK5248" s="36">
        <f t="shared" si="5470"/>
        <v>2.4034921765372072E-13</v>
      </c>
      <c r="BL5248" s="36">
        <f t="shared" si="5471"/>
        <v>2.4034921764754584E-13</v>
      </c>
      <c r="BM5248" s="36">
        <f t="shared" si="5503"/>
        <v>5.9935939487466495E-10</v>
      </c>
      <c r="BN5248" s="36">
        <f t="shared" ca="1" si="5472"/>
        <v>0.37744593167295626</v>
      </c>
      <c r="BO5248" s="36">
        <f t="shared" ca="1" si="5488"/>
        <v>1</v>
      </c>
      <c r="BP5248" s="36">
        <f t="shared" si="5504"/>
        <v>-5.9935879472882951E-10</v>
      </c>
      <c r="BQ5248" s="36">
        <f t="shared" si="5505"/>
        <v>0.99999899868786479</v>
      </c>
      <c r="BR5248" s="2">
        <f t="shared" si="5494"/>
        <v>-5</v>
      </c>
      <c r="BS5248">
        <v>0</v>
      </c>
      <c r="BT5248" s="37">
        <f t="shared" si="5489"/>
        <v>1.4274943830638369</v>
      </c>
      <c r="BU5248" s="34">
        <f t="shared" si="5473"/>
        <v>-5</v>
      </c>
      <c r="BV5248" s="34">
        <f t="shared" si="5474"/>
        <v>-5</v>
      </c>
      <c r="BW5248" s="34">
        <f t="shared" si="5475"/>
        <v>-5</v>
      </c>
      <c r="BX5248" s="34">
        <f t="shared" si="5476"/>
        <v>-5</v>
      </c>
      <c r="BY5248" s="34">
        <f t="shared" si="5477"/>
        <v>25.260021142725151</v>
      </c>
      <c r="BZ5248" s="36">
        <f t="shared" si="5490"/>
        <v>1.4239345466970942E-3</v>
      </c>
      <c r="CA5248" s="34">
        <f t="shared" si="5491"/>
        <v>0.26953904268155071</v>
      </c>
    </row>
    <row r="5249" spans="1:79" ht="13.2" x14ac:dyDescent="0.25">
      <c r="A5249" s="75">
        <f t="shared" si="5478"/>
        <v>14.287671232875153</v>
      </c>
      <c r="B5249" s="34">
        <f t="shared" si="5495"/>
        <v>5214.9999999994307</v>
      </c>
      <c r="C5249">
        <v>30</v>
      </c>
      <c r="D5249" s="35">
        <f t="shared" si="5439"/>
        <v>3000</v>
      </c>
      <c r="E5249" s="27">
        <v>0</v>
      </c>
      <c r="F5249" s="64">
        <f t="shared" si="5479"/>
        <v>3.1263897495927093</v>
      </c>
      <c r="G5249" s="34">
        <v>0</v>
      </c>
      <c r="H5249" s="34">
        <f t="shared" si="5440"/>
        <v>1</v>
      </c>
      <c r="I5249" s="34">
        <f t="shared" si="5480"/>
        <v>41549.719772087105</v>
      </c>
      <c r="J5249" s="34">
        <f t="shared" si="5441"/>
        <v>94011.128893259025</v>
      </c>
      <c r="K5249" s="34">
        <f t="shared" si="5442"/>
        <v>82551.523159436518</v>
      </c>
      <c r="L5249" s="36">
        <f t="shared" si="5492"/>
        <v>1191.200308928481</v>
      </c>
      <c r="M5249" s="34">
        <f t="shared" si="5443"/>
        <v>474.19527922407121</v>
      </c>
      <c r="N5249" s="34">
        <f t="shared" si="5481"/>
        <v>1072.9226035757163</v>
      </c>
      <c r="O5249" s="34">
        <f t="shared" si="5444"/>
        <v>146.59954174815172</v>
      </c>
      <c r="P5249">
        <f t="shared" si="5496"/>
        <v>498.94119834049167</v>
      </c>
      <c r="Q5249" s="36">
        <f t="shared" si="5445"/>
        <v>1072.922603575576</v>
      </c>
      <c r="R5249" s="34">
        <f t="shared" si="5446"/>
        <v>631.80237745215277</v>
      </c>
      <c r="S5249" s="34">
        <f t="shared" si="5447"/>
        <v>2.5852386897895485E-10</v>
      </c>
      <c r="T5249" s="36">
        <f t="shared" si="5482"/>
        <v>-1.8894900565365279E-13</v>
      </c>
      <c r="U5249" s="36">
        <f t="shared" si="5448"/>
        <v>4048.5542507276705</v>
      </c>
      <c r="V5249" s="36">
        <f t="shared" si="5449"/>
        <v>3.4875250042851873E-14</v>
      </c>
      <c r="W5249" s="68">
        <f t="shared" si="5450"/>
        <v>3.4034294540813743</v>
      </c>
      <c r="X5249">
        <f t="shared" si="5451"/>
        <v>6.8400709381066065</v>
      </c>
      <c r="Y5249">
        <f t="shared" si="5452"/>
        <v>0.11712706557874125</v>
      </c>
      <c r="Z5249" s="34">
        <f t="shared" si="5453"/>
        <v>1.9787218138990353E-2</v>
      </c>
      <c r="AA5249" s="36">
        <f t="shared" si="5454"/>
        <v>1.0247090622380805E-14</v>
      </c>
      <c r="AB5249" s="34">
        <f t="shared" si="5455"/>
        <v>1.9787218138990353E-2</v>
      </c>
      <c r="AC5249" s="36">
        <f t="shared" si="5456"/>
        <v>109.64432510517868</v>
      </c>
      <c r="AD5249" s="34">
        <f t="shared" si="5457"/>
        <v>0</v>
      </c>
      <c r="AE5249">
        <f t="shared" si="5483"/>
        <v>5541.1692707387974</v>
      </c>
      <c r="AF5249" s="36">
        <f t="shared" si="5497"/>
        <v>0</v>
      </c>
      <c r="AG5249" s="34">
        <f t="shared" si="5458"/>
        <v>464.33708012964718</v>
      </c>
      <c r="AH5249">
        <f t="shared" si="5493"/>
        <v>9.6576968644512817E-11</v>
      </c>
      <c r="AI5249" s="29">
        <f t="shared" si="5484"/>
        <v>464.33708012964718</v>
      </c>
      <c r="AJ5249">
        <f t="shared" si="5485"/>
        <v>7429.39328207382</v>
      </c>
      <c r="AK5249" s="36">
        <f t="shared" si="5498"/>
        <v>-1.1289877441719729E-2</v>
      </c>
      <c r="AL5249" s="36">
        <f t="shared" si="5486"/>
        <v>9.4121375190412346E-3</v>
      </c>
      <c r="AM5249" s="36">
        <f t="shared" si="5487"/>
        <v>6.1735543397263585E-3</v>
      </c>
      <c r="AN5249" s="37">
        <f t="shared" si="5499"/>
        <v>8.6050537986108004E-3</v>
      </c>
      <c r="AO5249" s="36">
        <f t="shared" si="5500"/>
        <v>0.10831978742383128</v>
      </c>
      <c r="AP5249" s="36">
        <f t="shared" si="5501"/>
        <v>-4.1700640970266734E-3</v>
      </c>
      <c r="AQ5249" s="74">
        <f t="shared" si="5459"/>
        <v>0.79302605367755719</v>
      </c>
      <c r="AR5249" s="73">
        <f t="shared" si="5460"/>
        <v>7.8858245903340191E-3</v>
      </c>
      <c r="AS5249" s="72">
        <f t="shared" si="5502"/>
        <v>1.2709351677722908E-3</v>
      </c>
      <c r="AT5249" s="37">
        <f t="shared" si="5461"/>
        <v>3210.6090005540614</v>
      </c>
      <c r="AU5249" s="37">
        <f t="shared" si="5462"/>
        <v>-1.9774247088718377</v>
      </c>
      <c r="AV5249" s="34">
        <f t="shared" si="5463"/>
        <v>1.0204741347216468</v>
      </c>
      <c r="AW5249" s="34">
        <f t="shared" si="5464"/>
        <v>0.32006577671159009</v>
      </c>
      <c r="AX5249" s="37">
        <f t="shared" si="5465"/>
        <v>1.8926284708196115</v>
      </c>
      <c r="AY5249" s="7">
        <f t="shared" si="5466"/>
        <v>6.6365978363342224</v>
      </c>
      <c r="AZ5249" s="37">
        <f t="shared" si="5467"/>
        <v>5.2960579249009854</v>
      </c>
      <c r="BA5249" s="2">
        <f>BE5249*'mass balance'!$B$17+BF5249*'mass balance'!$C$17+BG5249*'mass balance'!$D$17+BH5249*'mass balance'!$E$17</f>
        <v>1.1218878246704467E-3</v>
      </c>
      <c r="BB5249" s="2">
        <f>BE5249*'mass balance'!$B$18+BF5249*'mass balance'!$C$18+BG5249*'mass balance'!$D$18+BH5249*'mass balance'!$E$18</f>
        <v>1.1391476373576854E-3</v>
      </c>
      <c r="BC5249" s="2">
        <f>BE5249*'mass balance'!$B$19+BF5249*'mass balance'!$C$19+BG5249*'mass balance'!$D$19+BH5249*'mass balance'!$E$19</f>
        <v>-1.423934546697106E-3</v>
      </c>
      <c r="BD5249" s="2">
        <f>BE5249*'mass balance'!$B$20+BF5249*'mass balance'!$C$20+BG5249*'mass balance'!$D$20+BH5249*'mass balance'!$E$20</f>
        <v>5.1779438061712949E-5</v>
      </c>
      <c r="BE5249" s="2">
        <f>N5249*'mass balance'!$H$11+R5249*'mass balance'!$I$11+S5249*'mass balance'!$J$11</f>
        <v>-2.4043083553517454E-3</v>
      </c>
      <c r="BF5249" s="2">
        <f>N5249*'mass balance'!$H$12+R5249*'mass balance'!$I$12+S5249*'mass balance'!$J$12</f>
        <v>4.3800203610456259E-16</v>
      </c>
      <c r="BG5249" s="2">
        <f>N5249*'mass balance'!$H$13+R5249*'mass balance'!$I$13+S5249*'mass balance'!$J$13</f>
        <v>7.6055211400569828E-4</v>
      </c>
      <c r="BH5249" s="2">
        <f>N5249*'mass balance'!$H$14+R5249*'mass balance'!$I$14+S5249*'mass balance'!$J$14</f>
        <v>2.629712263665971E-4</v>
      </c>
      <c r="BI5249" s="36">
        <f t="shared" si="5468"/>
        <v>6.038243608117373E-16</v>
      </c>
      <c r="BJ5249" s="36">
        <f t="shared" si="5469"/>
        <v>4.8889700829157285E-17</v>
      </c>
      <c r="BK5249" s="36">
        <f t="shared" si="5470"/>
        <v>2.4039810697386496E-13</v>
      </c>
      <c r="BL5249" s="36">
        <f t="shared" si="5471"/>
        <v>2.4039810696772083E-13</v>
      </c>
      <c r="BM5249" s="36">
        <f t="shared" si="5503"/>
        <v>5.9959974409231246E-10</v>
      </c>
      <c r="BN5249" s="36">
        <f t="shared" ca="1" si="5472"/>
        <v>0.55645817857892488</v>
      </c>
      <c r="BO5249" s="36">
        <f t="shared" ca="1" si="5488"/>
        <v>1</v>
      </c>
      <c r="BP5249" s="36">
        <f t="shared" si="5504"/>
        <v>-5.995991433464371E-10</v>
      </c>
      <c r="BQ5249" s="36">
        <f t="shared" si="5505"/>
        <v>0.99999899808850601</v>
      </c>
      <c r="BR5249" s="2">
        <f t="shared" si="5494"/>
        <v>-5</v>
      </c>
      <c r="BS5249">
        <v>0</v>
      </c>
      <c r="BT5249" s="37">
        <f t="shared" si="5489"/>
        <v>1.4274943830638487</v>
      </c>
      <c r="BU5249" s="34">
        <f t="shared" si="5473"/>
        <v>-5</v>
      </c>
      <c r="BV5249" s="34">
        <f t="shared" si="5474"/>
        <v>-5</v>
      </c>
      <c r="BW5249" s="34">
        <f t="shared" si="5475"/>
        <v>-5</v>
      </c>
      <c r="BX5249" s="34">
        <f t="shared" si="5476"/>
        <v>-5</v>
      </c>
      <c r="BY5249" s="34">
        <f t="shared" si="5477"/>
        <v>25.260021142725314</v>
      </c>
      <c r="BZ5249" s="36">
        <f t="shared" si="5490"/>
        <v>1.423934546697106E-3</v>
      </c>
      <c r="CA5249" s="34">
        <f t="shared" si="5491"/>
        <v>0.26953904268155016</v>
      </c>
    </row>
    <row r="5250" spans="1:79" ht="13.2" x14ac:dyDescent="0.25">
      <c r="A5250" s="75">
        <f t="shared" si="5478"/>
        <v>14.29041095890255</v>
      </c>
      <c r="B5250" s="34">
        <f t="shared" si="5495"/>
        <v>5215.9999999994307</v>
      </c>
      <c r="C5250">
        <v>30</v>
      </c>
      <c r="D5250" s="35">
        <f t="shared" si="5439"/>
        <v>3000</v>
      </c>
      <c r="E5250" s="27">
        <v>0</v>
      </c>
      <c r="F5250" s="64">
        <f t="shared" si="5479"/>
        <v>3.1263897495927093</v>
      </c>
      <c r="G5250" s="34">
        <v>0</v>
      </c>
      <c r="H5250" s="34">
        <f t="shared" si="5440"/>
        <v>1</v>
      </c>
      <c r="I5250" s="34">
        <f t="shared" si="5480"/>
        <v>41549.719772087105</v>
      </c>
      <c r="J5250" s="34">
        <f t="shared" si="5441"/>
        <v>94011.128893259694</v>
      </c>
      <c r="K5250" s="34">
        <f t="shared" si="5442"/>
        <v>82551.5231594371</v>
      </c>
      <c r="L5250" s="36">
        <f t="shared" si="5492"/>
        <v>1191.2003089284933</v>
      </c>
      <c r="M5250" s="34">
        <f t="shared" si="5443"/>
        <v>474.19527922407121</v>
      </c>
      <c r="N5250" s="34">
        <f t="shared" si="5481"/>
        <v>1072.922603575724</v>
      </c>
      <c r="O5250" s="34">
        <f t="shared" si="5444"/>
        <v>146.59954174815172</v>
      </c>
      <c r="P5250">
        <f t="shared" si="5496"/>
        <v>498.94119834049678</v>
      </c>
      <c r="Q5250" s="36">
        <f t="shared" si="5445"/>
        <v>1072.9226035755844</v>
      </c>
      <c r="R5250" s="34">
        <f t="shared" si="5446"/>
        <v>631.802377452158</v>
      </c>
      <c r="S5250" s="34">
        <f t="shared" si="5447"/>
        <v>2.5727331376401708E-10</v>
      </c>
      <c r="T5250" s="36">
        <f t="shared" si="5482"/>
        <v>-1.8894900565365213E-13</v>
      </c>
      <c r="U5250" s="36">
        <f t="shared" si="5448"/>
        <v>4048.5542507276705</v>
      </c>
      <c r="V5250" s="36">
        <f t="shared" si="5449"/>
        <v>3.4695896738440545E-14</v>
      </c>
      <c r="W5250" s="68">
        <f t="shared" si="5450"/>
        <v>3.4034294540814094</v>
      </c>
      <c r="X5250">
        <f t="shared" si="5451"/>
        <v>6.8400709381066305</v>
      </c>
      <c r="Y5250">
        <f t="shared" si="5452"/>
        <v>0.11712706557874125</v>
      </c>
      <c r="Z5250" s="34">
        <f t="shared" si="5453"/>
        <v>1.9787218138990353E-2</v>
      </c>
      <c r="AA5250" s="36">
        <f t="shared" si="5454"/>
        <v>1.0194392804831918E-14</v>
      </c>
      <c r="AB5250" s="34">
        <f t="shared" si="5455"/>
        <v>1.9787218138990353E-2</v>
      </c>
      <c r="AC5250" s="36">
        <f t="shared" si="5456"/>
        <v>109.64432510517868</v>
      </c>
      <c r="AD5250" s="34">
        <f t="shared" si="5457"/>
        <v>0</v>
      </c>
      <c r="AE5250">
        <f t="shared" si="5483"/>
        <v>5541.1692707387974</v>
      </c>
      <c r="AF5250" s="36">
        <f t="shared" si="5497"/>
        <v>0</v>
      </c>
      <c r="AG5250" s="34">
        <f t="shared" si="5458"/>
        <v>464.33708012965161</v>
      </c>
      <c r="AH5250">
        <f t="shared" si="5493"/>
        <v>9.6179064712487161E-11</v>
      </c>
      <c r="AI5250" s="29">
        <f t="shared" si="5484"/>
        <v>464.33708012965161</v>
      </c>
      <c r="AJ5250">
        <f t="shared" si="5485"/>
        <v>7893.7303622034715</v>
      </c>
      <c r="AK5250" s="36">
        <f t="shared" si="5498"/>
        <v>-7.8858245903340191E-3</v>
      </c>
      <c r="AL5250" s="36">
        <f t="shared" si="5486"/>
        <v>5.9536275964051835E-3</v>
      </c>
      <c r="AM5250" s="36">
        <f t="shared" si="5487"/>
        <v>4.3011935490324289E-3</v>
      </c>
      <c r="AN5250" s="37">
        <f t="shared" si="5499"/>
        <v>-2.6848236431089283E-3</v>
      </c>
      <c r="AO5250" s="36">
        <f t="shared" si="5500"/>
        <v>0.11773192494287252</v>
      </c>
      <c r="AP5250" s="36">
        <f t="shared" si="5501"/>
        <v>2.0034902426996851E-3</v>
      </c>
      <c r="AQ5250" s="74">
        <f t="shared" si="5459"/>
        <v>-0.19270380582952815</v>
      </c>
      <c r="AR5250" s="73">
        <f t="shared" si="5460"/>
        <v>-2.8644239491442784E-3</v>
      </c>
      <c r="AS5250" s="72">
        <f t="shared" si="5502"/>
        <v>1.6318593893882953E-3</v>
      </c>
      <c r="AT5250" s="37">
        <f t="shared" si="5461"/>
        <v>-780.17181222253544</v>
      </c>
      <c r="AU5250" s="37">
        <f t="shared" si="5462"/>
        <v>0.95004561505967944</v>
      </c>
      <c r="AV5250" s="34">
        <f t="shared" si="5463"/>
        <v>1.0842537681417546</v>
      </c>
      <c r="AW5250" s="34">
        <f t="shared" si="5464"/>
        <v>0.32006577671159342</v>
      </c>
      <c r="AX5250" s="37">
        <f t="shared" si="5465"/>
        <v>1.8926284708196315</v>
      </c>
      <c r="AY5250" s="7">
        <f t="shared" si="5466"/>
        <v>6.7003774697543887</v>
      </c>
      <c r="AZ5250" s="37">
        <f t="shared" si="5467"/>
        <v>5.2960579249010404</v>
      </c>
      <c r="BA5250" s="2">
        <f>BE5250*'mass balance'!$B$17+BF5250*'mass balance'!$C$17+BG5250*'mass balance'!$D$17+BH5250*'mass balance'!$E$17</f>
        <v>1.1218878246704561E-3</v>
      </c>
      <c r="BB5250" s="2">
        <f>BE5250*'mass balance'!$B$18+BF5250*'mass balance'!$C$18+BG5250*'mass balance'!$D$18+BH5250*'mass balance'!$E$18</f>
        <v>1.1391476373576945E-3</v>
      </c>
      <c r="BC5250" s="2">
        <f>BE5250*'mass balance'!$B$19+BF5250*'mass balance'!$C$19+BG5250*'mass balance'!$D$19+BH5250*'mass balance'!$E$19</f>
        <v>-1.4239345466971179E-3</v>
      </c>
      <c r="BD5250" s="2">
        <f>BE5250*'mass balance'!$B$20+BF5250*'mass balance'!$C$20+BG5250*'mass balance'!$D$20+BH5250*'mass balance'!$E$20</f>
        <v>5.1779438061713362E-5</v>
      </c>
      <c r="BE5250" s="2">
        <f>N5250*'mass balance'!$H$11+R5250*'mass balance'!$I$11+S5250*'mass balance'!$J$11</f>
        <v>-2.4043083553517627E-3</v>
      </c>
      <c r="BF5250" s="2">
        <f>N5250*'mass balance'!$H$12+R5250*'mass balance'!$I$12+S5250*'mass balance'!$J$12</f>
        <v>4.3588329274609723E-16</v>
      </c>
      <c r="BG5250" s="2">
        <f>N5250*'mass balance'!$H$13+R5250*'mass balance'!$I$13+S5250*'mass balance'!$J$13</f>
        <v>7.6055211400570478E-4</v>
      </c>
      <c r="BH5250" s="2">
        <f>N5250*'mass balance'!$H$14+R5250*'mass balance'!$I$14+S5250*'mass balance'!$J$14</f>
        <v>2.62971226366599E-4</v>
      </c>
      <c r="BI5250" s="36">
        <f t="shared" si="5468"/>
        <v>6.038243608117373E-16</v>
      </c>
      <c r="BJ5250" s="36">
        <f t="shared" si="5469"/>
        <v>4.8890081517056258E-17</v>
      </c>
      <c r="BK5250" s="36">
        <f t="shared" si="5470"/>
        <v>2.4044699667469414E-13</v>
      </c>
      <c r="BL5250" s="36">
        <f t="shared" si="5471"/>
        <v>2.4044699666857914E-13</v>
      </c>
      <c r="BM5250" s="36">
        <f t="shared" si="5503"/>
        <v>5.9984014219928018E-10</v>
      </c>
      <c r="BN5250" s="36">
        <f t="shared" ca="1" si="5472"/>
        <v>0.23697607540146659</v>
      </c>
      <c r="BO5250" s="36">
        <f t="shared" ca="1" si="5488"/>
        <v>1</v>
      </c>
      <c r="BP5250" s="36">
        <f t="shared" si="5504"/>
        <v>-5.9983954085288348E-10</v>
      </c>
      <c r="BQ5250" s="36">
        <f t="shared" si="5505"/>
        <v>0.99999899748890686</v>
      </c>
      <c r="BR5250" s="2">
        <f t="shared" si="5494"/>
        <v>-5</v>
      </c>
      <c r="BS5250">
        <v>0</v>
      </c>
      <c r="BT5250" s="37">
        <f t="shared" si="5489"/>
        <v>1.4274943830638607</v>
      </c>
      <c r="BU5250" s="34">
        <f t="shared" si="5473"/>
        <v>-5</v>
      </c>
      <c r="BV5250" s="34">
        <f t="shared" si="5474"/>
        <v>-5</v>
      </c>
      <c r="BW5250" s="34">
        <f t="shared" si="5475"/>
        <v>-5</v>
      </c>
      <c r="BX5250" s="34">
        <f t="shared" si="5476"/>
        <v>-5</v>
      </c>
      <c r="BY5250" s="34">
        <f t="shared" si="5477"/>
        <v>25.260021142725495</v>
      </c>
      <c r="BZ5250" s="36">
        <f t="shared" si="5490"/>
        <v>1.4239345466971179E-3</v>
      </c>
      <c r="CA5250" s="34">
        <f t="shared" si="5491"/>
        <v>0.2695390426815496</v>
      </c>
    </row>
    <row r="5251" spans="1:79" ht="13.2" x14ac:dyDescent="0.25">
      <c r="A5251" s="75">
        <f t="shared" si="5478"/>
        <v>14.293150684929946</v>
      </c>
      <c r="B5251" s="34">
        <f t="shared" si="5495"/>
        <v>5216.9999999994307</v>
      </c>
      <c r="C5251">
        <v>30</v>
      </c>
      <c r="D5251" s="35">
        <f t="shared" si="5439"/>
        <v>3000</v>
      </c>
      <c r="E5251" s="27">
        <v>0</v>
      </c>
      <c r="F5251" s="64">
        <f t="shared" si="5479"/>
        <v>3.1263897495927093</v>
      </c>
      <c r="G5251" s="34">
        <v>0</v>
      </c>
      <c r="H5251" s="34">
        <f t="shared" si="5440"/>
        <v>1</v>
      </c>
      <c r="I5251" s="34">
        <f t="shared" si="5480"/>
        <v>41549.719772087105</v>
      </c>
      <c r="J5251" s="34">
        <f t="shared" si="5441"/>
        <v>94011.12889326032</v>
      </c>
      <c r="K5251" s="34">
        <f t="shared" si="5442"/>
        <v>82551.523159437638</v>
      </c>
      <c r="L5251" s="36">
        <f t="shared" si="5492"/>
        <v>1191.2003089285054</v>
      </c>
      <c r="M5251" s="34">
        <f t="shared" si="5443"/>
        <v>474.19527922407121</v>
      </c>
      <c r="N5251" s="34">
        <f t="shared" si="5481"/>
        <v>1072.922603575731</v>
      </c>
      <c r="O5251" s="34">
        <f t="shared" si="5444"/>
        <v>146.59954174815172</v>
      </c>
      <c r="P5251">
        <f t="shared" si="5496"/>
        <v>498.9411983405019</v>
      </c>
      <c r="Q5251" s="36">
        <f t="shared" si="5445"/>
        <v>1072.9226035755923</v>
      </c>
      <c r="R5251" s="34">
        <f t="shared" si="5446"/>
        <v>631.80237745216334</v>
      </c>
      <c r="S5251" s="34">
        <f t="shared" si="5447"/>
        <v>2.5590907171135768E-10</v>
      </c>
      <c r="T5251" s="36">
        <f t="shared" si="5482"/>
        <v>-1.889490056536515E-13</v>
      </c>
      <c r="U5251" s="36">
        <f t="shared" si="5448"/>
        <v>4048.5542507276705</v>
      </c>
      <c r="V5251" s="36">
        <f t="shared" si="5449"/>
        <v>3.4516543434029211E-14</v>
      </c>
      <c r="W5251" s="68">
        <f t="shared" si="5450"/>
        <v>3.403429454081444</v>
      </c>
      <c r="X5251">
        <f t="shared" si="5451"/>
        <v>6.8400709381066536</v>
      </c>
      <c r="Y5251">
        <f t="shared" si="5452"/>
        <v>0.11712706557874125</v>
      </c>
      <c r="Z5251" s="34">
        <f t="shared" si="5453"/>
        <v>1.9787218138990353E-2</v>
      </c>
      <c r="AA5251" s="36">
        <f t="shared" si="5454"/>
        <v>1.0141694987283033E-14</v>
      </c>
      <c r="AB5251" s="34">
        <f t="shared" si="5455"/>
        <v>1.9787218138990353E-2</v>
      </c>
      <c r="AC5251" s="36">
        <f t="shared" si="5456"/>
        <v>109.64432510517868</v>
      </c>
      <c r="AD5251" s="34">
        <f t="shared" si="5457"/>
        <v>0</v>
      </c>
      <c r="AE5251">
        <f t="shared" si="5483"/>
        <v>5541.1692707387974</v>
      </c>
      <c r="AF5251" s="36">
        <f t="shared" si="5497"/>
        <v>0</v>
      </c>
      <c r="AG5251" s="34">
        <f t="shared" si="5458"/>
        <v>464.33708012965593</v>
      </c>
      <c r="AH5251">
        <f t="shared" si="5493"/>
        <v>9.5667473942739889E-11</v>
      </c>
      <c r="AI5251" s="29">
        <f t="shared" si="5484"/>
        <v>464.33708012965593</v>
      </c>
      <c r="AJ5251">
        <f t="shared" si="5485"/>
        <v>8358.0674423331275</v>
      </c>
      <c r="AK5251" s="36">
        <f t="shared" si="5498"/>
        <v>2.8644239491442784E-3</v>
      </c>
      <c r="AL5251" s="36">
        <f t="shared" si="5486"/>
        <v>-2.8268312929834189E-3</v>
      </c>
      <c r="AM5251" s="36">
        <f t="shared" si="5487"/>
        <v>-1.572024378545352E-3</v>
      </c>
      <c r="AN5251" s="37">
        <f t="shared" si="5499"/>
        <v>-1.0570648233442947E-2</v>
      </c>
      <c r="AO5251" s="36">
        <f t="shared" si="5500"/>
        <v>0.1236855525392777</v>
      </c>
      <c r="AP5251" s="36">
        <f t="shared" si="5501"/>
        <v>6.3046837917321141E-3</v>
      </c>
      <c r="AQ5251" s="74">
        <f t="shared" si="5459"/>
        <v>-0.65433773008477836</v>
      </c>
      <c r="AR5251" s="73">
        <f t="shared" si="5460"/>
        <v>-1.2257442237872057E-2</v>
      </c>
      <c r="AS5251" s="72">
        <f t="shared" si="5502"/>
        <v>1.8921559187605817E-3</v>
      </c>
      <c r="AT5251" s="37">
        <f t="shared" si="5461"/>
        <v>-2649.1217985462231</v>
      </c>
      <c r="AU5251" s="37">
        <f t="shared" si="5462"/>
        <v>2.9896512910398858</v>
      </c>
      <c r="AV5251" s="34">
        <f t="shared" si="5463"/>
        <v>1.1480334015618623</v>
      </c>
      <c r="AW5251" s="34">
        <f t="shared" si="5464"/>
        <v>0.32006577671159664</v>
      </c>
      <c r="AX5251" s="37">
        <f t="shared" si="5465"/>
        <v>1.8926284708196504</v>
      </c>
      <c r="AY5251" s="7">
        <f t="shared" si="5466"/>
        <v>6.7641571031745533</v>
      </c>
      <c r="AZ5251" s="37">
        <f t="shared" si="5467"/>
        <v>5.2960579249010946</v>
      </c>
      <c r="BA5251" s="2">
        <f>BE5251*'mass balance'!$B$17+BF5251*'mass balance'!$C$17+BG5251*'mass balance'!$D$17+BH5251*'mass balance'!$E$17</f>
        <v>1.1218878246704654E-3</v>
      </c>
      <c r="BB5251" s="2">
        <f>BE5251*'mass balance'!$B$18+BF5251*'mass balance'!$C$18+BG5251*'mass balance'!$D$18+BH5251*'mass balance'!$E$18</f>
        <v>1.1391476373577031E-3</v>
      </c>
      <c r="BC5251" s="2">
        <f>BE5251*'mass balance'!$B$19+BF5251*'mass balance'!$C$19+BG5251*'mass balance'!$D$19+BH5251*'mass balance'!$E$19</f>
        <v>-1.4239345466971289E-3</v>
      </c>
      <c r="BD5251" s="2">
        <f>BE5251*'mass balance'!$B$20+BF5251*'mass balance'!$C$20+BG5251*'mass balance'!$D$20+BH5251*'mass balance'!$E$20</f>
        <v>5.1779438061713768E-5</v>
      </c>
      <c r="BE5251" s="2">
        <f>N5251*'mass balance'!$H$11+R5251*'mass balance'!$I$11+S5251*'mass balance'!$J$11</f>
        <v>-2.4043083553517784E-3</v>
      </c>
      <c r="BF5251" s="2">
        <f>N5251*'mass balance'!$H$12+R5251*'mass balance'!$I$12+S5251*'mass balance'!$J$12</f>
        <v>4.3357193635504414E-16</v>
      </c>
      <c r="BG5251" s="2">
        <f>N5251*'mass balance'!$H$13+R5251*'mass balance'!$I$13+S5251*'mass balance'!$J$13</f>
        <v>7.6055211400570988E-4</v>
      </c>
      <c r="BH5251" s="2">
        <f>N5251*'mass balance'!$H$14+R5251*'mass balance'!$I$14+S5251*'mass balance'!$J$14</f>
        <v>2.6297122636660073E-4</v>
      </c>
      <c r="BI5251" s="36">
        <f t="shared" si="5468"/>
        <v>6.038243608117373E-16</v>
      </c>
      <c r="BJ5251" s="36">
        <f t="shared" si="5469"/>
        <v>4.8890462207919536E-17</v>
      </c>
      <c r="BK5251" s="36">
        <f t="shared" si="5470"/>
        <v>2.4049588675621118E-13</v>
      </c>
      <c r="BL5251" s="36">
        <f t="shared" si="5471"/>
        <v>2.4049588675012537E-13</v>
      </c>
      <c r="BM5251" s="36">
        <f t="shared" si="5503"/>
        <v>6.0008058919594881E-10</v>
      </c>
      <c r="BN5251" s="36">
        <f t="shared" ca="1" si="5472"/>
        <v>0.58449954939098636</v>
      </c>
      <c r="BO5251" s="36">
        <f t="shared" ca="1" si="5488"/>
        <v>1</v>
      </c>
      <c r="BP5251" s="36">
        <f t="shared" si="5504"/>
        <v>-6.0007998724854935E-10</v>
      </c>
      <c r="BQ5251" s="36">
        <f t="shared" si="5505"/>
        <v>0.99999899688906735</v>
      </c>
      <c r="BR5251" s="2">
        <f t="shared" si="5494"/>
        <v>-5</v>
      </c>
      <c r="BS5251">
        <v>0</v>
      </c>
      <c r="BT5251" s="37">
        <f t="shared" si="5489"/>
        <v>1.4274943830638716</v>
      </c>
      <c r="BU5251" s="34">
        <f t="shared" si="5473"/>
        <v>-5</v>
      </c>
      <c r="BV5251" s="34">
        <f t="shared" si="5474"/>
        <v>-5</v>
      </c>
      <c r="BW5251" s="34">
        <f t="shared" si="5475"/>
        <v>-5</v>
      </c>
      <c r="BX5251" s="34">
        <f t="shared" si="5476"/>
        <v>-5</v>
      </c>
      <c r="BY5251" s="34">
        <f t="shared" si="5477"/>
        <v>25.260021142725666</v>
      </c>
      <c r="BZ5251" s="36">
        <f t="shared" si="5490"/>
        <v>1.4239345466971289E-3</v>
      </c>
      <c r="CA5251" s="34">
        <f t="shared" si="5491"/>
        <v>0.26953904268154893</v>
      </c>
    </row>
    <row r="5252" spans="1:79" ht="13.2" x14ac:dyDescent="0.25">
      <c r="A5252" s="75">
        <f t="shared" si="5478"/>
        <v>14.295890410957343</v>
      </c>
      <c r="B5252" s="34">
        <f t="shared" si="5495"/>
        <v>5217.9999999994297</v>
      </c>
      <c r="C5252">
        <v>30</v>
      </c>
      <c r="D5252" s="35">
        <f t="shared" si="5439"/>
        <v>3000</v>
      </c>
      <c r="E5252" s="27">
        <v>0</v>
      </c>
      <c r="F5252" s="64">
        <f t="shared" si="5479"/>
        <v>3.1263897495927093</v>
      </c>
      <c r="G5252" s="34">
        <v>0</v>
      </c>
      <c r="H5252" s="34">
        <f t="shared" si="5440"/>
        <v>1</v>
      </c>
      <c r="I5252" s="34">
        <f t="shared" si="5480"/>
        <v>41549.719772087105</v>
      </c>
      <c r="J5252" s="34">
        <f t="shared" si="5441"/>
        <v>94011.12889326099</v>
      </c>
      <c r="K5252" s="34">
        <f t="shared" si="5442"/>
        <v>82551.523159438235</v>
      </c>
      <c r="L5252" s="36">
        <f t="shared" si="5492"/>
        <v>1191.2003089285176</v>
      </c>
      <c r="M5252" s="34">
        <f t="shared" si="5443"/>
        <v>474.19527922407121</v>
      </c>
      <c r="N5252" s="34">
        <f t="shared" si="5481"/>
        <v>1072.9226035757385</v>
      </c>
      <c r="O5252" s="34">
        <f t="shared" si="5444"/>
        <v>146.59954174815172</v>
      </c>
      <c r="P5252">
        <f t="shared" si="5496"/>
        <v>498.94119834050696</v>
      </c>
      <c r="Q5252" s="36">
        <f t="shared" si="5445"/>
        <v>1072.9226035756003</v>
      </c>
      <c r="R5252" s="34">
        <f t="shared" si="5446"/>
        <v>631.80237745216868</v>
      </c>
      <c r="S5252" s="34">
        <f t="shared" si="5447"/>
        <v>2.5454482965869829E-10</v>
      </c>
      <c r="T5252" s="36">
        <f t="shared" si="5482"/>
        <v>-1.8894900565365082E-13</v>
      </c>
      <c r="U5252" s="36">
        <f t="shared" si="5448"/>
        <v>4048.5542507276705</v>
      </c>
      <c r="V5252" s="36">
        <f t="shared" si="5449"/>
        <v>3.4328222464397292E-14</v>
      </c>
      <c r="W5252" s="68">
        <f t="shared" si="5450"/>
        <v>3.4034294540814787</v>
      </c>
      <c r="X5252">
        <f t="shared" si="5451"/>
        <v>6.8400709381066775</v>
      </c>
      <c r="Y5252">
        <f t="shared" si="5452"/>
        <v>0.11712706557874125</v>
      </c>
      <c r="Z5252" s="34">
        <f t="shared" si="5453"/>
        <v>1.9787218138990353E-2</v>
      </c>
      <c r="AA5252" s="36">
        <f t="shared" si="5454"/>
        <v>1.0086362278856704E-14</v>
      </c>
      <c r="AB5252" s="34">
        <f t="shared" si="5455"/>
        <v>1.9787218138990353E-2</v>
      </c>
      <c r="AC5252" s="36">
        <f t="shared" si="5456"/>
        <v>109.64432510517868</v>
      </c>
      <c r="AD5252" s="34">
        <f t="shared" si="5457"/>
        <v>0</v>
      </c>
      <c r="AE5252">
        <f t="shared" si="5483"/>
        <v>5541.1692707387974</v>
      </c>
      <c r="AF5252" s="36">
        <f t="shared" si="5497"/>
        <v>0</v>
      </c>
      <c r="AG5252" s="34">
        <f t="shared" si="5458"/>
        <v>464.33708012966014</v>
      </c>
      <c r="AH5252">
        <f t="shared" si="5493"/>
        <v>9.5099039754131809E-11</v>
      </c>
      <c r="AI5252" s="29">
        <f t="shared" si="5484"/>
        <v>464.33708012966014</v>
      </c>
      <c r="AJ5252">
        <f t="shared" si="5485"/>
        <v>8822.404522462788</v>
      </c>
      <c r="AK5252" s="36">
        <f t="shared" si="5498"/>
        <v>1.2257442237872057E-2</v>
      </c>
      <c r="AL5252" s="36">
        <f t="shared" si="5486"/>
        <v>-8.7651359665219912E-3</v>
      </c>
      <c r="AM5252" s="36">
        <f t="shared" si="5487"/>
        <v>-6.6821160274787746E-3</v>
      </c>
      <c r="AN5252" s="37">
        <f t="shared" si="5499"/>
        <v>-7.706224284298669E-3</v>
      </c>
      <c r="AO5252" s="36">
        <f t="shared" si="5500"/>
        <v>0.12085872124629428</v>
      </c>
      <c r="AP5252" s="36">
        <f t="shared" si="5501"/>
        <v>4.7326594131867619E-3</v>
      </c>
      <c r="AQ5252" s="74">
        <f t="shared" si="5459"/>
        <v>-0.51128720315029508</v>
      </c>
      <c r="AR5252" s="73">
        <f t="shared" si="5460"/>
        <v>-8.7587668179587869E-3</v>
      </c>
      <c r="AS5252" s="72">
        <f t="shared" si="5502"/>
        <v>1.7653628558472122E-3</v>
      </c>
      <c r="AT5252" s="37">
        <f t="shared" si="5461"/>
        <v>-2069.9739796567874</v>
      </c>
      <c r="AU5252" s="37">
        <f t="shared" si="5462"/>
        <v>2.2442047519085255</v>
      </c>
      <c r="AV5252" s="34">
        <f t="shared" si="5463"/>
        <v>1.2118130349819707</v>
      </c>
      <c r="AW5252" s="34">
        <f t="shared" si="5464"/>
        <v>0.32006577671159997</v>
      </c>
      <c r="AX5252" s="37">
        <f t="shared" si="5465"/>
        <v>1.8926284708196699</v>
      </c>
      <c r="AY5252" s="7">
        <f t="shared" si="5466"/>
        <v>6.8279367365947188</v>
      </c>
      <c r="AZ5252" s="37">
        <f t="shared" si="5467"/>
        <v>5.2960579249011488</v>
      </c>
      <c r="BA5252" s="2">
        <f>BE5252*'mass balance'!$B$17+BF5252*'mass balance'!$C$17+BG5252*'mass balance'!$D$17+BH5252*'mass balance'!$E$17</f>
        <v>1.1218878246704745E-3</v>
      </c>
      <c r="BB5252" s="2">
        <f>BE5252*'mass balance'!$B$18+BF5252*'mass balance'!$C$18+BG5252*'mass balance'!$D$18+BH5252*'mass balance'!$E$18</f>
        <v>1.1391476373577125E-3</v>
      </c>
      <c r="BC5252" s="2">
        <f>BE5252*'mass balance'!$B$19+BF5252*'mass balance'!$C$19+BG5252*'mass balance'!$D$19+BH5252*'mass balance'!$E$19</f>
        <v>-1.4239345466971406E-3</v>
      </c>
      <c r="BD5252" s="2">
        <f>BE5252*'mass balance'!$B$20+BF5252*'mass balance'!$C$20+BG5252*'mass balance'!$D$20+BH5252*'mass balance'!$E$20</f>
        <v>5.1779438061714202E-5</v>
      </c>
      <c r="BE5252" s="2">
        <f>N5252*'mass balance'!$H$11+R5252*'mass balance'!$I$11+S5252*'mass balance'!$J$11</f>
        <v>-2.4043083553517953E-3</v>
      </c>
      <c r="BF5252" s="2">
        <f>N5252*'mass balance'!$H$12+R5252*'mass balance'!$I$12+S5252*'mass balance'!$J$12</f>
        <v>4.3126057996399104E-16</v>
      </c>
      <c r="BG5252" s="2">
        <f>N5252*'mass balance'!$H$13+R5252*'mass balance'!$I$13+S5252*'mass balance'!$J$13</f>
        <v>7.6055211400571617E-4</v>
      </c>
      <c r="BH5252" s="2">
        <f>N5252*'mass balance'!$H$14+R5252*'mass balance'!$I$14+S5252*'mass balance'!$J$14</f>
        <v>2.6297122636660257E-4</v>
      </c>
      <c r="BI5252" s="36">
        <f t="shared" si="5468"/>
        <v>6.038243608117373E-16</v>
      </c>
      <c r="BJ5252" s="36">
        <f t="shared" si="5469"/>
        <v>4.889084290174776E-17</v>
      </c>
      <c r="BK5252" s="36">
        <f t="shared" si="5470"/>
        <v>2.4054477721841912E-13</v>
      </c>
      <c r="BL5252" s="36">
        <f t="shared" si="5471"/>
        <v>2.4054477721236405E-13</v>
      </c>
      <c r="BM5252" s="36">
        <f t="shared" si="5503"/>
        <v>6.0032108508269896E-10</v>
      </c>
      <c r="BN5252" s="36">
        <f t="shared" ca="1" si="5472"/>
        <v>0.94078475073282963</v>
      </c>
      <c r="BO5252" s="36">
        <f t="shared" ca="1" si="5488"/>
        <v>1</v>
      </c>
      <c r="BP5252" s="36">
        <f t="shared" si="5504"/>
        <v>-6.0032048253381471E-10</v>
      </c>
      <c r="BQ5252" s="36">
        <f t="shared" si="5505"/>
        <v>0.99999899628898736</v>
      </c>
      <c r="BR5252" s="2">
        <f t="shared" si="5494"/>
        <v>-5</v>
      </c>
      <c r="BS5252">
        <v>0</v>
      </c>
      <c r="BT5252" s="37">
        <f t="shared" si="5489"/>
        <v>1.4274943830638833</v>
      </c>
      <c r="BU5252" s="34">
        <f t="shared" si="5473"/>
        <v>-5</v>
      </c>
      <c r="BV5252" s="34">
        <f t="shared" si="5474"/>
        <v>-5</v>
      </c>
      <c r="BW5252" s="34">
        <f t="shared" si="5475"/>
        <v>-5</v>
      </c>
      <c r="BX5252" s="34">
        <f t="shared" si="5476"/>
        <v>-5</v>
      </c>
      <c r="BY5252" s="34">
        <f t="shared" si="5477"/>
        <v>25.260021142725844</v>
      </c>
      <c r="BZ5252" s="36">
        <f t="shared" si="5490"/>
        <v>1.4239345466971406E-3</v>
      </c>
      <c r="CA5252" s="34">
        <f t="shared" si="5491"/>
        <v>0.26953904268154838</v>
      </c>
    </row>
    <row r="5253" spans="1:79" ht="13.2" x14ac:dyDescent="0.25">
      <c r="A5253" s="75">
        <f t="shared" si="5478"/>
        <v>14.298630136984739</v>
      </c>
      <c r="B5253" s="34">
        <f t="shared" si="5495"/>
        <v>5218.9999999994297</v>
      </c>
      <c r="C5253">
        <v>30</v>
      </c>
      <c r="D5253" s="35">
        <f t="shared" si="5439"/>
        <v>3000</v>
      </c>
      <c r="E5253" s="27">
        <v>0</v>
      </c>
      <c r="F5253" s="64">
        <f t="shared" si="5479"/>
        <v>3.1263897495927093</v>
      </c>
      <c r="G5253" s="34">
        <v>0</v>
      </c>
      <c r="H5253" s="34">
        <f t="shared" si="5440"/>
        <v>1</v>
      </c>
      <c r="I5253" s="34">
        <f t="shared" si="5480"/>
        <v>41549.719772087105</v>
      </c>
      <c r="J5253" s="34">
        <f t="shared" si="5441"/>
        <v>94011.128893261615</v>
      </c>
      <c r="K5253" s="34">
        <f t="shared" si="5442"/>
        <v>82551.523159438773</v>
      </c>
      <c r="L5253" s="36">
        <f t="shared" si="5492"/>
        <v>1191.2003089285295</v>
      </c>
      <c r="M5253" s="34">
        <f t="shared" si="5443"/>
        <v>474.19527922407121</v>
      </c>
      <c r="N5253" s="34">
        <f t="shared" si="5481"/>
        <v>1072.9226035757458</v>
      </c>
      <c r="O5253" s="34">
        <f t="shared" si="5444"/>
        <v>146.59954174815172</v>
      </c>
      <c r="P5253">
        <f t="shared" si="5496"/>
        <v>498.94119834051196</v>
      </c>
      <c r="Q5253" s="36">
        <f t="shared" si="5445"/>
        <v>1072.922603575608</v>
      </c>
      <c r="R5253" s="34">
        <f t="shared" si="5446"/>
        <v>631.80237745217391</v>
      </c>
      <c r="S5253" s="34">
        <f t="shared" si="5447"/>
        <v>2.5306690076831728E-10</v>
      </c>
      <c r="T5253" s="36">
        <f t="shared" si="5482"/>
        <v>-1.8894900565365021E-13</v>
      </c>
      <c r="U5253" s="36">
        <f t="shared" si="5448"/>
        <v>4048.5542507276705</v>
      </c>
      <c r="V5253" s="36">
        <f t="shared" si="5449"/>
        <v>3.4148869159985939E-14</v>
      </c>
      <c r="W5253" s="68">
        <f t="shared" si="5450"/>
        <v>3.4034294540815129</v>
      </c>
      <c r="X5253">
        <f t="shared" si="5451"/>
        <v>6.8400709381066997</v>
      </c>
      <c r="Y5253">
        <f t="shared" si="5452"/>
        <v>0.11712706557874125</v>
      </c>
      <c r="Z5253" s="34">
        <f t="shared" si="5453"/>
        <v>1.9787218138990353E-2</v>
      </c>
      <c r="AA5253" s="36">
        <f t="shared" si="5454"/>
        <v>1.0033664461307817E-14</v>
      </c>
      <c r="AB5253" s="34">
        <f t="shared" si="5455"/>
        <v>1.9787218138990353E-2</v>
      </c>
      <c r="AC5253" s="36">
        <f t="shared" si="5456"/>
        <v>109.64432510517868</v>
      </c>
      <c r="AD5253" s="34">
        <f t="shared" si="5457"/>
        <v>0</v>
      </c>
      <c r="AE5253">
        <f t="shared" si="5483"/>
        <v>5541.1692707387974</v>
      </c>
      <c r="AF5253" s="36">
        <f t="shared" si="5497"/>
        <v>0</v>
      </c>
      <c r="AG5253" s="34">
        <f t="shared" si="5458"/>
        <v>464.33708012966434</v>
      </c>
      <c r="AH5253">
        <f t="shared" si="5493"/>
        <v>9.4530605565523729E-11</v>
      </c>
      <c r="AI5253" s="29">
        <f t="shared" si="5484"/>
        <v>464.33708012966434</v>
      </c>
      <c r="AJ5253">
        <f t="shared" si="5485"/>
        <v>9286.7416025924522</v>
      </c>
      <c r="AK5253" s="36">
        <f t="shared" si="5498"/>
        <v>8.7587668179587869E-3</v>
      </c>
      <c r="AL5253" s="36">
        <f t="shared" si="5486"/>
        <v>-6.7463180604632605E-3</v>
      </c>
      <c r="AM5253" s="36">
        <f t="shared" si="5487"/>
        <v>-4.7793236487896846E-3</v>
      </c>
      <c r="AN5253" s="37">
        <f t="shared" si="5499"/>
        <v>4.5512179535733884E-3</v>
      </c>
      <c r="AO5253" s="36">
        <f t="shared" si="5500"/>
        <v>0.11209358527977228</v>
      </c>
      <c r="AP5253" s="36">
        <f t="shared" si="5501"/>
        <v>-1.9494566142920127E-3</v>
      </c>
      <c r="AQ5253" s="74">
        <f t="shared" si="5459"/>
        <v>0.37847972228394156</v>
      </c>
      <c r="AR5253" s="73">
        <f t="shared" si="5460"/>
        <v>4.4204892489606174E-3</v>
      </c>
      <c r="AS5253" s="72">
        <f t="shared" si="5502"/>
        <v>1.4084527448247719E-3</v>
      </c>
      <c r="AT5253" s="37">
        <f t="shared" si="5461"/>
        <v>1532.2956884668788</v>
      </c>
      <c r="AU5253" s="37">
        <f t="shared" si="5462"/>
        <v>-0.92442312354941347</v>
      </c>
      <c r="AV5253" s="34">
        <f t="shared" si="5463"/>
        <v>1.2755926684020795</v>
      </c>
      <c r="AW5253" s="34">
        <f t="shared" si="5464"/>
        <v>0.32006577671160313</v>
      </c>
      <c r="AX5253" s="37">
        <f t="shared" si="5465"/>
        <v>1.8926284708196888</v>
      </c>
      <c r="AY5253" s="7">
        <f t="shared" si="5466"/>
        <v>6.8917163700148851</v>
      </c>
      <c r="AZ5253" s="37">
        <f t="shared" si="5467"/>
        <v>5.2960579249012021</v>
      </c>
      <c r="BA5253" s="2">
        <f>BE5253*'mass balance'!$B$17+BF5253*'mass balance'!$C$17+BG5253*'mass balance'!$D$17+BH5253*'mass balance'!$E$17</f>
        <v>1.1218878246704834E-3</v>
      </c>
      <c r="BB5253" s="2">
        <f>BE5253*'mass balance'!$B$18+BF5253*'mass balance'!$C$18+BG5253*'mass balance'!$D$18+BH5253*'mass balance'!$E$18</f>
        <v>1.1391476373577214E-3</v>
      </c>
      <c r="BC5253" s="2">
        <f>BE5253*'mass balance'!$B$19+BF5253*'mass balance'!$C$19+BG5253*'mass balance'!$D$19+BH5253*'mass balance'!$E$19</f>
        <v>-1.4239345466971517E-3</v>
      </c>
      <c r="BD5253" s="2">
        <f>BE5253*'mass balance'!$B$20+BF5253*'mass balance'!$C$20+BG5253*'mass balance'!$D$20+BH5253*'mass balance'!$E$20</f>
        <v>5.1779438061714622E-5</v>
      </c>
      <c r="BE5253" s="2">
        <f>N5253*'mass balance'!$H$11+R5253*'mass balance'!$I$11+S5253*'mass balance'!$J$11</f>
        <v>-2.4043083553518117E-3</v>
      </c>
      <c r="BF5253" s="2">
        <f>N5253*'mass balance'!$H$12+R5253*'mass balance'!$I$12+S5253*'mass balance'!$J$12</f>
        <v>4.2875661054035015E-16</v>
      </c>
      <c r="BG5253" s="2">
        <f>N5253*'mass balance'!$H$13+R5253*'mass balance'!$I$13+S5253*'mass balance'!$J$13</f>
        <v>7.6055211400572224E-4</v>
      </c>
      <c r="BH5253" s="2">
        <f>N5253*'mass balance'!$H$14+R5253*'mass balance'!$I$14+S5253*'mass balance'!$J$14</f>
        <v>2.6297122636660436E-4</v>
      </c>
      <c r="BI5253" s="36">
        <f t="shared" si="5468"/>
        <v>6.038243608117373E-16</v>
      </c>
      <c r="BJ5253" s="36">
        <f t="shared" si="5469"/>
        <v>4.889122359853971E-17</v>
      </c>
      <c r="BK5253" s="36">
        <f t="shared" si="5470"/>
        <v>2.4059366806132088E-13</v>
      </c>
      <c r="BL5253" s="36">
        <f t="shared" si="5471"/>
        <v>2.4059366805529504E-13</v>
      </c>
      <c r="BM5253" s="36">
        <f t="shared" si="5503"/>
        <v>6.0056162985991134E-10</v>
      </c>
      <c r="BN5253" s="36">
        <f t="shared" ca="1" si="5472"/>
        <v>0.74883853534739564</v>
      </c>
      <c r="BO5253" s="36">
        <f t="shared" ca="1" si="5488"/>
        <v>1</v>
      </c>
      <c r="BP5253" s="36">
        <f t="shared" si="5504"/>
        <v>-6.0056102670906026E-10</v>
      </c>
      <c r="BQ5253" s="36">
        <f t="shared" si="5505"/>
        <v>0.9999989956886669</v>
      </c>
      <c r="BR5253" s="2">
        <f t="shared" si="5494"/>
        <v>-5</v>
      </c>
      <c r="BS5253">
        <v>0</v>
      </c>
      <c r="BT5253" s="37">
        <f t="shared" si="5489"/>
        <v>1.4274943830638944</v>
      </c>
      <c r="BU5253" s="34">
        <f t="shared" si="5473"/>
        <v>-5</v>
      </c>
      <c r="BV5253" s="34">
        <f t="shared" si="5474"/>
        <v>-5</v>
      </c>
      <c r="BW5253" s="34">
        <f t="shared" si="5475"/>
        <v>-5</v>
      </c>
      <c r="BX5253" s="34">
        <f t="shared" si="5476"/>
        <v>-5</v>
      </c>
      <c r="BY5253" s="34">
        <f t="shared" si="5477"/>
        <v>25.260021142726014</v>
      </c>
      <c r="BZ5253" s="36">
        <f t="shared" si="5490"/>
        <v>1.4239345466971517E-3</v>
      </c>
      <c r="CA5253" s="34">
        <f t="shared" si="5491"/>
        <v>0.26953904268154777</v>
      </c>
    </row>
    <row r="5254" spans="1:79" ht="13.2" x14ac:dyDescent="0.25">
      <c r="A5254" s="75">
        <f t="shared" si="5478"/>
        <v>14.301369863012136</v>
      </c>
      <c r="B5254" s="34">
        <f t="shared" si="5495"/>
        <v>5219.9999999994297</v>
      </c>
      <c r="C5254">
        <v>30</v>
      </c>
      <c r="D5254" s="35">
        <f t="shared" si="5439"/>
        <v>3000</v>
      </c>
      <c r="E5254" s="27">
        <v>0</v>
      </c>
      <c r="F5254" s="64">
        <f t="shared" si="5479"/>
        <v>3.1263897495927093</v>
      </c>
      <c r="G5254" s="34">
        <v>0</v>
      </c>
      <c r="H5254" s="34">
        <f t="shared" si="5440"/>
        <v>1</v>
      </c>
      <c r="I5254" s="34">
        <f t="shared" si="5480"/>
        <v>41549.719772087105</v>
      </c>
      <c r="J5254" s="34">
        <f t="shared" si="5441"/>
        <v>94011.128893262226</v>
      </c>
      <c r="K5254" s="34">
        <f t="shared" si="5442"/>
        <v>82551.523159439312</v>
      </c>
      <c r="L5254" s="36">
        <f t="shared" si="5492"/>
        <v>1191.2003089285415</v>
      </c>
      <c r="M5254" s="34">
        <f t="shared" si="5443"/>
        <v>474.19527922407121</v>
      </c>
      <c r="N5254" s="34">
        <f t="shared" si="5481"/>
        <v>1072.9226035757529</v>
      </c>
      <c r="O5254" s="34">
        <f t="shared" si="5444"/>
        <v>146.59954174815172</v>
      </c>
      <c r="P5254">
        <f t="shared" si="5496"/>
        <v>498.94119834051696</v>
      </c>
      <c r="Q5254" s="36">
        <f t="shared" si="5445"/>
        <v>1072.922603575616</v>
      </c>
      <c r="R5254" s="34">
        <f t="shared" si="5446"/>
        <v>631.80237745217914</v>
      </c>
      <c r="S5254" s="34">
        <f t="shared" si="5447"/>
        <v>2.5181634555337951E-10</v>
      </c>
      <c r="T5254" s="36">
        <f t="shared" si="5482"/>
        <v>-1.8894900565364958E-13</v>
      </c>
      <c r="U5254" s="36">
        <f t="shared" si="5448"/>
        <v>4048.5542507276705</v>
      </c>
      <c r="V5254" s="36">
        <f t="shared" si="5449"/>
        <v>3.3969515855574599E-14</v>
      </c>
      <c r="W5254" s="68">
        <f t="shared" si="5450"/>
        <v>3.4034294540815471</v>
      </c>
      <c r="X5254">
        <f t="shared" si="5451"/>
        <v>6.8400709381067228</v>
      </c>
      <c r="Y5254">
        <f t="shared" si="5452"/>
        <v>0.11712706557874125</v>
      </c>
      <c r="Z5254" s="34">
        <f t="shared" si="5453"/>
        <v>1.9787218138990353E-2</v>
      </c>
      <c r="AA5254" s="36">
        <f t="shared" si="5454"/>
        <v>9.9809666437589332E-15</v>
      </c>
      <c r="AB5254" s="34">
        <f t="shared" si="5455"/>
        <v>1.9787218138990353E-2</v>
      </c>
      <c r="AC5254" s="36">
        <f t="shared" si="5456"/>
        <v>109.64432510517868</v>
      </c>
      <c r="AD5254" s="34">
        <f t="shared" si="5457"/>
        <v>0</v>
      </c>
      <c r="AE5254">
        <f t="shared" si="5483"/>
        <v>5541.1692707387974</v>
      </c>
      <c r="AF5254" s="36">
        <f t="shared" si="5497"/>
        <v>0</v>
      </c>
      <c r="AG5254" s="34">
        <f t="shared" si="5458"/>
        <v>464.33708012966855</v>
      </c>
      <c r="AH5254">
        <f t="shared" si="5493"/>
        <v>9.4019014795776457E-11</v>
      </c>
      <c r="AI5254" s="29">
        <f t="shared" si="5484"/>
        <v>464.33708012966855</v>
      </c>
      <c r="AJ5254">
        <f t="shared" si="5485"/>
        <v>9751.07868272212</v>
      </c>
      <c r="AK5254" s="36">
        <f t="shared" si="5498"/>
        <v>-4.4204892489606174E-3</v>
      </c>
      <c r="AL5254" s="36">
        <f t="shared" si="5486"/>
        <v>2.7510815410894127E-3</v>
      </c>
      <c r="AM5254" s="36">
        <f t="shared" si="5487"/>
        <v>2.4034034567959545E-3</v>
      </c>
      <c r="AN5254" s="37">
        <f t="shared" si="5499"/>
        <v>1.3309984771532175E-2</v>
      </c>
      <c r="AO5254" s="36">
        <f t="shared" si="5500"/>
        <v>0.10534726721930902</v>
      </c>
      <c r="AP5254" s="36">
        <f t="shared" si="5501"/>
        <v>-6.7287802630816972E-3</v>
      </c>
      <c r="AQ5254" s="74">
        <f t="shared" si="5459"/>
        <v>1.3334139640205551</v>
      </c>
      <c r="AR5254" s="73">
        <f t="shared" si="5460"/>
        <v>1.1249759706048081E-2</v>
      </c>
      <c r="AS5254" s="72">
        <f t="shared" si="5502"/>
        <v>1.1691488924314762E-3</v>
      </c>
      <c r="AT5254" s="37">
        <f t="shared" si="5461"/>
        <v>5398.398772015049</v>
      </c>
      <c r="AU5254" s="37">
        <f t="shared" si="5462"/>
        <v>-3.190755835689445</v>
      </c>
      <c r="AV5254" s="34">
        <f t="shared" si="5463"/>
        <v>1.339372301822189</v>
      </c>
      <c r="AW5254" s="34">
        <f t="shared" si="5464"/>
        <v>0.32006577671160635</v>
      </c>
      <c r="AX5254" s="37">
        <f t="shared" si="5465"/>
        <v>1.8926284708197076</v>
      </c>
      <c r="AY5254" s="7">
        <f t="shared" si="5466"/>
        <v>6.9554960034350497</v>
      </c>
      <c r="AZ5254" s="37">
        <f t="shared" si="5467"/>
        <v>5.2960579249012545</v>
      </c>
      <c r="BA5254" s="2">
        <f>BE5254*'mass balance'!$B$17+BF5254*'mass balance'!$C$17+BG5254*'mass balance'!$D$17+BH5254*'mass balance'!$E$17</f>
        <v>1.1218878246704923E-3</v>
      </c>
      <c r="BB5254" s="2">
        <f>BE5254*'mass balance'!$B$18+BF5254*'mass balance'!$C$18+BG5254*'mass balance'!$D$18+BH5254*'mass balance'!$E$18</f>
        <v>1.1391476373577303E-3</v>
      </c>
      <c r="BC5254" s="2">
        <f>BE5254*'mass balance'!$B$19+BF5254*'mass balance'!$C$19+BG5254*'mass balance'!$D$19+BH5254*'mass balance'!$E$19</f>
        <v>-1.4239345466971628E-3</v>
      </c>
      <c r="BD5254" s="2">
        <f>BE5254*'mass balance'!$B$20+BF5254*'mass balance'!$C$20+BG5254*'mass balance'!$D$20+BH5254*'mass balance'!$E$20</f>
        <v>5.1779438061715022E-5</v>
      </c>
      <c r="BE5254" s="2">
        <f>N5254*'mass balance'!$H$11+R5254*'mass balance'!$I$11+S5254*'mass balance'!$J$11</f>
        <v>-2.4043083553518274E-3</v>
      </c>
      <c r="BF5254" s="2">
        <f>N5254*'mass balance'!$H$12+R5254*'mass balance'!$I$12+S5254*'mass balance'!$J$12</f>
        <v>4.2663786718188484E-16</v>
      </c>
      <c r="BG5254" s="2">
        <f>N5254*'mass balance'!$H$13+R5254*'mass balance'!$I$13+S5254*'mass balance'!$J$13</f>
        <v>7.6055211400572744E-4</v>
      </c>
      <c r="BH5254" s="2">
        <f>N5254*'mass balance'!$H$14+R5254*'mass balance'!$I$14+S5254*'mass balance'!$J$14</f>
        <v>2.629712263666061E-4</v>
      </c>
      <c r="BI5254" s="36">
        <f t="shared" si="5468"/>
        <v>6.038243608117373E-16</v>
      </c>
      <c r="BJ5254" s="36">
        <f t="shared" si="5469"/>
        <v>4.8891604298296015E-17</v>
      </c>
      <c r="BK5254" s="36">
        <f t="shared" si="5470"/>
        <v>2.4064255928491944E-13</v>
      </c>
      <c r="BL5254" s="36">
        <f t="shared" si="5471"/>
        <v>2.4064255927892284E-13</v>
      </c>
      <c r="BM5254" s="36">
        <f t="shared" si="5503"/>
        <v>6.0080222352796667E-10</v>
      </c>
      <c r="BN5254" s="36">
        <f t="shared" ca="1" si="5472"/>
        <v>0.49550852372921828</v>
      </c>
      <c r="BO5254" s="36">
        <f t="shared" ca="1" si="5488"/>
        <v>1</v>
      </c>
      <c r="BP5254" s="36">
        <f t="shared" si="5504"/>
        <v>-6.0080161977466619E-10</v>
      </c>
      <c r="BQ5254" s="36">
        <f t="shared" si="5505"/>
        <v>0.99999899508810586</v>
      </c>
      <c r="BR5254" s="2">
        <f t="shared" si="5494"/>
        <v>-5</v>
      </c>
      <c r="BS5254">
        <v>0</v>
      </c>
      <c r="BT5254" s="37">
        <f t="shared" si="5489"/>
        <v>1.427494383063906</v>
      </c>
      <c r="BU5254" s="34">
        <f t="shared" si="5473"/>
        <v>-5</v>
      </c>
      <c r="BV5254" s="34">
        <f t="shared" si="5474"/>
        <v>-5</v>
      </c>
      <c r="BW5254" s="34">
        <f t="shared" si="5475"/>
        <v>-5</v>
      </c>
      <c r="BX5254" s="34">
        <f t="shared" si="5476"/>
        <v>-5</v>
      </c>
      <c r="BY5254" s="34">
        <f t="shared" si="5477"/>
        <v>25.260021142726178</v>
      </c>
      <c r="BZ5254" s="36">
        <f t="shared" si="5490"/>
        <v>1.4239345466971628E-3</v>
      </c>
      <c r="CA5254" s="34">
        <f t="shared" si="5491"/>
        <v>0.26953904268154727</v>
      </c>
    </row>
    <row r="5255" spans="1:79" ht="13.2" x14ac:dyDescent="0.25">
      <c r="A5255" s="75">
        <f t="shared" si="5478"/>
        <v>14.304109589039532</v>
      </c>
      <c r="B5255" s="34">
        <f t="shared" si="5495"/>
        <v>5220.9999999994288</v>
      </c>
      <c r="C5255">
        <v>30</v>
      </c>
      <c r="D5255" s="35">
        <f t="shared" si="5439"/>
        <v>3000</v>
      </c>
      <c r="E5255" s="27">
        <v>0</v>
      </c>
      <c r="F5255" s="64">
        <f t="shared" si="5479"/>
        <v>3.1263897495927093</v>
      </c>
      <c r="G5255" s="34">
        <v>0</v>
      </c>
      <c r="H5255" s="34">
        <f t="shared" si="5440"/>
        <v>1</v>
      </c>
      <c r="I5255" s="34">
        <f t="shared" si="5480"/>
        <v>41549.719772087105</v>
      </c>
      <c r="J5255" s="34">
        <f t="shared" si="5441"/>
        <v>94011.128893262852</v>
      </c>
      <c r="K5255" s="34">
        <f t="shared" si="5442"/>
        <v>82551.523159439865</v>
      </c>
      <c r="L5255" s="36">
        <f t="shared" si="5492"/>
        <v>1191.2003089285533</v>
      </c>
      <c r="M5255" s="34">
        <f t="shared" si="5443"/>
        <v>474.19527922407121</v>
      </c>
      <c r="N5255" s="34">
        <f t="shared" si="5481"/>
        <v>1072.9226035757599</v>
      </c>
      <c r="O5255" s="34">
        <f t="shared" si="5444"/>
        <v>146.59954174815172</v>
      </c>
      <c r="P5255">
        <f t="shared" si="5496"/>
        <v>498.94119834052191</v>
      </c>
      <c r="Q5255" s="36">
        <f t="shared" si="5445"/>
        <v>1072.9226035756237</v>
      </c>
      <c r="R5255" s="34">
        <f t="shared" si="5446"/>
        <v>631.80237745218426</v>
      </c>
      <c r="S5255" s="34">
        <f t="shared" si="5447"/>
        <v>2.5045210350072011E-10</v>
      </c>
      <c r="T5255" s="36">
        <f t="shared" si="5482"/>
        <v>-1.8894900565364895E-13</v>
      </c>
      <c r="U5255" s="36">
        <f t="shared" si="5448"/>
        <v>4048.5542507276705</v>
      </c>
      <c r="V5255" s="36">
        <f t="shared" si="5449"/>
        <v>3.3790162551163233E-14</v>
      </c>
      <c r="W5255" s="68">
        <f t="shared" si="5450"/>
        <v>3.4034294540815808</v>
      </c>
      <c r="X5255">
        <f t="shared" si="5451"/>
        <v>6.840070938106745</v>
      </c>
      <c r="Y5255">
        <f t="shared" si="5452"/>
        <v>0.11712706557874125</v>
      </c>
      <c r="Z5255" s="34">
        <f t="shared" si="5453"/>
        <v>1.9787218138990353E-2</v>
      </c>
      <c r="AA5255" s="36">
        <f t="shared" si="5454"/>
        <v>9.9282688262100465E-15</v>
      </c>
      <c r="AB5255" s="34">
        <f t="shared" si="5455"/>
        <v>1.9787218138990353E-2</v>
      </c>
      <c r="AC5255" s="36">
        <f t="shared" si="5456"/>
        <v>109.64432510517868</v>
      </c>
      <c r="AD5255" s="34">
        <f t="shared" si="5457"/>
        <v>0</v>
      </c>
      <c r="AE5255">
        <f t="shared" si="5483"/>
        <v>5541.1692707387974</v>
      </c>
      <c r="AF5255" s="36">
        <f t="shared" si="5497"/>
        <v>0</v>
      </c>
      <c r="AG5255" s="34">
        <f t="shared" si="5458"/>
        <v>464.33708012967276</v>
      </c>
      <c r="AH5255">
        <f t="shared" si="5493"/>
        <v>9.3507424026029184E-11</v>
      </c>
      <c r="AI5255" s="29">
        <f t="shared" si="5484"/>
        <v>464.33708012967276</v>
      </c>
      <c r="AJ5255">
        <f t="shared" si="5485"/>
        <v>10215.415762851793</v>
      </c>
      <c r="AK5255" s="36">
        <f t="shared" si="5498"/>
        <v>-1.1249759706048081E-2</v>
      </c>
      <c r="AL5255" s="36">
        <f t="shared" si="5486"/>
        <v>9.3620947906914997E-3</v>
      </c>
      <c r="AM5255" s="36">
        <f t="shared" si="5487"/>
        <v>6.1514277928194716E-3</v>
      </c>
      <c r="AN5255" s="37">
        <f t="shared" si="5499"/>
        <v>8.8894955225715579E-3</v>
      </c>
      <c r="AO5255" s="36">
        <f t="shared" si="5500"/>
        <v>0.10809834876039844</v>
      </c>
      <c r="AP5255" s="36">
        <f t="shared" si="5501"/>
        <v>-4.3253768062857427E-3</v>
      </c>
      <c r="AQ5255" s="74">
        <f t="shared" si="5459"/>
        <v>0.82428462346528608</v>
      </c>
      <c r="AR5255" s="73">
        <f t="shared" si="5460"/>
        <v>8.1092693643870332E-3</v>
      </c>
      <c r="AS5255" s="72">
        <f t="shared" si="5502"/>
        <v>1.2631565546582281E-3</v>
      </c>
      <c r="AT5255" s="37">
        <f t="shared" si="5461"/>
        <v>3337.1610161398389</v>
      </c>
      <c r="AU5255" s="37">
        <f t="shared" si="5462"/>
        <v>-2.0510732624059891</v>
      </c>
      <c r="AV5255" s="34">
        <f t="shared" si="5463"/>
        <v>1.4031519352422992</v>
      </c>
      <c r="AW5255" s="34">
        <f t="shared" si="5464"/>
        <v>0.32006577671160952</v>
      </c>
      <c r="AX5255" s="37">
        <f t="shared" si="5465"/>
        <v>1.8926284708197265</v>
      </c>
      <c r="AY5255" s="7">
        <f t="shared" si="5466"/>
        <v>7.0192756368552152</v>
      </c>
      <c r="AZ5255" s="37">
        <f t="shared" si="5467"/>
        <v>5.2960579249013069</v>
      </c>
      <c r="BA5255" s="2">
        <f>BE5255*'mass balance'!$B$17+BF5255*'mass balance'!$C$17+BG5255*'mass balance'!$D$17+BH5255*'mass balance'!$E$17</f>
        <v>1.1218878246705005E-3</v>
      </c>
      <c r="BB5255" s="2">
        <f>BE5255*'mass balance'!$B$18+BF5255*'mass balance'!$C$18+BG5255*'mass balance'!$D$18+BH5255*'mass balance'!$E$18</f>
        <v>1.1391476373577391E-3</v>
      </c>
      <c r="BC5255" s="2">
        <f>BE5255*'mass balance'!$B$19+BF5255*'mass balance'!$C$19+BG5255*'mass balance'!$D$19+BH5255*'mass balance'!$E$19</f>
        <v>-1.4239345466971738E-3</v>
      </c>
      <c r="BD5255" s="2">
        <f>BE5255*'mass balance'!$B$20+BF5255*'mass balance'!$C$20+BG5255*'mass balance'!$D$20+BH5255*'mass balance'!$E$20</f>
        <v>5.1779438061715415E-5</v>
      </c>
      <c r="BE5255" s="2">
        <f>N5255*'mass balance'!$H$11+R5255*'mass balance'!$I$11+S5255*'mass balance'!$J$11</f>
        <v>-2.404308355351843E-3</v>
      </c>
      <c r="BF5255" s="2">
        <f>N5255*'mass balance'!$H$12+R5255*'mass balance'!$I$12+S5255*'mass balance'!$J$12</f>
        <v>4.2432651079083175E-16</v>
      </c>
      <c r="BG5255" s="2">
        <f>N5255*'mass balance'!$H$13+R5255*'mass balance'!$I$13+S5255*'mass balance'!$J$13</f>
        <v>7.6055211400573319E-4</v>
      </c>
      <c r="BH5255" s="2">
        <f>N5255*'mass balance'!$H$14+R5255*'mass balance'!$I$14+S5255*'mass balance'!$J$14</f>
        <v>2.6297122636660783E-4</v>
      </c>
      <c r="BI5255" s="36">
        <f t="shared" si="5468"/>
        <v>6.038243608117373E-16</v>
      </c>
      <c r="BJ5255" s="36">
        <f t="shared" si="5469"/>
        <v>4.8891985001016704E-17</v>
      </c>
      <c r="BK5255" s="36">
        <f t="shared" si="5470"/>
        <v>2.4069145088921773E-13</v>
      </c>
      <c r="BL5255" s="36">
        <f t="shared" si="5471"/>
        <v>2.4069145088325041E-13</v>
      </c>
      <c r="BM5255" s="36">
        <f t="shared" si="5503"/>
        <v>6.0104286608724554E-10</v>
      </c>
      <c r="BN5255" s="36">
        <f t="shared" ca="1" si="5472"/>
        <v>0.78651398442535236</v>
      </c>
      <c r="BO5255" s="36">
        <f t="shared" ca="1" si="5488"/>
        <v>1</v>
      </c>
      <c r="BP5255" s="36">
        <f t="shared" si="5504"/>
        <v>-6.0104226173101301E-10</v>
      </c>
      <c r="BQ5255" s="36">
        <f t="shared" si="5505"/>
        <v>0.99999899448730423</v>
      </c>
      <c r="BR5255" s="2">
        <f t="shared" si="5494"/>
        <v>-5</v>
      </c>
      <c r="BS5255">
        <v>0</v>
      </c>
      <c r="BT5255" s="37">
        <f t="shared" si="5489"/>
        <v>1.4274943830639168</v>
      </c>
      <c r="BU5255" s="34">
        <f t="shared" si="5473"/>
        <v>-5</v>
      </c>
      <c r="BV5255" s="34">
        <f t="shared" si="5474"/>
        <v>-5</v>
      </c>
      <c r="BW5255" s="34">
        <f t="shared" si="5475"/>
        <v>-5</v>
      </c>
      <c r="BX5255" s="34">
        <f t="shared" si="5476"/>
        <v>-5</v>
      </c>
      <c r="BY5255" s="34">
        <f t="shared" si="5477"/>
        <v>25.260021142726348</v>
      </c>
      <c r="BZ5255" s="36">
        <f t="shared" si="5490"/>
        <v>1.4239345466971738E-3</v>
      </c>
      <c r="CA5255" s="34">
        <f t="shared" si="5491"/>
        <v>0.26953904268154666</v>
      </c>
    </row>
    <row r="5256" spans="1:79" ht="13.2" x14ac:dyDescent="0.25">
      <c r="A5256" s="75">
        <f t="shared" si="5478"/>
        <v>14.306849315066929</v>
      </c>
      <c r="B5256" s="34">
        <f t="shared" si="5495"/>
        <v>5221.9999999994288</v>
      </c>
      <c r="C5256">
        <v>30</v>
      </c>
      <c r="D5256" s="35">
        <f t="shared" si="5439"/>
        <v>3000</v>
      </c>
      <c r="E5256" s="27">
        <v>0</v>
      </c>
      <c r="F5256" s="64">
        <f t="shared" si="5479"/>
        <v>3.1263897495927093</v>
      </c>
      <c r="G5256" s="34">
        <v>0</v>
      </c>
      <c r="H5256" s="34">
        <f t="shared" si="5440"/>
        <v>1</v>
      </c>
      <c r="I5256" s="34">
        <f t="shared" si="5480"/>
        <v>41549.719772087105</v>
      </c>
      <c r="J5256" s="34">
        <f t="shared" si="5441"/>
        <v>94011.128893263463</v>
      </c>
      <c r="K5256" s="34">
        <f t="shared" si="5442"/>
        <v>82551.523159440389</v>
      </c>
      <c r="L5256" s="36">
        <f t="shared" si="5492"/>
        <v>1191.2003089285652</v>
      </c>
      <c r="M5256" s="34">
        <f t="shared" si="5443"/>
        <v>474.19527922407121</v>
      </c>
      <c r="N5256" s="34">
        <f t="shared" si="5481"/>
        <v>1072.922603575767</v>
      </c>
      <c r="O5256" s="34">
        <f t="shared" si="5444"/>
        <v>146.59954174815172</v>
      </c>
      <c r="P5256">
        <f t="shared" si="5496"/>
        <v>498.94119834052685</v>
      </c>
      <c r="Q5256" s="36">
        <f t="shared" si="5445"/>
        <v>1072.9226035756317</v>
      </c>
      <c r="R5256" s="34">
        <f t="shared" si="5446"/>
        <v>631.80237745218949</v>
      </c>
      <c r="S5256" s="34">
        <f t="shared" si="5447"/>
        <v>2.4920154828578234E-10</v>
      </c>
      <c r="T5256" s="36">
        <f t="shared" si="5482"/>
        <v>-1.8894900565364834E-13</v>
      </c>
      <c r="U5256" s="36">
        <f t="shared" si="5448"/>
        <v>4048.5542507276705</v>
      </c>
      <c r="V5256" s="36">
        <f t="shared" si="5449"/>
        <v>3.3619776911972459E-14</v>
      </c>
      <c r="W5256" s="68">
        <f t="shared" si="5450"/>
        <v>3.4034294540816146</v>
      </c>
      <c r="X5256">
        <f t="shared" si="5451"/>
        <v>6.8400709381067673</v>
      </c>
      <c r="Y5256">
        <f t="shared" si="5452"/>
        <v>0.11712706557874125</v>
      </c>
      <c r="Z5256" s="34">
        <f t="shared" si="5453"/>
        <v>1.9787218138990353E-2</v>
      </c>
      <c r="AA5256" s="36">
        <f t="shared" si="5454"/>
        <v>9.8782058995386055E-15</v>
      </c>
      <c r="AB5256" s="34">
        <f t="shared" si="5455"/>
        <v>1.9787218138990353E-2</v>
      </c>
      <c r="AC5256" s="36">
        <f t="shared" si="5456"/>
        <v>109.64432510517868</v>
      </c>
      <c r="AD5256" s="34">
        <f t="shared" si="5457"/>
        <v>0</v>
      </c>
      <c r="AE5256">
        <f t="shared" si="5483"/>
        <v>5541.1692707387974</v>
      </c>
      <c r="AF5256" s="36">
        <f t="shared" si="5497"/>
        <v>0</v>
      </c>
      <c r="AG5256" s="34">
        <f t="shared" si="5458"/>
        <v>464.33708012967696</v>
      </c>
      <c r="AH5256">
        <f t="shared" si="5493"/>
        <v>9.305267667514272E-11</v>
      </c>
      <c r="AI5256" s="29">
        <f t="shared" si="5484"/>
        <v>464.33708012967696</v>
      </c>
      <c r="AJ5256">
        <f t="shared" si="5485"/>
        <v>10679.75284298147</v>
      </c>
      <c r="AK5256" s="36">
        <f t="shared" si="5498"/>
        <v>-8.1092693643870332E-3</v>
      </c>
      <c r="AL5256" s="36">
        <f t="shared" si="5486"/>
        <v>6.1721499145703769E-3</v>
      </c>
      <c r="AM5256" s="36">
        <f t="shared" si="5487"/>
        <v>4.4238030062654365E-3</v>
      </c>
      <c r="AN5256" s="37">
        <f t="shared" si="5499"/>
        <v>-2.360264183476523E-3</v>
      </c>
      <c r="AO5256" s="36">
        <f t="shared" si="5500"/>
        <v>0.11746044355108994</v>
      </c>
      <c r="AP5256" s="36">
        <f t="shared" si="5501"/>
        <v>1.8260509865337289E-3</v>
      </c>
      <c r="AQ5256" s="74">
        <f t="shared" si="5459"/>
        <v>-0.17058583653729609</v>
      </c>
      <c r="AR5256" s="73">
        <f t="shared" si="5460"/>
        <v>-2.5090315537294105E-3</v>
      </c>
      <c r="AS5256" s="72">
        <f t="shared" si="5502"/>
        <v>1.620596547831021E-3</v>
      </c>
      <c r="AT5256" s="37">
        <f t="shared" si="5461"/>
        <v>-690.62601362700525</v>
      </c>
      <c r="AU5256" s="37">
        <f t="shared" si="5462"/>
        <v>0.86590475743675233</v>
      </c>
      <c r="AV5256" s="34">
        <f t="shared" si="5463"/>
        <v>1.46693156866241</v>
      </c>
      <c r="AW5256" s="34">
        <f t="shared" si="5464"/>
        <v>0.32006577671161274</v>
      </c>
      <c r="AX5256" s="37">
        <f t="shared" si="5465"/>
        <v>1.8926284708197454</v>
      </c>
      <c r="AY5256" s="7">
        <f t="shared" si="5466"/>
        <v>7.0830552702753833</v>
      </c>
      <c r="AZ5256" s="37">
        <f t="shared" si="5467"/>
        <v>5.2960579249013602</v>
      </c>
      <c r="BA5256" s="2">
        <f>BE5256*'mass balance'!$B$17+BF5256*'mass balance'!$C$17+BG5256*'mass balance'!$D$17+BH5256*'mass balance'!$E$17</f>
        <v>1.1218878246705096E-3</v>
      </c>
      <c r="BB5256" s="2">
        <f>BE5256*'mass balance'!$B$18+BF5256*'mass balance'!$C$18+BG5256*'mass balance'!$D$18+BH5256*'mass balance'!$E$18</f>
        <v>1.1391476373577485E-3</v>
      </c>
      <c r="BC5256" s="2">
        <f>BE5256*'mass balance'!$B$19+BF5256*'mass balance'!$C$19+BG5256*'mass balance'!$D$19+BH5256*'mass balance'!$E$19</f>
        <v>-1.4239345466971849E-3</v>
      </c>
      <c r="BD5256" s="2">
        <f>BE5256*'mass balance'!$B$20+BF5256*'mass balance'!$C$20+BG5256*'mass balance'!$D$20+BH5256*'mass balance'!$E$20</f>
        <v>5.1779438061715828E-5</v>
      </c>
      <c r="BE5256" s="2">
        <f>N5256*'mass balance'!$H$11+R5256*'mass balance'!$I$11+S5256*'mass balance'!$J$11</f>
        <v>-2.404308355351859E-3</v>
      </c>
      <c r="BF5256" s="2">
        <f>N5256*'mass balance'!$H$12+R5256*'mass balance'!$I$12+S5256*'mass balance'!$J$12</f>
        <v>4.2220776743236639E-16</v>
      </c>
      <c r="BG5256" s="2">
        <f>N5256*'mass balance'!$H$13+R5256*'mass balance'!$I$13+S5256*'mass balance'!$J$13</f>
        <v>7.6055211400573839E-4</v>
      </c>
      <c r="BH5256" s="2">
        <f>N5256*'mass balance'!$H$14+R5256*'mass balance'!$I$14+S5256*'mass balance'!$J$14</f>
        <v>2.6297122636660957E-4</v>
      </c>
      <c r="BI5256" s="36">
        <f t="shared" si="5468"/>
        <v>6.038243608117373E-16</v>
      </c>
      <c r="BJ5256" s="36">
        <f t="shared" si="5469"/>
        <v>4.8892365706701175E-17</v>
      </c>
      <c r="BK5256" s="36">
        <f t="shared" si="5470"/>
        <v>2.4074034287421873E-13</v>
      </c>
      <c r="BL5256" s="36">
        <f t="shared" si="5471"/>
        <v>2.4074034286827912E-13</v>
      </c>
      <c r="BM5256" s="36">
        <f t="shared" si="5503"/>
        <v>6.0128355753812878E-10</v>
      </c>
      <c r="BN5256" s="36">
        <f t="shared" ca="1" si="5472"/>
        <v>0.99410109816765535</v>
      </c>
      <c r="BO5256" s="36">
        <f t="shared" ca="1" si="5488"/>
        <v>1</v>
      </c>
      <c r="BP5256" s="36">
        <f t="shared" si="5504"/>
        <v>-6.0128295257848112E-10</v>
      </c>
      <c r="BQ5256" s="36">
        <f t="shared" si="5505"/>
        <v>0.99999899388626201</v>
      </c>
      <c r="BR5256" s="2">
        <f t="shared" si="5494"/>
        <v>-5</v>
      </c>
      <c r="BS5256">
        <v>0</v>
      </c>
      <c r="BT5256" s="37">
        <f t="shared" si="5489"/>
        <v>1.4274943830639277</v>
      </c>
      <c r="BU5256" s="34">
        <f t="shared" si="5473"/>
        <v>-5</v>
      </c>
      <c r="BV5256" s="34">
        <f t="shared" si="5474"/>
        <v>-5</v>
      </c>
      <c r="BW5256" s="34">
        <f t="shared" si="5475"/>
        <v>-5</v>
      </c>
      <c r="BX5256" s="34">
        <f t="shared" si="5476"/>
        <v>-5</v>
      </c>
      <c r="BY5256" s="34">
        <f t="shared" si="5477"/>
        <v>25.260021142726512</v>
      </c>
      <c r="BZ5256" s="36">
        <f t="shared" si="5490"/>
        <v>1.4239345466971849E-3</v>
      </c>
      <c r="CA5256" s="34">
        <f t="shared" si="5491"/>
        <v>0.26953904268154599</v>
      </c>
    </row>
    <row r="5257" spans="1:79" ht="13.2" x14ac:dyDescent="0.25">
      <c r="A5257" s="75">
        <f t="shared" si="5478"/>
        <v>14.309589041094325</v>
      </c>
      <c r="B5257" s="34">
        <f t="shared" si="5495"/>
        <v>5222.9999999994288</v>
      </c>
      <c r="C5257">
        <v>30</v>
      </c>
      <c r="D5257" s="35">
        <f t="shared" si="5439"/>
        <v>3000</v>
      </c>
      <c r="E5257" s="27">
        <v>0</v>
      </c>
      <c r="F5257" s="64">
        <f t="shared" si="5479"/>
        <v>3.1263897495927093</v>
      </c>
      <c r="G5257" s="34">
        <v>0</v>
      </c>
      <c r="H5257" s="34">
        <f t="shared" si="5440"/>
        <v>1</v>
      </c>
      <c r="I5257" s="34">
        <f t="shared" si="5480"/>
        <v>41549.719772087105</v>
      </c>
      <c r="J5257" s="34">
        <f t="shared" si="5441"/>
        <v>94011.128893264089</v>
      </c>
      <c r="K5257" s="34">
        <f t="shared" si="5442"/>
        <v>82551.523159440956</v>
      </c>
      <c r="L5257" s="36">
        <f t="shared" si="5492"/>
        <v>1191.200308928577</v>
      </c>
      <c r="M5257" s="34">
        <f t="shared" si="5443"/>
        <v>474.19527922407121</v>
      </c>
      <c r="N5257" s="34">
        <f t="shared" si="5481"/>
        <v>1072.922603575774</v>
      </c>
      <c r="O5257" s="34">
        <f t="shared" si="5444"/>
        <v>146.59954174815172</v>
      </c>
      <c r="P5257">
        <f t="shared" si="5496"/>
        <v>498.94119834053186</v>
      </c>
      <c r="Q5257" s="36">
        <f t="shared" si="5445"/>
        <v>1072.9226035756396</v>
      </c>
      <c r="R5257" s="34">
        <f t="shared" si="5446"/>
        <v>631.80237745219461</v>
      </c>
      <c r="S5257" s="34">
        <f t="shared" si="5447"/>
        <v>2.4795099307084456E-10</v>
      </c>
      <c r="T5257" s="36">
        <f t="shared" si="5482"/>
        <v>-1.8894900565364771E-13</v>
      </c>
      <c r="U5257" s="36">
        <f t="shared" si="5448"/>
        <v>4048.5542507276705</v>
      </c>
      <c r="V5257" s="36">
        <f t="shared" si="5449"/>
        <v>3.3440423607561099E-14</v>
      </c>
      <c r="W5257" s="68">
        <f t="shared" si="5450"/>
        <v>3.4034294540816483</v>
      </c>
      <c r="X5257">
        <f t="shared" si="5451"/>
        <v>6.8400709381067903</v>
      </c>
      <c r="Y5257">
        <f t="shared" si="5452"/>
        <v>0.11712706557874125</v>
      </c>
      <c r="Z5257" s="34">
        <f t="shared" si="5453"/>
        <v>1.9787218138990353E-2</v>
      </c>
      <c r="AA5257" s="36">
        <f t="shared" si="5454"/>
        <v>9.8255080819897203E-15</v>
      </c>
      <c r="AB5257" s="34">
        <f t="shared" si="5455"/>
        <v>1.9787218138990353E-2</v>
      </c>
      <c r="AC5257" s="36">
        <f t="shared" si="5456"/>
        <v>109.64432510517868</v>
      </c>
      <c r="AD5257" s="34">
        <f t="shared" si="5457"/>
        <v>0</v>
      </c>
      <c r="AE5257">
        <f t="shared" si="5483"/>
        <v>5541.1692707387974</v>
      </c>
      <c r="AF5257" s="36">
        <f t="shared" si="5497"/>
        <v>0</v>
      </c>
      <c r="AG5257" s="34">
        <f t="shared" si="5458"/>
        <v>464.33708012968117</v>
      </c>
      <c r="AH5257">
        <f t="shared" si="5493"/>
        <v>9.2597929324256256E-11</v>
      </c>
      <c r="AI5257" s="29">
        <f t="shared" si="5484"/>
        <v>464.33708012968117</v>
      </c>
      <c r="AJ5257">
        <f t="shared" si="5485"/>
        <v>11144.089923111151</v>
      </c>
      <c r="AK5257" s="36">
        <f t="shared" si="5498"/>
        <v>2.5090315537294105E-3</v>
      </c>
      <c r="AL5257" s="36">
        <f t="shared" si="5486"/>
        <v>-2.5789685622720528E-3</v>
      </c>
      <c r="AM5257" s="36">
        <f t="shared" si="5487"/>
        <v>-1.378389079502084E-3</v>
      </c>
      <c r="AN5257" s="37">
        <f t="shared" si="5499"/>
        <v>-1.0469533547863556E-2</v>
      </c>
      <c r="AO5257" s="36">
        <f t="shared" si="5500"/>
        <v>0.12363259346566031</v>
      </c>
      <c r="AP5257" s="36">
        <f t="shared" si="5501"/>
        <v>6.2498539927991655E-3</v>
      </c>
      <c r="AQ5257" s="74">
        <f t="shared" si="5459"/>
        <v>-0.64891177808855727</v>
      </c>
      <c r="AR5257" s="73">
        <f t="shared" si="5460"/>
        <v>-1.2125233324225807E-2</v>
      </c>
      <c r="AS5257" s="72">
        <f t="shared" si="5502"/>
        <v>1.8897264371615357E-3</v>
      </c>
      <c r="AT5257" s="37">
        <f t="shared" si="5461"/>
        <v>-2627.1545375276778</v>
      </c>
      <c r="AU5257" s="37">
        <f t="shared" si="5462"/>
        <v>2.9636512592250766</v>
      </c>
      <c r="AV5257" s="34">
        <f t="shared" si="5463"/>
        <v>1.5307112020825213</v>
      </c>
      <c r="AW5257" s="34">
        <f t="shared" si="5464"/>
        <v>0.3200657767116159</v>
      </c>
      <c r="AX5257" s="37">
        <f t="shared" si="5465"/>
        <v>1.8926284708197638</v>
      </c>
      <c r="AY5257" s="7">
        <f t="shared" si="5466"/>
        <v>7.1468349036955487</v>
      </c>
      <c r="AZ5257" s="37">
        <f t="shared" si="5467"/>
        <v>5.2960579249014117</v>
      </c>
      <c r="BA5257" s="2">
        <f>BE5257*'mass balance'!$B$17+BF5257*'mass balance'!$C$17+BG5257*'mass balance'!$D$17+BH5257*'mass balance'!$E$17</f>
        <v>1.1218878246705185E-3</v>
      </c>
      <c r="BB5257" s="2">
        <f>BE5257*'mass balance'!$B$18+BF5257*'mass balance'!$C$18+BG5257*'mass balance'!$D$18+BH5257*'mass balance'!$E$18</f>
        <v>1.1391476373577569E-3</v>
      </c>
      <c r="BC5257" s="2">
        <f>BE5257*'mass balance'!$B$19+BF5257*'mass balance'!$C$19+BG5257*'mass balance'!$D$19+BH5257*'mass balance'!$E$19</f>
        <v>-1.4239345466971964E-3</v>
      </c>
      <c r="BD5257" s="2">
        <f>BE5257*'mass balance'!$B$20+BF5257*'mass balance'!$C$20+BG5257*'mass balance'!$D$20+BH5257*'mass balance'!$E$20</f>
        <v>5.1779438061716235E-5</v>
      </c>
      <c r="BE5257" s="2">
        <f>N5257*'mass balance'!$H$11+R5257*'mass balance'!$I$11+S5257*'mass balance'!$J$11</f>
        <v>-2.4043083553518746E-3</v>
      </c>
      <c r="BF5257" s="2">
        <f>N5257*'mass balance'!$H$12+R5257*'mass balance'!$I$12+S5257*'mass balance'!$J$12</f>
        <v>4.2008902407390103E-16</v>
      </c>
      <c r="BG5257" s="2">
        <f>N5257*'mass balance'!$H$13+R5257*'mass balance'!$I$13+S5257*'mass balance'!$J$13</f>
        <v>7.6055211400574382E-4</v>
      </c>
      <c r="BH5257" s="2">
        <f>N5257*'mass balance'!$H$14+R5257*'mass balance'!$I$14+S5257*'mass balance'!$J$14</f>
        <v>2.629712263666113E-4</v>
      </c>
      <c r="BI5257" s="36">
        <f t="shared" si="5468"/>
        <v>6.038243608117373E-16</v>
      </c>
      <c r="BJ5257" s="36">
        <f t="shared" si="5469"/>
        <v>4.8892746415350721E-17</v>
      </c>
      <c r="BK5257" s="36">
        <f t="shared" si="5470"/>
        <v>2.4078923523992541E-13</v>
      </c>
      <c r="BL5257" s="36">
        <f t="shared" si="5471"/>
        <v>2.4078923523401514E-13</v>
      </c>
      <c r="BM5257" s="36">
        <f t="shared" si="5503"/>
        <v>6.0152429788099709E-10</v>
      </c>
      <c r="BN5257" s="36">
        <f t="shared" ca="1" si="5472"/>
        <v>0.27713458554614856</v>
      </c>
      <c r="BO5257" s="36">
        <f t="shared" ca="1" si="5488"/>
        <v>1</v>
      </c>
      <c r="BP5257" s="36">
        <f t="shared" si="5504"/>
        <v>-6.0152369231745092E-10</v>
      </c>
      <c r="BQ5257" s="36">
        <f t="shared" si="5505"/>
        <v>0.9999989932849791</v>
      </c>
      <c r="BR5257" s="2">
        <f t="shared" si="5494"/>
        <v>-5</v>
      </c>
      <c r="BS5257">
        <v>0</v>
      </c>
      <c r="BT5257" s="37">
        <f t="shared" si="5489"/>
        <v>1.4274943830639393</v>
      </c>
      <c r="BU5257" s="34">
        <f t="shared" si="5473"/>
        <v>-5</v>
      </c>
      <c r="BV5257" s="34">
        <f t="shared" si="5474"/>
        <v>-5</v>
      </c>
      <c r="BW5257" s="34">
        <f t="shared" si="5475"/>
        <v>-5</v>
      </c>
      <c r="BX5257" s="34">
        <f t="shared" si="5476"/>
        <v>-5</v>
      </c>
      <c r="BY5257" s="34">
        <f t="shared" si="5477"/>
        <v>25.260021142726679</v>
      </c>
      <c r="BZ5257" s="36">
        <f t="shared" si="5490"/>
        <v>1.4239345466971964E-3</v>
      </c>
      <c r="CA5257" s="34">
        <f t="shared" si="5491"/>
        <v>0.26953904268154555</v>
      </c>
    </row>
    <row r="5258" spans="1:79" ht="13.2" x14ac:dyDescent="0.25">
      <c r="A5258" s="75">
        <f t="shared" si="5478"/>
        <v>14.312328767121722</v>
      </c>
      <c r="B5258" s="34">
        <f t="shared" si="5495"/>
        <v>5223.9999999994288</v>
      </c>
      <c r="C5258">
        <v>30</v>
      </c>
      <c r="D5258" s="35">
        <f t="shared" si="5439"/>
        <v>3000</v>
      </c>
      <c r="E5258" s="27">
        <v>0</v>
      </c>
      <c r="F5258" s="64">
        <f t="shared" si="5479"/>
        <v>3.1263897495927093</v>
      </c>
      <c r="G5258" s="34">
        <v>0</v>
      </c>
      <c r="H5258" s="34">
        <f t="shared" si="5440"/>
        <v>1</v>
      </c>
      <c r="I5258" s="34">
        <f t="shared" si="5480"/>
        <v>41549.719772087105</v>
      </c>
      <c r="J5258" s="34">
        <f t="shared" si="5441"/>
        <v>94011.128893264715</v>
      </c>
      <c r="K5258" s="34">
        <f t="shared" si="5442"/>
        <v>82551.523159441494</v>
      </c>
      <c r="L5258" s="36">
        <f t="shared" si="5492"/>
        <v>1191.2003089285886</v>
      </c>
      <c r="M5258" s="34">
        <f t="shared" si="5443"/>
        <v>474.19527922407121</v>
      </c>
      <c r="N5258" s="34">
        <f t="shared" si="5481"/>
        <v>1072.9226035757813</v>
      </c>
      <c r="O5258" s="34">
        <f t="shared" si="5444"/>
        <v>146.59954174815172</v>
      </c>
      <c r="P5258">
        <f t="shared" si="5496"/>
        <v>498.94119834053669</v>
      </c>
      <c r="Q5258" s="36">
        <f t="shared" si="5445"/>
        <v>1072.9226035756471</v>
      </c>
      <c r="R5258" s="34">
        <f t="shared" si="5446"/>
        <v>631.80237745219961</v>
      </c>
      <c r="S5258" s="34">
        <f t="shared" si="5447"/>
        <v>2.4658675101818517E-10</v>
      </c>
      <c r="T5258" s="36">
        <f t="shared" si="5482"/>
        <v>-1.8894900565364708E-13</v>
      </c>
      <c r="U5258" s="36">
        <f t="shared" si="5448"/>
        <v>4048.5542507276705</v>
      </c>
      <c r="V5258" s="36">
        <f t="shared" si="5449"/>
        <v>3.3261070303149721E-14</v>
      </c>
      <c r="W5258" s="68">
        <f t="shared" si="5450"/>
        <v>3.4034294540816816</v>
      </c>
      <c r="X5258">
        <f t="shared" si="5451"/>
        <v>6.8400709381068125</v>
      </c>
      <c r="Y5258">
        <f t="shared" si="5452"/>
        <v>0.11712706557874125</v>
      </c>
      <c r="Z5258" s="34">
        <f t="shared" si="5453"/>
        <v>1.9787218138990353E-2</v>
      </c>
      <c r="AA5258" s="36">
        <f t="shared" si="5454"/>
        <v>9.7728102644408336E-15</v>
      </c>
      <c r="AB5258" s="34">
        <f t="shared" si="5455"/>
        <v>1.9787218138990353E-2</v>
      </c>
      <c r="AC5258" s="36">
        <f t="shared" si="5456"/>
        <v>109.64432510517868</v>
      </c>
      <c r="AD5258" s="34">
        <f t="shared" si="5457"/>
        <v>0</v>
      </c>
      <c r="AE5258">
        <f t="shared" si="5483"/>
        <v>5541.1692707387974</v>
      </c>
      <c r="AF5258" s="36">
        <f t="shared" si="5497"/>
        <v>0</v>
      </c>
      <c r="AG5258" s="34">
        <f t="shared" si="5458"/>
        <v>464.33708012968526</v>
      </c>
      <c r="AH5258">
        <f t="shared" si="5493"/>
        <v>9.2086338554508984E-11</v>
      </c>
      <c r="AI5258" s="29">
        <f t="shared" si="5484"/>
        <v>464.33708012968526</v>
      </c>
      <c r="AJ5258">
        <f t="shared" si="5485"/>
        <v>11608.427003240837</v>
      </c>
      <c r="AK5258" s="36">
        <f t="shared" si="5498"/>
        <v>1.2125233324225807E-2</v>
      </c>
      <c r="AL5258" s="36">
        <f t="shared" si="5486"/>
        <v>-8.6857833275201888E-3</v>
      </c>
      <c r="AM5258" s="36">
        <f t="shared" si="5487"/>
        <v>-6.6103032957534362E-3</v>
      </c>
      <c r="AN5258" s="37">
        <f t="shared" si="5499"/>
        <v>-7.9605019941341448E-3</v>
      </c>
      <c r="AO5258" s="36">
        <f t="shared" si="5500"/>
        <v>0.12105362490338827</v>
      </c>
      <c r="AP5258" s="36">
        <f t="shared" si="5501"/>
        <v>4.871464913297081E-3</v>
      </c>
      <c r="AQ5258" s="74">
        <f t="shared" si="5459"/>
        <v>-0.52561085060353241</v>
      </c>
      <c r="AR5258" s="73">
        <f t="shared" si="5460"/>
        <v>-9.0714482848269894E-3</v>
      </c>
      <c r="AS5258" s="72">
        <f t="shared" si="5502"/>
        <v>1.7739174106395138E-3</v>
      </c>
      <c r="AT5258" s="37">
        <f t="shared" si="5461"/>
        <v>-2127.964043439516</v>
      </c>
      <c r="AU5258" s="37">
        <f t="shared" si="5462"/>
        <v>2.310025664791175</v>
      </c>
      <c r="AV5258" s="34">
        <f t="shared" si="5463"/>
        <v>1.5944908355026335</v>
      </c>
      <c r="AW5258" s="34">
        <f t="shared" si="5464"/>
        <v>0.32006577671161901</v>
      </c>
      <c r="AX5258" s="37">
        <f t="shared" si="5465"/>
        <v>1.8926284708197825</v>
      </c>
      <c r="AY5258" s="7">
        <f t="shared" si="5466"/>
        <v>7.2106145371157169</v>
      </c>
      <c r="AZ5258" s="37">
        <f t="shared" si="5467"/>
        <v>5.2960579249014641</v>
      </c>
      <c r="BA5258" s="2">
        <f>BE5258*'mass balance'!$B$17+BF5258*'mass balance'!$C$17+BG5258*'mass balance'!$D$17+BH5258*'mass balance'!$E$17</f>
        <v>1.121887824670527E-3</v>
      </c>
      <c r="BB5258" s="2">
        <f>BE5258*'mass balance'!$B$18+BF5258*'mass balance'!$C$18+BG5258*'mass balance'!$D$18+BH5258*'mass balance'!$E$18</f>
        <v>1.1391476373577658E-3</v>
      </c>
      <c r="BC5258" s="2">
        <f>BE5258*'mass balance'!$B$19+BF5258*'mass balance'!$C$19+BG5258*'mass balance'!$D$19+BH5258*'mass balance'!$E$19</f>
        <v>-1.4239345466972074E-3</v>
      </c>
      <c r="BD5258" s="2">
        <f>BE5258*'mass balance'!$B$20+BF5258*'mass balance'!$C$20+BG5258*'mass balance'!$D$20+BH5258*'mass balance'!$E$20</f>
        <v>5.1779438061716614E-5</v>
      </c>
      <c r="BE5258" s="2">
        <f>N5258*'mass balance'!$H$11+R5258*'mass balance'!$I$11+S5258*'mass balance'!$J$11</f>
        <v>-2.4043083553518911E-3</v>
      </c>
      <c r="BF5258" s="2">
        <f>N5258*'mass balance'!$H$12+R5258*'mass balance'!$I$12+S5258*'mass balance'!$J$12</f>
        <v>4.1777766768284793E-16</v>
      </c>
      <c r="BG5258" s="2">
        <f>N5258*'mass balance'!$H$13+R5258*'mass balance'!$I$13+S5258*'mass balance'!$J$13</f>
        <v>7.6055211400575032E-4</v>
      </c>
      <c r="BH5258" s="2">
        <f>N5258*'mass balance'!$H$14+R5258*'mass balance'!$I$14+S5258*'mass balance'!$J$14</f>
        <v>2.6297122636661304E-4</v>
      </c>
      <c r="BI5258" s="36">
        <f t="shared" si="5468"/>
        <v>6.038243608117373E-16</v>
      </c>
      <c r="BJ5258" s="36">
        <f t="shared" si="5469"/>
        <v>4.8893127126964714E-17</v>
      </c>
      <c r="BK5258" s="36">
        <f t="shared" si="5470"/>
        <v>2.4083812798634076E-13</v>
      </c>
      <c r="BL5258" s="36">
        <f t="shared" si="5471"/>
        <v>2.4083812798045982E-13</v>
      </c>
      <c r="BM5258" s="36">
        <f t="shared" si="5503"/>
        <v>6.0176508711623107E-10</v>
      </c>
      <c r="BN5258" s="36">
        <f t="shared" ca="1" si="5472"/>
        <v>8.6855087076077253E-2</v>
      </c>
      <c r="BO5258" s="36">
        <f t="shared" ca="1" si="5488"/>
        <v>1</v>
      </c>
      <c r="BP5258" s="36">
        <f t="shared" si="5504"/>
        <v>-6.0176448094830281E-10</v>
      </c>
      <c r="BQ5258" s="36">
        <f t="shared" si="5505"/>
        <v>0.99999899268345538</v>
      </c>
      <c r="BR5258" s="2">
        <f t="shared" si="5494"/>
        <v>-5</v>
      </c>
      <c r="BS5258">
        <v>0</v>
      </c>
      <c r="BT5258" s="37">
        <f t="shared" si="5489"/>
        <v>1.4274943830639504</v>
      </c>
      <c r="BU5258" s="34">
        <f t="shared" si="5473"/>
        <v>-5</v>
      </c>
      <c r="BV5258" s="34">
        <f t="shared" si="5474"/>
        <v>-5</v>
      </c>
      <c r="BW5258" s="34">
        <f t="shared" si="5475"/>
        <v>-5</v>
      </c>
      <c r="BX5258" s="34">
        <f t="shared" si="5476"/>
        <v>-5</v>
      </c>
      <c r="BY5258" s="34">
        <f t="shared" si="5477"/>
        <v>25.260021142726846</v>
      </c>
      <c r="BZ5258" s="36">
        <f t="shared" si="5490"/>
        <v>1.4239345466972074E-3</v>
      </c>
      <c r="CA5258" s="34">
        <f t="shared" si="5491"/>
        <v>0.26953904268154499</v>
      </c>
    </row>
    <row r="5259" spans="1:79" ht="13.2" x14ac:dyDescent="0.25">
      <c r="A5259" s="75">
        <f t="shared" si="5478"/>
        <v>14.315068493149118</v>
      </c>
      <c r="B5259" s="34">
        <f t="shared" si="5495"/>
        <v>5224.9999999994279</v>
      </c>
      <c r="C5259">
        <v>30</v>
      </c>
      <c r="D5259" s="35">
        <f t="shared" si="5439"/>
        <v>3000</v>
      </c>
      <c r="E5259" s="27">
        <v>0</v>
      </c>
      <c r="F5259" s="64">
        <f t="shared" si="5479"/>
        <v>3.1263897495927093</v>
      </c>
      <c r="G5259" s="34">
        <v>0</v>
      </c>
      <c r="H5259" s="34">
        <f t="shared" si="5440"/>
        <v>1</v>
      </c>
      <c r="I5259" s="34">
        <f t="shared" si="5480"/>
        <v>41549.719772087105</v>
      </c>
      <c r="J5259" s="34">
        <f t="shared" si="5441"/>
        <v>94011.128893265326</v>
      </c>
      <c r="K5259" s="34">
        <f t="shared" si="5442"/>
        <v>82551.523159442033</v>
      </c>
      <c r="L5259" s="36">
        <f t="shared" si="5492"/>
        <v>1191.2003089286002</v>
      </c>
      <c r="M5259" s="34">
        <f t="shared" si="5443"/>
        <v>474.19527922407121</v>
      </c>
      <c r="N5259" s="34">
        <f t="shared" si="5481"/>
        <v>1072.9226035757881</v>
      </c>
      <c r="O5259" s="34">
        <f t="shared" si="5444"/>
        <v>146.59954174815172</v>
      </c>
      <c r="P5259">
        <f t="shared" si="5496"/>
        <v>498.94119834054158</v>
      </c>
      <c r="Q5259" s="36">
        <f t="shared" si="5445"/>
        <v>1072.9226035756551</v>
      </c>
      <c r="R5259" s="34">
        <f t="shared" si="5446"/>
        <v>631.80237745220472</v>
      </c>
      <c r="S5259" s="34">
        <f t="shared" si="5447"/>
        <v>2.4533619580324739E-10</v>
      </c>
      <c r="T5259" s="36">
        <f t="shared" si="5482"/>
        <v>-1.8894900565364647E-13</v>
      </c>
      <c r="U5259" s="36">
        <f t="shared" si="5448"/>
        <v>4048.5542507276705</v>
      </c>
      <c r="V5259" s="36">
        <f t="shared" si="5449"/>
        <v>3.3090684663958934E-14</v>
      </c>
      <c r="W5259" s="68">
        <f t="shared" si="5450"/>
        <v>3.4034294540817149</v>
      </c>
      <c r="X5259">
        <f t="shared" si="5451"/>
        <v>6.8400709381068348</v>
      </c>
      <c r="Y5259">
        <f t="shared" si="5452"/>
        <v>0.11712706557874125</v>
      </c>
      <c r="Z5259" s="34">
        <f t="shared" si="5453"/>
        <v>1.9787218138990353E-2</v>
      </c>
      <c r="AA5259" s="36">
        <f t="shared" si="5454"/>
        <v>9.7227473377693926E-15</v>
      </c>
      <c r="AB5259" s="34">
        <f t="shared" si="5455"/>
        <v>1.9787218138990353E-2</v>
      </c>
      <c r="AC5259" s="36">
        <f t="shared" si="5456"/>
        <v>109.64432510517868</v>
      </c>
      <c r="AD5259" s="34">
        <f t="shared" si="5457"/>
        <v>0</v>
      </c>
      <c r="AE5259">
        <f t="shared" si="5483"/>
        <v>5541.1692707387974</v>
      </c>
      <c r="AF5259" s="36">
        <f t="shared" si="5497"/>
        <v>0</v>
      </c>
      <c r="AG5259" s="34">
        <f t="shared" si="5458"/>
        <v>464.33708012968947</v>
      </c>
      <c r="AH5259">
        <f t="shared" si="5493"/>
        <v>9.1688434622483328E-11</v>
      </c>
      <c r="AI5259" s="29">
        <f t="shared" si="5484"/>
        <v>464.33708012968947</v>
      </c>
      <c r="AJ5259">
        <f t="shared" si="5485"/>
        <v>12072.764083370526</v>
      </c>
      <c r="AK5259" s="36">
        <f t="shared" si="5498"/>
        <v>9.0714482848269894E-3</v>
      </c>
      <c r="AL5259" s="36">
        <f t="shared" si="5486"/>
        <v>-6.9401594278606484E-3</v>
      </c>
      <c r="AM5259" s="36">
        <f t="shared" si="5487"/>
        <v>-4.9493454278297412E-3</v>
      </c>
      <c r="AN5259" s="37">
        <f t="shared" si="5499"/>
        <v>4.164731330091662E-3</v>
      </c>
      <c r="AO5259" s="36">
        <f t="shared" si="5500"/>
        <v>0.11236784157586807</v>
      </c>
      <c r="AP5259" s="36">
        <f t="shared" si="5501"/>
        <v>-1.7388383824563551E-3</v>
      </c>
      <c r="AQ5259" s="74">
        <f t="shared" si="5459"/>
        <v>0.34380970884727563</v>
      </c>
      <c r="AR5259" s="73">
        <f t="shared" si="5460"/>
        <v>4.0681109374520697E-3</v>
      </c>
      <c r="AS5259" s="72">
        <f t="shared" si="5502"/>
        <v>1.4188161272495425E-3</v>
      </c>
      <c r="AT5259" s="37">
        <f t="shared" si="5461"/>
        <v>1391.9322581950796</v>
      </c>
      <c r="AU5259" s="37">
        <f t="shared" si="5462"/>
        <v>-0.82454895229442371</v>
      </c>
      <c r="AV5259" s="34">
        <f t="shared" si="5463"/>
        <v>1.6582704689227457</v>
      </c>
      <c r="AW5259" s="34">
        <f t="shared" si="5464"/>
        <v>0.32006577671162212</v>
      </c>
      <c r="AX5259" s="37">
        <f t="shared" si="5465"/>
        <v>1.8926284708198009</v>
      </c>
      <c r="AY5259" s="7">
        <f t="shared" si="5466"/>
        <v>7.2743941705358832</v>
      </c>
      <c r="AZ5259" s="37">
        <f t="shared" si="5467"/>
        <v>5.2960579249015156</v>
      </c>
      <c r="BA5259" s="2">
        <f>BE5259*'mass balance'!$B$17+BF5259*'mass balance'!$C$17+BG5259*'mass balance'!$D$17+BH5259*'mass balance'!$E$17</f>
        <v>1.1218878246705352E-3</v>
      </c>
      <c r="BB5259" s="2">
        <f>BE5259*'mass balance'!$B$18+BF5259*'mass balance'!$C$18+BG5259*'mass balance'!$D$18+BH5259*'mass balance'!$E$18</f>
        <v>1.1391476373577747E-3</v>
      </c>
      <c r="BC5259" s="2">
        <f>BE5259*'mass balance'!$B$19+BF5259*'mass balance'!$C$19+BG5259*'mass balance'!$D$19+BH5259*'mass balance'!$E$19</f>
        <v>-1.4239345466972183E-3</v>
      </c>
      <c r="BD5259" s="2">
        <f>BE5259*'mass balance'!$B$20+BF5259*'mass balance'!$C$20+BG5259*'mass balance'!$D$20+BH5259*'mass balance'!$E$20</f>
        <v>5.1779438061717028E-5</v>
      </c>
      <c r="BE5259" s="2">
        <f>N5259*'mass balance'!$H$11+R5259*'mass balance'!$I$11+S5259*'mass balance'!$J$11</f>
        <v>-2.4043083553519063E-3</v>
      </c>
      <c r="BF5259" s="2">
        <f>N5259*'mass balance'!$H$12+R5259*'mass balance'!$I$12+S5259*'mass balance'!$J$12</f>
        <v>4.1565892432438262E-16</v>
      </c>
      <c r="BG5259" s="2">
        <f>N5259*'mass balance'!$H$13+R5259*'mass balance'!$I$13+S5259*'mass balance'!$J$13</f>
        <v>7.6055211400575531E-4</v>
      </c>
      <c r="BH5259" s="2">
        <f>N5259*'mass balance'!$H$14+R5259*'mass balance'!$I$14+S5259*'mass balance'!$J$14</f>
        <v>2.6297122636661472E-4</v>
      </c>
      <c r="BI5259" s="36">
        <f t="shared" si="5468"/>
        <v>6.038243608117373E-16</v>
      </c>
      <c r="BJ5259" s="36">
        <f t="shared" si="5469"/>
        <v>4.8893507841542556E-17</v>
      </c>
      <c r="BK5259" s="36">
        <f t="shared" si="5470"/>
        <v>2.408870211134677E-13</v>
      </c>
      <c r="BL5259" s="36">
        <f t="shared" si="5471"/>
        <v>2.4088702110761453E-13</v>
      </c>
      <c r="BM5259" s="36">
        <f t="shared" si="5503"/>
        <v>6.0200592524421155E-10</v>
      </c>
      <c r="BN5259" s="36">
        <f t="shared" ca="1" si="5472"/>
        <v>0.26407748726220581</v>
      </c>
      <c r="BO5259" s="36">
        <f t="shared" ca="1" si="5488"/>
        <v>1</v>
      </c>
      <c r="BP5259" s="36">
        <f t="shared" si="5504"/>
        <v>-6.0200531847141728E-10</v>
      </c>
      <c r="BQ5259" s="36">
        <f t="shared" si="5505"/>
        <v>0.99999899208169085</v>
      </c>
      <c r="BR5259" s="2">
        <f t="shared" si="5494"/>
        <v>-5</v>
      </c>
      <c r="BS5259">
        <v>0</v>
      </c>
      <c r="BT5259" s="37">
        <f t="shared" si="5489"/>
        <v>1.4274943830639613</v>
      </c>
      <c r="BU5259" s="34">
        <f t="shared" si="5473"/>
        <v>-5</v>
      </c>
      <c r="BV5259" s="34">
        <f t="shared" si="5474"/>
        <v>-5</v>
      </c>
      <c r="BW5259" s="34">
        <f t="shared" si="5475"/>
        <v>-5</v>
      </c>
      <c r="BX5259" s="34">
        <f t="shared" si="5476"/>
        <v>-5</v>
      </c>
      <c r="BY5259" s="34">
        <f t="shared" si="5477"/>
        <v>25.260021142727012</v>
      </c>
      <c r="BZ5259" s="36">
        <f t="shared" si="5490"/>
        <v>1.4239345466972183E-3</v>
      </c>
      <c r="CA5259" s="34">
        <f t="shared" si="5491"/>
        <v>0.26953904268154444</v>
      </c>
    </row>
    <row r="5260" spans="1:79" ht="13.2" x14ac:dyDescent="0.25">
      <c r="A5260" s="75">
        <f t="shared" si="5478"/>
        <v>14.317808219176515</v>
      </c>
      <c r="B5260" s="34">
        <f t="shared" si="5495"/>
        <v>5225.9999999994279</v>
      </c>
      <c r="C5260">
        <v>30</v>
      </c>
      <c r="D5260" s="35">
        <f t="shared" si="5439"/>
        <v>3000</v>
      </c>
      <c r="E5260" s="27">
        <v>0</v>
      </c>
      <c r="F5260" s="64">
        <f t="shared" si="5479"/>
        <v>3.1263897495927093</v>
      </c>
      <c r="G5260" s="34">
        <v>0</v>
      </c>
      <c r="H5260" s="34">
        <f t="shared" si="5440"/>
        <v>1</v>
      </c>
      <c r="I5260" s="34">
        <f t="shared" si="5480"/>
        <v>41549.719772087105</v>
      </c>
      <c r="J5260" s="34">
        <f t="shared" si="5441"/>
        <v>94011.128893265937</v>
      </c>
      <c r="K5260" s="34">
        <f t="shared" si="5442"/>
        <v>82551.523159442571</v>
      </c>
      <c r="L5260" s="36">
        <f t="shared" si="5492"/>
        <v>1191.2003089286118</v>
      </c>
      <c r="M5260" s="34">
        <f t="shared" si="5443"/>
        <v>474.19527922407121</v>
      </c>
      <c r="N5260" s="34">
        <f t="shared" si="5481"/>
        <v>1072.9226035757952</v>
      </c>
      <c r="O5260" s="34">
        <f t="shared" si="5444"/>
        <v>146.59954174815172</v>
      </c>
      <c r="P5260">
        <f t="shared" si="5496"/>
        <v>498.94119834054646</v>
      </c>
      <c r="Q5260" s="36">
        <f t="shared" si="5445"/>
        <v>1072.9226035756628</v>
      </c>
      <c r="R5260" s="34">
        <f t="shared" si="5446"/>
        <v>631.80237745220984</v>
      </c>
      <c r="S5260" s="34">
        <f t="shared" si="5447"/>
        <v>2.4408564058830962E-10</v>
      </c>
      <c r="T5260" s="36">
        <f t="shared" si="5482"/>
        <v>-1.8894900565364587E-13</v>
      </c>
      <c r="U5260" s="36">
        <f t="shared" si="5448"/>
        <v>4048.5542507276705</v>
      </c>
      <c r="V5260" s="36">
        <f t="shared" si="5449"/>
        <v>3.2911331359547556E-14</v>
      </c>
      <c r="W5260" s="68">
        <f t="shared" si="5450"/>
        <v>3.4034294540817482</v>
      </c>
      <c r="X5260">
        <f t="shared" si="5451"/>
        <v>6.840070938106857</v>
      </c>
      <c r="Y5260">
        <f t="shared" si="5452"/>
        <v>0.11712706557874125</v>
      </c>
      <c r="Z5260" s="34">
        <f t="shared" si="5453"/>
        <v>1.9787218138990353E-2</v>
      </c>
      <c r="AA5260" s="36">
        <f t="shared" si="5454"/>
        <v>9.6700495202205074E-15</v>
      </c>
      <c r="AB5260" s="34">
        <f t="shared" si="5455"/>
        <v>1.9787218138990353E-2</v>
      </c>
      <c r="AC5260" s="36">
        <f t="shared" si="5456"/>
        <v>109.64432510517868</v>
      </c>
      <c r="AD5260" s="34">
        <f t="shared" si="5457"/>
        <v>0</v>
      </c>
      <c r="AE5260">
        <f t="shared" si="5483"/>
        <v>5541.1692707387974</v>
      </c>
      <c r="AF5260" s="36">
        <f t="shared" si="5497"/>
        <v>0</v>
      </c>
      <c r="AG5260" s="34">
        <f t="shared" si="5458"/>
        <v>464.33708012969367</v>
      </c>
      <c r="AH5260">
        <f t="shared" si="5493"/>
        <v>9.1290530690457672E-11</v>
      </c>
      <c r="AI5260" s="29">
        <f t="shared" si="5484"/>
        <v>464.33708012969367</v>
      </c>
      <c r="AJ5260">
        <f t="shared" si="5485"/>
        <v>12537.10116350022</v>
      </c>
      <c r="AK5260" s="36">
        <f t="shared" si="5498"/>
        <v>-4.0681109374520697E-3</v>
      </c>
      <c r="AL5260" s="36">
        <f t="shared" si="5486"/>
        <v>2.4553736166328644E-3</v>
      </c>
      <c r="AM5260" s="36">
        <f t="shared" si="5487"/>
        <v>2.2107240825908463E-3</v>
      </c>
      <c r="AN5260" s="37">
        <f t="shared" si="5499"/>
        <v>1.3236179614918651E-2</v>
      </c>
      <c r="AO5260" s="36">
        <f t="shared" si="5500"/>
        <v>0.10542768214800742</v>
      </c>
      <c r="AP5260" s="36">
        <f t="shared" si="5501"/>
        <v>-6.6881838102860964E-3</v>
      </c>
      <c r="AQ5260" s="74">
        <f t="shared" si="5459"/>
        <v>1.3229881040096059</v>
      </c>
      <c r="AR5260" s="73">
        <f t="shared" si="5460"/>
        <v>1.1201160284315437E-2</v>
      </c>
      <c r="AS5260" s="72">
        <f t="shared" si="5502"/>
        <v>1.171828282559764E-3</v>
      </c>
      <c r="AT5260" s="37">
        <f t="shared" si="5461"/>
        <v>5356.1891121502285</v>
      </c>
      <c r="AU5260" s="37">
        <f t="shared" si="5462"/>
        <v>-3.1715051894205279</v>
      </c>
      <c r="AV5260" s="34">
        <f t="shared" si="5463"/>
        <v>1.7220501023428585</v>
      </c>
      <c r="AW5260" s="34">
        <f t="shared" si="5464"/>
        <v>0.32006577671162523</v>
      </c>
      <c r="AX5260" s="37">
        <f t="shared" si="5465"/>
        <v>1.8926284708198193</v>
      </c>
      <c r="AY5260" s="7">
        <f t="shared" si="5466"/>
        <v>7.3381738039560522</v>
      </c>
      <c r="AZ5260" s="37">
        <f t="shared" si="5467"/>
        <v>5.296057924901568</v>
      </c>
      <c r="BA5260" s="2">
        <f>BE5260*'mass balance'!$B$17+BF5260*'mass balance'!$C$17+BG5260*'mass balance'!$D$17+BH5260*'mass balance'!$E$17</f>
        <v>1.1218878246705441E-3</v>
      </c>
      <c r="BB5260" s="2">
        <f>BE5260*'mass balance'!$B$18+BF5260*'mass balance'!$C$18+BG5260*'mass balance'!$D$18+BH5260*'mass balance'!$E$18</f>
        <v>1.1391476373577829E-3</v>
      </c>
      <c r="BC5260" s="2">
        <f>BE5260*'mass balance'!$B$19+BF5260*'mass balance'!$C$19+BG5260*'mass balance'!$D$19+BH5260*'mass balance'!$E$19</f>
        <v>-1.4239345466972293E-3</v>
      </c>
      <c r="BD5260" s="2">
        <f>BE5260*'mass balance'!$B$20+BF5260*'mass balance'!$C$20+BG5260*'mass balance'!$D$20+BH5260*'mass balance'!$E$20</f>
        <v>5.1779438061717428E-5</v>
      </c>
      <c r="BE5260" s="2">
        <f>N5260*'mass balance'!$H$11+R5260*'mass balance'!$I$11+S5260*'mass balance'!$J$11</f>
        <v>-2.4043083553519219E-3</v>
      </c>
      <c r="BF5260" s="2">
        <f>N5260*'mass balance'!$H$12+R5260*'mass balance'!$I$12+S5260*'mass balance'!$J$12</f>
        <v>4.1354018096591726E-16</v>
      </c>
      <c r="BG5260" s="2">
        <f>N5260*'mass balance'!$H$13+R5260*'mass balance'!$I$13+S5260*'mass balance'!$J$13</f>
        <v>7.6055211400576062E-4</v>
      </c>
      <c r="BH5260" s="2">
        <f>N5260*'mass balance'!$H$14+R5260*'mass balance'!$I$14+S5260*'mass balance'!$J$14</f>
        <v>2.6297122636661645E-4</v>
      </c>
      <c r="BI5260" s="36">
        <f t="shared" si="5468"/>
        <v>6.038243608117373E-16</v>
      </c>
      <c r="BJ5260" s="36">
        <f t="shared" si="5469"/>
        <v>4.8893888559085536E-17</v>
      </c>
      <c r="BK5260" s="36">
        <f t="shared" si="5470"/>
        <v>2.4093591462130927E-13</v>
      </c>
      <c r="BL5260" s="36">
        <f t="shared" si="5471"/>
        <v>2.4093591461548553E-13</v>
      </c>
      <c r="BM5260" s="36">
        <f t="shared" si="5503"/>
        <v>6.0224681226531912E-10</v>
      </c>
      <c r="BN5260" s="36">
        <f t="shared" ca="1" si="5472"/>
        <v>0.9167756918044998</v>
      </c>
      <c r="BO5260" s="36">
        <f t="shared" ca="1" si="5488"/>
        <v>1</v>
      </c>
      <c r="BP5260" s="36">
        <f t="shared" si="5504"/>
        <v>-6.0224620488717465E-10</v>
      </c>
      <c r="BQ5260" s="36">
        <f t="shared" si="5505"/>
        <v>0.99999899147968552</v>
      </c>
      <c r="BR5260" s="2">
        <f t="shared" si="5494"/>
        <v>-5</v>
      </c>
      <c r="BS5260">
        <v>0</v>
      </c>
      <c r="BT5260" s="37">
        <f t="shared" si="5489"/>
        <v>1.4274943830639721</v>
      </c>
      <c r="BU5260" s="34">
        <f t="shared" si="5473"/>
        <v>-5</v>
      </c>
      <c r="BV5260" s="34">
        <f t="shared" si="5474"/>
        <v>-5</v>
      </c>
      <c r="BW5260" s="34">
        <f t="shared" si="5475"/>
        <v>-5</v>
      </c>
      <c r="BX5260" s="34">
        <f t="shared" si="5476"/>
        <v>-5</v>
      </c>
      <c r="BY5260" s="34">
        <f t="shared" si="5477"/>
        <v>25.260021142727176</v>
      </c>
      <c r="BZ5260" s="36">
        <f t="shared" si="5490"/>
        <v>1.4239345466972293E-3</v>
      </c>
      <c r="CA5260" s="34">
        <f t="shared" si="5491"/>
        <v>0.26953904268154383</v>
      </c>
    </row>
    <row r="5261" spans="1:79" ht="13.2" x14ac:dyDescent="0.25">
      <c r="A5261" s="75">
        <f t="shared" si="5478"/>
        <v>14.320547945203911</v>
      </c>
      <c r="B5261" s="34">
        <f t="shared" si="5495"/>
        <v>5226.9999999994279</v>
      </c>
      <c r="C5261">
        <v>30</v>
      </c>
      <c r="D5261" s="35">
        <f t="shared" si="5439"/>
        <v>3000</v>
      </c>
      <c r="E5261" s="27">
        <v>0</v>
      </c>
      <c r="F5261" s="64">
        <f t="shared" si="5479"/>
        <v>3.1263897495927093</v>
      </c>
      <c r="G5261" s="34">
        <v>0</v>
      </c>
      <c r="H5261" s="34">
        <f t="shared" si="5440"/>
        <v>1</v>
      </c>
      <c r="I5261" s="34">
        <f t="shared" si="5480"/>
        <v>41549.719772087105</v>
      </c>
      <c r="J5261" s="34">
        <f t="shared" si="5441"/>
        <v>94011.128893266534</v>
      </c>
      <c r="K5261" s="34">
        <f t="shared" si="5442"/>
        <v>82551.52315944311</v>
      </c>
      <c r="L5261" s="36">
        <f t="shared" si="5492"/>
        <v>1191.2003089286234</v>
      </c>
      <c r="M5261" s="34">
        <f t="shared" si="5443"/>
        <v>474.19527922407121</v>
      </c>
      <c r="N5261" s="34">
        <f t="shared" si="5481"/>
        <v>1072.922603575802</v>
      </c>
      <c r="O5261" s="34">
        <f t="shared" si="5444"/>
        <v>146.59954174815172</v>
      </c>
      <c r="P5261">
        <f t="shared" si="5496"/>
        <v>498.9411983405513</v>
      </c>
      <c r="Q5261" s="36">
        <f t="shared" si="5445"/>
        <v>1072.9226035756701</v>
      </c>
      <c r="R5261" s="34">
        <f t="shared" si="5446"/>
        <v>631.80237745221496</v>
      </c>
      <c r="S5261" s="34">
        <f t="shared" si="5447"/>
        <v>2.4260771169792861E-10</v>
      </c>
      <c r="T5261" s="36">
        <f t="shared" si="5482"/>
        <v>-1.8894900565364524E-13</v>
      </c>
      <c r="U5261" s="36">
        <f t="shared" si="5448"/>
        <v>4048.5542507276705</v>
      </c>
      <c r="V5261" s="36">
        <f t="shared" si="5449"/>
        <v>3.2740945720356749E-14</v>
      </c>
      <c r="W5261" s="68">
        <f t="shared" si="5450"/>
        <v>3.4034294540817811</v>
      </c>
      <c r="X5261">
        <f t="shared" si="5451"/>
        <v>6.8400709381068792</v>
      </c>
      <c r="Y5261">
        <f t="shared" si="5452"/>
        <v>0.11712706557874125</v>
      </c>
      <c r="Z5261" s="34">
        <f t="shared" si="5453"/>
        <v>1.9787218138990353E-2</v>
      </c>
      <c r="AA5261" s="36">
        <f t="shared" si="5454"/>
        <v>9.6199865935490665E-15</v>
      </c>
      <c r="AB5261" s="34">
        <f t="shared" si="5455"/>
        <v>1.9787218138990353E-2</v>
      </c>
      <c r="AC5261" s="36">
        <f t="shared" si="5456"/>
        <v>109.64432510517868</v>
      </c>
      <c r="AD5261" s="34">
        <f t="shared" si="5457"/>
        <v>0</v>
      </c>
      <c r="AE5261">
        <f t="shared" si="5483"/>
        <v>5541.1692707387974</v>
      </c>
      <c r="AF5261" s="36">
        <f t="shared" si="5497"/>
        <v>0</v>
      </c>
      <c r="AG5261" s="34">
        <f t="shared" si="5458"/>
        <v>464.33708012969754</v>
      </c>
      <c r="AH5261">
        <f t="shared" si="5493"/>
        <v>9.0608409664127976E-11</v>
      </c>
      <c r="AI5261" s="29">
        <f t="shared" si="5484"/>
        <v>464.33708012969754</v>
      </c>
      <c r="AJ5261">
        <f t="shared" si="5485"/>
        <v>13001.438243629917</v>
      </c>
      <c r="AK5261" s="36">
        <f t="shared" si="5498"/>
        <v>-1.1201160284315437E-2</v>
      </c>
      <c r="AL5261" s="36">
        <f t="shared" si="5486"/>
        <v>9.3028482631681425E-3</v>
      </c>
      <c r="AM5261" s="36">
        <f t="shared" si="5487"/>
        <v>6.1246252693080237E-3</v>
      </c>
      <c r="AN5261" s="37">
        <f t="shared" si="5499"/>
        <v>9.1680686774665808E-3</v>
      </c>
      <c r="AO5261" s="36">
        <f t="shared" si="5500"/>
        <v>0.10788305576464029</v>
      </c>
      <c r="AP5261" s="36">
        <f t="shared" si="5501"/>
        <v>-4.47745972769525E-3</v>
      </c>
      <c r="AQ5261" s="74">
        <f t="shared" si="5459"/>
        <v>0.85521518412123443</v>
      </c>
      <c r="AR5261" s="73">
        <f t="shared" si="5460"/>
        <v>8.3256768517391052E-3</v>
      </c>
      <c r="AS5261" s="72">
        <f t="shared" si="5502"/>
        <v>1.2556243167261246E-3</v>
      </c>
      <c r="AT5261" s="37">
        <f t="shared" si="5461"/>
        <v>3462.3850689608689</v>
      </c>
      <c r="AU5261" s="37">
        <f t="shared" si="5462"/>
        <v>-2.123190265788983</v>
      </c>
      <c r="AV5261" s="34">
        <f t="shared" si="5463"/>
        <v>1.7858297357629724</v>
      </c>
      <c r="AW5261" s="34">
        <f t="shared" si="5464"/>
        <v>0.32006577671162834</v>
      </c>
      <c r="AX5261" s="37">
        <f t="shared" si="5465"/>
        <v>1.892628470819838</v>
      </c>
      <c r="AY5261" s="7">
        <f t="shared" si="5466"/>
        <v>7.4019534373762195</v>
      </c>
      <c r="AZ5261" s="37">
        <f t="shared" si="5467"/>
        <v>5.2960579249016195</v>
      </c>
      <c r="BA5261" s="2">
        <f>BE5261*'mass balance'!$B$17+BF5261*'mass balance'!$C$17+BG5261*'mass balance'!$D$17+BH5261*'mass balance'!$E$17</f>
        <v>1.1218878246705528E-3</v>
      </c>
      <c r="BB5261" s="2">
        <f>BE5261*'mass balance'!$B$18+BF5261*'mass balance'!$C$18+BG5261*'mass balance'!$D$18+BH5261*'mass balance'!$E$18</f>
        <v>1.1391476373577923E-3</v>
      </c>
      <c r="BC5261" s="2">
        <f>BE5261*'mass balance'!$B$19+BF5261*'mass balance'!$C$19+BG5261*'mass balance'!$D$19+BH5261*'mass balance'!$E$19</f>
        <v>-1.4239345466972404E-3</v>
      </c>
      <c r="BD5261" s="2">
        <f>BE5261*'mass balance'!$B$20+BF5261*'mass balance'!$C$20+BG5261*'mass balance'!$D$20+BH5261*'mass balance'!$E$20</f>
        <v>5.1779438061717834E-5</v>
      </c>
      <c r="BE5261" s="2">
        <f>N5261*'mass balance'!$H$11+R5261*'mass balance'!$I$11+S5261*'mass balance'!$J$11</f>
        <v>-2.4043083553519375E-3</v>
      </c>
      <c r="BF5261" s="2">
        <f>N5261*'mass balance'!$H$12+R5261*'mass balance'!$I$12+S5261*'mass balance'!$J$12</f>
        <v>4.1103621154227638E-16</v>
      </c>
      <c r="BG5261" s="2">
        <f>N5261*'mass balance'!$H$13+R5261*'mass balance'!$I$13+S5261*'mass balance'!$J$13</f>
        <v>7.6055211400576626E-4</v>
      </c>
      <c r="BH5261" s="2">
        <f>N5261*'mass balance'!$H$14+R5261*'mass balance'!$I$14+S5261*'mass balance'!$J$14</f>
        <v>2.6297122636661813E-4</v>
      </c>
      <c r="BI5261" s="36">
        <f t="shared" si="5468"/>
        <v>6.038243608117373E-16</v>
      </c>
      <c r="BJ5261" s="36">
        <f t="shared" si="5469"/>
        <v>4.8894269279592407E-17</v>
      </c>
      <c r="BK5261" s="36">
        <f t="shared" si="5470"/>
        <v>2.4098480850986834E-13</v>
      </c>
      <c r="BL5261" s="36">
        <f t="shared" si="5471"/>
        <v>2.4098480850407242E-13</v>
      </c>
      <c r="BM5261" s="36">
        <f t="shared" si="5503"/>
        <v>6.0248774817993461E-10</v>
      </c>
      <c r="BN5261" s="36">
        <f t="shared" ca="1" si="5472"/>
        <v>2.730355344866231E-2</v>
      </c>
      <c r="BO5261" s="36">
        <f t="shared" ca="1" si="5488"/>
        <v>1</v>
      </c>
      <c r="BP5261" s="36">
        <f t="shared" si="5504"/>
        <v>-6.024871401959554E-10</v>
      </c>
      <c r="BQ5261" s="36">
        <f t="shared" si="5505"/>
        <v>0.99999899087743926</v>
      </c>
      <c r="BR5261" s="2">
        <f t="shared" si="5494"/>
        <v>-5</v>
      </c>
      <c r="BS5261">
        <v>0</v>
      </c>
      <c r="BT5261" s="37">
        <f t="shared" si="5489"/>
        <v>1.4274943830639835</v>
      </c>
      <c r="BU5261" s="34">
        <f t="shared" si="5473"/>
        <v>-5</v>
      </c>
      <c r="BV5261" s="34">
        <f t="shared" si="5474"/>
        <v>-5</v>
      </c>
      <c r="BW5261" s="34">
        <f t="shared" si="5475"/>
        <v>-5</v>
      </c>
      <c r="BX5261" s="34">
        <f t="shared" si="5476"/>
        <v>-5</v>
      </c>
      <c r="BY5261" s="34">
        <f t="shared" si="5477"/>
        <v>25.260021142727336</v>
      </c>
      <c r="BZ5261" s="36">
        <f t="shared" si="5490"/>
        <v>1.4239345466972404E-3</v>
      </c>
      <c r="CA5261" s="34">
        <f t="shared" si="5491"/>
        <v>0.26953904268154333</v>
      </c>
    </row>
    <row r="5262" spans="1:79" ht="13.2" x14ac:dyDescent="0.25">
      <c r="A5262" s="75">
        <f t="shared" si="5478"/>
        <v>14.323287671231308</v>
      </c>
      <c r="B5262" s="34">
        <f t="shared" si="5495"/>
        <v>5227.999999999427</v>
      </c>
      <c r="C5262">
        <v>30</v>
      </c>
      <c r="D5262" s="35">
        <f t="shared" si="5439"/>
        <v>3000</v>
      </c>
      <c r="E5262" s="27">
        <v>0</v>
      </c>
      <c r="F5262" s="64">
        <f t="shared" si="5479"/>
        <v>3.1263897495927093</v>
      </c>
      <c r="G5262" s="34">
        <v>0</v>
      </c>
      <c r="H5262" s="34">
        <f t="shared" si="5440"/>
        <v>1</v>
      </c>
      <c r="I5262" s="34">
        <f t="shared" si="5480"/>
        <v>41549.719772087105</v>
      </c>
      <c r="J5262" s="34">
        <f t="shared" si="5441"/>
        <v>94011.12889326713</v>
      </c>
      <c r="K5262" s="34">
        <f t="shared" si="5442"/>
        <v>82551.523159443619</v>
      </c>
      <c r="L5262" s="36">
        <f t="shared" si="5492"/>
        <v>1191.200308928635</v>
      </c>
      <c r="M5262" s="34">
        <f t="shared" si="5443"/>
        <v>474.19527922407121</v>
      </c>
      <c r="N5262" s="34">
        <f t="shared" si="5481"/>
        <v>1072.9226035758088</v>
      </c>
      <c r="O5262" s="34">
        <f t="shared" si="5444"/>
        <v>146.59954174815172</v>
      </c>
      <c r="P5262">
        <f t="shared" si="5496"/>
        <v>498.94119834055613</v>
      </c>
      <c r="Q5262" s="36">
        <f t="shared" si="5445"/>
        <v>1072.9226035756778</v>
      </c>
      <c r="R5262" s="34">
        <f t="shared" si="5446"/>
        <v>631.80237745221984</v>
      </c>
      <c r="S5262" s="34">
        <f t="shared" si="5447"/>
        <v>2.4135715648299083E-10</v>
      </c>
      <c r="T5262" s="36">
        <f t="shared" si="5482"/>
        <v>-1.8894900565364466E-13</v>
      </c>
      <c r="U5262" s="36">
        <f t="shared" si="5448"/>
        <v>4048.5542507276705</v>
      </c>
      <c r="V5262" s="36">
        <f t="shared" si="5449"/>
        <v>3.2570560081165949E-14</v>
      </c>
      <c r="W5262" s="68">
        <f t="shared" si="5450"/>
        <v>3.403429454081814</v>
      </c>
      <c r="X5262">
        <f t="shared" si="5451"/>
        <v>6.8400709381069005</v>
      </c>
      <c r="Y5262">
        <f t="shared" si="5452"/>
        <v>0.11712706557874125</v>
      </c>
      <c r="Z5262" s="34">
        <f t="shared" si="5453"/>
        <v>1.9787218138990353E-2</v>
      </c>
      <c r="AA5262" s="36">
        <f t="shared" si="5454"/>
        <v>9.5699236668776255E-15</v>
      </c>
      <c r="AB5262" s="34">
        <f t="shared" si="5455"/>
        <v>1.9787218138990353E-2</v>
      </c>
      <c r="AC5262" s="36">
        <f t="shared" si="5456"/>
        <v>109.64432510517868</v>
      </c>
      <c r="AD5262" s="34">
        <f t="shared" si="5457"/>
        <v>0</v>
      </c>
      <c r="AE5262">
        <f t="shared" si="5483"/>
        <v>5541.1692707387974</v>
      </c>
      <c r="AF5262" s="36">
        <f t="shared" si="5497"/>
        <v>0</v>
      </c>
      <c r="AG5262" s="34">
        <f t="shared" si="5458"/>
        <v>464.33708012970163</v>
      </c>
      <c r="AH5262">
        <f t="shared" si="5493"/>
        <v>9.0153662313241512E-11</v>
      </c>
      <c r="AI5262" s="29">
        <f t="shared" si="5484"/>
        <v>464.33708012970163</v>
      </c>
      <c r="AJ5262">
        <f t="shared" si="5485"/>
        <v>13465.775323759619</v>
      </c>
      <c r="AK5262" s="36">
        <f t="shared" si="5498"/>
        <v>-8.3256768517391052E-3</v>
      </c>
      <c r="AL5262" s="36">
        <f t="shared" si="5486"/>
        <v>6.3855513929250238E-3</v>
      </c>
      <c r="AM5262" s="36">
        <f t="shared" si="5487"/>
        <v>4.5425838177153193E-3</v>
      </c>
      <c r="AN5262" s="37">
        <f t="shared" si="5499"/>
        <v>-2.0330916068488566E-3</v>
      </c>
      <c r="AO5262" s="36">
        <f t="shared" si="5500"/>
        <v>0.11718590402780843</v>
      </c>
      <c r="AP5262" s="36">
        <f t="shared" si="5501"/>
        <v>1.6471655416127736E-3</v>
      </c>
      <c r="AQ5262" s="74">
        <f t="shared" si="5459"/>
        <v>-0.14797491057974815</v>
      </c>
      <c r="AR5262" s="73">
        <f t="shared" si="5460"/>
        <v>-2.1532691582741115E-3</v>
      </c>
      <c r="AS5262" s="72">
        <f t="shared" si="5502"/>
        <v>1.609259657802861E-3</v>
      </c>
      <c r="AT5262" s="37">
        <f t="shared" si="5461"/>
        <v>-599.0844532286859</v>
      </c>
      <c r="AU5262" s="37">
        <f t="shared" si="5462"/>
        <v>0.78107812393333764</v>
      </c>
      <c r="AV5262" s="34">
        <f t="shared" si="5463"/>
        <v>1.8496093691830862</v>
      </c>
      <c r="AW5262" s="34">
        <f t="shared" si="5464"/>
        <v>0.3200657767116315</v>
      </c>
      <c r="AX5262" s="37">
        <f t="shared" si="5465"/>
        <v>1.892628470819856</v>
      </c>
      <c r="AY5262" s="7">
        <f t="shared" si="5466"/>
        <v>7.4657330707963876</v>
      </c>
      <c r="AZ5262" s="37">
        <f t="shared" si="5467"/>
        <v>5.2960579249016702</v>
      </c>
      <c r="BA5262" s="2">
        <f>BE5262*'mass balance'!$B$17+BF5262*'mass balance'!$C$17+BG5262*'mass balance'!$D$17+BH5262*'mass balance'!$E$17</f>
        <v>1.1218878246705615E-3</v>
      </c>
      <c r="BB5262" s="2">
        <f>BE5262*'mass balance'!$B$18+BF5262*'mass balance'!$C$18+BG5262*'mass balance'!$D$18+BH5262*'mass balance'!$E$18</f>
        <v>1.1391476373578005E-3</v>
      </c>
      <c r="BC5262" s="2">
        <f>BE5262*'mass balance'!$B$19+BF5262*'mass balance'!$C$19+BG5262*'mass balance'!$D$19+BH5262*'mass balance'!$E$19</f>
        <v>-1.4239345466972508E-3</v>
      </c>
      <c r="BD5262" s="2">
        <f>BE5262*'mass balance'!$B$20+BF5262*'mass balance'!$C$20+BG5262*'mass balance'!$D$20+BH5262*'mass balance'!$E$20</f>
        <v>5.177943806171822E-5</v>
      </c>
      <c r="BE5262" s="2">
        <f>N5262*'mass balance'!$H$11+R5262*'mass balance'!$I$11+S5262*'mass balance'!$J$11</f>
        <v>-2.4043083553519527E-3</v>
      </c>
      <c r="BF5262" s="2">
        <f>N5262*'mass balance'!$H$12+R5262*'mass balance'!$I$12+S5262*'mass balance'!$J$12</f>
        <v>4.0891746818381107E-16</v>
      </c>
      <c r="BG5262" s="2">
        <f>N5262*'mass balance'!$H$13+R5262*'mass balance'!$I$13+S5262*'mass balance'!$J$13</f>
        <v>7.6055211400577168E-4</v>
      </c>
      <c r="BH5262" s="2">
        <f>N5262*'mass balance'!$H$14+R5262*'mass balance'!$I$14+S5262*'mass balance'!$J$14</f>
        <v>2.6297122636661981E-4</v>
      </c>
      <c r="BI5262" s="36">
        <f t="shared" si="5468"/>
        <v>6.038243608117373E-16</v>
      </c>
      <c r="BJ5262" s="36">
        <f t="shared" si="5469"/>
        <v>4.8894650003063836E-17</v>
      </c>
      <c r="BK5262" s="36">
        <f t="shared" si="5470"/>
        <v>2.4103370277914793E-13</v>
      </c>
      <c r="BL5262" s="36">
        <f t="shared" si="5471"/>
        <v>2.4103370277337988E-13</v>
      </c>
      <c r="BM5262" s="36">
        <f t="shared" si="5503"/>
        <v>6.0272873298843871E-10</v>
      </c>
      <c r="BN5262" s="36">
        <f t="shared" ca="1" si="5472"/>
        <v>0.48888589256898163</v>
      </c>
      <c r="BO5262" s="36">
        <f t="shared" ca="1" si="5488"/>
        <v>1</v>
      </c>
      <c r="BP5262" s="36">
        <f t="shared" si="5504"/>
        <v>-6.0272812439813994E-10</v>
      </c>
      <c r="BQ5262" s="36">
        <f t="shared" si="5505"/>
        <v>0.99999899027495209</v>
      </c>
      <c r="BR5262" s="2">
        <f t="shared" si="5494"/>
        <v>-5</v>
      </c>
      <c r="BS5262">
        <v>0</v>
      </c>
      <c r="BT5262" s="37">
        <f t="shared" si="5489"/>
        <v>1.4274943830639939</v>
      </c>
      <c r="BU5262" s="34">
        <f t="shared" si="5473"/>
        <v>-5</v>
      </c>
      <c r="BV5262" s="34">
        <f t="shared" si="5474"/>
        <v>-5</v>
      </c>
      <c r="BW5262" s="34">
        <f t="shared" si="5475"/>
        <v>-5</v>
      </c>
      <c r="BX5262" s="34">
        <f t="shared" si="5476"/>
        <v>-5</v>
      </c>
      <c r="BY5262" s="34">
        <f t="shared" si="5477"/>
        <v>25.260021142727492</v>
      </c>
      <c r="BZ5262" s="36">
        <f t="shared" si="5490"/>
        <v>1.4239345466972508E-3</v>
      </c>
      <c r="CA5262" s="34">
        <f t="shared" si="5491"/>
        <v>0.26953904268154272</v>
      </c>
    </row>
    <row r="5263" spans="1:79" ht="13.2" x14ac:dyDescent="0.25">
      <c r="A5263" s="75">
        <f t="shared" si="5478"/>
        <v>14.326027397258704</v>
      </c>
      <c r="B5263" s="34">
        <f t="shared" si="5495"/>
        <v>5228.999999999427</v>
      </c>
      <c r="C5263">
        <v>30</v>
      </c>
      <c r="D5263" s="35">
        <f t="shared" si="5439"/>
        <v>3000</v>
      </c>
      <c r="E5263" s="27">
        <v>0</v>
      </c>
      <c r="F5263" s="64">
        <f t="shared" si="5479"/>
        <v>3.1263897495927093</v>
      </c>
      <c r="G5263" s="34">
        <v>0</v>
      </c>
      <c r="H5263" s="34">
        <f t="shared" si="5440"/>
        <v>1</v>
      </c>
      <c r="I5263" s="34">
        <f t="shared" si="5480"/>
        <v>41549.719772087105</v>
      </c>
      <c r="J5263" s="34">
        <f t="shared" si="5441"/>
        <v>94011.128893267742</v>
      </c>
      <c r="K5263" s="34">
        <f t="shared" si="5442"/>
        <v>82551.523159444157</v>
      </c>
      <c r="L5263" s="36">
        <f t="shared" si="5492"/>
        <v>1191.2003089286463</v>
      </c>
      <c r="M5263" s="34">
        <f t="shared" si="5443"/>
        <v>474.19527922407121</v>
      </c>
      <c r="N5263" s="34">
        <f t="shared" si="5481"/>
        <v>1072.9226035758156</v>
      </c>
      <c r="O5263" s="34">
        <f t="shared" si="5444"/>
        <v>146.59954174815172</v>
      </c>
      <c r="P5263">
        <f t="shared" si="5496"/>
        <v>498.94119834056085</v>
      </c>
      <c r="Q5263" s="36">
        <f t="shared" si="5445"/>
        <v>1072.9226035756856</v>
      </c>
      <c r="R5263" s="34">
        <f t="shared" si="5446"/>
        <v>631.80237745222485</v>
      </c>
      <c r="S5263" s="34">
        <f t="shared" si="5447"/>
        <v>2.4022028810577467E-10</v>
      </c>
      <c r="T5263" s="36">
        <f t="shared" si="5482"/>
        <v>-1.8894900565364405E-13</v>
      </c>
      <c r="U5263" s="36">
        <f t="shared" si="5448"/>
        <v>4048.5542507276705</v>
      </c>
      <c r="V5263" s="36">
        <f t="shared" si="5449"/>
        <v>3.2400174441975131E-14</v>
      </c>
      <c r="W5263" s="68">
        <f t="shared" si="5450"/>
        <v>3.4034294540818464</v>
      </c>
      <c r="X5263">
        <f t="shared" si="5451"/>
        <v>6.8400709381069227</v>
      </c>
      <c r="Y5263">
        <f t="shared" si="5452"/>
        <v>0.11712706557874125</v>
      </c>
      <c r="Z5263" s="34">
        <f t="shared" si="5453"/>
        <v>1.9787218138990353E-2</v>
      </c>
      <c r="AA5263" s="36">
        <f t="shared" si="5454"/>
        <v>9.5198607402061829E-15</v>
      </c>
      <c r="AB5263" s="34">
        <f t="shared" si="5455"/>
        <v>1.9787218138990353E-2</v>
      </c>
      <c r="AC5263" s="36">
        <f t="shared" si="5456"/>
        <v>109.64432510517868</v>
      </c>
      <c r="AD5263" s="34">
        <f t="shared" si="5457"/>
        <v>0</v>
      </c>
      <c r="AE5263">
        <f t="shared" si="5483"/>
        <v>5541.1692707387974</v>
      </c>
      <c r="AF5263" s="36">
        <f t="shared" si="5497"/>
        <v>0</v>
      </c>
      <c r="AG5263" s="34">
        <f t="shared" si="5458"/>
        <v>464.33708012970584</v>
      </c>
      <c r="AH5263">
        <f t="shared" si="5493"/>
        <v>8.9869445218937472E-11</v>
      </c>
      <c r="AI5263" s="29">
        <f t="shared" si="5484"/>
        <v>464.33708012970584</v>
      </c>
      <c r="AJ5263">
        <f t="shared" si="5485"/>
        <v>13930.112403889325</v>
      </c>
      <c r="AK5263" s="36">
        <f t="shared" si="5498"/>
        <v>2.1532691582741115E-3</v>
      </c>
      <c r="AL5263" s="36">
        <f t="shared" si="5486"/>
        <v>-2.3285946907541802E-3</v>
      </c>
      <c r="AM5263" s="36">
        <f t="shared" si="5487"/>
        <v>-1.1845272254848215E-3</v>
      </c>
      <c r="AN5263" s="37">
        <f t="shared" si="5499"/>
        <v>-1.0358768458587962E-2</v>
      </c>
      <c r="AO5263" s="36">
        <f t="shared" si="5500"/>
        <v>0.12357145542073346</v>
      </c>
      <c r="AP5263" s="36">
        <f t="shared" si="5501"/>
        <v>6.1897493593280929E-3</v>
      </c>
      <c r="AQ5263" s="74">
        <f t="shared" si="5459"/>
        <v>-0.64299989677047686</v>
      </c>
      <c r="AR5263" s="73">
        <f t="shared" si="5460"/>
        <v>-1.1981211856628073E-2</v>
      </c>
      <c r="AS5263" s="72">
        <f t="shared" si="5502"/>
        <v>1.8869243349149733E-3</v>
      </c>
      <c r="AT5263" s="37">
        <f t="shared" si="5461"/>
        <v>-2603.2199652875661</v>
      </c>
      <c r="AU5263" s="37">
        <f t="shared" si="5462"/>
        <v>2.9351499257736009</v>
      </c>
      <c r="AV5263" s="34">
        <f t="shared" si="5463"/>
        <v>1.9133890026032012</v>
      </c>
      <c r="AW5263" s="34">
        <f t="shared" si="5464"/>
        <v>0.32006577671163455</v>
      </c>
      <c r="AX5263" s="37">
        <f t="shared" si="5465"/>
        <v>1.8926284708198742</v>
      </c>
      <c r="AY5263" s="7">
        <f t="shared" si="5466"/>
        <v>7.5295127042165566</v>
      </c>
      <c r="AZ5263" s="37">
        <f t="shared" si="5467"/>
        <v>5.2960579249017208</v>
      </c>
      <c r="BA5263" s="2">
        <f>BE5263*'mass balance'!$B$17+BF5263*'mass balance'!$C$17+BG5263*'mass balance'!$D$17+BH5263*'mass balance'!$E$17</f>
        <v>1.1218878246705697E-3</v>
      </c>
      <c r="BB5263" s="2">
        <f>BE5263*'mass balance'!$B$18+BF5263*'mass balance'!$C$18+BG5263*'mass balance'!$D$18+BH5263*'mass balance'!$E$18</f>
        <v>1.1391476373578092E-3</v>
      </c>
      <c r="BC5263" s="2">
        <f>BE5263*'mass balance'!$B$19+BF5263*'mass balance'!$C$19+BG5263*'mass balance'!$D$19+BH5263*'mass balance'!$E$19</f>
        <v>-1.4239345466972612E-3</v>
      </c>
      <c r="BD5263" s="2">
        <f>BE5263*'mass balance'!$B$20+BF5263*'mass balance'!$C$20+BG5263*'mass balance'!$D$20+BH5263*'mass balance'!$E$20</f>
        <v>5.1779438061718607E-5</v>
      </c>
      <c r="BE5263" s="2">
        <f>N5263*'mass balance'!$H$11+R5263*'mass balance'!$I$11+S5263*'mass balance'!$J$11</f>
        <v>-2.4043083553519679E-3</v>
      </c>
      <c r="BF5263" s="2">
        <f>N5263*'mass balance'!$H$12+R5263*'mass balance'!$I$12+S5263*'mass balance'!$J$12</f>
        <v>4.0699133785793345E-16</v>
      </c>
      <c r="BG5263" s="2">
        <f>N5263*'mass balance'!$H$13+R5263*'mass balance'!$I$13+S5263*'mass balance'!$J$13</f>
        <v>7.6055211400577688E-4</v>
      </c>
      <c r="BH5263" s="2">
        <f>N5263*'mass balance'!$H$14+R5263*'mass balance'!$I$14+S5263*'mass balance'!$J$14</f>
        <v>2.6297122636662149E-4</v>
      </c>
      <c r="BI5263" s="36">
        <f t="shared" si="5468"/>
        <v>6.038243608117373E-16</v>
      </c>
      <c r="BJ5263" s="36">
        <f t="shared" si="5469"/>
        <v>4.8895030729499835E-17</v>
      </c>
      <c r="BK5263" s="36">
        <f t="shared" si="5470"/>
        <v>2.4108259742915098E-13</v>
      </c>
      <c r="BL5263" s="36">
        <f t="shared" si="5471"/>
        <v>2.410825974234108E-13</v>
      </c>
      <c r="BM5263" s="36">
        <f t="shared" si="5503"/>
        <v>6.0296976669121204E-10</v>
      </c>
      <c r="BN5263" s="36">
        <f t="shared" ca="1" si="5472"/>
        <v>0.32073295267594859</v>
      </c>
      <c r="BO5263" s="36">
        <f t="shared" ca="1" si="5488"/>
        <v>1</v>
      </c>
      <c r="BP5263" s="36">
        <f t="shared" si="5504"/>
        <v>-6.0296915749410867E-10</v>
      </c>
      <c r="BQ5263" s="36">
        <f t="shared" si="5505"/>
        <v>0.999998989672224</v>
      </c>
      <c r="BR5263" s="2">
        <f t="shared" si="5494"/>
        <v>-5</v>
      </c>
      <c r="BS5263">
        <v>0</v>
      </c>
      <c r="BT5263" s="37">
        <f t="shared" si="5489"/>
        <v>1.4274943830640046</v>
      </c>
      <c r="BU5263" s="34">
        <f t="shared" si="5473"/>
        <v>-5</v>
      </c>
      <c r="BV5263" s="34">
        <f t="shared" si="5474"/>
        <v>-5</v>
      </c>
      <c r="BW5263" s="34">
        <f t="shared" si="5475"/>
        <v>-5</v>
      </c>
      <c r="BX5263" s="34">
        <f t="shared" si="5476"/>
        <v>-5</v>
      </c>
      <c r="BY5263" s="34">
        <f t="shared" si="5477"/>
        <v>25.260021142727659</v>
      </c>
      <c r="BZ5263" s="36">
        <f t="shared" si="5490"/>
        <v>1.4239345466972612E-3</v>
      </c>
      <c r="CA5263" s="34">
        <f t="shared" si="5491"/>
        <v>0.26953904268154216</v>
      </c>
    </row>
    <row r="5264" spans="1:79" ht="13.2" x14ac:dyDescent="0.25">
      <c r="A5264" s="75">
        <f t="shared" si="5478"/>
        <v>14.3287671232861</v>
      </c>
      <c r="B5264" s="34">
        <f t="shared" si="5495"/>
        <v>5229.999999999427</v>
      </c>
      <c r="C5264">
        <v>30</v>
      </c>
      <c r="D5264" s="35">
        <f t="shared" si="5439"/>
        <v>3000</v>
      </c>
      <c r="E5264" s="27">
        <v>0</v>
      </c>
      <c r="F5264" s="64">
        <f t="shared" si="5479"/>
        <v>3.1263897495927093</v>
      </c>
      <c r="G5264" s="34">
        <v>0</v>
      </c>
      <c r="H5264" s="34">
        <f t="shared" si="5440"/>
        <v>1</v>
      </c>
      <c r="I5264" s="34">
        <f t="shared" si="5480"/>
        <v>41549.719772087105</v>
      </c>
      <c r="J5264" s="34">
        <f t="shared" si="5441"/>
        <v>94011.128893268324</v>
      </c>
      <c r="K5264" s="34">
        <f t="shared" si="5442"/>
        <v>82551.523159444681</v>
      </c>
      <c r="L5264" s="36">
        <f t="shared" si="5492"/>
        <v>1191.2003089286575</v>
      </c>
      <c r="M5264" s="34">
        <f t="shared" si="5443"/>
        <v>474.19527922407121</v>
      </c>
      <c r="N5264" s="34">
        <f t="shared" si="5481"/>
        <v>1072.9226035758224</v>
      </c>
      <c r="O5264" s="34">
        <f t="shared" si="5444"/>
        <v>146.59954174815172</v>
      </c>
      <c r="P5264">
        <f t="shared" si="5496"/>
        <v>498.94119834056562</v>
      </c>
      <c r="Q5264" s="36">
        <f t="shared" si="5445"/>
        <v>1072.9226035756926</v>
      </c>
      <c r="R5264" s="34">
        <f t="shared" si="5446"/>
        <v>631.80237745222985</v>
      </c>
      <c r="S5264" s="34">
        <f t="shared" si="5447"/>
        <v>2.3874235921539366E-10</v>
      </c>
      <c r="T5264" s="36">
        <f t="shared" si="5482"/>
        <v>-1.8894900565364345E-13</v>
      </c>
      <c r="U5264" s="36">
        <f t="shared" si="5448"/>
        <v>4048.5542507276705</v>
      </c>
      <c r="V5264" s="36">
        <f t="shared" si="5449"/>
        <v>3.2220821137563733E-14</v>
      </c>
      <c r="W5264" s="68">
        <f t="shared" si="5450"/>
        <v>3.4034294540818788</v>
      </c>
      <c r="X5264">
        <f t="shared" si="5451"/>
        <v>6.8400709381069449</v>
      </c>
      <c r="Y5264">
        <f t="shared" si="5452"/>
        <v>0.11712706557874125</v>
      </c>
      <c r="Z5264" s="34">
        <f t="shared" si="5453"/>
        <v>1.9787218138990353E-2</v>
      </c>
      <c r="AA5264" s="36">
        <f t="shared" si="5454"/>
        <v>9.4671629226572977E-15</v>
      </c>
      <c r="AB5264" s="34">
        <f t="shared" si="5455"/>
        <v>1.9787218138990353E-2</v>
      </c>
      <c r="AC5264" s="36">
        <f t="shared" si="5456"/>
        <v>109.64432510517868</v>
      </c>
      <c r="AD5264" s="34">
        <f t="shared" si="5457"/>
        <v>0</v>
      </c>
      <c r="AE5264">
        <f t="shared" si="5483"/>
        <v>5541.1692707387974</v>
      </c>
      <c r="AF5264" s="36">
        <f t="shared" si="5497"/>
        <v>0</v>
      </c>
      <c r="AG5264" s="34">
        <f t="shared" si="5458"/>
        <v>464.33708012970959</v>
      </c>
      <c r="AH5264">
        <f t="shared" si="5493"/>
        <v>8.9130480773746967E-11</v>
      </c>
      <c r="AI5264" s="29">
        <f t="shared" si="5484"/>
        <v>464.33708012970959</v>
      </c>
      <c r="AJ5264">
        <f t="shared" si="5485"/>
        <v>14394.449484019035</v>
      </c>
      <c r="AK5264" s="36">
        <f t="shared" si="5498"/>
        <v>1.1981211856628073E-2</v>
      </c>
      <c r="AL5264" s="36">
        <f t="shared" si="5486"/>
        <v>-8.5995948048596255E-3</v>
      </c>
      <c r="AM5264" s="36">
        <f t="shared" si="5487"/>
        <v>-6.5320668277390201E-3</v>
      </c>
      <c r="AN5264" s="37">
        <f t="shared" si="5499"/>
        <v>-8.20549930031385E-3</v>
      </c>
      <c r="AO5264" s="36">
        <f t="shared" si="5500"/>
        <v>0.12124286072997928</v>
      </c>
      <c r="AP5264" s="36">
        <f t="shared" si="5501"/>
        <v>5.0052221338432717E-3</v>
      </c>
      <c r="AQ5264" s="74">
        <f t="shared" si="5459"/>
        <v>-0.53925446615340078</v>
      </c>
      <c r="AR5264" s="73">
        <f t="shared" si="5460"/>
        <v>-9.3738445935320127E-3</v>
      </c>
      <c r="AS5264" s="72">
        <f t="shared" si="5502"/>
        <v>1.782249596391432E-3</v>
      </c>
      <c r="AT5264" s="37">
        <f t="shared" si="5461"/>
        <v>-2183.2009611692306</v>
      </c>
      <c r="AU5264" s="37">
        <f t="shared" si="5462"/>
        <v>2.3734527073363116</v>
      </c>
      <c r="AV5264" s="34">
        <f t="shared" si="5463"/>
        <v>1.9771686360233165</v>
      </c>
      <c r="AW5264" s="34">
        <f t="shared" si="5464"/>
        <v>0.3200657767116375</v>
      </c>
      <c r="AX5264" s="37">
        <f t="shared" si="5465"/>
        <v>1.8926284708198919</v>
      </c>
      <c r="AY5264" s="7">
        <f t="shared" si="5466"/>
        <v>7.5932923376367247</v>
      </c>
      <c r="AZ5264" s="37">
        <f t="shared" si="5467"/>
        <v>5.2960579249017705</v>
      </c>
      <c r="BA5264" s="2">
        <f>BE5264*'mass balance'!$B$17+BF5264*'mass balance'!$C$17+BG5264*'mass balance'!$D$17+BH5264*'mass balance'!$E$17</f>
        <v>1.1218878246705782E-3</v>
      </c>
      <c r="BB5264" s="2">
        <f>BE5264*'mass balance'!$B$18+BF5264*'mass balance'!$C$18+BG5264*'mass balance'!$D$18+BH5264*'mass balance'!$E$18</f>
        <v>1.1391476373578183E-3</v>
      </c>
      <c r="BC5264" s="2">
        <f>BE5264*'mass balance'!$B$19+BF5264*'mass balance'!$C$19+BG5264*'mass balance'!$D$19+BH5264*'mass balance'!$E$19</f>
        <v>-1.4239345466972721E-3</v>
      </c>
      <c r="BD5264" s="2">
        <f>BE5264*'mass balance'!$B$20+BF5264*'mass balance'!$C$20+BG5264*'mass balance'!$D$20+BH5264*'mass balance'!$E$20</f>
        <v>5.1779438061718993E-5</v>
      </c>
      <c r="BE5264" s="2">
        <f>N5264*'mass balance'!$H$11+R5264*'mass balance'!$I$11+S5264*'mass balance'!$J$11</f>
        <v>-2.404308355351983E-3</v>
      </c>
      <c r="BF5264" s="2">
        <f>N5264*'mass balance'!$H$12+R5264*'mass balance'!$I$12+S5264*'mass balance'!$J$12</f>
        <v>4.0448736843429261E-16</v>
      </c>
      <c r="BG5264" s="2">
        <f>N5264*'mass balance'!$H$13+R5264*'mass balance'!$I$13+S5264*'mass balance'!$J$13</f>
        <v>7.6055211400578241E-4</v>
      </c>
      <c r="BH5264" s="2">
        <f>N5264*'mass balance'!$H$14+R5264*'mass balance'!$I$14+S5264*'mass balance'!$J$14</f>
        <v>2.6297122636662312E-4</v>
      </c>
      <c r="BI5264" s="36">
        <f t="shared" si="5468"/>
        <v>6.038243608117373E-16</v>
      </c>
      <c r="BJ5264" s="36">
        <f t="shared" si="5469"/>
        <v>4.8895411458901052E-17</v>
      </c>
      <c r="BK5264" s="36">
        <f t="shared" si="5470"/>
        <v>2.4113149245988047E-13</v>
      </c>
      <c r="BL5264" s="36">
        <f t="shared" si="5471"/>
        <v>2.4113149245416978E-13</v>
      </c>
      <c r="BM5264" s="36">
        <f t="shared" si="5503"/>
        <v>6.0321084928863542E-10</v>
      </c>
      <c r="BN5264" s="36">
        <f t="shared" ca="1" si="5472"/>
        <v>0.35581123994257813</v>
      </c>
      <c r="BO5264" s="36">
        <f t="shared" ca="1" si="5488"/>
        <v>1</v>
      </c>
      <c r="BP5264" s="36">
        <f t="shared" si="5504"/>
        <v>-6.032102394842421E-10</v>
      </c>
      <c r="BQ5264" s="36">
        <f t="shared" si="5505"/>
        <v>0.99999898906925488</v>
      </c>
      <c r="BR5264" s="2">
        <f t="shared" si="5494"/>
        <v>-5</v>
      </c>
      <c r="BS5264">
        <v>0</v>
      </c>
      <c r="BT5264" s="37">
        <f t="shared" si="5489"/>
        <v>1.4274943830640152</v>
      </c>
      <c r="BU5264" s="34">
        <f t="shared" si="5473"/>
        <v>-5</v>
      </c>
      <c r="BV5264" s="34">
        <f t="shared" si="5474"/>
        <v>-5</v>
      </c>
      <c r="BW5264" s="34">
        <f t="shared" si="5475"/>
        <v>-5</v>
      </c>
      <c r="BX5264" s="34">
        <f t="shared" si="5476"/>
        <v>-5</v>
      </c>
      <c r="BY5264" s="34">
        <f t="shared" si="5477"/>
        <v>25.260021142727819</v>
      </c>
      <c r="BZ5264" s="36">
        <f t="shared" si="5490"/>
        <v>1.4239345466972721E-3</v>
      </c>
      <c r="CA5264" s="34">
        <f t="shared" si="5491"/>
        <v>0.26953904268154166</v>
      </c>
    </row>
    <row r="5265" spans="1:79" ht="13.2" x14ac:dyDescent="0.25">
      <c r="A5265" s="75">
        <f t="shared" si="5478"/>
        <v>14.331506849313497</v>
      </c>
      <c r="B5265" s="34">
        <f t="shared" si="5495"/>
        <v>5230.9999999994261</v>
      </c>
      <c r="C5265">
        <v>30</v>
      </c>
      <c r="D5265" s="35">
        <f t="shared" si="5439"/>
        <v>3000</v>
      </c>
      <c r="E5265" s="27">
        <v>0</v>
      </c>
      <c r="F5265" s="64">
        <f t="shared" si="5479"/>
        <v>3.1263897495927093</v>
      </c>
      <c r="G5265" s="34">
        <v>0</v>
      </c>
      <c r="H5265" s="34">
        <f t="shared" si="5440"/>
        <v>1</v>
      </c>
      <c r="I5265" s="34">
        <f t="shared" si="5480"/>
        <v>41549.719772087105</v>
      </c>
      <c r="J5265" s="34">
        <f t="shared" si="5441"/>
        <v>94011.128893268935</v>
      </c>
      <c r="K5265" s="34">
        <f t="shared" si="5442"/>
        <v>82551.523159445205</v>
      </c>
      <c r="L5265" s="36">
        <f t="shared" si="5492"/>
        <v>1191.2003089286688</v>
      </c>
      <c r="M5265" s="34">
        <f t="shared" si="5443"/>
        <v>474.19527922407121</v>
      </c>
      <c r="N5265" s="34">
        <f t="shared" si="5481"/>
        <v>1072.9226035758295</v>
      </c>
      <c r="O5265" s="34">
        <f t="shared" si="5444"/>
        <v>146.59954174815172</v>
      </c>
      <c r="P5265">
        <f t="shared" si="5496"/>
        <v>498.94119834057039</v>
      </c>
      <c r="Q5265" s="36">
        <f t="shared" si="5445"/>
        <v>1072.9226035757004</v>
      </c>
      <c r="R5265" s="34">
        <f t="shared" si="5446"/>
        <v>631.80237745223485</v>
      </c>
      <c r="S5265" s="34">
        <f t="shared" si="5447"/>
        <v>2.376054908381775E-10</v>
      </c>
      <c r="T5265" s="36">
        <f t="shared" si="5482"/>
        <v>-1.8894900565364284E-13</v>
      </c>
      <c r="U5265" s="36">
        <f t="shared" si="5448"/>
        <v>4048.5542507276705</v>
      </c>
      <c r="V5265" s="36">
        <f t="shared" si="5449"/>
        <v>3.2059403163593499E-14</v>
      </c>
      <c r="W5265" s="68">
        <f t="shared" si="5450"/>
        <v>3.4034294540819112</v>
      </c>
      <c r="X5265">
        <f t="shared" si="5451"/>
        <v>6.8400709381069662</v>
      </c>
      <c r="Y5265">
        <f t="shared" si="5452"/>
        <v>0.11712706557874125</v>
      </c>
      <c r="Z5265" s="34">
        <f t="shared" si="5453"/>
        <v>1.9787218138990353E-2</v>
      </c>
      <c r="AA5265" s="36">
        <f t="shared" si="5454"/>
        <v>9.4197348868633009E-15</v>
      </c>
      <c r="AB5265" s="34">
        <f t="shared" si="5455"/>
        <v>1.9787218138990353E-2</v>
      </c>
      <c r="AC5265" s="36">
        <f t="shared" si="5456"/>
        <v>109.64432510517868</v>
      </c>
      <c r="AD5265" s="34">
        <f t="shared" si="5457"/>
        <v>0</v>
      </c>
      <c r="AE5265">
        <f t="shared" si="5483"/>
        <v>5541.1692707387974</v>
      </c>
      <c r="AF5265" s="36">
        <f t="shared" si="5497"/>
        <v>0</v>
      </c>
      <c r="AG5265" s="34">
        <f t="shared" si="5458"/>
        <v>464.33708012971368</v>
      </c>
      <c r="AH5265">
        <f t="shared" si="5493"/>
        <v>8.8789420260582119E-11</v>
      </c>
      <c r="AI5265" s="29">
        <f t="shared" si="5484"/>
        <v>464.33708012971368</v>
      </c>
      <c r="AJ5265">
        <f t="shared" si="5485"/>
        <v>14858.786564148748</v>
      </c>
      <c r="AK5265" s="36">
        <f t="shared" si="5498"/>
        <v>9.3738445935320127E-3</v>
      </c>
      <c r="AL5265" s="36">
        <f t="shared" si="5486"/>
        <v>-7.1263459412390885E-3</v>
      </c>
      <c r="AM5265" s="36">
        <f t="shared" si="5487"/>
        <v>-5.1137650643982803E-3</v>
      </c>
      <c r="AN5265" s="37">
        <f t="shared" si="5499"/>
        <v>3.7757125563142226E-3</v>
      </c>
      <c r="AO5265" s="36">
        <f t="shared" si="5500"/>
        <v>0.11264326592511965</v>
      </c>
      <c r="AP5265" s="36">
        <f t="shared" si="5501"/>
        <v>-1.5268446938957484E-3</v>
      </c>
      <c r="AQ5265" s="74">
        <f t="shared" si="5459"/>
        <v>0.30941437455516901</v>
      </c>
      <c r="AR5265" s="73">
        <f t="shared" si="5460"/>
        <v>3.7090816005584653E-3</v>
      </c>
      <c r="AS5265" s="72">
        <f t="shared" si="5502"/>
        <v>1.4292746832647268E-3</v>
      </c>
      <c r="AT5265" s="37">
        <f t="shared" si="5461"/>
        <v>1252.6808813415723</v>
      </c>
      <c r="AU5265" s="37">
        <f t="shared" si="5462"/>
        <v>-0.72402254595368598</v>
      </c>
      <c r="AV5265" s="34">
        <f t="shared" si="5463"/>
        <v>2.0409482694434318</v>
      </c>
      <c r="AW5265" s="34">
        <f t="shared" si="5464"/>
        <v>0.32006577671164055</v>
      </c>
      <c r="AX5265" s="37">
        <f t="shared" si="5465"/>
        <v>1.8926284708199101</v>
      </c>
      <c r="AY5265" s="7">
        <f t="shared" si="5466"/>
        <v>7.6570719710568937</v>
      </c>
      <c r="AZ5265" s="37">
        <f t="shared" si="5467"/>
        <v>5.2960579249018211</v>
      </c>
      <c r="BA5265" s="2">
        <f>BE5265*'mass balance'!$B$17+BF5265*'mass balance'!$C$17+BG5265*'mass balance'!$D$17+BH5265*'mass balance'!$E$17</f>
        <v>1.1218878246705868E-3</v>
      </c>
      <c r="BB5265" s="2">
        <f>BE5265*'mass balance'!$B$18+BF5265*'mass balance'!$C$18+BG5265*'mass balance'!$D$18+BH5265*'mass balance'!$E$18</f>
        <v>1.1391476373578263E-3</v>
      </c>
      <c r="BC5265" s="2">
        <f>BE5265*'mass balance'!$B$19+BF5265*'mass balance'!$C$19+BG5265*'mass balance'!$D$19+BH5265*'mass balance'!$E$19</f>
        <v>-1.4239345466972835E-3</v>
      </c>
      <c r="BD5265" s="2">
        <f>BE5265*'mass balance'!$B$20+BF5265*'mass balance'!$C$20+BG5265*'mass balance'!$D$20+BH5265*'mass balance'!$E$20</f>
        <v>5.1779438061719386E-5</v>
      </c>
      <c r="BE5265" s="2">
        <f>N5265*'mass balance'!$H$11+R5265*'mass balance'!$I$11+S5265*'mass balance'!$J$11</f>
        <v>-2.4043083553519991E-3</v>
      </c>
      <c r="BF5265" s="2">
        <f>N5265*'mass balance'!$H$12+R5265*'mass balance'!$I$12+S5265*'mass balance'!$J$12</f>
        <v>4.0256123810841504E-16</v>
      </c>
      <c r="BG5265" s="2">
        <f>N5265*'mass balance'!$H$13+R5265*'mass balance'!$I$13+S5265*'mass balance'!$J$13</f>
        <v>7.6055211400578794E-4</v>
      </c>
      <c r="BH5265" s="2">
        <f>N5265*'mass balance'!$H$14+R5265*'mass balance'!$I$14+S5265*'mass balance'!$J$14</f>
        <v>2.6297122636662485E-4</v>
      </c>
      <c r="BI5265" s="36">
        <f t="shared" si="5468"/>
        <v>6.038243608117373E-16</v>
      </c>
      <c r="BJ5265" s="36">
        <f t="shared" si="5469"/>
        <v>4.889579219126563E-17</v>
      </c>
      <c r="BK5265" s="36">
        <f t="shared" si="5470"/>
        <v>2.4118038787133938E-13</v>
      </c>
      <c r="BL5265" s="36">
        <f t="shared" si="5471"/>
        <v>2.4118038786565504E-13</v>
      </c>
      <c r="BM5265" s="36">
        <f t="shared" si="5503"/>
        <v>6.0345198078108954E-10</v>
      </c>
      <c r="BN5265" s="36">
        <f t="shared" ca="1" si="5472"/>
        <v>0.74437931269945745</v>
      </c>
      <c r="BO5265" s="36">
        <f t="shared" ca="1" si="5488"/>
        <v>1</v>
      </c>
      <c r="BP5265" s="36">
        <f t="shared" si="5504"/>
        <v>-6.0345137036892051E-10</v>
      </c>
      <c r="BQ5265" s="36">
        <f t="shared" si="5505"/>
        <v>0.99999898846604462</v>
      </c>
      <c r="BR5265" s="2">
        <f t="shared" si="5494"/>
        <v>-5</v>
      </c>
      <c r="BS5265">
        <v>0</v>
      </c>
      <c r="BT5265" s="37">
        <f t="shared" si="5489"/>
        <v>1.4274943830640268</v>
      </c>
      <c r="BU5265" s="34">
        <f t="shared" si="5473"/>
        <v>-5</v>
      </c>
      <c r="BV5265" s="34">
        <f t="shared" si="5474"/>
        <v>-5</v>
      </c>
      <c r="BW5265" s="34">
        <f t="shared" si="5475"/>
        <v>-5</v>
      </c>
      <c r="BX5265" s="34">
        <f t="shared" si="5476"/>
        <v>-5</v>
      </c>
      <c r="BY5265" s="34">
        <f t="shared" si="5477"/>
        <v>25.260021142727982</v>
      </c>
      <c r="BZ5265" s="36">
        <f t="shared" si="5490"/>
        <v>1.4239345466972835E-3</v>
      </c>
      <c r="CA5265" s="34">
        <f t="shared" si="5491"/>
        <v>0.26953904268154127</v>
      </c>
    </row>
    <row r="5266" spans="1:79" ht="13.2" x14ac:dyDescent="0.25">
      <c r="A5266" s="75">
        <f t="shared" si="5478"/>
        <v>14.334246575340893</v>
      </c>
      <c r="B5266" s="34">
        <f t="shared" si="5495"/>
        <v>5231.9999999994261</v>
      </c>
      <c r="C5266">
        <v>30</v>
      </c>
      <c r="D5266" s="35">
        <f t="shared" si="5439"/>
        <v>3000</v>
      </c>
      <c r="E5266" s="27">
        <v>0</v>
      </c>
      <c r="F5266" s="64">
        <f t="shared" si="5479"/>
        <v>3.1263897495927093</v>
      </c>
      <c r="G5266" s="34">
        <v>0</v>
      </c>
      <c r="H5266" s="34">
        <f t="shared" si="5440"/>
        <v>1</v>
      </c>
      <c r="I5266" s="34">
        <f t="shared" si="5480"/>
        <v>41549.719772087105</v>
      </c>
      <c r="J5266" s="34">
        <f t="shared" si="5441"/>
        <v>94011.128893269517</v>
      </c>
      <c r="K5266" s="34">
        <f t="shared" si="5442"/>
        <v>82551.523159445715</v>
      </c>
      <c r="L5266" s="36">
        <f t="shared" si="5492"/>
        <v>1191.2003089286802</v>
      </c>
      <c r="M5266" s="34">
        <f t="shared" si="5443"/>
        <v>474.19527922407121</v>
      </c>
      <c r="N5266" s="34">
        <f t="shared" si="5481"/>
        <v>1072.9226035758359</v>
      </c>
      <c r="O5266" s="34">
        <f t="shared" si="5444"/>
        <v>146.59954174815172</v>
      </c>
      <c r="P5266">
        <f t="shared" si="5496"/>
        <v>498.94119834057506</v>
      </c>
      <c r="Q5266" s="36">
        <f t="shared" si="5445"/>
        <v>1072.9226035757079</v>
      </c>
      <c r="R5266" s="34">
        <f t="shared" si="5446"/>
        <v>631.80237745223963</v>
      </c>
      <c r="S5266" s="34">
        <f t="shared" si="5447"/>
        <v>2.3646862246096134E-10</v>
      </c>
      <c r="T5266" s="36">
        <f t="shared" si="5482"/>
        <v>-1.8894900565364226E-13</v>
      </c>
      <c r="U5266" s="36">
        <f t="shared" si="5448"/>
        <v>4048.5542507276705</v>
      </c>
      <c r="V5266" s="36">
        <f t="shared" si="5449"/>
        <v>3.1889017524402668E-14</v>
      </c>
      <c r="W5266" s="68">
        <f t="shared" si="5450"/>
        <v>3.4034294540819432</v>
      </c>
      <c r="X5266">
        <f t="shared" si="5451"/>
        <v>6.8400709381069875</v>
      </c>
      <c r="Y5266">
        <f t="shared" si="5452"/>
        <v>0.11712706557874125</v>
      </c>
      <c r="Z5266" s="34">
        <f t="shared" si="5453"/>
        <v>1.9787218138990353E-2</v>
      </c>
      <c r="AA5266" s="36">
        <f t="shared" si="5454"/>
        <v>9.3696719601918584E-15</v>
      </c>
      <c r="AB5266" s="34">
        <f t="shared" si="5455"/>
        <v>1.9787218138990353E-2</v>
      </c>
      <c r="AC5266" s="36">
        <f t="shared" si="5456"/>
        <v>109.64432510517868</v>
      </c>
      <c r="AD5266" s="34">
        <f t="shared" si="5457"/>
        <v>0</v>
      </c>
      <c r="AE5266">
        <f t="shared" si="5483"/>
        <v>5541.1692707387974</v>
      </c>
      <c r="AF5266" s="36">
        <f t="shared" si="5497"/>
        <v>0</v>
      </c>
      <c r="AG5266" s="34">
        <f t="shared" si="5458"/>
        <v>464.33708012971766</v>
      </c>
      <c r="AH5266">
        <f t="shared" si="5493"/>
        <v>8.8334672909695655E-11</v>
      </c>
      <c r="AI5266" s="29">
        <f t="shared" si="5484"/>
        <v>464.33708012971766</v>
      </c>
      <c r="AJ5266">
        <f t="shared" si="5485"/>
        <v>15323.123644278465</v>
      </c>
      <c r="AK5266" s="36">
        <f t="shared" si="5498"/>
        <v>-3.7090816005584653E-3</v>
      </c>
      <c r="AL5266" s="36">
        <f t="shared" si="5486"/>
        <v>2.1572146321850111E-3</v>
      </c>
      <c r="AM5266" s="36">
        <f t="shared" si="5487"/>
        <v>2.0144593928732371E-3</v>
      </c>
      <c r="AN5266" s="37">
        <f t="shared" si="5499"/>
        <v>1.3149557149846235E-2</v>
      </c>
      <c r="AO5266" s="36">
        <f t="shared" si="5500"/>
        <v>0.10551691998388056</v>
      </c>
      <c r="AP5266" s="36">
        <f t="shared" si="5501"/>
        <v>-6.6406097582940287E-3</v>
      </c>
      <c r="AQ5266" s="74">
        <f t="shared" si="5459"/>
        <v>1.3109981309970629</v>
      </c>
      <c r="AR5266" s="73">
        <f t="shared" si="5460"/>
        <v>1.1144020492705773E-2</v>
      </c>
      <c r="AS5266" s="72">
        <f t="shared" si="5502"/>
        <v>1.1748064365660767E-3</v>
      </c>
      <c r="AT5266" s="37">
        <f t="shared" si="5461"/>
        <v>5307.6470559441859</v>
      </c>
      <c r="AU5266" s="37">
        <f t="shared" si="5462"/>
        <v>-3.148945798552329</v>
      </c>
      <c r="AV5266" s="34">
        <f t="shared" si="5463"/>
        <v>2.1047279028635484</v>
      </c>
      <c r="AW5266" s="34">
        <f t="shared" si="5464"/>
        <v>0.32006577671164366</v>
      </c>
      <c r="AX5266" s="37">
        <f t="shared" si="5465"/>
        <v>1.8926284708199281</v>
      </c>
      <c r="AY5266" s="7">
        <f t="shared" si="5466"/>
        <v>7.7208516044770636</v>
      </c>
      <c r="AZ5266" s="37">
        <f t="shared" si="5467"/>
        <v>5.2960579249018718</v>
      </c>
      <c r="BA5266" s="2">
        <f>BE5266*'mass balance'!$B$17+BF5266*'mass balance'!$C$17+BG5266*'mass balance'!$D$17+BH5266*'mass balance'!$E$17</f>
        <v>1.1218878246705946E-3</v>
      </c>
      <c r="BB5266" s="2">
        <f>BE5266*'mass balance'!$B$18+BF5266*'mass balance'!$C$18+BG5266*'mass balance'!$D$18+BH5266*'mass balance'!$E$18</f>
        <v>1.1391476373578346E-3</v>
      </c>
      <c r="BC5266" s="2">
        <f>BE5266*'mass balance'!$B$19+BF5266*'mass balance'!$C$19+BG5266*'mass balance'!$D$19+BH5266*'mass balance'!$E$19</f>
        <v>-1.4239345466972933E-3</v>
      </c>
      <c r="BD5266" s="2">
        <f>BE5266*'mass balance'!$B$20+BF5266*'mass balance'!$C$20+BG5266*'mass balance'!$D$20+BH5266*'mass balance'!$E$20</f>
        <v>5.1779438061719759E-5</v>
      </c>
      <c r="BE5266" s="2">
        <f>N5266*'mass balance'!$H$11+R5266*'mass balance'!$I$11+S5266*'mass balance'!$J$11</f>
        <v>-2.4043083553520134E-3</v>
      </c>
      <c r="BF5266" s="2">
        <f>N5266*'mass balance'!$H$12+R5266*'mass balance'!$I$12+S5266*'mass balance'!$J$12</f>
        <v>4.0063510778253747E-16</v>
      </c>
      <c r="BG5266" s="2">
        <f>N5266*'mass balance'!$H$13+R5266*'mass balance'!$I$13+S5266*'mass balance'!$J$13</f>
        <v>7.6055211400579271E-4</v>
      </c>
      <c r="BH5266" s="2">
        <f>N5266*'mass balance'!$H$14+R5266*'mass balance'!$I$14+S5266*'mass balance'!$J$14</f>
        <v>2.6297122636662643E-4</v>
      </c>
      <c r="BI5266" s="36">
        <f t="shared" si="5468"/>
        <v>6.038243608117373E-16</v>
      </c>
      <c r="BJ5266" s="36">
        <f t="shared" si="5469"/>
        <v>4.8896172926595494E-17</v>
      </c>
      <c r="BK5266" s="36">
        <f t="shared" si="5470"/>
        <v>2.4122928366353063E-13</v>
      </c>
      <c r="BL5266" s="36">
        <f t="shared" si="5471"/>
        <v>2.4122928365787421E-13</v>
      </c>
      <c r="BM5266" s="36">
        <f t="shared" si="5503"/>
        <v>6.0369316116895523E-10</v>
      </c>
      <c r="BN5266" s="36">
        <f t="shared" ca="1" si="5472"/>
        <v>0.64495291362940343</v>
      </c>
      <c r="BO5266" s="36">
        <f t="shared" ca="1" si="5488"/>
        <v>1</v>
      </c>
      <c r="BP5266" s="36">
        <f t="shared" si="5504"/>
        <v>-6.0369255014852462E-10</v>
      </c>
      <c r="BQ5266" s="36">
        <f t="shared" si="5505"/>
        <v>0.99999898786259322</v>
      </c>
      <c r="BR5266" s="2">
        <f t="shared" si="5494"/>
        <v>-5</v>
      </c>
      <c r="BS5266">
        <v>0</v>
      </c>
      <c r="BT5266" s="37">
        <f t="shared" si="5489"/>
        <v>1.4274943830640365</v>
      </c>
      <c r="BU5266" s="34">
        <f t="shared" si="5473"/>
        <v>-5</v>
      </c>
      <c r="BV5266" s="34">
        <f t="shared" si="5474"/>
        <v>-5</v>
      </c>
      <c r="BW5266" s="34">
        <f t="shared" si="5475"/>
        <v>-5</v>
      </c>
      <c r="BX5266" s="34">
        <f t="shared" si="5476"/>
        <v>-5</v>
      </c>
      <c r="BY5266" s="34">
        <f t="shared" si="5477"/>
        <v>25.260021142728135</v>
      </c>
      <c r="BZ5266" s="36">
        <f t="shared" si="5490"/>
        <v>1.4239345466972933E-3</v>
      </c>
      <c r="CA5266" s="34">
        <f t="shared" si="5491"/>
        <v>0.2695390426815405</v>
      </c>
    </row>
    <row r="5267" spans="1:79" ht="13.2" x14ac:dyDescent="0.25">
      <c r="A5267" s="75">
        <f t="shared" si="5478"/>
        <v>14.33698630136829</v>
      </c>
      <c r="B5267" s="34">
        <f t="shared" si="5495"/>
        <v>5232.9999999994261</v>
      </c>
      <c r="C5267">
        <v>30</v>
      </c>
      <c r="D5267" s="35">
        <f t="shared" si="5439"/>
        <v>3000</v>
      </c>
      <c r="E5267" s="27">
        <v>0</v>
      </c>
      <c r="F5267" s="64">
        <f t="shared" si="5479"/>
        <v>3.1263897495927093</v>
      </c>
      <c r="G5267" s="34">
        <v>0</v>
      </c>
      <c r="H5267" s="34">
        <f t="shared" si="5440"/>
        <v>1</v>
      </c>
      <c r="I5267" s="34">
        <f t="shared" si="5480"/>
        <v>41549.719772087105</v>
      </c>
      <c r="J5267" s="34">
        <f t="shared" si="5441"/>
        <v>94011.128893270114</v>
      </c>
      <c r="K5267" s="34">
        <f t="shared" si="5442"/>
        <v>82551.523159446238</v>
      </c>
      <c r="L5267" s="36">
        <f t="shared" si="5492"/>
        <v>1191.2003089286914</v>
      </c>
      <c r="M5267" s="34">
        <f t="shared" si="5443"/>
        <v>474.19527922407121</v>
      </c>
      <c r="N5267" s="34">
        <f t="shared" si="5481"/>
        <v>1072.9226035758429</v>
      </c>
      <c r="O5267" s="34">
        <f t="shared" si="5444"/>
        <v>146.59954174815172</v>
      </c>
      <c r="P5267">
        <f t="shared" si="5496"/>
        <v>498.94119834057972</v>
      </c>
      <c r="Q5267" s="36">
        <f t="shared" si="5445"/>
        <v>1072.9226035757151</v>
      </c>
      <c r="R5267" s="34">
        <f t="shared" si="5446"/>
        <v>631.80237745224451</v>
      </c>
      <c r="S5267" s="34">
        <f t="shared" si="5447"/>
        <v>2.3510438040830195E-10</v>
      </c>
      <c r="T5267" s="36">
        <f t="shared" si="5482"/>
        <v>-1.8894900565364165E-13</v>
      </c>
      <c r="U5267" s="36">
        <f t="shared" si="5448"/>
        <v>4048.5542507276705</v>
      </c>
      <c r="V5267" s="36">
        <f t="shared" si="5449"/>
        <v>3.1718631885211843E-14</v>
      </c>
      <c r="W5267" s="68">
        <f t="shared" si="5450"/>
        <v>3.4034294540819752</v>
      </c>
      <c r="X5267">
        <f t="shared" si="5451"/>
        <v>6.8400709381070097</v>
      </c>
      <c r="Y5267">
        <f t="shared" si="5452"/>
        <v>0.11712706557874125</v>
      </c>
      <c r="Z5267" s="34">
        <f t="shared" si="5453"/>
        <v>1.9787218138990353E-2</v>
      </c>
      <c r="AA5267" s="36">
        <f t="shared" si="5454"/>
        <v>9.319609033520419E-15</v>
      </c>
      <c r="AB5267" s="34">
        <f t="shared" si="5455"/>
        <v>1.9787218138990353E-2</v>
      </c>
      <c r="AC5267" s="36">
        <f t="shared" si="5456"/>
        <v>109.64432510517868</v>
      </c>
      <c r="AD5267" s="34">
        <f t="shared" si="5457"/>
        <v>0</v>
      </c>
      <c r="AE5267">
        <f t="shared" si="5483"/>
        <v>5541.1692707387974</v>
      </c>
      <c r="AF5267" s="36">
        <f t="shared" si="5497"/>
        <v>0</v>
      </c>
      <c r="AG5267" s="34">
        <f t="shared" si="5458"/>
        <v>464.33708012972164</v>
      </c>
      <c r="AH5267">
        <f t="shared" si="5493"/>
        <v>8.7879925558809191E-11</v>
      </c>
      <c r="AI5267" s="29">
        <f t="shared" si="5484"/>
        <v>464.33708012972164</v>
      </c>
      <c r="AJ5267">
        <f t="shared" si="5485"/>
        <v>15787.460724408187</v>
      </c>
      <c r="AK5267" s="36">
        <f t="shared" si="5498"/>
        <v>-1.1144020492705773E-2</v>
      </c>
      <c r="AL5267" s="36">
        <f t="shared" si="5486"/>
        <v>9.2344383374194875E-3</v>
      </c>
      <c r="AM5267" s="36">
        <f t="shared" si="5487"/>
        <v>6.0931158368460782E-3</v>
      </c>
      <c r="AN5267" s="37">
        <f t="shared" si="5499"/>
        <v>9.44047554928777E-3</v>
      </c>
      <c r="AO5267" s="36">
        <f t="shared" si="5500"/>
        <v>0.10767413461606558</v>
      </c>
      <c r="AP5267" s="36">
        <f t="shared" si="5501"/>
        <v>-4.6261503654207916E-3</v>
      </c>
      <c r="AQ5267" s="74">
        <f t="shared" si="5459"/>
        <v>0.88576183675234565</v>
      </c>
      <c r="AR5267" s="73">
        <f t="shared" si="5460"/>
        <v>8.5349665159364062E-3</v>
      </c>
      <c r="AS5267" s="72">
        <f t="shared" si="5502"/>
        <v>1.2483436888747891E-3</v>
      </c>
      <c r="AT5267" s="37">
        <f t="shared" si="5461"/>
        <v>3586.0548493160563</v>
      </c>
      <c r="AU5267" s="37">
        <f t="shared" si="5462"/>
        <v>-2.1936986642632514</v>
      </c>
      <c r="AV5267" s="34">
        <f t="shared" si="5463"/>
        <v>2.168507536283665</v>
      </c>
      <c r="AW5267" s="34">
        <f t="shared" si="5464"/>
        <v>0.3200657767116466</v>
      </c>
      <c r="AX5267" s="37">
        <f t="shared" si="5465"/>
        <v>1.8926284708199459</v>
      </c>
      <c r="AY5267" s="7">
        <f t="shared" si="5466"/>
        <v>7.7846312378972327</v>
      </c>
      <c r="AZ5267" s="37">
        <f t="shared" si="5467"/>
        <v>5.2960579249019215</v>
      </c>
      <c r="BA5267" s="2">
        <f>BE5267*'mass balance'!$B$17+BF5267*'mass balance'!$C$17+BG5267*'mass balance'!$D$17+BH5267*'mass balance'!$E$17</f>
        <v>1.1218878246706033E-3</v>
      </c>
      <c r="BB5267" s="2">
        <f>BE5267*'mass balance'!$B$18+BF5267*'mass balance'!$C$18+BG5267*'mass balance'!$D$18+BH5267*'mass balance'!$E$18</f>
        <v>1.139147637357843E-3</v>
      </c>
      <c r="BC5267" s="2">
        <f>BE5267*'mass balance'!$B$19+BF5267*'mass balance'!$C$19+BG5267*'mass balance'!$D$19+BH5267*'mass balance'!$E$19</f>
        <v>-1.4239345466973039E-3</v>
      </c>
      <c r="BD5267" s="2">
        <f>BE5267*'mass balance'!$B$20+BF5267*'mass balance'!$C$20+BG5267*'mass balance'!$D$20+BH5267*'mass balance'!$E$20</f>
        <v>5.1779438061720145E-5</v>
      </c>
      <c r="BE5267" s="2">
        <f>N5267*'mass balance'!$H$11+R5267*'mass balance'!$I$11+S5267*'mass balance'!$J$11</f>
        <v>-2.404308355352029E-3</v>
      </c>
      <c r="BF5267" s="2">
        <f>N5267*'mass balance'!$H$12+R5267*'mass balance'!$I$12+S5267*'mass balance'!$J$12</f>
        <v>3.9832375139148432E-16</v>
      </c>
      <c r="BG5267" s="2">
        <f>N5267*'mass balance'!$H$13+R5267*'mass balance'!$I$13+S5267*'mass balance'!$J$13</f>
        <v>7.6055211400579889E-4</v>
      </c>
      <c r="BH5267" s="2">
        <f>N5267*'mass balance'!$H$14+R5267*'mass balance'!$I$14+S5267*'mass balance'!$J$14</f>
        <v>2.6297122636662816E-4</v>
      </c>
      <c r="BI5267" s="36">
        <f t="shared" si="5468"/>
        <v>6.038243608117373E-16</v>
      </c>
      <c r="BJ5267" s="36">
        <f t="shared" si="5469"/>
        <v>4.8896553664890002E-17</v>
      </c>
      <c r="BK5267" s="36">
        <f t="shared" si="5470"/>
        <v>2.412781798364572E-13</v>
      </c>
      <c r="BL5267" s="36">
        <f t="shared" si="5471"/>
        <v>2.4127817983082875E-13</v>
      </c>
      <c r="BM5267" s="36">
        <f t="shared" si="5503"/>
        <v>6.0393439045261308E-10</v>
      </c>
      <c r="BN5267" s="36">
        <f t="shared" ca="1" si="5472"/>
        <v>0.9670826597453076</v>
      </c>
      <c r="BO5267" s="36">
        <f t="shared" ca="1" si="5488"/>
        <v>1</v>
      </c>
      <c r="BP5267" s="36">
        <f t="shared" si="5504"/>
        <v>-6.0393377882343462E-10</v>
      </c>
      <c r="BQ5267" s="36">
        <f t="shared" si="5505"/>
        <v>0.99999898725890068</v>
      </c>
      <c r="BR5267" s="2">
        <f t="shared" si="5494"/>
        <v>-5</v>
      </c>
      <c r="BS5267">
        <v>0</v>
      </c>
      <c r="BT5267" s="37">
        <f t="shared" si="5489"/>
        <v>1.4274943830640472</v>
      </c>
      <c r="BU5267" s="34">
        <f t="shared" si="5473"/>
        <v>-5</v>
      </c>
      <c r="BV5267" s="34">
        <f t="shared" si="5474"/>
        <v>-5</v>
      </c>
      <c r="BW5267" s="34">
        <f t="shared" si="5475"/>
        <v>-5</v>
      </c>
      <c r="BX5267" s="34">
        <f t="shared" si="5476"/>
        <v>-5</v>
      </c>
      <c r="BY5267" s="34">
        <f t="shared" si="5477"/>
        <v>25.260021142728295</v>
      </c>
      <c r="BZ5267" s="36">
        <f t="shared" si="5490"/>
        <v>1.4239345466973039E-3</v>
      </c>
      <c r="CA5267" s="34">
        <f t="shared" si="5491"/>
        <v>0.26953904268154</v>
      </c>
    </row>
    <row r="5268" spans="1:79" ht="13.2" x14ac:dyDescent="0.25">
      <c r="A5268" s="75">
        <f t="shared" si="5478"/>
        <v>14.339726027395686</v>
      </c>
      <c r="B5268" s="34">
        <f t="shared" si="5495"/>
        <v>5233.9999999994252</v>
      </c>
      <c r="C5268">
        <v>30</v>
      </c>
      <c r="D5268" s="35">
        <f t="shared" si="5439"/>
        <v>3000</v>
      </c>
      <c r="E5268" s="27">
        <v>0</v>
      </c>
      <c r="F5268" s="64">
        <f t="shared" si="5479"/>
        <v>3.1263897495927093</v>
      </c>
      <c r="G5268" s="34">
        <v>0</v>
      </c>
      <c r="H5268" s="34">
        <f t="shared" si="5440"/>
        <v>1</v>
      </c>
      <c r="I5268" s="34">
        <f t="shared" si="5480"/>
        <v>41549.719772087105</v>
      </c>
      <c r="J5268" s="34">
        <f t="shared" si="5441"/>
        <v>94011.128893270696</v>
      </c>
      <c r="K5268" s="34">
        <f t="shared" si="5442"/>
        <v>82551.523159446748</v>
      </c>
      <c r="L5268" s="36">
        <f t="shared" si="5492"/>
        <v>1191.2003089287023</v>
      </c>
      <c r="M5268" s="34">
        <f t="shared" si="5443"/>
        <v>474.19527922407121</v>
      </c>
      <c r="N5268" s="34">
        <f t="shared" si="5481"/>
        <v>1072.9226035758495</v>
      </c>
      <c r="O5268" s="34">
        <f t="shared" si="5444"/>
        <v>146.59954174815172</v>
      </c>
      <c r="P5268">
        <f t="shared" si="5496"/>
        <v>498.94119834058438</v>
      </c>
      <c r="Q5268" s="36">
        <f t="shared" si="5445"/>
        <v>1072.9226035757226</v>
      </c>
      <c r="R5268" s="34">
        <f t="shared" si="5446"/>
        <v>631.8023774522494</v>
      </c>
      <c r="S5268" s="34">
        <f t="shared" si="5447"/>
        <v>2.3396751203108579E-10</v>
      </c>
      <c r="T5268" s="36">
        <f t="shared" si="5482"/>
        <v>-1.889490056536411E-13</v>
      </c>
      <c r="U5268" s="36">
        <f t="shared" si="5448"/>
        <v>4048.5542507276705</v>
      </c>
      <c r="V5268" s="36">
        <f t="shared" si="5449"/>
        <v>3.155721391124159E-14</v>
      </c>
      <c r="W5268" s="68">
        <f t="shared" si="5450"/>
        <v>3.4034294540820067</v>
      </c>
      <c r="X5268">
        <f t="shared" si="5451"/>
        <v>6.8400709381070302</v>
      </c>
      <c r="Y5268">
        <f t="shared" si="5452"/>
        <v>0.11712706557874125</v>
      </c>
      <c r="Z5268" s="34">
        <f t="shared" si="5453"/>
        <v>1.9787218138990353E-2</v>
      </c>
      <c r="AA5268" s="36">
        <f t="shared" si="5454"/>
        <v>9.2721809977264206E-15</v>
      </c>
      <c r="AB5268" s="34">
        <f t="shared" si="5455"/>
        <v>1.9787218138990353E-2</v>
      </c>
      <c r="AC5268" s="36">
        <f t="shared" si="5456"/>
        <v>109.64432510517868</v>
      </c>
      <c r="AD5268" s="34">
        <f t="shared" si="5457"/>
        <v>0</v>
      </c>
      <c r="AE5268">
        <f t="shared" si="5483"/>
        <v>5541.1692707387974</v>
      </c>
      <c r="AF5268" s="36">
        <f t="shared" si="5497"/>
        <v>0</v>
      </c>
      <c r="AG5268" s="34">
        <f t="shared" si="5458"/>
        <v>464.33708012972562</v>
      </c>
      <c r="AH5268">
        <f t="shared" si="5493"/>
        <v>8.7482021626783535E-11</v>
      </c>
      <c r="AI5268" s="29">
        <f t="shared" si="5484"/>
        <v>464.33708012972562</v>
      </c>
      <c r="AJ5268">
        <f t="shared" si="5485"/>
        <v>16251.797804537913</v>
      </c>
      <c r="AK5268" s="36">
        <f t="shared" si="5498"/>
        <v>-8.5349665159364062E-3</v>
      </c>
      <c r="AL5268" s="36">
        <f t="shared" si="5486"/>
        <v>6.593596696142119E-3</v>
      </c>
      <c r="AM5268" s="36">
        <f t="shared" si="5487"/>
        <v>4.6574896834548499E-3</v>
      </c>
      <c r="AN5268" s="37">
        <f t="shared" si="5499"/>
        <v>-1.703544943418003E-3</v>
      </c>
      <c r="AO5268" s="36">
        <f t="shared" si="5500"/>
        <v>0.11690857295348507</v>
      </c>
      <c r="AP5268" s="36">
        <f t="shared" si="5501"/>
        <v>1.4669654714252866E-3</v>
      </c>
      <c r="AQ5268" s="74">
        <f t="shared" si="5459"/>
        <v>-0.12487393021369961</v>
      </c>
      <c r="AR5268" s="73">
        <f t="shared" si="5460"/>
        <v>-1.7974756137251963E-3</v>
      </c>
      <c r="AS5268" s="72">
        <f t="shared" si="5502"/>
        <v>1.5978612986921382E-3</v>
      </c>
      <c r="AT5268" s="37">
        <f t="shared" si="5461"/>
        <v>-505.55888097174375</v>
      </c>
      <c r="AU5268" s="37">
        <f t="shared" si="5462"/>
        <v>0.69562810133458508</v>
      </c>
      <c r="AV5268" s="34">
        <f t="shared" si="5463"/>
        <v>2.2322871697037829</v>
      </c>
      <c r="AW5268" s="34">
        <f t="shared" si="5464"/>
        <v>0.32006577671164954</v>
      </c>
      <c r="AX5268" s="37">
        <f t="shared" si="5465"/>
        <v>1.8926284708199634</v>
      </c>
      <c r="AY5268" s="7">
        <f t="shared" si="5466"/>
        <v>7.8484108713174026</v>
      </c>
      <c r="AZ5268" s="37">
        <f t="shared" si="5467"/>
        <v>5.2960579249019704</v>
      </c>
      <c r="BA5268" s="2">
        <f>BE5268*'mass balance'!$B$17+BF5268*'mass balance'!$C$17+BG5268*'mass balance'!$D$17+BH5268*'mass balance'!$E$17</f>
        <v>1.1218878246706115E-3</v>
      </c>
      <c r="BB5268" s="2">
        <f>BE5268*'mass balance'!$B$18+BF5268*'mass balance'!$C$18+BG5268*'mass balance'!$D$18+BH5268*'mass balance'!$E$18</f>
        <v>1.1391476373578515E-3</v>
      </c>
      <c r="BC5268" s="2">
        <f>BE5268*'mass balance'!$B$19+BF5268*'mass balance'!$C$19+BG5268*'mass balance'!$D$19+BH5268*'mass balance'!$E$19</f>
        <v>-1.4239345466973141E-3</v>
      </c>
      <c r="BD5268" s="2">
        <f>BE5268*'mass balance'!$B$20+BF5268*'mass balance'!$C$20+BG5268*'mass balance'!$D$20+BH5268*'mass balance'!$E$20</f>
        <v>5.1779438061720531E-5</v>
      </c>
      <c r="BE5268" s="2">
        <f>N5268*'mass balance'!$H$11+R5268*'mass balance'!$I$11+S5268*'mass balance'!$J$11</f>
        <v>-2.4043083553520438E-3</v>
      </c>
      <c r="BF5268" s="2">
        <f>N5268*'mass balance'!$H$12+R5268*'mass balance'!$I$12+S5268*'mass balance'!$J$12</f>
        <v>3.9639762106560675E-16</v>
      </c>
      <c r="BG5268" s="2">
        <f>N5268*'mass balance'!$H$13+R5268*'mass balance'!$I$13+S5268*'mass balance'!$J$13</f>
        <v>7.6055211400580366E-4</v>
      </c>
      <c r="BH5268" s="2">
        <f>N5268*'mass balance'!$H$14+R5268*'mass balance'!$I$14+S5268*'mass balance'!$J$14</f>
        <v>2.6297122636662979E-4</v>
      </c>
      <c r="BI5268" s="36">
        <f t="shared" si="5468"/>
        <v>6.038243608117373E-16</v>
      </c>
      <c r="BJ5268" s="36">
        <f t="shared" si="5469"/>
        <v>4.8896934406148586E-17</v>
      </c>
      <c r="BK5268" s="36">
        <f t="shared" si="5470"/>
        <v>2.4132707639012207E-13</v>
      </c>
      <c r="BL5268" s="36">
        <f t="shared" si="5471"/>
        <v>2.4132707638452003E-13</v>
      </c>
      <c r="BM5268" s="36">
        <f t="shared" si="5503"/>
        <v>6.0417566863244393E-10</v>
      </c>
      <c r="BN5268" s="36">
        <f t="shared" ca="1" si="5472"/>
        <v>0.33477415241375952</v>
      </c>
      <c r="BO5268" s="36">
        <f t="shared" ca="1" si="5488"/>
        <v>1</v>
      </c>
      <c r="BP5268" s="36">
        <f t="shared" si="5504"/>
        <v>-6.0417505639403102E-10</v>
      </c>
      <c r="BQ5268" s="36">
        <f t="shared" si="5505"/>
        <v>0.99999898665496689</v>
      </c>
      <c r="BR5268" s="2">
        <f t="shared" si="5494"/>
        <v>-5</v>
      </c>
      <c r="BS5268">
        <v>0</v>
      </c>
      <c r="BT5268" s="37">
        <f t="shared" si="5489"/>
        <v>1.4274943830640572</v>
      </c>
      <c r="BU5268" s="34">
        <f t="shared" si="5473"/>
        <v>-5</v>
      </c>
      <c r="BV5268" s="34">
        <f t="shared" si="5474"/>
        <v>-5</v>
      </c>
      <c r="BW5268" s="34">
        <f t="shared" si="5475"/>
        <v>-5</v>
      </c>
      <c r="BX5268" s="34">
        <f t="shared" si="5476"/>
        <v>-5</v>
      </c>
      <c r="BY5268" s="34">
        <f t="shared" si="5477"/>
        <v>25.260021142728455</v>
      </c>
      <c r="BZ5268" s="36">
        <f t="shared" si="5490"/>
        <v>1.4239345466973141E-3</v>
      </c>
      <c r="CA5268" s="34">
        <f t="shared" si="5491"/>
        <v>0.26953904268153939</v>
      </c>
    </row>
    <row r="5269" spans="1:79" ht="13.2" x14ac:dyDescent="0.25">
      <c r="A5269" s="75">
        <f t="shared" si="5478"/>
        <v>14.342465753423083</v>
      </c>
      <c r="B5269" s="34">
        <f t="shared" si="5495"/>
        <v>5234.9999999994252</v>
      </c>
      <c r="C5269">
        <v>30</v>
      </c>
      <c r="D5269" s="35">
        <f t="shared" si="5439"/>
        <v>3000</v>
      </c>
      <c r="E5269" s="27">
        <v>0</v>
      </c>
      <c r="F5269" s="64">
        <f t="shared" si="5479"/>
        <v>3.1263897495927093</v>
      </c>
      <c r="G5269" s="34">
        <v>0</v>
      </c>
      <c r="H5269" s="34">
        <f t="shared" si="5440"/>
        <v>1</v>
      </c>
      <c r="I5269" s="34">
        <f t="shared" si="5480"/>
        <v>41549.719772087105</v>
      </c>
      <c r="J5269" s="34">
        <f t="shared" si="5441"/>
        <v>94011.128893271263</v>
      </c>
      <c r="K5269" s="34">
        <f t="shared" si="5442"/>
        <v>82551.523159447243</v>
      </c>
      <c r="L5269" s="36">
        <f t="shared" si="5492"/>
        <v>1191.2003089287134</v>
      </c>
      <c r="M5269" s="34">
        <f t="shared" si="5443"/>
        <v>474.19527922407121</v>
      </c>
      <c r="N5269" s="34">
        <f t="shared" si="5481"/>
        <v>1072.9226035758559</v>
      </c>
      <c r="O5269" s="34">
        <f t="shared" si="5444"/>
        <v>146.59954174815172</v>
      </c>
      <c r="P5269">
        <f t="shared" si="5496"/>
        <v>498.94119834058898</v>
      </c>
      <c r="Q5269" s="36">
        <f t="shared" si="5445"/>
        <v>1072.9226035757299</v>
      </c>
      <c r="R5269" s="34">
        <f t="shared" si="5446"/>
        <v>631.80237745225418</v>
      </c>
      <c r="S5269" s="34">
        <f t="shared" si="5447"/>
        <v>2.3283064365386963E-10</v>
      </c>
      <c r="T5269" s="36">
        <f t="shared" si="5482"/>
        <v>-1.8894900565364052E-13</v>
      </c>
      <c r="U5269" s="36">
        <f t="shared" si="5448"/>
        <v>4048.5542507276705</v>
      </c>
      <c r="V5269" s="36">
        <f t="shared" si="5449"/>
        <v>3.1395795937271337E-14</v>
      </c>
      <c r="W5269" s="68">
        <f t="shared" si="5450"/>
        <v>3.4034294540820382</v>
      </c>
      <c r="X5269">
        <f t="shared" si="5451"/>
        <v>6.8400709381070515</v>
      </c>
      <c r="Y5269">
        <f t="shared" si="5452"/>
        <v>0.11712706557874125</v>
      </c>
      <c r="Z5269" s="34">
        <f t="shared" si="5453"/>
        <v>1.9787218138990353E-2</v>
      </c>
      <c r="AA5269" s="36">
        <f t="shared" si="5454"/>
        <v>9.2247529619324238E-15</v>
      </c>
      <c r="AB5269" s="34">
        <f t="shared" si="5455"/>
        <v>1.9787218138990353E-2</v>
      </c>
      <c r="AC5269" s="36">
        <f t="shared" si="5456"/>
        <v>109.64432510517868</v>
      </c>
      <c r="AD5269" s="34">
        <f t="shared" si="5457"/>
        <v>0</v>
      </c>
      <c r="AE5269">
        <f t="shared" si="5483"/>
        <v>5541.1692707387974</v>
      </c>
      <c r="AF5269" s="36">
        <f t="shared" si="5497"/>
        <v>0</v>
      </c>
      <c r="AG5269" s="34">
        <f t="shared" si="5458"/>
        <v>464.33708012972949</v>
      </c>
      <c r="AH5269">
        <f t="shared" si="5493"/>
        <v>8.6970430857036263E-11</v>
      </c>
      <c r="AI5269" s="29">
        <f t="shared" si="5484"/>
        <v>464.33708012972949</v>
      </c>
      <c r="AJ5269">
        <f t="shared" si="5485"/>
        <v>16716.134884667641</v>
      </c>
      <c r="AK5269" s="36">
        <f t="shared" si="5498"/>
        <v>1.7974756137251963E-3</v>
      </c>
      <c r="AL5269" s="36">
        <f t="shared" si="5486"/>
        <v>-2.0758846929240832E-3</v>
      </c>
      <c r="AM5269" s="36">
        <f t="shared" si="5487"/>
        <v>-9.9062269486002719E-4</v>
      </c>
      <c r="AN5269" s="37">
        <f t="shared" si="5499"/>
        <v>-1.0238511459354409E-2</v>
      </c>
      <c r="AO5269" s="36">
        <f t="shared" si="5500"/>
        <v>0.12350216964962719</v>
      </c>
      <c r="AP5269" s="36">
        <f t="shared" si="5501"/>
        <v>6.1244551548801365E-3</v>
      </c>
      <c r="AQ5269" s="74">
        <f t="shared" si="5459"/>
        <v>-0.63660540549775313</v>
      </c>
      <c r="AR5269" s="73">
        <f t="shared" si="5460"/>
        <v>-1.182565811540689E-2</v>
      </c>
      <c r="AS5269" s="72">
        <f t="shared" si="5502"/>
        <v>1.8837521528596733E-3</v>
      </c>
      <c r="AT5269" s="37">
        <f t="shared" si="5461"/>
        <v>-2577.331520464139</v>
      </c>
      <c r="AU5269" s="37">
        <f t="shared" si="5462"/>
        <v>2.9041877222636887</v>
      </c>
      <c r="AV5269" s="34">
        <f t="shared" si="5463"/>
        <v>2.2960668031239009</v>
      </c>
      <c r="AW5269" s="34">
        <f t="shared" si="5464"/>
        <v>0.32006577671165254</v>
      </c>
      <c r="AX5269" s="37">
        <f t="shared" si="5465"/>
        <v>1.8926284708199808</v>
      </c>
      <c r="AY5269" s="7">
        <f t="shared" si="5466"/>
        <v>7.9121905047375733</v>
      </c>
      <c r="AZ5269" s="37">
        <f t="shared" si="5467"/>
        <v>5.2960579249020192</v>
      </c>
      <c r="BA5269" s="2">
        <f>BE5269*'mass balance'!$B$17+BF5269*'mass balance'!$C$17+BG5269*'mass balance'!$D$17+BH5269*'mass balance'!$E$17</f>
        <v>1.1218878246706194E-3</v>
      </c>
      <c r="BB5269" s="2">
        <f>BE5269*'mass balance'!$B$18+BF5269*'mass balance'!$C$18+BG5269*'mass balance'!$D$18+BH5269*'mass balance'!$E$18</f>
        <v>1.1391476373578597E-3</v>
      </c>
      <c r="BC5269" s="2">
        <f>BE5269*'mass balance'!$B$19+BF5269*'mass balance'!$C$19+BG5269*'mass balance'!$D$19+BH5269*'mass balance'!$E$19</f>
        <v>-1.4239345466973247E-3</v>
      </c>
      <c r="BD5269" s="2">
        <f>BE5269*'mass balance'!$B$20+BF5269*'mass balance'!$C$20+BG5269*'mass balance'!$D$20+BH5269*'mass balance'!$E$20</f>
        <v>5.1779438061720877E-5</v>
      </c>
      <c r="BE5269" s="2">
        <f>N5269*'mass balance'!$H$11+R5269*'mass balance'!$I$11+S5269*'mass balance'!$J$11</f>
        <v>-2.4043083553520581E-3</v>
      </c>
      <c r="BF5269" s="2">
        <f>N5269*'mass balance'!$H$12+R5269*'mass balance'!$I$12+S5269*'mass balance'!$J$12</f>
        <v>3.9447149073972918E-16</v>
      </c>
      <c r="BG5269" s="2">
        <f>N5269*'mass balance'!$H$13+R5269*'mass balance'!$I$13+S5269*'mass balance'!$J$13</f>
        <v>7.6055211400580843E-4</v>
      </c>
      <c r="BH5269" s="2">
        <f>N5269*'mass balance'!$H$14+R5269*'mass balance'!$I$14+S5269*'mass balance'!$J$14</f>
        <v>2.6297122636663136E-4</v>
      </c>
      <c r="BI5269" s="36">
        <f t="shared" si="5468"/>
        <v>6.038243608117373E-16</v>
      </c>
      <c r="BJ5269" s="36">
        <f t="shared" si="5469"/>
        <v>4.8897315150371864E-17</v>
      </c>
      <c r="BK5269" s="36">
        <f t="shared" si="5470"/>
        <v>2.4137597332452823E-13</v>
      </c>
      <c r="BL5269" s="36">
        <f t="shared" si="5471"/>
        <v>2.4137597331895263E-13</v>
      </c>
      <c r="BM5269" s="36">
        <f t="shared" si="5503"/>
        <v>6.0441699570882846E-10</v>
      </c>
      <c r="BN5269" s="36">
        <f t="shared" ca="1" si="5472"/>
        <v>0.52217171527528361</v>
      </c>
      <c r="BO5269" s="36">
        <f t="shared" ca="1" si="5488"/>
        <v>1</v>
      </c>
      <c r="BP5269" s="36">
        <f t="shared" si="5504"/>
        <v>-6.0441638286069431E-10</v>
      </c>
      <c r="BQ5269" s="36">
        <f t="shared" si="5505"/>
        <v>0.99999898605079185</v>
      </c>
      <c r="BR5269" s="2">
        <f t="shared" si="5494"/>
        <v>-5</v>
      </c>
      <c r="BS5269">
        <v>0</v>
      </c>
      <c r="BT5269" s="37">
        <f t="shared" si="5489"/>
        <v>1.4274943830640678</v>
      </c>
      <c r="BU5269" s="34">
        <f t="shared" si="5473"/>
        <v>-5</v>
      </c>
      <c r="BV5269" s="34">
        <f t="shared" si="5474"/>
        <v>-5</v>
      </c>
      <c r="BW5269" s="34">
        <f t="shared" si="5475"/>
        <v>-5</v>
      </c>
      <c r="BX5269" s="34">
        <f t="shared" si="5476"/>
        <v>-5</v>
      </c>
      <c r="BY5269" s="34">
        <f t="shared" si="5477"/>
        <v>25.260021142728608</v>
      </c>
      <c r="BZ5269" s="36">
        <f t="shared" si="5490"/>
        <v>1.4239345466973247E-3</v>
      </c>
      <c r="CA5269" s="34">
        <f t="shared" si="5491"/>
        <v>0.26953904268153894</v>
      </c>
    </row>
    <row r="5270" spans="1:79" ht="13.2" x14ac:dyDescent="0.25">
      <c r="A5270" s="75">
        <f t="shared" si="5478"/>
        <v>14.345205479450479</v>
      </c>
      <c r="B5270" s="34">
        <f t="shared" si="5495"/>
        <v>5235.9999999994252</v>
      </c>
      <c r="C5270">
        <v>30</v>
      </c>
      <c r="D5270" s="35">
        <f t="shared" si="5439"/>
        <v>3000</v>
      </c>
      <c r="E5270" s="27">
        <v>0</v>
      </c>
      <c r="F5270" s="64">
        <f t="shared" si="5479"/>
        <v>3.1263897495927093</v>
      </c>
      <c r="G5270" s="34">
        <v>0</v>
      </c>
      <c r="H5270" s="34">
        <f t="shared" si="5440"/>
        <v>1</v>
      </c>
      <c r="I5270" s="34">
        <f t="shared" si="5480"/>
        <v>41549.719772087105</v>
      </c>
      <c r="J5270" s="34">
        <f t="shared" si="5441"/>
        <v>94011.12889327186</v>
      </c>
      <c r="K5270" s="34">
        <f t="shared" si="5442"/>
        <v>82551.523159447766</v>
      </c>
      <c r="L5270" s="36">
        <f t="shared" si="5492"/>
        <v>1191.2003089287243</v>
      </c>
      <c r="M5270" s="34">
        <f t="shared" si="5443"/>
        <v>474.19527922407121</v>
      </c>
      <c r="N5270" s="34">
        <f t="shared" si="5481"/>
        <v>1072.9226035758627</v>
      </c>
      <c r="O5270" s="34">
        <f t="shared" si="5444"/>
        <v>146.59954174815172</v>
      </c>
      <c r="P5270">
        <f t="shared" si="5496"/>
        <v>498.94119834059359</v>
      </c>
      <c r="Q5270" s="36">
        <f t="shared" si="5445"/>
        <v>1072.9226035757372</v>
      </c>
      <c r="R5270" s="34">
        <f t="shared" si="5446"/>
        <v>631.80237745225895</v>
      </c>
      <c r="S5270" s="34">
        <f t="shared" si="5447"/>
        <v>2.3158008843893185E-10</v>
      </c>
      <c r="T5270" s="36">
        <f t="shared" si="5482"/>
        <v>-1.8894900565363991E-13</v>
      </c>
      <c r="U5270" s="36">
        <f t="shared" si="5448"/>
        <v>4048.5542507276705</v>
      </c>
      <c r="V5270" s="36">
        <f t="shared" si="5449"/>
        <v>3.1225410298080493E-14</v>
      </c>
      <c r="W5270" s="68">
        <f t="shared" si="5450"/>
        <v>3.4034294540820698</v>
      </c>
      <c r="X5270">
        <f t="shared" si="5451"/>
        <v>6.8400709381070719</v>
      </c>
      <c r="Y5270">
        <f t="shared" si="5452"/>
        <v>0.11712706557874125</v>
      </c>
      <c r="Z5270" s="34">
        <f t="shared" si="5453"/>
        <v>1.9787218138990353E-2</v>
      </c>
      <c r="AA5270" s="36">
        <f t="shared" si="5454"/>
        <v>9.1746900352609828E-15</v>
      </c>
      <c r="AB5270" s="34">
        <f t="shared" si="5455"/>
        <v>1.9787218138990353E-2</v>
      </c>
      <c r="AC5270" s="36">
        <f t="shared" si="5456"/>
        <v>109.64432510517868</v>
      </c>
      <c r="AD5270" s="34">
        <f t="shared" si="5457"/>
        <v>0</v>
      </c>
      <c r="AE5270">
        <f t="shared" si="5483"/>
        <v>5541.1692707387974</v>
      </c>
      <c r="AF5270" s="36">
        <f t="shared" si="5497"/>
        <v>0</v>
      </c>
      <c r="AG5270" s="34">
        <f t="shared" si="5458"/>
        <v>464.33708012973335</v>
      </c>
      <c r="AH5270">
        <f t="shared" si="5493"/>
        <v>8.6458840087288991E-11</v>
      </c>
      <c r="AI5270" s="29">
        <f t="shared" si="5484"/>
        <v>464.33708012973335</v>
      </c>
      <c r="AJ5270">
        <f t="shared" si="5485"/>
        <v>17180.471964797376</v>
      </c>
      <c r="AK5270" s="36">
        <f t="shared" si="5498"/>
        <v>1.182565811540689E-2</v>
      </c>
      <c r="AL5270" s="36">
        <f t="shared" si="5486"/>
        <v>-8.5066933377393635E-3</v>
      </c>
      <c r="AM5270" s="36">
        <f t="shared" si="5487"/>
        <v>-6.447558252131301E-3</v>
      </c>
      <c r="AN5270" s="37">
        <f t="shared" si="5499"/>
        <v>-8.441035845629212E-3</v>
      </c>
      <c r="AO5270" s="36">
        <f t="shared" si="5500"/>
        <v>0.12142628495670311</v>
      </c>
      <c r="AP5270" s="36">
        <f t="shared" si="5501"/>
        <v>5.1338324600201093E-3</v>
      </c>
      <c r="AQ5270" s="74">
        <f t="shared" si="5459"/>
        <v>-0.55222349920560299</v>
      </c>
      <c r="AR5270" s="73">
        <f t="shared" si="5460"/>
        <v>-9.6655566339343552E-3</v>
      </c>
      <c r="AS5270" s="72">
        <f t="shared" si="5502"/>
        <v>1.7903507555650342E-3</v>
      </c>
      <c r="AT5270" s="37">
        <f t="shared" si="5461"/>
        <v>-2235.706795060551</v>
      </c>
      <c r="AU5270" s="37">
        <f t="shared" si="5462"/>
        <v>2.4344391168688362</v>
      </c>
      <c r="AV5270" s="34">
        <f t="shared" si="5463"/>
        <v>2.3598464365440193</v>
      </c>
      <c r="AW5270" s="34">
        <f t="shared" si="5464"/>
        <v>0.32006577671165548</v>
      </c>
      <c r="AX5270" s="37">
        <f t="shared" si="5465"/>
        <v>1.8926284708199985</v>
      </c>
      <c r="AY5270" s="7">
        <f t="shared" si="5466"/>
        <v>7.9759701381577424</v>
      </c>
      <c r="AZ5270" s="37">
        <f t="shared" si="5467"/>
        <v>5.2960579249020681</v>
      </c>
      <c r="BA5270" s="2">
        <f>BE5270*'mass balance'!$B$17+BF5270*'mass balance'!$C$17+BG5270*'mass balance'!$D$17+BH5270*'mass balance'!$E$17</f>
        <v>1.1218878246706276E-3</v>
      </c>
      <c r="BB5270" s="2">
        <f>BE5270*'mass balance'!$B$18+BF5270*'mass balance'!$C$18+BG5270*'mass balance'!$D$18+BH5270*'mass balance'!$E$18</f>
        <v>1.1391476373578679E-3</v>
      </c>
      <c r="BC5270" s="2">
        <f>BE5270*'mass balance'!$B$19+BF5270*'mass balance'!$C$19+BG5270*'mass balance'!$D$19+BH5270*'mass balance'!$E$19</f>
        <v>-1.4239345466973349E-3</v>
      </c>
      <c r="BD5270" s="2">
        <f>BE5270*'mass balance'!$B$20+BF5270*'mass balance'!$C$20+BG5270*'mass balance'!$D$20+BH5270*'mass balance'!$E$20</f>
        <v>5.1779438061721263E-5</v>
      </c>
      <c r="BE5270" s="2">
        <f>N5270*'mass balance'!$H$11+R5270*'mass balance'!$I$11+S5270*'mass balance'!$J$11</f>
        <v>-2.4043083553520733E-3</v>
      </c>
      <c r="BF5270" s="2">
        <f>N5270*'mass balance'!$H$12+R5270*'mass balance'!$I$12+S5270*'mass balance'!$J$12</f>
        <v>3.9235274738126382E-16</v>
      </c>
      <c r="BG5270" s="2">
        <f>N5270*'mass balance'!$H$13+R5270*'mass balance'!$I$13+S5270*'mass balance'!$J$13</f>
        <v>7.6055211400581407E-4</v>
      </c>
      <c r="BH5270" s="2">
        <f>N5270*'mass balance'!$H$14+R5270*'mass balance'!$I$14+S5270*'mass balance'!$J$14</f>
        <v>2.6297122636663299E-4</v>
      </c>
      <c r="BI5270" s="36">
        <f t="shared" si="5468"/>
        <v>6.038243608117373E-16</v>
      </c>
      <c r="BJ5270" s="36">
        <f t="shared" si="5469"/>
        <v>4.8897695897560514E-17</v>
      </c>
      <c r="BK5270" s="36">
        <f t="shared" si="5470"/>
        <v>2.4142487063967859E-13</v>
      </c>
      <c r="BL5270" s="36">
        <f t="shared" si="5471"/>
        <v>2.4142487063413102E-13</v>
      </c>
      <c r="BM5270" s="36">
        <f t="shared" si="5503"/>
        <v>6.046583716821474E-10</v>
      </c>
      <c r="BN5270" s="36">
        <f t="shared" ca="1" si="5472"/>
        <v>0.13011766121282831</v>
      </c>
      <c r="BO5270" s="36">
        <f t="shared" ca="1" si="5488"/>
        <v>1</v>
      </c>
      <c r="BP5270" s="36">
        <f t="shared" si="5504"/>
        <v>-6.046577582238048E-10</v>
      </c>
      <c r="BQ5270" s="36">
        <f t="shared" si="5505"/>
        <v>0.99999898544637544</v>
      </c>
      <c r="BR5270" s="2">
        <f t="shared" si="5494"/>
        <v>-5</v>
      </c>
      <c r="BS5270">
        <v>0</v>
      </c>
      <c r="BT5270" s="37">
        <f t="shared" si="5489"/>
        <v>1.4274943830640783</v>
      </c>
      <c r="BU5270" s="34">
        <f t="shared" si="5473"/>
        <v>-5</v>
      </c>
      <c r="BV5270" s="34">
        <f t="shared" si="5474"/>
        <v>-5</v>
      </c>
      <c r="BW5270" s="34">
        <f t="shared" si="5475"/>
        <v>-5</v>
      </c>
      <c r="BX5270" s="34">
        <f t="shared" si="5476"/>
        <v>-5</v>
      </c>
      <c r="BY5270" s="34">
        <f t="shared" si="5477"/>
        <v>25.260021142728768</v>
      </c>
      <c r="BZ5270" s="36">
        <f t="shared" si="5490"/>
        <v>1.4239345466973349E-3</v>
      </c>
      <c r="CA5270" s="34">
        <f t="shared" si="5491"/>
        <v>0.26953904268153839</v>
      </c>
    </row>
    <row r="5271" spans="1:79" ht="13.2" x14ac:dyDescent="0.25">
      <c r="A5271" s="75">
        <f t="shared" si="5478"/>
        <v>14.347945205477876</v>
      </c>
      <c r="B5271" s="34">
        <f t="shared" si="5495"/>
        <v>5236.9999999994243</v>
      </c>
      <c r="C5271">
        <v>30</v>
      </c>
      <c r="D5271" s="35">
        <f t="shared" si="5439"/>
        <v>3000</v>
      </c>
      <c r="E5271" s="27">
        <v>0</v>
      </c>
      <c r="F5271" s="64">
        <f t="shared" si="5479"/>
        <v>3.1263897495927093</v>
      </c>
      <c r="G5271" s="34">
        <v>0</v>
      </c>
      <c r="H5271" s="34">
        <f t="shared" si="5440"/>
        <v>1</v>
      </c>
      <c r="I5271" s="34">
        <f t="shared" si="5480"/>
        <v>41549.719772087105</v>
      </c>
      <c r="J5271" s="34">
        <f t="shared" si="5441"/>
        <v>94011.128893272427</v>
      </c>
      <c r="K5271" s="34">
        <f t="shared" si="5442"/>
        <v>82551.523159448276</v>
      </c>
      <c r="L5271" s="36">
        <f t="shared" si="5492"/>
        <v>1191.2003089287352</v>
      </c>
      <c r="M5271" s="34">
        <f t="shared" si="5443"/>
        <v>474.19527922407121</v>
      </c>
      <c r="N5271" s="34">
        <f t="shared" si="5481"/>
        <v>1072.9226035758693</v>
      </c>
      <c r="O5271" s="34">
        <f t="shared" si="5444"/>
        <v>146.59954174815172</v>
      </c>
      <c r="P5271">
        <f t="shared" si="5496"/>
        <v>498.94119834059819</v>
      </c>
      <c r="Q5271" s="36">
        <f t="shared" si="5445"/>
        <v>1072.9226035757442</v>
      </c>
      <c r="R5271" s="34">
        <f t="shared" si="5446"/>
        <v>631.80237745226373</v>
      </c>
      <c r="S5271" s="34">
        <f t="shared" si="5447"/>
        <v>2.3010215954855084E-10</v>
      </c>
      <c r="T5271" s="36">
        <f t="shared" si="5482"/>
        <v>-1.8894900565363933E-13</v>
      </c>
      <c r="U5271" s="36">
        <f t="shared" si="5448"/>
        <v>4048.5542507276705</v>
      </c>
      <c r="V5271" s="36">
        <f t="shared" si="5449"/>
        <v>3.1055024658889642E-14</v>
      </c>
      <c r="W5271" s="68">
        <f t="shared" si="5450"/>
        <v>3.4034294540821008</v>
      </c>
      <c r="X5271">
        <f t="shared" si="5451"/>
        <v>6.8400709381070932</v>
      </c>
      <c r="Y5271">
        <f t="shared" si="5452"/>
        <v>0.11712706557874125</v>
      </c>
      <c r="Z5271" s="34">
        <f t="shared" si="5453"/>
        <v>1.9787218138990353E-2</v>
      </c>
      <c r="AA5271" s="36">
        <f t="shared" si="5454"/>
        <v>9.1246271085895418E-15</v>
      </c>
      <c r="AB5271" s="34">
        <f t="shared" si="5455"/>
        <v>1.9787218138990353E-2</v>
      </c>
      <c r="AC5271" s="36">
        <f t="shared" si="5456"/>
        <v>109.64432510517868</v>
      </c>
      <c r="AD5271" s="34">
        <f t="shared" si="5457"/>
        <v>0</v>
      </c>
      <c r="AE5271">
        <f t="shared" si="5483"/>
        <v>5541.1692707387974</v>
      </c>
      <c r="AF5271" s="36">
        <f t="shared" si="5497"/>
        <v>0</v>
      </c>
      <c r="AG5271" s="34">
        <f t="shared" si="5458"/>
        <v>464.33708012973722</v>
      </c>
      <c r="AH5271">
        <f t="shared" si="5493"/>
        <v>8.6004092736402526E-11</v>
      </c>
      <c r="AI5271" s="29">
        <f t="shared" si="5484"/>
        <v>464.33708012973722</v>
      </c>
      <c r="AJ5271">
        <f t="shared" si="5485"/>
        <v>17644.809044927115</v>
      </c>
      <c r="AK5271" s="36">
        <f t="shared" si="5498"/>
        <v>9.6655566339343552E-3</v>
      </c>
      <c r="AL5271" s="36">
        <f t="shared" si="5486"/>
        <v>-7.3047462592927045E-3</v>
      </c>
      <c r="AM5271" s="36">
        <f t="shared" si="5487"/>
        <v>-5.272367095231309E-3</v>
      </c>
      <c r="AN5271" s="37">
        <f t="shared" si="5499"/>
        <v>3.384622269777678E-3</v>
      </c>
      <c r="AO5271" s="36">
        <f t="shared" si="5500"/>
        <v>0.11291959161896375</v>
      </c>
      <c r="AP5271" s="36">
        <f t="shared" si="5501"/>
        <v>-1.3137257921111917E-3</v>
      </c>
      <c r="AQ5271" s="74">
        <f t="shared" si="5459"/>
        <v>0.27533382877369905</v>
      </c>
      <c r="AR5271" s="73">
        <f t="shared" si="5460"/>
        <v>3.3437560068540458E-3</v>
      </c>
      <c r="AS5271" s="72">
        <f t="shared" si="5502"/>
        <v>1.4398189874348878E-3</v>
      </c>
      <c r="AT5271" s="37">
        <f t="shared" si="5461"/>
        <v>1114.7039428508833</v>
      </c>
      <c r="AU5271" s="37">
        <f t="shared" si="5462"/>
        <v>-0.62296256881403067</v>
      </c>
      <c r="AV5271" s="34">
        <f t="shared" si="5463"/>
        <v>2.4236260699641385</v>
      </c>
      <c r="AW5271" s="34">
        <f t="shared" si="5464"/>
        <v>0.32006577671165842</v>
      </c>
      <c r="AX5271" s="37">
        <f t="shared" si="5465"/>
        <v>1.8926284708200156</v>
      </c>
      <c r="AY5271" s="7">
        <f t="shared" si="5466"/>
        <v>8.0397497715779132</v>
      </c>
      <c r="AZ5271" s="37">
        <f t="shared" si="5467"/>
        <v>5.2960579249021169</v>
      </c>
      <c r="BA5271" s="2">
        <f>BE5271*'mass balance'!$B$17+BF5271*'mass balance'!$C$17+BG5271*'mass balance'!$D$17+BH5271*'mass balance'!$E$17</f>
        <v>1.1218878246706358E-3</v>
      </c>
      <c r="BB5271" s="2">
        <f>BE5271*'mass balance'!$B$18+BF5271*'mass balance'!$C$18+BG5271*'mass balance'!$D$18+BH5271*'mass balance'!$E$18</f>
        <v>1.139147637357876E-3</v>
      </c>
      <c r="BC5271" s="2">
        <f>BE5271*'mass balance'!$B$19+BF5271*'mass balance'!$C$19+BG5271*'mass balance'!$D$19+BH5271*'mass balance'!$E$19</f>
        <v>-1.4239345466973453E-3</v>
      </c>
      <c r="BD5271" s="2">
        <f>BE5271*'mass balance'!$B$20+BF5271*'mass balance'!$C$20+BG5271*'mass balance'!$D$20+BH5271*'mass balance'!$E$20</f>
        <v>5.1779438061721636E-5</v>
      </c>
      <c r="BE5271" s="2">
        <f>N5271*'mass balance'!$H$11+R5271*'mass balance'!$I$11+S5271*'mass balance'!$J$11</f>
        <v>-2.404308355352088E-3</v>
      </c>
      <c r="BF5271" s="2">
        <f>N5271*'mass balance'!$H$12+R5271*'mass balance'!$I$12+S5271*'mass balance'!$J$12</f>
        <v>3.8984877795762298E-16</v>
      </c>
      <c r="BG5271" s="2">
        <f>N5271*'mass balance'!$H$13+R5271*'mass balance'!$I$13+S5271*'mass balance'!$J$13</f>
        <v>7.6055211400581971E-4</v>
      </c>
      <c r="BH5271" s="2">
        <f>N5271*'mass balance'!$H$14+R5271*'mass balance'!$I$14+S5271*'mass balance'!$J$14</f>
        <v>2.6297122636663461E-4</v>
      </c>
      <c r="BI5271" s="36">
        <f t="shared" si="5468"/>
        <v>6.038243608117373E-16</v>
      </c>
      <c r="BJ5271" s="36">
        <f t="shared" si="5469"/>
        <v>4.889807664771393E-17</v>
      </c>
      <c r="BK5271" s="36">
        <f t="shared" si="5470"/>
        <v>2.4147376833557614E-13</v>
      </c>
      <c r="BL5271" s="36">
        <f t="shared" si="5471"/>
        <v>2.4147376833005663E-13</v>
      </c>
      <c r="BM5271" s="36">
        <f t="shared" si="5503"/>
        <v>6.0489979655278155E-10</v>
      </c>
      <c r="BN5271" s="36">
        <f t="shared" ca="1" si="5472"/>
        <v>0.47821008090644224</v>
      </c>
      <c r="BO5271" s="36">
        <f t="shared" ca="1" si="5488"/>
        <v>1</v>
      </c>
      <c r="BP5271" s="36">
        <f t="shared" si="5504"/>
        <v>-6.0489918248374309E-10</v>
      </c>
      <c r="BQ5271" s="36">
        <f t="shared" si="5505"/>
        <v>0.99999898484171768</v>
      </c>
      <c r="BR5271" s="2">
        <f t="shared" si="5494"/>
        <v>-5</v>
      </c>
      <c r="BS5271">
        <v>0</v>
      </c>
      <c r="BT5271" s="37">
        <f t="shared" si="5489"/>
        <v>1.4274943830640889</v>
      </c>
      <c r="BU5271" s="34">
        <f t="shared" si="5473"/>
        <v>-5</v>
      </c>
      <c r="BV5271" s="34">
        <f t="shared" si="5474"/>
        <v>-5</v>
      </c>
      <c r="BW5271" s="34">
        <f t="shared" si="5475"/>
        <v>-5</v>
      </c>
      <c r="BX5271" s="34">
        <f t="shared" si="5476"/>
        <v>-5</v>
      </c>
      <c r="BY5271" s="34">
        <f t="shared" si="5477"/>
        <v>25.260021142728917</v>
      </c>
      <c r="BZ5271" s="36">
        <f t="shared" si="5490"/>
        <v>1.4239345466973453E-3</v>
      </c>
      <c r="CA5271" s="34">
        <f t="shared" si="5491"/>
        <v>0.26953904268153794</v>
      </c>
    </row>
    <row r="5272" spans="1:79" ht="13.2" x14ac:dyDescent="0.25">
      <c r="A5272" s="75">
        <f t="shared" si="5478"/>
        <v>14.350684931505272</v>
      </c>
      <c r="B5272" s="34">
        <f t="shared" si="5495"/>
        <v>5237.9999999994243</v>
      </c>
      <c r="C5272">
        <v>30</v>
      </c>
      <c r="D5272" s="35">
        <f t="shared" si="5439"/>
        <v>3000</v>
      </c>
      <c r="E5272" s="27">
        <v>0</v>
      </c>
      <c r="F5272" s="64">
        <f t="shared" si="5479"/>
        <v>3.1263897495927093</v>
      </c>
      <c r="G5272" s="34">
        <v>0</v>
      </c>
      <c r="H5272" s="34">
        <f t="shared" si="5440"/>
        <v>1</v>
      </c>
      <c r="I5272" s="34">
        <f t="shared" si="5480"/>
        <v>41549.719772087105</v>
      </c>
      <c r="J5272" s="34">
        <f t="shared" si="5441"/>
        <v>94011.128893272995</v>
      </c>
      <c r="K5272" s="34">
        <f t="shared" si="5442"/>
        <v>82551.523159448785</v>
      </c>
      <c r="L5272" s="36">
        <f t="shared" si="5492"/>
        <v>1191.2003089287462</v>
      </c>
      <c r="M5272" s="34">
        <f t="shared" si="5443"/>
        <v>474.19527922407121</v>
      </c>
      <c r="N5272" s="34">
        <f t="shared" si="5481"/>
        <v>1072.9226035758757</v>
      </c>
      <c r="O5272" s="34">
        <f t="shared" si="5444"/>
        <v>146.59954174815172</v>
      </c>
      <c r="P5272">
        <f t="shared" si="5496"/>
        <v>498.94119834060274</v>
      </c>
      <c r="Q5272" s="36">
        <f t="shared" si="5445"/>
        <v>1072.9226035757515</v>
      </c>
      <c r="R5272" s="34">
        <f t="shared" si="5446"/>
        <v>631.8023774522685</v>
      </c>
      <c r="S5272" s="34">
        <f t="shared" si="5447"/>
        <v>2.2896529117133468E-10</v>
      </c>
      <c r="T5272" s="36">
        <f t="shared" si="5482"/>
        <v>-1.8894900565363875E-13</v>
      </c>
      <c r="U5272" s="36">
        <f t="shared" si="5448"/>
        <v>4048.5542507276705</v>
      </c>
      <c r="V5272" s="36">
        <f t="shared" si="5449"/>
        <v>3.089360668491937E-14</v>
      </c>
      <c r="W5272" s="68">
        <f t="shared" si="5450"/>
        <v>3.4034294540821319</v>
      </c>
      <c r="X5272">
        <f t="shared" si="5451"/>
        <v>6.8400709381071145</v>
      </c>
      <c r="Y5272">
        <f t="shared" si="5452"/>
        <v>0.11712706557874125</v>
      </c>
      <c r="Z5272" s="34">
        <f t="shared" si="5453"/>
        <v>1.9787218138990353E-2</v>
      </c>
      <c r="AA5272" s="36">
        <f t="shared" si="5454"/>
        <v>9.0771990727955434E-15</v>
      </c>
      <c r="AB5272" s="34">
        <f t="shared" si="5455"/>
        <v>1.9787218138990353E-2</v>
      </c>
      <c r="AC5272" s="36">
        <f t="shared" si="5456"/>
        <v>109.64432510517868</v>
      </c>
      <c r="AD5272" s="34">
        <f t="shared" si="5457"/>
        <v>0</v>
      </c>
      <c r="AE5272">
        <f t="shared" si="5483"/>
        <v>5541.1692707387974</v>
      </c>
      <c r="AF5272" s="36">
        <f t="shared" si="5497"/>
        <v>0</v>
      </c>
      <c r="AG5272" s="34">
        <f t="shared" si="5458"/>
        <v>464.33708012974108</v>
      </c>
      <c r="AH5272">
        <f t="shared" si="5493"/>
        <v>8.5549345385516062E-11</v>
      </c>
      <c r="AI5272" s="29">
        <f t="shared" si="5484"/>
        <v>464.33708012974108</v>
      </c>
      <c r="AJ5272">
        <f t="shared" si="5485"/>
        <v>0</v>
      </c>
      <c r="AK5272" s="36">
        <f t="shared" si="5498"/>
        <v>-3.3437560068540458E-3</v>
      </c>
      <c r="AL5272" s="36">
        <f t="shared" si="5486"/>
        <v>1.8569587466689325E-3</v>
      </c>
      <c r="AM5272" s="36">
        <f t="shared" si="5487"/>
        <v>1.8148041298100307E-3</v>
      </c>
      <c r="AN5272" s="37">
        <f t="shared" si="5499"/>
        <v>1.3050178903712033E-2</v>
      </c>
      <c r="AO5272" s="36">
        <f t="shared" si="5500"/>
        <v>0.10561484535967106</v>
      </c>
      <c r="AP5272" s="36">
        <f t="shared" si="5501"/>
        <v>-6.5860928873425007E-3</v>
      </c>
      <c r="AQ5272" s="74">
        <f t="shared" si="5459"/>
        <v>1.297474484172763</v>
      </c>
      <c r="AR5272" s="73">
        <f t="shared" si="5460"/>
        <v>1.1078281767141837E-2</v>
      </c>
      <c r="AS5272" s="72">
        <f t="shared" si="5502"/>
        <v>1.17808032367121E-3</v>
      </c>
      <c r="AT5272" s="37">
        <f t="shared" si="5461"/>
        <v>5252.8958381083285</v>
      </c>
      <c r="AU5272" s="37">
        <f t="shared" si="5462"/>
        <v>-3.1230941557090466</v>
      </c>
      <c r="AV5272" s="34">
        <f t="shared" si="5463"/>
        <v>1.1750743417895596E-14</v>
      </c>
      <c r="AW5272" s="34">
        <f t="shared" si="5464"/>
        <v>0.32006577671166137</v>
      </c>
      <c r="AX5272" s="37">
        <f t="shared" si="5465"/>
        <v>1.8926284708200329</v>
      </c>
      <c r="AY5272" s="7">
        <f t="shared" si="5466"/>
        <v>5.6161237016138381</v>
      </c>
      <c r="AZ5272" s="37">
        <f t="shared" si="5467"/>
        <v>5.2960579249021649</v>
      </c>
      <c r="BA5272" s="2">
        <f>BE5272*'mass balance'!$B$17+BF5272*'mass balance'!$C$17+BG5272*'mass balance'!$D$17+BH5272*'mass balance'!$E$17</f>
        <v>1.1218878246706436E-3</v>
      </c>
      <c r="BB5272" s="2">
        <f>BE5272*'mass balance'!$B$18+BF5272*'mass balance'!$C$18+BG5272*'mass balance'!$D$18+BH5272*'mass balance'!$E$18</f>
        <v>1.1391476373578846E-3</v>
      </c>
      <c r="BC5272" s="2">
        <f>BE5272*'mass balance'!$B$19+BF5272*'mass balance'!$C$19+BG5272*'mass balance'!$D$19+BH5272*'mass balance'!$E$19</f>
        <v>-1.4239345466973558E-3</v>
      </c>
      <c r="BD5272" s="2">
        <f>BE5272*'mass balance'!$B$20+BF5272*'mass balance'!$C$20+BG5272*'mass balance'!$D$20+BH5272*'mass balance'!$E$20</f>
        <v>5.1779438061722022E-5</v>
      </c>
      <c r="BE5272" s="2">
        <f>N5272*'mass balance'!$H$11+R5272*'mass balance'!$I$11+S5272*'mass balance'!$J$11</f>
        <v>-2.4043083553521023E-3</v>
      </c>
      <c r="BF5272" s="2">
        <f>N5272*'mass balance'!$H$12+R5272*'mass balance'!$I$12+S5272*'mass balance'!$J$12</f>
        <v>3.8792264763174541E-16</v>
      </c>
      <c r="BG5272" s="2">
        <f>N5272*'mass balance'!$H$13+R5272*'mass balance'!$I$13+S5272*'mass balance'!$J$13</f>
        <v>7.6055211400582448E-4</v>
      </c>
      <c r="BH5272" s="2">
        <f>N5272*'mass balance'!$H$14+R5272*'mass balance'!$I$14+S5272*'mass balance'!$J$14</f>
        <v>2.6297122636663618E-4</v>
      </c>
      <c r="BI5272" s="36">
        <f t="shared" si="5468"/>
        <v>6.038243608117373E-16</v>
      </c>
      <c r="BJ5272" s="36">
        <f t="shared" si="5469"/>
        <v>4.8898457400831473E-17</v>
      </c>
      <c r="BK5272" s="36">
        <f t="shared" si="5470"/>
        <v>2.4152266641222385E-13</v>
      </c>
      <c r="BL5272" s="36">
        <f t="shared" si="5471"/>
        <v>2.4152266640673085E-13</v>
      </c>
      <c r="BM5272" s="36">
        <f t="shared" si="5503"/>
        <v>6.0514127032111163E-10</v>
      </c>
      <c r="BN5272" s="36">
        <f t="shared" ca="1" si="5472"/>
        <v>0.8419380332480364</v>
      </c>
      <c r="BO5272" s="36">
        <f t="shared" ca="1" si="5488"/>
        <v>1</v>
      </c>
      <c r="BP5272" s="36">
        <f t="shared" si="5504"/>
        <v>-6.0514065564088968E-10</v>
      </c>
      <c r="BQ5272" s="36">
        <f t="shared" si="5505"/>
        <v>0.99999898423681854</v>
      </c>
      <c r="BR5272" s="2">
        <f t="shared" si="5494"/>
        <v>9.0032984723492007</v>
      </c>
      <c r="BS5272">
        <v>0</v>
      </c>
      <c r="BT5272" s="37">
        <f t="shared" si="5489"/>
        <v>1.4274943830640991</v>
      </c>
      <c r="BU5272" s="34">
        <f t="shared" si="5473"/>
        <v>-5</v>
      </c>
      <c r="BV5272" s="34">
        <f t="shared" si="5474"/>
        <v>-5</v>
      </c>
      <c r="BW5272" s="34">
        <f t="shared" si="5475"/>
        <v>-5</v>
      </c>
      <c r="BX5272" s="34">
        <f t="shared" si="5476"/>
        <v>-5</v>
      </c>
      <c r="BY5272" s="34">
        <f t="shared" si="5477"/>
        <v>25.26002114272907</v>
      </c>
      <c r="BZ5272" s="36">
        <f t="shared" si="5490"/>
        <v>1.4239345466973558E-3</v>
      </c>
      <c r="CA5272" s="34">
        <f t="shared" si="5491"/>
        <v>0.26953904268153744</v>
      </c>
    </row>
    <row r="5273" spans="1:79" ht="13.2" x14ac:dyDescent="0.25">
      <c r="A5273" s="75">
        <f t="shared" si="5478"/>
        <v>14.353424657532669</v>
      </c>
      <c r="B5273" s="34">
        <f t="shared" si="5495"/>
        <v>5238.9999999994243</v>
      </c>
      <c r="C5273">
        <v>30</v>
      </c>
      <c r="D5273" s="35">
        <f t="shared" si="5439"/>
        <v>3000</v>
      </c>
      <c r="E5273" s="27">
        <v>0</v>
      </c>
      <c r="F5273" s="64">
        <f t="shared" si="5479"/>
        <v>3.1263897495927093</v>
      </c>
      <c r="G5273" s="34">
        <v>0</v>
      </c>
      <c r="H5273" s="34">
        <f t="shared" si="5440"/>
        <v>1</v>
      </c>
      <c r="I5273" s="34">
        <f t="shared" si="5480"/>
        <v>41549.719772087105</v>
      </c>
      <c r="J5273" s="34">
        <f t="shared" si="5441"/>
        <v>94011.128893273577</v>
      </c>
      <c r="K5273" s="34">
        <f t="shared" si="5442"/>
        <v>82551.52315944928</v>
      </c>
      <c r="L5273" s="36">
        <f t="shared" si="5492"/>
        <v>1191.2003089287571</v>
      </c>
      <c r="M5273" s="34">
        <f t="shared" si="5443"/>
        <v>474.19527922407121</v>
      </c>
      <c r="N5273" s="34">
        <f t="shared" si="5481"/>
        <v>1072.9226035758822</v>
      </c>
      <c r="O5273" s="34">
        <f t="shared" si="5444"/>
        <v>146.59954174815172</v>
      </c>
      <c r="P5273">
        <f t="shared" si="5496"/>
        <v>498.94119834060729</v>
      </c>
      <c r="Q5273" s="36">
        <f t="shared" si="5445"/>
        <v>1072.9226035757586</v>
      </c>
      <c r="R5273" s="34">
        <f t="shared" si="5446"/>
        <v>631.80237745227316</v>
      </c>
      <c r="S5273" s="34">
        <f t="shared" si="5447"/>
        <v>2.2771473595639691E-10</v>
      </c>
      <c r="T5273" s="36">
        <f t="shared" si="5482"/>
        <v>-1.8894900565363819E-13</v>
      </c>
      <c r="U5273" s="36">
        <f t="shared" si="5448"/>
        <v>4048.5542507276705</v>
      </c>
      <c r="V5273" s="36">
        <f t="shared" si="5449"/>
        <v>3.0732188710949098E-14</v>
      </c>
      <c r="W5273" s="68">
        <f t="shared" si="5450"/>
        <v>3.403429454082163</v>
      </c>
      <c r="X5273">
        <f t="shared" si="5451"/>
        <v>6.840070938107135</v>
      </c>
      <c r="Y5273">
        <f t="shared" si="5452"/>
        <v>0.11712706557874125</v>
      </c>
      <c r="Z5273" s="34">
        <f t="shared" si="5453"/>
        <v>1.9787218138990353E-2</v>
      </c>
      <c r="AA5273" s="36">
        <f t="shared" si="5454"/>
        <v>9.0297710370015466E-15</v>
      </c>
      <c r="AB5273" s="34">
        <f t="shared" si="5455"/>
        <v>1.9787218138990353E-2</v>
      </c>
      <c r="AC5273" s="36">
        <f t="shared" si="5456"/>
        <v>109.64432510517868</v>
      </c>
      <c r="AD5273" s="34">
        <f t="shared" si="5457"/>
        <v>0</v>
      </c>
      <c r="AE5273">
        <f t="shared" si="5483"/>
        <v>5541.1692707387974</v>
      </c>
      <c r="AF5273" s="36">
        <f t="shared" si="5497"/>
        <v>0</v>
      </c>
      <c r="AG5273" s="34">
        <f t="shared" si="5458"/>
        <v>464.33708012974483</v>
      </c>
      <c r="AH5273">
        <f t="shared" si="5493"/>
        <v>8.503775461576879E-11</v>
      </c>
      <c r="AI5273" s="29">
        <f t="shared" si="5484"/>
        <v>464.33708012974483</v>
      </c>
      <c r="AJ5273">
        <f t="shared" si="5485"/>
        <v>464.33708012974483</v>
      </c>
      <c r="AK5273" s="36">
        <f t="shared" si="5498"/>
        <v>-1.1078281767141837E-2</v>
      </c>
      <c r="AL5273" s="36">
        <f t="shared" si="5486"/>
        <v>9.156915197023701E-3</v>
      </c>
      <c r="AM5273" s="36">
        <f t="shared" si="5487"/>
        <v>6.0568688536133666E-3</v>
      </c>
      <c r="AN5273" s="37">
        <f t="shared" si="5499"/>
        <v>9.7064228968579865E-3</v>
      </c>
      <c r="AO5273" s="36">
        <f t="shared" si="5500"/>
        <v>0.10747180410633998</v>
      </c>
      <c r="AP5273" s="36">
        <f t="shared" si="5501"/>
        <v>-4.7712887575324702E-3</v>
      </c>
      <c r="AQ5273" s="74">
        <f t="shared" si="5459"/>
        <v>0.91586793397611832</v>
      </c>
      <c r="AR5273" s="73">
        <f t="shared" si="5460"/>
        <v>8.7370690405037203E-3</v>
      </c>
      <c r="AS5273" s="72">
        <f t="shared" si="5502"/>
        <v>1.2413196149794734E-3</v>
      </c>
      <c r="AT5273" s="37">
        <f t="shared" si="5461"/>
        <v>3707.9410172041812</v>
      </c>
      <c r="AU5273" s="37">
        <f t="shared" si="5462"/>
        <v>-2.2625226046367817</v>
      </c>
      <c r="AV5273" s="34">
        <f t="shared" si="5463"/>
        <v>6.3779633420131793E-2</v>
      </c>
      <c r="AW5273" s="34">
        <f t="shared" si="5464"/>
        <v>0.32006577671166431</v>
      </c>
      <c r="AX5273" s="37">
        <f t="shared" si="5465"/>
        <v>1.8926284708200503</v>
      </c>
      <c r="AY5273" s="7">
        <f t="shared" si="5466"/>
        <v>5.6799033350340089</v>
      </c>
      <c r="AZ5273" s="37">
        <f t="shared" si="5467"/>
        <v>5.2960579249022128</v>
      </c>
      <c r="BA5273" s="2">
        <f>BE5273*'mass balance'!$B$17+BF5273*'mass balance'!$C$17+BG5273*'mass balance'!$D$17+BH5273*'mass balance'!$E$17</f>
        <v>1.1218878246706517E-3</v>
      </c>
      <c r="BB5273" s="2">
        <f>BE5273*'mass balance'!$B$18+BF5273*'mass balance'!$C$18+BG5273*'mass balance'!$D$18+BH5273*'mass balance'!$E$18</f>
        <v>1.1391476373578927E-3</v>
      </c>
      <c r="BC5273" s="2">
        <f>BE5273*'mass balance'!$B$19+BF5273*'mass balance'!$C$19+BG5273*'mass balance'!$D$19+BH5273*'mass balance'!$E$19</f>
        <v>-1.4239345466973657E-3</v>
      </c>
      <c r="BD5273" s="2">
        <f>BE5273*'mass balance'!$B$20+BF5273*'mass balance'!$C$20+BG5273*'mass balance'!$D$20+BH5273*'mass balance'!$E$20</f>
        <v>5.1779438061722368E-5</v>
      </c>
      <c r="BE5273" s="2">
        <f>N5273*'mass balance'!$H$11+R5273*'mass balance'!$I$11+S5273*'mass balance'!$J$11</f>
        <v>-2.4043083553521171E-3</v>
      </c>
      <c r="BF5273" s="2">
        <f>N5273*'mass balance'!$H$12+R5273*'mass balance'!$I$12+S5273*'mass balance'!$J$12</f>
        <v>3.8580390427328005E-16</v>
      </c>
      <c r="BG5273" s="2">
        <f>N5273*'mass balance'!$H$13+R5273*'mass balance'!$I$13+S5273*'mass balance'!$J$13</f>
        <v>7.605521140058299E-4</v>
      </c>
      <c r="BH5273" s="2">
        <f>N5273*'mass balance'!$H$14+R5273*'mass balance'!$I$14+S5273*'mass balance'!$J$14</f>
        <v>2.6297122636663781E-4</v>
      </c>
      <c r="BI5273" s="36">
        <f t="shared" si="5468"/>
        <v>6.038243608117373E-16</v>
      </c>
      <c r="BJ5273" s="36">
        <f t="shared" si="5469"/>
        <v>4.8898838156913839E-17</v>
      </c>
      <c r="BK5273" s="36">
        <f t="shared" si="5470"/>
        <v>2.4157156486962466E-13</v>
      </c>
      <c r="BL5273" s="36">
        <f t="shared" si="5471"/>
        <v>2.4157156486415817E-13</v>
      </c>
      <c r="BM5273" s="36">
        <f t="shared" si="5503"/>
        <v>6.0538279298751835E-10</v>
      </c>
      <c r="BN5273" s="36">
        <f t="shared" ca="1" si="5472"/>
        <v>0.16121418503386975</v>
      </c>
      <c r="BO5273" s="36">
        <f t="shared" ca="1" si="5488"/>
        <v>1</v>
      </c>
      <c r="BP5273" s="36">
        <f t="shared" si="5504"/>
        <v>-6.0538217769562487E-10</v>
      </c>
      <c r="BQ5273" s="36">
        <f t="shared" si="5505"/>
        <v>0.99999898363167794</v>
      </c>
      <c r="BR5273" s="2">
        <f t="shared" si="5494"/>
        <v>-5</v>
      </c>
      <c r="BS5273">
        <v>0</v>
      </c>
      <c r="BT5273" s="37">
        <f t="shared" si="5489"/>
        <v>1.4274943830641089</v>
      </c>
      <c r="BU5273" s="34">
        <f t="shared" si="5473"/>
        <v>-5</v>
      </c>
      <c r="BV5273" s="34">
        <f t="shared" si="5474"/>
        <v>-5</v>
      </c>
      <c r="BW5273" s="34">
        <f t="shared" si="5475"/>
        <v>-5</v>
      </c>
      <c r="BX5273" s="34">
        <f t="shared" si="5476"/>
        <v>-5</v>
      </c>
      <c r="BY5273" s="34">
        <f t="shared" si="5477"/>
        <v>25.260021142729229</v>
      </c>
      <c r="BZ5273" s="36">
        <f t="shared" si="5490"/>
        <v>1.4239345466973657E-3</v>
      </c>
      <c r="CA5273" s="34">
        <f t="shared" si="5491"/>
        <v>0.26953904268153683</v>
      </c>
    </row>
    <row r="5274" spans="1:79" ht="13.2" x14ac:dyDescent="0.25">
      <c r="A5274" s="75">
        <f t="shared" si="5478"/>
        <v>14.356164383560065</v>
      </c>
      <c r="B5274" s="34">
        <f t="shared" si="5495"/>
        <v>5239.9999999994234</v>
      </c>
      <c r="C5274">
        <v>30</v>
      </c>
      <c r="D5274" s="35">
        <f t="shared" si="5439"/>
        <v>3000</v>
      </c>
      <c r="E5274" s="27">
        <v>0</v>
      </c>
      <c r="F5274" s="64">
        <f t="shared" si="5479"/>
        <v>3.1263897495927093</v>
      </c>
      <c r="G5274" s="34">
        <v>0</v>
      </c>
      <c r="H5274" s="34">
        <f t="shared" si="5440"/>
        <v>1</v>
      </c>
      <c r="I5274" s="34">
        <f t="shared" si="5480"/>
        <v>41549.719772087105</v>
      </c>
      <c r="J5274" s="34">
        <f t="shared" si="5441"/>
        <v>94011.128893274145</v>
      </c>
      <c r="K5274" s="34">
        <f t="shared" si="5442"/>
        <v>82551.523159449789</v>
      </c>
      <c r="L5274" s="36">
        <f t="shared" si="5492"/>
        <v>1191.2003089287678</v>
      </c>
      <c r="M5274" s="34">
        <f t="shared" si="5443"/>
        <v>474.19527922407121</v>
      </c>
      <c r="N5274" s="34">
        <f t="shared" si="5481"/>
        <v>1072.9226035758888</v>
      </c>
      <c r="O5274" s="34">
        <f t="shared" si="5444"/>
        <v>146.59954174815172</v>
      </c>
      <c r="P5274">
        <f t="shared" si="5496"/>
        <v>498.94119834061178</v>
      </c>
      <c r="Q5274" s="36">
        <f t="shared" si="5445"/>
        <v>1072.9226035757656</v>
      </c>
      <c r="R5274" s="34">
        <f t="shared" si="5446"/>
        <v>631.80237745227794</v>
      </c>
      <c r="S5274" s="34">
        <f t="shared" si="5447"/>
        <v>2.2657786757918075E-10</v>
      </c>
      <c r="T5274" s="36">
        <f t="shared" si="5482"/>
        <v>-1.8894900565363761E-13</v>
      </c>
      <c r="U5274" s="36">
        <f t="shared" si="5448"/>
        <v>4048.5542507276705</v>
      </c>
      <c r="V5274" s="36">
        <f t="shared" si="5449"/>
        <v>3.0570770736978826E-14</v>
      </c>
      <c r="W5274" s="68">
        <f t="shared" si="5450"/>
        <v>3.4034294540821937</v>
      </c>
      <c r="X5274">
        <f t="shared" si="5451"/>
        <v>6.8400709381071563</v>
      </c>
      <c r="Y5274">
        <f t="shared" si="5452"/>
        <v>0.11712706557874125</v>
      </c>
      <c r="Z5274" s="34">
        <f t="shared" si="5453"/>
        <v>1.9787218138990353E-2</v>
      </c>
      <c r="AA5274" s="36">
        <f t="shared" si="5454"/>
        <v>8.9823430012075498E-15</v>
      </c>
      <c r="AB5274" s="34">
        <f t="shared" si="5455"/>
        <v>1.9787218138990353E-2</v>
      </c>
      <c r="AC5274" s="36">
        <f t="shared" si="5456"/>
        <v>109.64432510517868</v>
      </c>
      <c r="AD5274" s="34">
        <f t="shared" si="5457"/>
        <v>0</v>
      </c>
      <c r="AE5274">
        <f t="shared" si="5483"/>
        <v>5541.1692707387974</v>
      </c>
      <c r="AF5274" s="36">
        <f t="shared" si="5497"/>
        <v>0</v>
      </c>
      <c r="AG5274" s="34">
        <f t="shared" si="5458"/>
        <v>464.33708012974859</v>
      </c>
      <c r="AH5274">
        <f t="shared" si="5493"/>
        <v>8.4526163846021518E-11</v>
      </c>
      <c r="AI5274" s="29">
        <f t="shared" si="5484"/>
        <v>464.33708012974859</v>
      </c>
      <c r="AJ5274">
        <f t="shared" si="5485"/>
        <v>928.67416025949342</v>
      </c>
      <c r="AK5274" s="36">
        <f t="shared" si="5498"/>
        <v>-8.7370690405037203E-3</v>
      </c>
      <c r="AL5274" s="36">
        <f t="shared" si="5486"/>
        <v>6.7960586817469573E-3</v>
      </c>
      <c r="AM5274" s="36">
        <f t="shared" si="5487"/>
        <v>4.7684803560476821E-3</v>
      </c>
      <c r="AN5274" s="37">
        <f t="shared" si="5499"/>
        <v>-1.3718588702838503E-3</v>
      </c>
      <c r="AO5274" s="36">
        <f t="shared" si="5500"/>
        <v>0.11662871930336369</v>
      </c>
      <c r="AP5274" s="36">
        <f t="shared" si="5501"/>
        <v>1.2855800960808964E-3</v>
      </c>
      <c r="AQ5274" s="74">
        <f t="shared" si="5459"/>
        <v>-0.10128617685669866</v>
      </c>
      <c r="AR5274" s="73">
        <f t="shared" si="5460"/>
        <v>-1.4419804105131728E-3</v>
      </c>
      <c r="AS5274" s="72">
        <f t="shared" si="5502"/>
        <v>1.5864139495742806E-3</v>
      </c>
      <c r="AT5274" s="37">
        <f t="shared" si="5461"/>
        <v>-410.06258185314169</v>
      </c>
      <c r="AU5274" s="37">
        <f t="shared" si="5462"/>
        <v>0.60961601262598897</v>
      </c>
      <c r="AV5274" s="34">
        <f t="shared" si="5463"/>
        <v>0.12755926684025234</v>
      </c>
      <c r="AW5274" s="34">
        <f t="shared" si="5464"/>
        <v>0.32006577671166719</v>
      </c>
      <c r="AX5274" s="37">
        <f t="shared" si="5465"/>
        <v>1.8926284708200674</v>
      </c>
      <c r="AY5274" s="7">
        <f t="shared" si="5466"/>
        <v>5.7436829684541806</v>
      </c>
      <c r="AZ5274" s="37">
        <f t="shared" si="5467"/>
        <v>5.2960579249022608</v>
      </c>
      <c r="BA5274" s="2">
        <f>BE5274*'mass balance'!$B$17+BF5274*'mass balance'!$C$17+BG5274*'mass balance'!$D$17+BH5274*'mass balance'!$E$17</f>
        <v>1.1218878246706601E-3</v>
      </c>
      <c r="BB5274" s="2">
        <f>BE5274*'mass balance'!$B$18+BF5274*'mass balance'!$C$18+BG5274*'mass balance'!$D$18+BH5274*'mass balance'!$E$18</f>
        <v>1.1391476373579009E-3</v>
      </c>
      <c r="BC5274" s="2">
        <f>BE5274*'mass balance'!$B$19+BF5274*'mass balance'!$C$19+BG5274*'mass balance'!$D$19+BH5274*'mass balance'!$E$19</f>
        <v>-1.4239345466973761E-3</v>
      </c>
      <c r="BD5274" s="2">
        <f>BE5274*'mass balance'!$B$20+BF5274*'mass balance'!$C$20+BG5274*'mass balance'!$D$20+BH5274*'mass balance'!$E$20</f>
        <v>5.1779438061722767E-5</v>
      </c>
      <c r="BE5274" s="2">
        <f>N5274*'mass balance'!$H$11+R5274*'mass balance'!$I$11+S5274*'mass balance'!$J$11</f>
        <v>-2.4043083553521322E-3</v>
      </c>
      <c r="BF5274" s="2">
        <f>N5274*'mass balance'!$H$12+R5274*'mass balance'!$I$12+S5274*'mass balance'!$J$12</f>
        <v>3.8387777394740248E-16</v>
      </c>
      <c r="BG5274" s="2">
        <f>N5274*'mass balance'!$H$13+R5274*'mass balance'!$I$13+S5274*'mass balance'!$J$13</f>
        <v>7.6055211400583511E-4</v>
      </c>
      <c r="BH5274" s="2">
        <f>N5274*'mass balance'!$H$14+R5274*'mass balance'!$I$14+S5274*'mass balance'!$J$14</f>
        <v>2.6297122636663944E-4</v>
      </c>
      <c r="BI5274" s="36">
        <f t="shared" si="5468"/>
        <v>6.038243608117373E-16</v>
      </c>
      <c r="BJ5274" s="36">
        <f t="shared" si="5469"/>
        <v>4.8899218915961015E-17</v>
      </c>
      <c r="BK5274" s="36">
        <f t="shared" si="5470"/>
        <v>2.4162046370778159E-13</v>
      </c>
      <c r="BL5274" s="36">
        <f t="shared" si="5471"/>
        <v>2.4162046370234165E-13</v>
      </c>
      <c r="BM5274" s="36">
        <f t="shared" si="5503"/>
        <v>6.0562436455238251E-10</v>
      </c>
      <c r="BN5274" s="36">
        <f t="shared" ca="1" si="5472"/>
        <v>0.54469972815883339</v>
      </c>
      <c r="BO5274" s="36">
        <f t="shared" ca="1" si="5488"/>
        <v>1</v>
      </c>
      <c r="BP5274" s="36">
        <f t="shared" si="5504"/>
        <v>-6.0562374864832906E-10</v>
      </c>
      <c r="BQ5274" s="36">
        <f t="shared" si="5505"/>
        <v>0.99999898302629575</v>
      </c>
      <c r="BR5274" s="2">
        <f t="shared" si="5494"/>
        <v>-5</v>
      </c>
      <c r="BS5274">
        <v>0</v>
      </c>
      <c r="BT5274" s="37">
        <f t="shared" si="5489"/>
        <v>1.4274943830641194</v>
      </c>
      <c r="BU5274" s="34">
        <f t="shared" si="5473"/>
        <v>-5</v>
      </c>
      <c r="BV5274" s="34">
        <f t="shared" si="5474"/>
        <v>-5</v>
      </c>
      <c r="BW5274" s="34">
        <f t="shared" si="5475"/>
        <v>-5</v>
      </c>
      <c r="BX5274" s="34">
        <f t="shared" si="5476"/>
        <v>-5</v>
      </c>
      <c r="BY5274" s="34">
        <f t="shared" si="5477"/>
        <v>25.260021142729379</v>
      </c>
      <c r="BZ5274" s="36">
        <f t="shared" si="5490"/>
        <v>1.4239345466973761E-3</v>
      </c>
      <c r="CA5274" s="34">
        <f t="shared" si="5491"/>
        <v>0.26953904268153633</v>
      </c>
    </row>
    <row r="5275" spans="1:79" ht="13.2" x14ac:dyDescent="0.25">
      <c r="A5275" s="75">
        <f t="shared" si="5478"/>
        <v>14.358904109587462</v>
      </c>
      <c r="B5275" s="34">
        <f t="shared" si="5495"/>
        <v>5240.9999999994234</v>
      </c>
      <c r="C5275">
        <v>30</v>
      </c>
      <c r="D5275" s="35">
        <f t="shared" si="5439"/>
        <v>3000</v>
      </c>
      <c r="E5275" s="27">
        <v>0</v>
      </c>
      <c r="F5275" s="64">
        <f t="shared" si="5479"/>
        <v>3.1263897495927093</v>
      </c>
      <c r="G5275" s="34">
        <v>0</v>
      </c>
      <c r="H5275" s="34">
        <f t="shared" si="5440"/>
        <v>1</v>
      </c>
      <c r="I5275" s="34">
        <f t="shared" si="5480"/>
        <v>41549.719772087105</v>
      </c>
      <c r="J5275" s="34">
        <f t="shared" si="5441"/>
        <v>94011.128893274697</v>
      </c>
      <c r="K5275" s="34">
        <f t="shared" si="5442"/>
        <v>82551.523159450269</v>
      </c>
      <c r="L5275" s="36">
        <f t="shared" si="5492"/>
        <v>1191.2003089287784</v>
      </c>
      <c r="M5275" s="34">
        <f t="shared" si="5443"/>
        <v>474.19527922407121</v>
      </c>
      <c r="N5275" s="34">
        <f t="shared" si="5481"/>
        <v>1072.9226035758952</v>
      </c>
      <c r="O5275" s="34">
        <f t="shared" si="5444"/>
        <v>146.59954174815172</v>
      </c>
      <c r="P5275">
        <f t="shared" si="5496"/>
        <v>498.94119834061627</v>
      </c>
      <c r="Q5275" s="36">
        <f t="shared" si="5445"/>
        <v>1072.9226035757729</v>
      </c>
      <c r="R5275" s="34">
        <f t="shared" si="5446"/>
        <v>631.8023774522826</v>
      </c>
      <c r="S5275" s="34">
        <f t="shared" si="5447"/>
        <v>2.255546860396862E-10</v>
      </c>
      <c r="T5275" s="36">
        <f t="shared" si="5482"/>
        <v>-1.8894900565363706E-13</v>
      </c>
      <c r="U5275" s="36">
        <f t="shared" si="5448"/>
        <v>4048.5542507276705</v>
      </c>
      <c r="V5275" s="36">
        <f t="shared" si="5449"/>
        <v>3.0409352763008542E-14</v>
      </c>
      <c r="W5275" s="68">
        <f t="shared" si="5450"/>
        <v>3.4034294540822243</v>
      </c>
      <c r="X5275">
        <f t="shared" si="5451"/>
        <v>6.8400709381071767</v>
      </c>
      <c r="Y5275">
        <f t="shared" si="5452"/>
        <v>0.11712706557874125</v>
      </c>
      <c r="Z5275" s="34">
        <f t="shared" si="5453"/>
        <v>1.9787218138990353E-2</v>
      </c>
      <c r="AA5275" s="36">
        <f t="shared" si="5454"/>
        <v>8.934914965413553E-15</v>
      </c>
      <c r="AB5275" s="34">
        <f t="shared" si="5455"/>
        <v>1.9787218138990353E-2</v>
      </c>
      <c r="AC5275" s="36">
        <f t="shared" si="5456"/>
        <v>109.64432510517868</v>
      </c>
      <c r="AD5275" s="34">
        <f t="shared" si="5457"/>
        <v>0</v>
      </c>
      <c r="AE5275">
        <f t="shared" si="5483"/>
        <v>5541.1692707387974</v>
      </c>
      <c r="AF5275" s="36">
        <f t="shared" si="5497"/>
        <v>0</v>
      </c>
      <c r="AG5275" s="34">
        <f t="shared" si="5458"/>
        <v>464.33708012975245</v>
      </c>
      <c r="AH5275">
        <f t="shared" si="5493"/>
        <v>8.418510333285667E-11</v>
      </c>
      <c r="AI5275" s="29">
        <f t="shared" si="5484"/>
        <v>464.33708012975245</v>
      </c>
      <c r="AJ5275">
        <f t="shared" si="5485"/>
        <v>1393.0112403892458</v>
      </c>
      <c r="AK5275" s="36">
        <f t="shared" si="5498"/>
        <v>1.4419804105131728E-3</v>
      </c>
      <c r="AL5275" s="36">
        <f t="shared" si="5486"/>
        <v>-1.8210144975590327E-3</v>
      </c>
      <c r="AM5275" s="36">
        <f t="shared" si="5487"/>
        <v>-7.9685431400852887E-4</v>
      </c>
      <c r="AN5275" s="37">
        <f t="shared" si="5499"/>
        <v>-1.0108927910787571E-2</v>
      </c>
      <c r="AO5275" s="36">
        <f t="shared" si="5500"/>
        <v>0.12342477798511065</v>
      </c>
      <c r="AP5275" s="36">
        <f t="shared" si="5501"/>
        <v>6.0540604521285785E-3</v>
      </c>
      <c r="AQ5275" s="74">
        <f t="shared" si="5459"/>
        <v>-0.62973132673396082</v>
      </c>
      <c r="AR5275" s="73">
        <f t="shared" si="5460"/>
        <v>-1.1658862114577328E-2</v>
      </c>
      <c r="AS5275" s="72">
        <f t="shared" si="5502"/>
        <v>1.8802130560638187E-3</v>
      </c>
      <c r="AT5275" s="37">
        <f t="shared" si="5461"/>
        <v>-2549.5014396651509</v>
      </c>
      <c r="AU5275" s="37">
        <f t="shared" si="5462"/>
        <v>2.8708068865365179</v>
      </c>
      <c r="AV5275" s="34">
        <f t="shared" si="5463"/>
        <v>0.19133890026037345</v>
      </c>
      <c r="AW5275" s="34">
        <f t="shared" si="5464"/>
        <v>0.32006577671167002</v>
      </c>
      <c r="AX5275" s="37">
        <f t="shared" si="5465"/>
        <v>1.8926284708200845</v>
      </c>
      <c r="AY5275" s="7">
        <f t="shared" si="5466"/>
        <v>5.8074626018743523</v>
      </c>
      <c r="AZ5275" s="37">
        <f t="shared" si="5467"/>
        <v>5.2960579249023088</v>
      </c>
      <c r="BA5275" s="2">
        <f>BE5275*'mass balance'!$B$17+BF5275*'mass balance'!$C$17+BG5275*'mass balance'!$D$17+BH5275*'mass balance'!$E$17</f>
        <v>1.1218878246706675E-3</v>
      </c>
      <c r="BB5275" s="2">
        <f>BE5275*'mass balance'!$B$18+BF5275*'mass balance'!$C$18+BG5275*'mass balance'!$D$18+BH5275*'mass balance'!$E$18</f>
        <v>1.1391476373579089E-3</v>
      </c>
      <c r="BC5275" s="2">
        <f>BE5275*'mass balance'!$B$19+BF5275*'mass balance'!$C$19+BG5275*'mass balance'!$D$19+BH5275*'mass balance'!$E$19</f>
        <v>-1.4239345466973857E-3</v>
      </c>
      <c r="BD5275" s="2">
        <f>BE5275*'mass balance'!$B$20+BF5275*'mass balance'!$C$20+BG5275*'mass balance'!$D$20+BH5275*'mass balance'!$E$20</f>
        <v>5.1779438061723133E-5</v>
      </c>
      <c r="BE5275" s="2">
        <f>N5275*'mass balance'!$H$11+R5275*'mass balance'!$I$11+S5275*'mass balance'!$J$11</f>
        <v>-2.4043083553521461E-3</v>
      </c>
      <c r="BF5275" s="2">
        <f>N5275*'mass balance'!$H$12+R5275*'mass balance'!$I$12+S5275*'mass balance'!$J$12</f>
        <v>3.8214425665411264E-16</v>
      </c>
      <c r="BG5275" s="2">
        <f>N5275*'mass balance'!$H$13+R5275*'mass balance'!$I$13+S5275*'mass balance'!$J$13</f>
        <v>7.6055211400583966E-4</v>
      </c>
      <c r="BH5275" s="2">
        <f>N5275*'mass balance'!$H$14+R5275*'mass balance'!$I$14+S5275*'mass balance'!$J$14</f>
        <v>2.6297122636664095E-4</v>
      </c>
      <c r="BI5275" s="36">
        <f t="shared" si="5468"/>
        <v>6.038243608117373E-16</v>
      </c>
      <c r="BJ5275" s="36">
        <f t="shared" si="5469"/>
        <v>4.8899599677973051E-17</v>
      </c>
      <c r="BK5275" s="36">
        <f t="shared" si="5470"/>
        <v>2.4166936292669757E-13</v>
      </c>
      <c r="BL5275" s="36">
        <f t="shared" si="5471"/>
        <v>2.4166936292128419E-13</v>
      </c>
      <c r="BM5275" s="36">
        <f t="shared" si="5503"/>
        <v>6.0586598501608484E-10</v>
      </c>
      <c r="BN5275" s="36">
        <f t="shared" ca="1" si="5472"/>
        <v>0.39074849985762283</v>
      </c>
      <c r="BO5275" s="36">
        <f t="shared" ca="1" si="5488"/>
        <v>1</v>
      </c>
      <c r="BP5275" s="36">
        <f t="shared" si="5504"/>
        <v>-6.0586536849938296E-10</v>
      </c>
      <c r="BQ5275" s="36">
        <f t="shared" si="5505"/>
        <v>0.99999898242067198</v>
      </c>
      <c r="BR5275" s="2">
        <f t="shared" si="5494"/>
        <v>-5</v>
      </c>
      <c r="BS5275">
        <v>0</v>
      </c>
      <c r="BT5275" s="37">
        <f t="shared" si="5489"/>
        <v>1.4274943830641289</v>
      </c>
      <c r="BU5275" s="34">
        <f t="shared" si="5473"/>
        <v>-5</v>
      </c>
      <c r="BV5275" s="34">
        <f t="shared" si="5474"/>
        <v>-5</v>
      </c>
      <c r="BW5275" s="34">
        <f t="shared" si="5475"/>
        <v>-5</v>
      </c>
      <c r="BX5275" s="34">
        <f t="shared" si="5476"/>
        <v>-5</v>
      </c>
      <c r="BY5275" s="34">
        <f t="shared" si="5477"/>
        <v>25.260021142729528</v>
      </c>
      <c r="BZ5275" s="36">
        <f t="shared" si="5490"/>
        <v>1.4239345466973857E-3</v>
      </c>
      <c r="CA5275" s="34">
        <f t="shared" si="5491"/>
        <v>0.26953904268153572</v>
      </c>
    </row>
    <row r="5276" spans="1:79" ht="13.2" x14ac:dyDescent="0.25">
      <c r="A5276" s="75">
        <f t="shared" si="5478"/>
        <v>14.361643835614858</v>
      </c>
      <c r="B5276" s="34">
        <f t="shared" si="5495"/>
        <v>5241.9999999994234</v>
      </c>
      <c r="C5276">
        <v>30</v>
      </c>
      <c r="D5276" s="35">
        <f t="shared" si="5439"/>
        <v>3000</v>
      </c>
      <c r="E5276" s="27">
        <v>0</v>
      </c>
      <c r="F5276" s="64">
        <f t="shared" si="5479"/>
        <v>3.1263897495927093</v>
      </c>
      <c r="G5276" s="34">
        <v>0</v>
      </c>
      <c r="H5276" s="34">
        <f t="shared" si="5440"/>
        <v>1</v>
      </c>
      <c r="I5276" s="34">
        <f t="shared" si="5480"/>
        <v>41549.719772087105</v>
      </c>
      <c r="J5276" s="34">
        <f t="shared" si="5441"/>
        <v>94011.12889327525</v>
      </c>
      <c r="K5276" s="34">
        <f t="shared" si="5442"/>
        <v>82551.52315945075</v>
      </c>
      <c r="L5276" s="36">
        <f t="shared" si="5492"/>
        <v>1191.2003089287891</v>
      </c>
      <c r="M5276" s="34">
        <f t="shared" si="5443"/>
        <v>474.19527922407121</v>
      </c>
      <c r="N5276" s="34">
        <f t="shared" si="5481"/>
        <v>1072.9226035759013</v>
      </c>
      <c r="O5276" s="34">
        <f t="shared" si="5444"/>
        <v>146.59954174815172</v>
      </c>
      <c r="P5276">
        <f t="shared" si="5496"/>
        <v>498.9411983406207</v>
      </c>
      <c r="Q5276" s="36">
        <f t="shared" si="5445"/>
        <v>1072.9226035757797</v>
      </c>
      <c r="R5276" s="34">
        <f t="shared" si="5446"/>
        <v>631.80237745228715</v>
      </c>
      <c r="S5276" s="34">
        <f t="shared" si="5447"/>
        <v>2.2419044398702681E-10</v>
      </c>
      <c r="T5276" s="36">
        <f t="shared" si="5482"/>
        <v>-1.889490056536365E-13</v>
      </c>
      <c r="U5276" s="36">
        <f t="shared" si="5448"/>
        <v>4048.5542507276705</v>
      </c>
      <c r="V5276" s="36">
        <f t="shared" si="5449"/>
        <v>3.0247934789038257E-14</v>
      </c>
      <c r="W5276" s="68">
        <f t="shared" si="5450"/>
        <v>3.4034294540822545</v>
      </c>
      <c r="X5276">
        <f t="shared" si="5451"/>
        <v>6.8400709381071962</v>
      </c>
      <c r="Y5276">
        <f t="shared" si="5452"/>
        <v>0.11712706557874125</v>
      </c>
      <c r="Z5276" s="34">
        <f t="shared" si="5453"/>
        <v>1.9787218138990353E-2</v>
      </c>
      <c r="AA5276" s="36">
        <f t="shared" si="5454"/>
        <v>8.8874869296195562E-15</v>
      </c>
      <c r="AB5276" s="34">
        <f t="shared" si="5455"/>
        <v>1.9787218138990353E-2</v>
      </c>
      <c r="AC5276" s="36">
        <f t="shared" si="5456"/>
        <v>109.64432510517868</v>
      </c>
      <c r="AD5276" s="34">
        <f t="shared" si="5457"/>
        <v>0</v>
      </c>
      <c r="AE5276">
        <f t="shared" si="5483"/>
        <v>5541.1692707387974</v>
      </c>
      <c r="AF5276" s="36">
        <f t="shared" si="5497"/>
        <v>0</v>
      </c>
      <c r="AG5276" s="34">
        <f t="shared" si="5458"/>
        <v>464.33708012975609</v>
      </c>
      <c r="AH5276">
        <f t="shared" si="5493"/>
        <v>8.361666914424859E-11</v>
      </c>
      <c r="AI5276" s="29">
        <f t="shared" si="5484"/>
        <v>464.33708012975609</v>
      </c>
      <c r="AJ5276">
        <f t="shared" si="5485"/>
        <v>1857.3483205190018</v>
      </c>
      <c r="AK5276" s="36">
        <f t="shared" si="5498"/>
        <v>1.1658862114577328E-2</v>
      </c>
      <c r="AL5276" s="36">
        <f t="shared" si="5486"/>
        <v>-8.4072022923110373E-3</v>
      </c>
      <c r="AM5276" s="36">
        <f t="shared" si="5487"/>
        <v>-6.3569344802283352E-3</v>
      </c>
      <c r="AN5276" s="37">
        <f t="shared" si="5499"/>
        <v>-8.6669475002743978E-3</v>
      </c>
      <c r="AO5276" s="36">
        <f t="shared" si="5500"/>
        <v>0.12160376348755161</v>
      </c>
      <c r="AP5276" s="36">
        <f t="shared" si="5501"/>
        <v>5.2572061381200496E-3</v>
      </c>
      <c r="AQ5276" s="74">
        <f t="shared" si="5459"/>
        <v>-0.56452396172860519</v>
      </c>
      <c r="AR5276" s="73">
        <f t="shared" si="5460"/>
        <v>-9.9462119436412432E-3</v>
      </c>
      <c r="AS5276" s="72">
        <f t="shared" si="5502"/>
        <v>1.7982126482704952E-3</v>
      </c>
      <c r="AT5276" s="37">
        <f t="shared" si="5461"/>
        <v>-2285.505884893968</v>
      </c>
      <c r="AU5276" s="37">
        <f t="shared" si="5462"/>
        <v>2.4929423326043381</v>
      </c>
      <c r="AV5276" s="34">
        <f t="shared" si="5463"/>
        <v>0.25511853368049503</v>
      </c>
      <c r="AW5276" s="34">
        <f t="shared" si="5464"/>
        <v>0.32006577671167291</v>
      </c>
      <c r="AX5276" s="37">
        <f t="shared" si="5465"/>
        <v>1.8926284708201011</v>
      </c>
      <c r="AY5276" s="7">
        <f t="shared" si="5466"/>
        <v>5.8712422352945239</v>
      </c>
      <c r="AZ5276" s="37">
        <f t="shared" si="5467"/>
        <v>5.2960579249023558</v>
      </c>
      <c r="BA5276" s="2">
        <f>BE5276*'mass balance'!$B$17+BF5276*'mass balance'!$C$17+BG5276*'mass balance'!$D$17+BH5276*'mass balance'!$E$17</f>
        <v>1.1218878246706751E-3</v>
      </c>
      <c r="BB5276" s="2">
        <f>BE5276*'mass balance'!$B$18+BF5276*'mass balance'!$C$18+BG5276*'mass balance'!$D$18+BH5276*'mass balance'!$E$18</f>
        <v>1.1391476373579163E-3</v>
      </c>
      <c r="BC5276" s="2">
        <f>BE5276*'mass balance'!$B$19+BF5276*'mass balance'!$C$19+BG5276*'mass balance'!$D$19+BH5276*'mass balance'!$E$19</f>
        <v>-1.4239345466973957E-3</v>
      </c>
      <c r="BD5276" s="2">
        <f>BE5276*'mass balance'!$B$20+BF5276*'mass balance'!$C$20+BG5276*'mass balance'!$D$20+BH5276*'mass balance'!$E$20</f>
        <v>5.1779438061723472E-5</v>
      </c>
      <c r="BE5276" s="2">
        <f>N5276*'mass balance'!$H$11+R5276*'mass balance'!$I$11+S5276*'mass balance'!$J$11</f>
        <v>-2.40430835535216E-3</v>
      </c>
      <c r="BF5276" s="2">
        <f>N5276*'mass balance'!$H$12+R5276*'mass balance'!$I$12+S5276*'mass balance'!$J$12</f>
        <v>3.7983290026305954E-16</v>
      </c>
      <c r="BG5276" s="2">
        <f>N5276*'mass balance'!$H$13+R5276*'mass balance'!$I$13+S5276*'mass balance'!$J$13</f>
        <v>7.6055211400584486E-4</v>
      </c>
      <c r="BH5276" s="2">
        <f>N5276*'mass balance'!$H$14+R5276*'mass balance'!$I$14+S5276*'mass balance'!$J$14</f>
        <v>2.6297122636664247E-4</v>
      </c>
      <c r="BI5276" s="36">
        <f t="shared" si="5468"/>
        <v>6.038243608117373E-16</v>
      </c>
      <c r="BJ5276" s="36">
        <f t="shared" si="5469"/>
        <v>4.8899980442949966E-17</v>
      </c>
      <c r="BK5276" s="36">
        <f t="shared" si="5470"/>
        <v>2.4171826252637553E-13</v>
      </c>
      <c r="BL5276" s="36">
        <f t="shared" si="5471"/>
        <v>2.4171826252098876E-13</v>
      </c>
      <c r="BM5276" s="36">
        <f t="shared" si="5503"/>
        <v>6.0610765437900613E-10</v>
      </c>
      <c r="BN5276" s="36">
        <f t="shared" ca="1" si="5472"/>
        <v>5.3099007207173976E-2</v>
      </c>
      <c r="BO5276" s="36">
        <f t="shared" ca="1" si="5488"/>
        <v>1</v>
      </c>
      <c r="BP5276" s="36">
        <f t="shared" si="5504"/>
        <v>-6.0610703724916686E-10</v>
      </c>
      <c r="BQ5276" s="36">
        <f t="shared" si="5505"/>
        <v>0.99999898181480662</v>
      </c>
      <c r="BR5276" s="2">
        <f t="shared" si="5494"/>
        <v>-5</v>
      </c>
      <c r="BS5276">
        <v>0</v>
      </c>
      <c r="BT5276" s="37">
        <f t="shared" si="5489"/>
        <v>1.4274943830641391</v>
      </c>
      <c r="BU5276" s="34">
        <f t="shared" si="5473"/>
        <v>-5</v>
      </c>
      <c r="BV5276" s="34">
        <f t="shared" si="5474"/>
        <v>-5</v>
      </c>
      <c r="BW5276" s="34">
        <f t="shared" si="5475"/>
        <v>-5</v>
      </c>
      <c r="BX5276" s="34">
        <f t="shared" si="5476"/>
        <v>-5</v>
      </c>
      <c r="BY5276" s="34">
        <f t="shared" si="5477"/>
        <v>25.260021142729677</v>
      </c>
      <c r="BZ5276" s="36">
        <f t="shared" si="5490"/>
        <v>1.4239345466973957E-3</v>
      </c>
      <c r="CA5276" s="34">
        <f t="shared" si="5491"/>
        <v>0.26953904268153528</v>
      </c>
    </row>
    <row r="5277" spans="1:79" ht="13.2" x14ac:dyDescent="0.25">
      <c r="A5277" s="75">
        <f t="shared" si="5478"/>
        <v>14.364383561642255</v>
      </c>
      <c r="B5277" s="34">
        <f t="shared" si="5495"/>
        <v>5242.9999999994234</v>
      </c>
      <c r="C5277">
        <v>30</v>
      </c>
      <c r="D5277" s="35">
        <f t="shared" si="5439"/>
        <v>3000</v>
      </c>
      <c r="E5277" s="27">
        <v>0</v>
      </c>
      <c r="F5277" s="64">
        <f t="shared" si="5479"/>
        <v>3.1263897495927093</v>
      </c>
      <c r="G5277" s="34">
        <v>0</v>
      </c>
      <c r="H5277" s="34">
        <f t="shared" si="5440"/>
        <v>1</v>
      </c>
      <c r="I5277" s="34">
        <f t="shared" si="5480"/>
        <v>41549.719772087105</v>
      </c>
      <c r="J5277" s="34">
        <f t="shared" si="5441"/>
        <v>94011.128893275803</v>
      </c>
      <c r="K5277" s="34">
        <f t="shared" si="5442"/>
        <v>82551.52315945123</v>
      </c>
      <c r="L5277" s="36">
        <f t="shared" si="5492"/>
        <v>1191.2003089287996</v>
      </c>
      <c r="M5277" s="34">
        <f t="shared" si="5443"/>
        <v>474.19527922407121</v>
      </c>
      <c r="N5277" s="34">
        <f t="shared" si="5481"/>
        <v>1072.9226035759077</v>
      </c>
      <c r="O5277" s="34">
        <f t="shared" si="5444"/>
        <v>146.59954174815172</v>
      </c>
      <c r="P5277">
        <f t="shared" si="5496"/>
        <v>498.94119834062514</v>
      </c>
      <c r="Q5277" s="36">
        <f t="shared" si="5445"/>
        <v>1072.922603575787</v>
      </c>
      <c r="R5277" s="34">
        <f t="shared" si="5446"/>
        <v>631.80237745229181</v>
      </c>
      <c r="S5277" s="34">
        <f t="shared" si="5447"/>
        <v>2.2316726244753227E-10</v>
      </c>
      <c r="T5277" s="36">
        <f t="shared" si="5482"/>
        <v>-1.8894900565363592E-13</v>
      </c>
      <c r="U5277" s="36">
        <f t="shared" si="5448"/>
        <v>4048.5542507276705</v>
      </c>
      <c r="V5277" s="36">
        <f t="shared" si="5449"/>
        <v>3.0095484480288551E-14</v>
      </c>
      <c r="W5277" s="68">
        <f t="shared" si="5450"/>
        <v>3.4034294540822847</v>
      </c>
      <c r="X5277">
        <f t="shared" si="5451"/>
        <v>6.8400709381072167</v>
      </c>
      <c r="Y5277">
        <f t="shared" si="5452"/>
        <v>0.11712706557874125</v>
      </c>
      <c r="Z5277" s="34">
        <f t="shared" si="5453"/>
        <v>1.9787218138990353E-2</v>
      </c>
      <c r="AA5277" s="36">
        <f t="shared" si="5454"/>
        <v>8.842693784703002E-15</v>
      </c>
      <c r="AB5277" s="34">
        <f t="shared" si="5455"/>
        <v>1.9787218138990353E-2</v>
      </c>
      <c r="AC5277" s="36">
        <f t="shared" si="5456"/>
        <v>109.64432510517868</v>
      </c>
      <c r="AD5277" s="34">
        <f t="shared" si="5457"/>
        <v>0</v>
      </c>
      <c r="AE5277">
        <f t="shared" si="5483"/>
        <v>5541.1692707387974</v>
      </c>
      <c r="AF5277" s="36">
        <f t="shared" si="5497"/>
        <v>0</v>
      </c>
      <c r="AG5277" s="34">
        <f t="shared" si="5458"/>
        <v>464.33708012976007</v>
      </c>
      <c r="AH5277">
        <f t="shared" si="5493"/>
        <v>8.3389295468805358E-11</v>
      </c>
      <c r="AI5277" s="29">
        <f t="shared" si="5484"/>
        <v>464.33708012976007</v>
      </c>
      <c r="AJ5277">
        <f t="shared" si="5485"/>
        <v>2321.685400648762</v>
      </c>
      <c r="AK5277" s="36">
        <f t="shared" si="5498"/>
        <v>9.9462119436412432E-3</v>
      </c>
      <c r="AL5277" s="36">
        <f t="shared" si="5486"/>
        <v>-7.4752453330429822E-3</v>
      </c>
      <c r="AM5277" s="36">
        <f t="shared" si="5487"/>
        <v>-5.4249504881463753E-3</v>
      </c>
      <c r="AN5277" s="37">
        <f t="shared" si="5499"/>
        <v>2.9919146143029297E-3</v>
      </c>
      <c r="AO5277" s="36">
        <f t="shared" si="5500"/>
        <v>0.11319656119524057</v>
      </c>
      <c r="AP5277" s="36">
        <f t="shared" si="5501"/>
        <v>-1.0997283421082856E-3</v>
      </c>
      <c r="AQ5277" s="74">
        <f t="shared" si="5459"/>
        <v>0.2416054670271823</v>
      </c>
      <c r="AR5277" s="73">
        <f t="shared" si="5460"/>
        <v>2.9725042463238679E-3</v>
      </c>
      <c r="AS5277" s="72">
        <f t="shared" si="5502"/>
        <v>1.4504397750073564E-3</v>
      </c>
      <c r="AT5277" s="37">
        <f t="shared" si="5461"/>
        <v>978.15284053194239</v>
      </c>
      <c r="AU5277" s="37">
        <f t="shared" si="5462"/>
        <v>-0.52148598825666337</v>
      </c>
      <c r="AV5277" s="34">
        <f t="shared" si="5463"/>
        <v>0.31889816710061719</v>
      </c>
      <c r="AW5277" s="34">
        <f t="shared" si="5464"/>
        <v>0.32006577671167574</v>
      </c>
      <c r="AX5277" s="37">
        <f t="shared" si="5465"/>
        <v>1.892628470820118</v>
      </c>
      <c r="AY5277" s="7">
        <f t="shared" si="5466"/>
        <v>5.9350218687146956</v>
      </c>
      <c r="AZ5277" s="37">
        <f t="shared" si="5467"/>
        <v>5.2960579249024029</v>
      </c>
      <c r="BA5277" s="2">
        <f>BE5277*'mass balance'!$B$17+BF5277*'mass balance'!$C$17+BG5277*'mass balance'!$D$17+BH5277*'mass balance'!$E$17</f>
        <v>1.1218878246706835E-3</v>
      </c>
      <c r="BB5277" s="2">
        <f>BE5277*'mass balance'!$B$18+BF5277*'mass balance'!$C$18+BG5277*'mass balance'!$D$18+BH5277*'mass balance'!$E$18</f>
        <v>1.1391476373579245E-3</v>
      </c>
      <c r="BC5277" s="2">
        <f>BE5277*'mass balance'!$B$19+BF5277*'mass balance'!$C$19+BG5277*'mass balance'!$D$19+BH5277*'mass balance'!$E$19</f>
        <v>-1.4239345466974056E-3</v>
      </c>
      <c r="BD5277" s="2">
        <f>BE5277*'mass balance'!$B$20+BF5277*'mass balance'!$C$20+BG5277*'mass balance'!$D$20+BH5277*'mass balance'!$E$20</f>
        <v>5.1779438061723845E-5</v>
      </c>
      <c r="BE5277" s="2">
        <f>N5277*'mass balance'!$H$11+R5277*'mass balance'!$I$11+S5277*'mass balance'!$J$11</f>
        <v>-2.4043083553521743E-3</v>
      </c>
      <c r="BF5277" s="2">
        <f>N5277*'mass balance'!$H$12+R5277*'mass balance'!$I$12+S5277*'mass balance'!$J$12</f>
        <v>3.7809938296976971E-16</v>
      </c>
      <c r="BG5277" s="2">
        <f>N5277*'mass balance'!$H$13+R5277*'mass balance'!$I$13+S5277*'mass balance'!$J$13</f>
        <v>7.6055211400584963E-4</v>
      </c>
      <c r="BH5277" s="2">
        <f>N5277*'mass balance'!$H$14+R5277*'mass balance'!$I$14+S5277*'mass balance'!$J$14</f>
        <v>2.6297122636664404E-4</v>
      </c>
      <c r="BI5277" s="36">
        <f t="shared" si="5468"/>
        <v>6.038243608117373E-16</v>
      </c>
      <c r="BJ5277" s="36">
        <f t="shared" si="5469"/>
        <v>4.890036121089113E-17</v>
      </c>
      <c r="BK5277" s="36">
        <f t="shared" si="5470"/>
        <v>2.417671625068185E-13</v>
      </c>
      <c r="BL5277" s="36">
        <f t="shared" si="5471"/>
        <v>2.4176716250145672E-13</v>
      </c>
      <c r="BM5277" s="36">
        <f t="shared" si="5503"/>
        <v>6.0634937264152711E-10</v>
      </c>
      <c r="BN5277" s="36">
        <f t="shared" ca="1" si="5472"/>
        <v>0.18182721469088547</v>
      </c>
      <c r="BO5277" s="36">
        <f t="shared" ca="1" si="5488"/>
        <v>1</v>
      </c>
      <c r="BP5277" s="36">
        <f t="shared" si="5504"/>
        <v>-6.0634875489806128E-10</v>
      </c>
      <c r="BQ5277" s="36">
        <f t="shared" si="5505"/>
        <v>0.99999898120869957</v>
      </c>
      <c r="BR5277" s="2">
        <f t="shared" si="5494"/>
        <v>-5</v>
      </c>
      <c r="BS5277">
        <v>0</v>
      </c>
      <c r="BT5277" s="37">
        <f t="shared" si="5489"/>
        <v>1.4274943830641493</v>
      </c>
      <c r="BU5277" s="34">
        <f t="shared" si="5473"/>
        <v>-5</v>
      </c>
      <c r="BV5277" s="34">
        <f t="shared" si="5474"/>
        <v>-5</v>
      </c>
      <c r="BW5277" s="34">
        <f t="shared" si="5475"/>
        <v>-5</v>
      </c>
      <c r="BX5277" s="34">
        <f t="shared" si="5476"/>
        <v>-5</v>
      </c>
      <c r="BY5277" s="34">
        <f t="shared" si="5477"/>
        <v>25.260021142729826</v>
      </c>
      <c r="BZ5277" s="36">
        <f t="shared" si="5490"/>
        <v>1.4239345466974056E-3</v>
      </c>
      <c r="CA5277" s="34">
        <f t="shared" si="5491"/>
        <v>0.26953904268153478</v>
      </c>
    </row>
    <row r="5278" spans="1:79" ht="13.2" x14ac:dyDescent="0.25">
      <c r="A5278" s="75">
        <f t="shared" si="5478"/>
        <v>14.367123287669651</v>
      </c>
      <c r="B5278" s="34">
        <f t="shared" si="5495"/>
        <v>5243.9999999994225</v>
      </c>
      <c r="C5278">
        <v>30</v>
      </c>
      <c r="D5278" s="35">
        <f t="shared" si="5439"/>
        <v>3000</v>
      </c>
      <c r="E5278" s="27">
        <v>0</v>
      </c>
      <c r="F5278" s="64">
        <f t="shared" si="5479"/>
        <v>3.1263897495927093</v>
      </c>
      <c r="G5278" s="34">
        <v>0</v>
      </c>
      <c r="H5278" s="34">
        <f t="shared" si="5440"/>
        <v>1</v>
      </c>
      <c r="I5278" s="34">
        <f t="shared" si="5480"/>
        <v>41549.719772087105</v>
      </c>
      <c r="J5278" s="34">
        <f t="shared" si="5441"/>
        <v>94011.128893276356</v>
      </c>
      <c r="K5278" s="34">
        <f t="shared" si="5442"/>
        <v>82551.523159451724</v>
      </c>
      <c r="L5278" s="36">
        <f t="shared" si="5492"/>
        <v>1191.2003089288103</v>
      </c>
      <c r="M5278" s="34">
        <f t="shared" si="5443"/>
        <v>474.19527922407121</v>
      </c>
      <c r="N5278" s="34">
        <f t="shared" si="5481"/>
        <v>1072.9226035759141</v>
      </c>
      <c r="O5278" s="34">
        <f t="shared" si="5444"/>
        <v>146.59954174815172</v>
      </c>
      <c r="P5278">
        <f t="shared" si="5496"/>
        <v>498.94119834062957</v>
      </c>
      <c r="Q5278" s="36">
        <f t="shared" si="5445"/>
        <v>1072.922603575794</v>
      </c>
      <c r="R5278" s="34">
        <f t="shared" si="5446"/>
        <v>631.80237745229647</v>
      </c>
      <c r="S5278" s="34">
        <f t="shared" si="5447"/>
        <v>2.2191670723259449E-10</v>
      </c>
      <c r="T5278" s="36">
        <f t="shared" si="5482"/>
        <v>-1.8894900565363537E-13</v>
      </c>
      <c r="U5278" s="36">
        <f t="shared" si="5448"/>
        <v>4048.5542507276705</v>
      </c>
      <c r="V5278" s="36">
        <f t="shared" si="5449"/>
        <v>2.9934066506318266E-14</v>
      </c>
      <c r="W5278" s="68">
        <f t="shared" si="5450"/>
        <v>3.4034294540823149</v>
      </c>
      <c r="X5278">
        <f t="shared" si="5451"/>
        <v>6.8400709381072371</v>
      </c>
      <c r="Y5278">
        <f t="shared" si="5452"/>
        <v>0.11712706557874125</v>
      </c>
      <c r="Z5278" s="34">
        <f t="shared" si="5453"/>
        <v>1.9787218138990353E-2</v>
      </c>
      <c r="AA5278" s="36">
        <f t="shared" si="5454"/>
        <v>8.7952657489090068E-15</v>
      </c>
      <c r="AB5278" s="34">
        <f t="shared" si="5455"/>
        <v>1.9787218138990353E-2</v>
      </c>
      <c r="AC5278" s="36">
        <f t="shared" si="5456"/>
        <v>109.64432510517868</v>
      </c>
      <c r="AD5278" s="34">
        <f t="shared" si="5457"/>
        <v>0</v>
      </c>
      <c r="AE5278">
        <f t="shared" si="5483"/>
        <v>5541.1692707387974</v>
      </c>
      <c r="AF5278" s="36">
        <f t="shared" si="5497"/>
        <v>0</v>
      </c>
      <c r="AG5278" s="34">
        <f t="shared" si="5458"/>
        <v>464.33708012976382</v>
      </c>
      <c r="AH5278">
        <f t="shared" si="5493"/>
        <v>8.2991391536779702E-11</v>
      </c>
      <c r="AI5278" s="29">
        <f t="shared" si="5484"/>
        <v>464.33708012976382</v>
      </c>
      <c r="AJ5278">
        <f t="shared" si="5485"/>
        <v>2786.0224807785257</v>
      </c>
      <c r="AK5278" s="36">
        <f t="shared" si="5498"/>
        <v>-2.9725042463238679E-3</v>
      </c>
      <c r="AL5278" s="36">
        <f t="shared" si="5486"/>
        <v>1.5549597512598292E-3</v>
      </c>
      <c r="AM5278" s="36">
        <f t="shared" si="5487"/>
        <v>1.6119611612548062E-3</v>
      </c>
      <c r="AN5278" s="37">
        <f t="shared" si="5499"/>
        <v>1.2938126557944173E-2</v>
      </c>
      <c r="AO5278" s="36">
        <f t="shared" si="5500"/>
        <v>0.10572131586219759</v>
      </c>
      <c r="AP5278" s="36">
        <f t="shared" si="5501"/>
        <v>-6.5246788302546609E-3</v>
      </c>
      <c r="AQ5278" s="74">
        <f t="shared" si="5459"/>
        <v>1.2824515832809544</v>
      </c>
      <c r="AR5278" s="73">
        <f t="shared" si="5460"/>
        <v>1.1003885485264127E-2</v>
      </c>
      <c r="AS5278" s="72">
        <f t="shared" si="5502"/>
        <v>1.1816467908608696E-3</v>
      </c>
      <c r="AT5278" s="37">
        <f t="shared" si="5461"/>
        <v>5192.0748088445362</v>
      </c>
      <c r="AU5278" s="37">
        <f t="shared" si="5462"/>
        <v>-3.0939718997599952</v>
      </c>
      <c r="AV5278" s="34">
        <f t="shared" si="5463"/>
        <v>0.38267780052073991</v>
      </c>
      <c r="AW5278" s="34">
        <f t="shared" si="5464"/>
        <v>0.32006577671167857</v>
      </c>
      <c r="AX5278" s="37">
        <f t="shared" si="5465"/>
        <v>1.8926284708201346</v>
      </c>
      <c r="AY5278" s="7">
        <f t="shared" si="5466"/>
        <v>5.9988015021348673</v>
      </c>
      <c r="AZ5278" s="37">
        <f t="shared" si="5467"/>
        <v>5.2960579249024491</v>
      </c>
      <c r="BA5278" s="2">
        <f>BE5278*'mass balance'!$B$17+BF5278*'mass balance'!$C$17+BG5278*'mass balance'!$D$17+BH5278*'mass balance'!$E$17</f>
        <v>1.1218878246706913E-3</v>
      </c>
      <c r="BB5278" s="2">
        <f>BE5278*'mass balance'!$B$18+BF5278*'mass balance'!$C$18+BG5278*'mass balance'!$D$18+BH5278*'mass balance'!$E$18</f>
        <v>1.1391476373579328E-3</v>
      </c>
      <c r="BC5278" s="2">
        <f>BE5278*'mass balance'!$B$19+BF5278*'mass balance'!$C$19+BG5278*'mass balance'!$D$19+BH5278*'mass balance'!$E$19</f>
        <v>-1.4239345466974156E-3</v>
      </c>
      <c r="BD5278" s="2">
        <f>BE5278*'mass balance'!$B$20+BF5278*'mass balance'!$C$20+BG5278*'mass balance'!$D$20+BH5278*'mass balance'!$E$20</f>
        <v>5.1779438061724204E-5</v>
      </c>
      <c r="BE5278" s="2">
        <f>N5278*'mass balance'!$H$11+R5278*'mass balance'!$I$11+S5278*'mass balance'!$J$11</f>
        <v>-2.4043083553521886E-3</v>
      </c>
      <c r="BF5278" s="2">
        <f>N5278*'mass balance'!$H$12+R5278*'mass balance'!$I$12+S5278*'mass balance'!$J$12</f>
        <v>3.7598063961130435E-16</v>
      </c>
      <c r="BG5278" s="2">
        <f>N5278*'mass balance'!$H$13+R5278*'mass balance'!$I$13+S5278*'mass balance'!$J$13</f>
        <v>7.6055211400585484E-4</v>
      </c>
      <c r="BH5278" s="2">
        <f>N5278*'mass balance'!$H$14+R5278*'mass balance'!$I$14+S5278*'mass balance'!$J$14</f>
        <v>2.6297122636664562E-4</v>
      </c>
      <c r="BI5278" s="36">
        <f t="shared" si="5468"/>
        <v>6.038243608117373E-16</v>
      </c>
      <c r="BJ5278" s="36">
        <f t="shared" si="5469"/>
        <v>4.8900741981797844E-17</v>
      </c>
      <c r="BK5278" s="36">
        <f t="shared" si="5470"/>
        <v>2.4181606286802941E-13</v>
      </c>
      <c r="BL5278" s="36">
        <f t="shared" si="5471"/>
        <v>2.4181606286269429E-13</v>
      </c>
      <c r="BM5278" s="36">
        <f t="shared" si="5503"/>
        <v>6.0659113980402859E-10</v>
      </c>
      <c r="BN5278" s="36">
        <f t="shared" ca="1" si="5472"/>
        <v>0.87404517967959161</v>
      </c>
      <c r="BO5278" s="36">
        <f t="shared" ca="1" si="5488"/>
        <v>1</v>
      </c>
      <c r="BP5278" s="36">
        <f t="shared" si="5504"/>
        <v>-6.065905214464467E-10</v>
      </c>
      <c r="BQ5278" s="36">
        <f t="shared" si="5505"/>
        <v>0.99999898060235082</v>
      </c>
      <c r="BR5278" s="2">
        <f t="shared" si="5494"/>
        <v>-5</v>
      </c>
      <c r="BS5278">
        <v>0</v>
      </c>
      <c r="BT5278" s="37">
        <f t="shared" si="5489"/>
        <v>1.4274943830641591</v>
      </c>
      <c r="BU5278" s="34">
        <f t="shared" si="5473"/>
        <v>-5</v>
      </c>
      <c r="BV5278" s="34">
        <f t="shared" si="5474"/>
        <v>-5</v>
      </c>
      <c r="BW5278" s="34">
        <f t="shared" si="5475"/>
        <v>-5</v>
      </c>
      <c r="BX5278" s="34">
        <f t="shared" si="5476"/>
        <v>-5</v>
      </c>
      <c r="BY5278" s="34">
        <f t="shared" si="5477"/>
        <v>25.260021142729975</v>
      </c>
      <c r="BZ5278" s="36">
        <f t="shared" si="5490"/>
        <v>1.4239345466974156E-3</v>
      </c>
      <c r="CA5278" s="34">
        <f t="shared" si="5491"/>
        <v>0.26953904268153428</v>
      </c>
    </row>
    <row r="5279" spans="1:79" ht="13.2" x14ac:dyDescent="0.25">
      <c r="A5279" s="75">
        <f t="shared" si="5478"/>
        <v>14.369863013697048</v>
      </c>
      <c r="B5279" s="34">
        <f t="shared" si="5495"/>
        <v>5244.9999999994225</v>
      </c>
      <c r="C5279">
        <v>30</v>
      </c>
      <c r="D5279" s="35">
        <f t="shared" si="5439"/>
        <v>3000</v>
      </c>
      <c r="E5279" s="27">
        <v>0</v>
      </c>
      <c r="F5279" s="64">
        <f t="shared" si="5479"/>
        <v>3.1263897495927093</v>
      </c>
      <c r="G5279" s="34">
        <v>0</v>
      </c>
      <c r="H5279" s="34">
        <f t="shared" si="5440"/>
        <v>1</v>
      </c>
      <c r="I5279" s="34">
        <f t="shared" si="5480"/>
        <v>41549.719772087105</v>
      </c>
      <c r="J5279" s="34">
        <f t="shared" si="5441"/>
        <v>94011.128893276909</v>
      </c>
      <c r="K5279" s="34">
        <f t="shared" si="5442"/>
        <v>82551.523159452205</v>
      </c>
      <c r="L5279" s="36">
        <f t="shared" si="5492"/>
        <v>1191.2003089288207</v>
      </c>
      <c r="M5279" s="34">
        <f t="shared" si="5443"/>
        <v>474.19527922407121</v>
      </c>
      <c r="N5279" s="34">
        <f t="shared" si="5481"/>
        <v>1072.9226035759204</v>
      </c>
      <c r="O5279" s="34">
        <f t="shared" si="5444"/>
        <v>146.59954174815172</v>
      </c>
      <c r="P5279">
        <f t="shared" si="5496"/>
        <v>498.94119834063389</v>
      </c>
      <c r="Q5279" s="36">
        <f t="shared" si="5445"/>
        <v>1072.9226035758008</v>
      </c>
      <c r="R5279" s="34">
        <f t="shared" si="5446"/>
        <v>631.8023774523009</v>
      </c>
      <c r="S5279" s="34">
        <f t="shared" si="5447"/>
        <v>2.2077983885537833E-10</v>
      </c>
      <c r="T5279" s="36">
        <f t="shared" si="5482"/>
        <v>-1.8894900565363484E-13</v>
      </c>
      <c r="U5279" s="36">
        <f t="shared" si="5448"/>
        <v>4048.5542507276705</v>
      </c>
      <c r="V5279" s="36">
        <f t="shared" si="5449"/>
        <v>2.9781616197568554E-14</v>
      </c>
      <c r="W5279" s="68">
        <f t="shared" si="5450"/>
        <v>3.4034294540823447</v>
      </c>
      <c r="X5279">
        <f t="shared" si="5451"/>
        <v>6.8400709381072557</v>
      </c>
      <c r="Y5279">
        <f t="shared" si="5452"/>
        <v>0.11712706557874125</v>
      </c>
      <c r="Z5279" s="34">
        <f t="shared" si="5453"/>
        <v>1.9787218138990353E-2</v>
      </c>
      <c r="AA5279" s="36">
        <f t="shared" si="5454"/>
        <v>8.7504726039924541E-15</v>
      </c>
      <c r="AB5279" s="34">
        <f t="shared" si="5455"/>
        <v>1.9787218138990353E-2</v>
      </c>
      <c r="AC5279" s="36">
        <f t="shared" si="5456"/>
        <v>109.64432510517868</v>
      </c>
      <c r="AD5279" s="34">
        <f t="shared" si="5457"/>
        <v>0</v>
      </c>
      <c r="AE5279">
        <f t="shared" si="5483"/>
        <v>5541.1692707387974</v>
      </c>
      <c r="AF5279" s="36">
        <f t="shared" si="5497"/>
        <v>0</v>
      </c>
      <c r="AG5279" s="34">
        <f t="shared" si="5458"/>
        <v>464.33708012976746</v>
      </c>
      <c r="AH5279">
        <f t="shared" si="5493"/>
        <v>8.247980076703243E-11</v>
      </c>
      <c r="AI5279" s="29">
        <f t="shared" si="5484"/>
        <v>464.33708012976746</v>
      </c>
      <c r="AJ5279">
        <f t="shared" si="5485"/>
        <v>3250.3595609082931</v>
      </c>
      <c r="AK5279" s="36">
        <f t="shared" si="5498"/>
        <v>-1.1003885485264127E-2</v>
      </c>
      <c r="AL5279" s="36">
        <f t="shared" si="5486"/>
        <v>9.0703380468210512E-3</v>
      </c>
      <c r="AM5279" s="36">
        <f t="shared" si="5487"/>
        <v>6.0158538613528508E-3</v>
      </c>
      <c r="AN5279" s="37">
        <f t="shared" si="5499"/>
        <v>9.9656223116203046E-3</v>
      </c>
      <c r="AO5279" s="36">
        <f t="shared" si="5500"/>
        <v>0.10727627561345741</v>
      </c>
      <c r="AP5279" s="36">
        <f t="shared" si="5501"/>
        <v>-4.9127176689998543E-3</v>
      </c>
      <c r="AQ5279" s="74">
        <f t="shared" si="5459"/>
        <v>0.9454762510372039</v>
      </c>
      <c r="AR5279" s="73">
        <f t="shared" si="5460"/>
        <v>8.9319256753618518E-3</v>
      </c>
      <c r="AS5279" s="72">
        <f t="shared" si="5502"/>
        <v>1.2345567609399299E-3</v>
      </c>
      <c r="AT5279" s="37">
        <f t="shared" si="5461"/>
        <v>3827.8118950987314</v>
      </c>
      <c r="AU5279" s="37">
        <f t="shared" si="5462"/>
        <v>-2.329587526800414</v>
      </c>
      <c r="AV5279" s="34">
        <f t="shared" si="5463"/>
        <v>0.44645743394086301</v>
      </c>
      <c r="AW5279" s="34">
        <f t="shared" si="5464"/>
        <v>0.3200657767116814</v>
      </c>
      <c r="AX5279" s="37">
        <f t="shared" si="5465"/>
        <v>1.8926284708201513</v>
      </c>
      <c r="AY5279" s="7">
        <f t="shared" si="5466"/>
        <v>6.0625811355550407</v>
      </c>
      <c r="AZ5279" s="37">
        <f t="shared" si="5467"/>
        <v>5.2960579249024962</v>
      </c>
      <c r="BA5279" s="2">
        <f>BE5279*'mass balance'!$B$17+BF5279*'mass balance'!$C$17+BG5279*'mass balance'!$D$17+BH5279*'mass balance'!$E$17</f>
        <v>1.1218878246706991E-3</v>
      </c>
      <c r="BB5279" s="2">
        <f>BE5279*'mass balance'!$B$18+BF5279*'mass balance'!$C$18+BG5279*'mass balance'!$D$18+BH5279*'mass balance'!$E$18</f>
        <v>1.1391476373579404E-3</v>
      </c>
      <c r="BC5279" s="2">
        <f>BE5279*'mass balance'!$B$19+BF5279*'mass balance'!$C$19+BG5279*'mass balance'!$D$19+BH5279*'mass balance'!$E$19</f>
        <v>-1.4239345466974258E-3</v>
      </c>
      <c r="BD5279" s="2">
        <f>BE5279*'mass balance'!$B$20+BF5279*'mass balance'!$C$20+BG5279*'mass balance'!$D$20+BH5279*'mass balance'!$E$20</f>
        <v>5.177943806172457E-5</v>
      </c>
      <c r="BE5279" s="2">
        <f>N5279*'mass balance'!$H$11+R5279*'mass balance'!$I$11+S5279*'mass balance'!$J$11</f>
        <v>-2.4043083553522029E-3</v>
      </c>
      <c r="BF5279" s="2">
        <f>N5279*'mass balance'!$H$12+R5279*'mass balance'!$I$12+S5279*'mass balance'!$J$12</f>
        <v>3.7405450928542678E-16</v>
      </c>
      <c r="BG5279" s="2">
        <f>N5279*'mass balance'!$H$13+R5279*'mass balance'!$I$13+S5279*'mass balance'!$J$13</f>
        <v>7.6055211400585983E-4</v>
      </c>
      <c r="BH5279" s="2">
        <f>N5279*'mass balance'!$H$14+R5279*'mass balance'!$I$14+S5279*'mass balance'!$J$14</f>
        <v>2.6297122636664719E-4</v>
      </c>
      <c r="BI5279" s="36">
        <f t="shared" si="5468"/>
        <v>6.038243608117373E-16</v>
      </c>
      <c r="BJ5279" s="36">
        <f t="shared" si="5469"/>
        <v>4.8901122755668869E-17</v>
      </c>
      <c r="BK5279" s="36">
        <f t="shared" si="5470"/>
        <v>2.4186496361001118E-13</v>
      </c>
      <c r="BL5279" s="36">
        <f t="shared" si="5471"/>
        <v>2.418649636047011E-13</v>
      </c>
      <c r="BM5279" s="36">
        <f t="shared" si="5503"/>
        <v>6.0683295586689127E-10</v>
      </c>
      <c r="BN5279" s="36">
        <f t="shared" ca="1" si="5472"/>
        <v>0.16644589799583032</v>
      </c>
      <c r="BO5279" s="36">
        <f t="shared" ca="1" si="5488"/>
        <v>1</v>
      </c>
      <c r="BP5279" s="36">
        <f t="shared" si="5504"/>
        <v>-6.0683233689470343E-10</v>
      </c>
      <c r="BQ5279" s="36">
        <f t="shared" si="5505"/>
        <v>0.99999897999576026</v>
      </c>
      <c r="BR5279" s="2">
        <f t="shared" si="5494"/>
        <v>-5</v>
      </c>
      <c r="BS5279">
        <v>0</v>
      </c>
      <c r="BT5279" s="37">
        <f t="shared" si="5489"/>
        <v>1.4274943830641691</v>
      </c>
      <c r="BU5279" s="34">
        <f t="shared" si="5473"/>
        <v>-5</v>
      </c>
      <c r="BV5279" s="34">
        <f t="shared" si="5474"/>
        <v>-5</v>
      </c>
      <c r="BW5279" s="34">
        <f t="shared" si="5475"/>
        <v>-5</v>
      </c>
      <c r="BX5279" s="34">
        <f t="shared" si="5476"/>
        <v>-5</v>
      </c>
      <c r="BY5279" s="34">
        <f t="shared" si="5477"/>
        <v>25.260021142730125</v>
      </c>
      <c r="BZ5279" s="36">
        <f t="shared" si="5490"/>
        <v>1.4239345466974258E-3</v>
      </c>
      <c r="CA5279" s="34">
        <f t="shared" si="5491"/>
        <v>0.26953904268153378</v>
      </c>
    </row>
    <row r="5280" spans="1:79" ht="13.2" x14ac:dyDescent="0.25">
      <c r="A5280" s="75">
        <f t="shared" si="5478"/>
        <v>14.372602739724444</v>
      </c>
      <c r="B5280" s="34">
        <f t="shared" si="5495"/>
        <v>5245.9999999994225</v>
      </c>
      <c r="C5280">
        <v>30</v>
      </c>
      <c r="D5280" s="35">
        <f t="shared" si="5439"/>
        <v>3000</v>
      </c>
      <c r="E5280" s="27">
        <v>0</v>
      </c>
      <c r="F5280" s="64">
        <f t="shared" si="5479"/>
        <v>3.1263897495927093</v>
      </c>
      <c r="G5280" s="34">
        <v>0</v>
      </c>
      <c r="H5280" s="34">
        <f t="shared" si="5440"/>
        <v>1</v>
      </c>
      <c r="I5280" s="34">
        <f t="shared" si="5480"/>
        <v>41549.719772087105</v>
      </c>
      <c r="J5280" s="34">
        <f t="shared" si="5441"/>
        <v>94011.128893277462</v>
      </c>
      <c r="K5280" s="34">
        <f t="shared" si="5442"/>
        <v>82551.523159452699</v>
      </c>
      <c r="L5280" s="36">
        <f t="shared" si="5492"/>
        <v>1191.200308928831</v>
      </c>
      <c r="M5280" s="34">
        <f t="shared" si="5443"/>
        <v>474.19527922407121</v>
      </c>
      <c r="N5280" s="34">
        <f t="shared" si="5481"/>
        <v>1072.9226035759268</v>
      </c>
      <c r="O5280" s="34">
        <f t="shared" si="5444"/>
        <v>146.59954174815172</v>
      </c>
      <c r="P5280">
        <f t="shared" si="5496"/>
        <v>498.94119834063827</v>
      </c>
      <c r="Q5280" s="36">
        <f t="shared" si="5445"/>
        <v>1072.9226035758074</v>
      </c>
      <c r="R5280" s="34">
        <f t="shared" si="5446"/>
        <v>631.80237745230556</v>
      </c>
      <c r="S5280" s="34">
        <f t="shared" si="5447"/>
        <v>2.1952928364044055E-10</v>
      </c>
      <c r="T5280" s="36">
        <f t="shared" si="5482"/>
        <v>-1.8894900565363426E-13</v>
      </c>
      <c r="U5280" s="36">
        <f t="shared" si="5448"/>
        <v>4048.5542507276705</v>
      </c>
      <c r="V5280" s="36">
        <f t="shared" si="5449"/>
        <v>2.9620198223598244E-14</v>
      </c>
      <c r="W5280" s="68">
        <f t="shared" si="5450"/>
        <v>3.4034294540823744</v>
      </c>
      <c r="X5280">
        <f t="shared" si="5451"/>
        <v>6.8400709381072771</v>
      </c>
      <c r="Y5280">
        <f t="shared" si="5452"/>
        <v>0.11712706557874125</v>
      </c>
      <c r="Z5280" s="34">
        <f t="shared" si="5453"/>
        <v>1.9787218138990353E-2</v>
      </c>
      <c r="AA5280" s="36">
        <f t="shared" si="5454"/>
        <v>8.7030445681984557E-15</v>
      </c>
      <c r="AB5280" s="34">
        <f t="shared" si="5455"/>
        <v>1.9787218138990353E-2</v>
      </c>
      <c r="AC5280" s="36">
        <f t="shared" si="5456"/>
        <v>109.64432510517868</v>
      </c>
      <c r="AD5280" s="34">
        <f t="shared" si="5457"/>
        <v>0</v>
      </c>
      <c r="AE5280">
        <f t="shared" si="5483"/>
        <v>5541.1692707387974</v>
      </c>
      <c r="AF5280" s="36">
        <f t="shared" si="5497"/>
        <v>0</v>
      </c>
      <c r="AG5280" s="34">
        <f t="shared" si="5458"/>
        <v>464.33708012977098</v>
      </c>
      <c r="AH5280">
        <f t="shared" si="5493"/>
        <v>8.1854523159563541E-11</v>
      </c>
      <c r="AI5280" s="29">
        <f t="shared" si="5484"/>
        <v>464.33708012977098</v>
      </c>
      <c r="AJ5280">
        <f t="shared" si="5485"/>
        <v>3714.6966410380642</v>
      </c>
      <c r="AK5280" s="36">
        <f t="shared" si="5498"/>
        <v>-8.9319256753618518E-3</v>
      </c>
      <c r="AL5280" s="36">
        <f t="shared" si="5486"/>
        <v>6.9927186006675159E-3</v>
      </c>
      <c r="AM5280" s="36">
        <f t="shared" si="5487"/>
        <v>4.8755212947201015E-3</v>
      </c>
      <c r="AN5280" s="37">
        <f t="shared" si="5499"/>
        <v>-1.0382631736438226E-3</v>
      </c>
      <c r="AO5280" s="36">
        <f t="shared" si="5500"/>
        <v>0.11634661366027846</v>
      </c>
      <c r="AP5280" s="36">
        <f t="shared" si="5501"/>
        <v>1.1031361923529966E-3</v>
      </c>
      <c r="AQ5280" s="74">
        <f t="shared" si="5459"/>
        <v>-7.7215319165991989E-2</v>
      </c>
      <c r="AR5280" s="73">
        <f t="shared" si="5460"/>
        <v>-1.0871029761896237E-3</v>
      </c>
      <c r="AS5280" s="72">
        <f t="shared" si="5502"/>
        <v>1.5749299509589059E-3</v>
      </c>
      <c r="AT5280" s="37">
        <f t="shared" si="5461"/>
        <v>-312.61040863077039</v>
      </c>
      <c r="AU5280" s="37">
        <f t="shared" si="5462"/>
        <v>0.52310197475500797</v>
      </c>
      <c r="AV5280" s="34">
        <f t="shared" si="5463"/>
        <v>0.51023706736098673</v>
      </c>
      <c r="AW5280" s="34">
        <f t="shared" si="5464"/>
        <v>0.32006577671168412</v>
      </c>
      <c r="AX5280" s="37">
        <f t="shared" si="5465"/>
        <v>1.8926284708201677</v>
      </c>
      <c r="AY5280" s="7">
        <f t="shared" si="5466"/>
        <v>6.1263607689752133</v>
      </c>
      <c r="AZ5280" s="37">
        <f t="shared" si="5467"/>
        <v>5.2960579249025423</v>
      </c>
      <c r="BA5280" s="2">
        <f>BE5280*'mass balance'!$B$17+BF5280*'mass balance'!$C$17+BG5280*'mass balance'!$D$17+BH5280*'mass balance'!$E$17</f>
        <v>1.1218878246707067E-3</v>
      </c>
      <c r="BB5280" s="2">
        <f>BE5280*'mass balance'!$B$18+BF5280*'mass balance'!$C$18+BG5280*'mass balance'!$D$18+BH5280*'mass balance'!$E$18</f>
        <v>1.1391476373579486E-3</v>
      </c>
      <c r="BC5280" s="2">
        <f>BE5280*'mass balance'!$B$19+BF5280*'mass balance'!$C$19+BG5280*'mass balance'!$D$19+BH5280*'mass balance'!$E$19</f>
        <v>-1.4239345466974355E-3</v>
      </c>
      <c r="BD5280" s="2">
        <f>BE5280*'mass balance'!$B$20+BF5280*'mass balance'!$C$20+BG5280*'mass balance'!$D$20+BH5280*'mass balance'!$E$20</f>
        <v>5.1779438061724942E-5</v>
      </c>
      <c r="BE5280" s="2">
        <f>N5280*'mass balance'!$H$11+R5280*'mass balance'!$I$11+S5280*'mass balance'!$J$11</f>
        <v>-2.4043083553522172E-3</v>
      </c>
      <c r="BF5280" s="2">
        <f>N5280*'mass balance'!$H$12+R5280*'mass balance'!$I$12+S5280*'mass balance'!$J$12</f>
        <v>3.7193576592696147E-16</v>
      </c>
      <c r="BG5280" s="2">
        <f>N5280*'mass balance'!$H$13+R5280*'mass balance'!$I$13+S5280*'mass balance'!$J$13</f>
        <v>7.6055211400586503E-4</v>
      </c>
      <c r="BH5280" s="2">
        <f>N5280*'mass balance'!$H$14+R5280*'mass balance'!$I$14+S5280*'mass balance'!$J$14</f>
        <v>2.6297122636664871E-4</v>
      </c>
      <c r="BI5280" s="36">
        <f t="shared" si="5468"/>
        <v>6.038243608117373E-16</v>
      </c>
      <c r="BJ5280" s="36">
        <f t="shared" si="5469"/>
        <v>4.8901503532505499E-17</v>
      </c>
      <c r="BK5280" s="36">
        <f t="shared" si="5470"/>
        <v>2.4191386473276685E-13</v>
      </c>
      <c r="BL5280" s="36">
        <f t="shared" si="5471"/>
        <v>2.4191386472748342E-13</v>
      </c>
      <c r="BM5280" s="36">
        <f t="shared" si="5503"/>
        <v>6.0707482083049597E-10</v>
      </c>
      <c r="BN5280" s="36">
        <f t="shared" ca="1" si="5472"/>
        <v>0.99448502495271696</v>
      </c>
      <c r="BO5280" s="36">
        <f t="shared" ca="1" si="5488"/>
        <v>1</v>
      </c>
      <c r="BP5280" s="36">
        <f t="shared" si="5504"/>
        <v>-6.0707420124321229E-10</v>
      </c>
      <c r="BQ5280" s="36">
        <f t="shared" si="5505"/>
        <v>0.9999989793889279</v>
      </c>
      <c r="BR5280" s="2">
        <f t="shared" si="5494"/>
        <v>-5</v>
      </c>
      <c r="BS5280">
        <v>0</v>
      </c>
      <c r="BT5280" s="37">
        <f t="shared" si="5489"/>
        <v>1.4274943830641789</v>
      </c>
      <c r="BU5280" s="34">
        <f t="shared" si="5473"/>
        <v>-5</v>
      </c>
      <c r="BV5280" s="34">
        <f t="shared" si="5474"/>
        <v>-5</v>
      </c>
      <c r="BW5280" s="34">
        <f t="shared" si="5475"/>
        <v>-5</v>
      </c>
      <c r="BX5280" s="34">
        <f t="shared" si="5476"/>
        <v>-5</v>
      </c>
      <c r="BY5280" s="34">
        <f t="shared" si="5477"/>
        <v>25.260021142730274</v>
      </c>
      <c r="BZ5280" s="36">
        <f t="shared" si="5490"/>
        <v>1.4239345466974355E-3</v>
      </c>
      <c r="CA5280" s="34">
        <f t="shared" si="5491"/>
        <v>0.26953904268153328</v>
      </c>
    </row>
    <row r="5281" spans="1:79" ht="13.2" x14ac:dyDescent="0.25">
      <c r="A5281" s="75">
        <f t="shared" si="5478"/>
        <v>14.37534246575184</v>
      </c>
      <c r="B5281" s="34">
        <f t="shared" si="5495"/>
        <v>5246.9999999994216</v>
      </c>
      <c r="C5281">
        <v>30</v>
      </c>
      <c r="D5281" s="35">
        <f t="shared" si="5439"/>
        <v>3000</v>
      </c>
      <c r="E5281" s="27">
        <v>0</v>
      </c>
      <c r="F5281" s="64">
        <f t="shared" si="5479"/>
        <v>3.1263897495927093</v>
      </c>
      <c r="G5281" s="34">
        <v>0</v>
      </c>
      <c r="H5281" s="34">
        <f t="shared" si="5440"/>
        <v>1</v>
      </c>
      <c r="I5281" s="34">
        <f t="shared" si="5480"/>
        <v>41549.719772087105</v>
      </c>
      <c r="J5281" s="34">
        <f t="shared" si="5441"/>
        <v>94011.128893278015</v>
      </c>
      <c r="K5281" s="34">
        <f t="shared" si="5442"/>
        <v>82551.52315945318</v>
      </c>
      <c r="L5281" s="36">
        <f t="shared" si="5492"/>
        <v>1191.2003089288414</v>
      </c>
      <c r="M5281" s="34">
        <f t="shared" si="5443"/>
        <v>474.19527922407121</v>
      </c>
      <c r="N5281" s="34">
        <f t="shared" si="5481"/>
        <v>1072.922603575933</v>
      </c>
      <c r="O5281" s="34">
        <f t="shared" si="5444"/>
        <v>146.59954174815172</v>
      </c>
      <c r="P5281">
        <f t="shared" si="5496"/>
        <v>498.94119834064264</v>
      </c>
      <c r="Q5281" s="36">
        <f t="shared" si="5445"/>
        <v>1072.9226035758145</v>
      </c>
      <c r="R5281" s="34">
        <f t="shared" si="5446"/>
        <v>631.80237745231011</v>
      </c>
      <c r="S5281" s="34">
        <f t="shared" si="5447"/>
        <v>2.1850610210094601E-10</v>
      </c>
      <c r="T5281" s="36">
        <f t="shared" si="5482"/>
        <v>-1.8894900565363373E-13</v>
      </c>
      <c r="U5281" s="36">
        <f t="shared" si="5448"/>
        <v>4048.5542507276705</v>
      </c>
      <c r="V5281" s="36">
        <f t="shared" si="5449"/>
        <v>2.9467747914848525E-14</v>
      </c>
      <c r="W5281" s="68">
        <f t="shared" si="5450"/>
        <v>3.4034294540824042</v>
      </c>
      <c r="X5281">
        <f t="shared" si="5451"/>
        <v>6.8400709381072966</v>
      </c>
      <c r="Y5281">
        <f t="shared" si="5452"/>
        <v>0.11712706557874125</v>
      </c>
      <c r="Z5281" s="34">
        <f t="shared" si="5453"/>
        <v>1.9787218138990353E-2</v>
      </c>
      <c r="AA5281" s="36">
        <f t="shared" si="5454"/>
        <v>8.6582514232819031E-15</v>
      </c>
      <c r="AB5281" s="34">
        <f t="shared" si="5455"/>
        <v>1.9787218138990353E-2</v>
      </c>
      <c r="AC5281" s="36">
        <f t="shared" si="5456"/>
        <v>109.64432510517868</v>
      </c>
      <c r="AD5281" s="34">
        <f t="shared" si="5457"/>
        <v>0</v>
      </c>
      <c r="AE5281">
        <f t="shared" si="5483"/>
        <v>5541.1692707387974</v>
      </c>
      <c r="AF5281" s="36">
        <f t="shared" si="5497"/>
        <v>0</v>
      </c>
      <c r="AG5281" s="34">
        <f t="shared" si="5458"/>
        <v>464.33708012977473</v>
      </c>
      <c r="AH5281">
        <f t="shared" si="5493"/>
        <v>8.1513462646398693E-11</v>
      </c>
      <c r="AI5281" s="29">
        <f t="shared" si="5484"/>
        <v>464.33708012977473</v>
      </c>
      <c r="AJ5281">
        <f t="shared" si="5485"/>
        <v>4179.0337211678388</v>
      </c>
      <c r="AK5281" s="36">
        <f t="shared" si="5498"/>
        <v>1.0871029761896237E-3</v>
      </c>
      <c r="AL5281" s="36">
        <f t="shared" si="5486"/>
        <v>-1.5641606341490601E-3</v>
      </c>
      <c r="AM5281" s="36">
        <f t="shared" si="5487"/>
        <v>-6.0339547564726697E-4</v>
      </c>
      <c r="AN5281" s="37">
        <f t="shared" si="5499"/>
        <v>-9.9701888490056744E-3</v>
      </c>
      <c r="AO5281" s="36">
        <f t="shared" si="5500"/>
        <v>0.12333933226094597</v>
      </c>
      <c r="AP5281" s="36">
        <f t="shared" si="5501"/>
        <v>5.9786574870730981E-3</v>
      </c>
      <c r="AQ5281" s="74">
        <f t="shared" si="5459"/>
        <v>-0.62238034459360636</v>
      </c>
      <c r="AR5281" s="73">
        <f t="shared" si="5460"/>
        <v>-1.1481121780778055E-2</v>
      </c>
      <c r="AS5281" s="72">
        <f t="shared" si="5502"/>
        <v>1.876310801415882E-3</v>
      </c>
      <c r="AT5281" s="37">
        <f t="shared" si="5461"/>
        <v>-2519.740589673796</v>
      </c>
      <c r="AU5281" s="37">
        <f t="shared" si="5462"/>
        <v>2.8350511564677117</v>
      </c>
      <c r="AV5281" s="34">
        <f t="shared" si="5463"/>
        <v>0.57401670078111089</v>
      </c>
      <c r="AW5281" s="34">
        <f t="shared" si="5464"/>
        <v>0.32006577671168696</v>
      </c>
      <c r="AX5281" s="37">
        <f t="shared" si="5465"/>
        <v>1.8926284708201844</v>
      </c>
      <c r="AY5281" s="7">
        <f t="shared" si="5466"/>
        <v>6.1901404023953859</v>
      </c>
      <c r="AZ5281" s="37">
        <f t="shared" si="5467"/>
        <v>5.2960579249025885</v>
      </c>
      <c r="BA5281" s="2">
        <f>BE5281*'mass balance'!$B$17+BF5281*'mass balance'!$C$17+BG5281*'mass balance'!$D$17+BH5281*'mass balance'!$E$17</f>
        <v>1.1218878246707141E-3</v>
      </c>
      <c r="BB5281" s="2">
        <f>BE5281*'mass balance'!$B$18+BF5281*'mass balance'!$C$18+BG5281*'mass balance'!$D$18+BH5281*'mass balance'!$E$18</f>
        <v>1.1391476373579564E-3</v>
      </c>
      <c r="BC5281" s="2">
        <f>BE5281*'mass balance'!$B$19+BF5281*'mass balance'!$C$19+BG5281*'mass balance'!$D$19+BH5281*'mass balance'!$E$19</f>
        <v>-1.4239345466974451E-3</v>
      </c>
      <c r="BD5281" s="2">
        <f>BE5281*'mass balance'!$B$20+BF5281*'mass balance'!$C$20+BG5281*'mass balance'!$D$20+BH5281*'mass balance'!$E$20</f>
        <v>5.1779438061725281E-5</v>
      </c>
      <c r="BE5281" s="2">
        <f>N5281*'mass balance'!$H$11+R5281*'mass balance'!$I$11+S5281*'mass balance'!$J$11</f>
        <v>-2.4043083553522307E-3</v>
      </c>
      <c r="BF5281" s="2">
        <f>N5281*'mass balance'!$H$12+R5281*'mass balance'!$I$12+S5281*'mass balance'!$J$12</f>
        <v>3.7020224863367163E-16</v>
      </c>
      <c r="BG5281" s="2">
        <f>N5281*'mass balance'!$H$13+R5281*'mass balance'!$I$13+S5281*'mass balance'!$J$13</f>
        <v>7.6055211400586958E-4</v>
      </c>
      <c r="BH5281" s="2">
        <f>N5281*'mass balance'!$H$14+R5281*'mass balance'!$I$14+S5281*'mass balance'!$J$14</f>
        <v>2.6297122636665022E-4</v>
      </c>
      <c r="BI5281" s="36">
        <f t="shared" si="5468"/>
        <v>6.038243608117373E-16</v>
      </c>
      <c r="BJ5281" s="36">
        <f t="shared" si="5469"/>
        <v>4.8901884312306478E-17</v>
      </c>
      <c r="BK5281" s="36">
        <f t="shared" si="5470"/>
        <v>2.4196276623629934E-13</v>
      </c>
      <c r="BL5281" s="36">
        <f t="shared" si="5471"/>
        <v>2.4196276623104106E-13</v>
      </c>
      <c r="BM5281" s="36">
        <f t="shared" si="5503"/>
        <v>6.0731673469522351E-10</v>
      </c>
      <c r="BN5281" s="36">
        <f t="shared" ca="1" si="5472"/>
        <v>0.89146427256078187</v>
      </c>
      <c r="BO5281" s="36">
        <f t="shared" ca="1" si="5488"/>
        <v>1</v>
      </c>
      <c r="BP5281" s="36">
        <f t="shared" si="5504"/>
        <v>-6.0731611449235346E-10</v>
      </c>
      <c r="BQ5281" s="36">
        <f t="shared" si="5505"/>
        <v>0.99999897878185373</v>
      </c>
      <c r="BR5281" s="2">
        <f t="shared" si="5494"/>
        <v>-5</v>
      </c>
      <c r="BS5281">
        <v>0</v>
      </c>
      <c r="BT5281" s="37">
        <f t="shared" si="5489"/>
        <v>1.4274943830641886</v>
      </c>
      <c r="BU5281" s="34">
        <f t="shared" si="5473"/>
        <v>-5</v>
      </c>
      <c r="BV5281" s="34">
        <f t="shared" si="5474"/>
        <v>-5</v>
      </c>
      <c r="BW5281" s="34">
        <f t="shared" si="5475"/>
        <v>-5</v>
      </c>
      <c r="BX5281" s="34">
        <f t="shared" si="5476"/>
        <v>-5</v>
      </c>
      <c r="BY5281" s="34">
        <f t="shared" si="5477"/>
        <v>25.260021142730423</v>
      </c>
      <c r="BZ5281" s="36">
        <f t="shared" si="5490"/>
        <v>1.4239345466974451E-3</v>
      </c>
      <c r="CA5281" s="34">
        <f t="shared" si="5491"/>
        <v>0.26953904268153278</v>
      </c>
    </row>
    <row r="5282" spans="1:79" ht="13.2" x14ac:dyDescent="0.25">
      <c r="A5282" s="75">
        <f t="shared" si="5478"/>
        <v>14.378082191779237</v>
      </c>
      <c r="B5282" s="34">
        <f t="shared" si="5495"/>
        <v>5247.9999999994216</v>
      </c>
      <c r="C5282">
        <v>30</v>
      </c>
      <c r="D5282" s="35">
        <f t="shared" ref="D5282:D5345" si="5506">IF($B$31=1,$B$28,IF(E5282=0,$B$28,0))</f>
        <v>3000</v>
      </c>
      <c r="E5282" s="27">
        <v>0</v>
      </c>
      <c r="F5282" s="64">
        <f t="shared" si="5479"/>
        <v>3.1263897495927093</v>
      </c>
      <c r="G5282" s="34">
        <v>0</v>
      </c>
      <c r="H5282" s="34">
        <f t="shared" ref="H5282:H5345" si="5507">IF(AE5282&gt;$F$24,IF(L5282&gt;0,1,0),1)</f>
        <v>1</v>
      </c>
      <c r="I5282" s="34">
        <f t="shared" si="5480"/>
        <v>41549.719772087105</v>
      </c>
      <c r="J5282" s="34">
        <f t="shared" ref="J5282:J5345" si="5508">IF(AE5282&lt;$F$24,0,I5282*W5282^(2/3))</f>
        <v>94011.128893278554</v>
      </c>
      <c r="K5282" s="34">
        <f t="shared" ref="K5282:K5345" si="5509">IF(AE5282&lt;$F$24,0,IF(E5282&gt;=0,I5282*(D5282/($F$29+D5282))*W5282^(2/3)-1*(M5282/$D$25)*W5282^(2/3),-1*(M5282/$D$25)*W5282^(2/3)))</f>
        <v>82551.52315945366</v>
      </c>
      <c r="L5282" s="36">
        <f t="shared" si="5492"/>
        <v>1191.2003089288517</v>
      </c>
      <c r="M5282" s="34">
        <f t="shared" ref="M5282:M5345" si="5510">$H$24*F5282</f>
        <v>474.19527922407121</v>
      </c>
      <c r="N5282" s="34">
        <f t="shared" si="5481"/>
        <v>1072.9226035759391</v>
      </c>
      <c r="O5282" s="34">
        <f t="shared" ref="O5282:O5345" si="5511">$D$29*F5282</f>
        <v>146.59954174815172</v>
      </c>
      <c r="P5282">
        <f t="shared" si="5496"/>
        <v>498.94119834064691</v>
      </c>
      <c r="Q5282" s="36">
        <f t="shared" ref="Q5282:Q5345" si="5512">W5282*U5282*($D$30*(Y5282/W5282^(1/3))+O5282)/($D$27*U5282+$D$30)</f>
        <v>1072.9226035758213</v>
      </c>
      <c r="R5282" s="34">
        <f t="shared" ref="R5282:R5345" si="5513">IF(AE5282&gt;=$F$25,P5282+AC5282+(1-$D$28)*AG5282,P5282+AC5282+AF5282)</f>
        <v>631.80237745231454</v>
      </c>
      <c r="S5282" s="34">
        <f t="shared" ref="S5282:S5345" si="5514">Q5282-P5282-AC5282-AG5282-AF5282</f>
        <v>2.1736923372372985E-10</v>
      </c>
      <c r="T5282" s="36">
        <f t="shared" si="5482"/>
        <v>-1.8894900565363317E-13</v>
      </c>
      <c r="U5282" s="36">
        <f t="shared" ref="U5282:U5345" si="5515">IF(AE5282&lt;$F$24,AT5282,U5281+T5281)</f>
        <v>4048.5542507276705</v>
      </c>
      <c r="V5282" s="36">
        <f t="shared" ref="V5282:V5345" si="5516">W5282*AA5282</f>
        <v>2.9306329940878215E-14</v>
      </c>
      <c r="W5282" s="68">
        <f t="shared" ref="W5282:W5345" si="5517">IF(AE5282&lt;$F$24,AS5282,W5281+V5281)</f>
        <v>3.4034294540824335</v>
      </c>
      <c r="X5282">
        <f t="shared" ref="X5282:X5345" si="5518">W5282^(1/3)/$L$24</f>
        <v>6.840070938107317</v>
      </c>
      <c r="Y5282">
        <f t="shared" ref="Y5282:Y5345" si="5519">M5282/$H$30</f>
        <v>0.11712706557874125</v>
      </c>
      <c r="Z5282" s="34">
        <f t="shared" ref="Z5282:Z5345" si="5520">$H$28*F5282</f>
        <v>1.9787218138990353E-2</v>
      </c>
      <c r="AA5282" s="36">
        <f t="shared" ref="AA5282:AA5345" si="5521">Y5282*(((U5282/$H$30)/W5282^(1/3)-(1+G5282/W5282^(1/3))/$H$29^(1/3))/(U5282/$H$30+$H$27))</f>
        <v>8.6108233874879063E-15</v>
      </c>
      <c r="AB5282" s="34">
        <f t="shared" ref="AB5282:AB5345" si="5522">$D$31*F5282</f>
        <v>1.9787218138990353E-2</v>
      </c>
      <c r="AC5282" s="36">
        <f t="shared" ref="AC5282:AC5345" si="5523">AB5282*AE5282</f>
        <v>109.64432510517868</v>
      </c>
      <c r="AD5282" s="34">
        <f t="shared" ref="AD5282:AD5345" si="5524">IF(AE5282&lt;$F$24,AM5282*M5282,IF(AE5282&lt;$F$25,(1-$D$27)*Q5282-AC5282,0))</f>
        <v>0</v>
      </c>
      <c r="AE5282">
        <f t="shared" si="5483"/>
        <v>5541.1692707387974</v>
      </c>
      <c r="AF5282" s="36">
        <f t="shared" si="5497"/>
        <v>0</v>
      </c>
      <c r="AG5282" s="34">
        <f t="shared" ref="AG5282:AG5345" si="5525">IF(AE5282&gt;=$F$25,(1-$D$27)*Q5282-AC5282,0)</f>
        <v>464.33708012977837</v>
      </c>
      <c r="AH5282">
        <f t="shared" si="5493"/>
        <v>8.1058715295512229E-11</v>
      </c>
      <c r="AI5282" s="29">
        <f t="shared" si="5484"/>
        <v>464.33708012977837</v>
      </c>
      <c r="AJ5282">
        <f t="shared" si="5485"/>
        <v>4643.3708012976176</v>
      </c>
      <c r="AK5282" s="36">
        <f t="shared" si="5498"/>
        <v>1.1481121780778055E-2</v>
      </c>
      <c r="AL5282" s="36">
        <f t="shared" si="5486"/>
        <v>-8.3012446624020405E-3</v>
      </c>
      <c r="AM5282" s="36">
        <f t="shared" si="5487"/>
        <v>-6.2603567189378588E-3</v>
      </c>
      <c r="AN5282" s="37">
        <f t="shared" si="5499"/>
        <v>-8.883085872816051E-3</v>
      </c>
      <c r="AO5282" s="36">
        <f t="shared" si="5500"/>
        <v>0.12177517162679691</v>
      </c>
      <c r="AP5282" s="36">
        <f t="shared" si="5501"/>
        <v>5.3752620114258312E-3</v>
      </c>
      <c r="AQ5282" s="74">
        <f t="shared" ref="AQ5282:AQ5345" si="5526">(AN5282*Y5282)/AO5282^3</f>
        <v>-0.57616234600028127</v>
      </c>
      <c r="AR5282" s="73">
        <f t="shared" ref="AR5282:AR5345" si="5527">AO5282^2*(($H$27*AQ5282)/($H$27+AQ5282))*(1+((Z5282*AO5282)/Y5282))</f>
        <v>-1.0215464839656834E-2</v>
      </c>
      <c r="AS5282" s="72">
        <f t="shared" si="5502"/>
        <v>1.805827452609004E-3</v>
      </c>
      <c r="AT5282" s="37">
        <f t="shared" ref="AT5282:AT5345" si="5528">AN5282*M5282/AS5282</f>
        <v>-2332.6245150086647</v>
      </c>
      <c r="AU5282" s="37">
        <f t="shared" ref="AU5282:AU5345" si="5529">AP5282*M5282</f>
        <v>2.5489238704106145</v>
      </c>
      <c r="AV5282" s="34">
        <f t="shared" ref="AV5282:AV5345" si="5530">(((AH5282+AJ5282)/$X$27)*$L$29)/(1-$J$24)</f>
        <v>0.63779633420123549</v>
      </c>
      <c r="AW5282" s="34">
        <f t="shared" ref="AW5282:AW5345" si="5531">L5282/$L$25/(1-$L$26)</f>
        <v>0.32006577671168968</v>
      </c>
      <c r="AX5282" s="37">
        <f t="shared" ref="AX5282:AX5345" si="5532">(((U5282*W5282)/$X$27)*$L$29)/$X$24</f>
        <v>1.8926284708202006</v>
      </c>
      <c r="AY5282" s="7">
        <f t="shared" ref="AY5282:AY5345" si="5533">AX5282+W5282+AV5282+AW5282</f>
        <v>6.2539200358155593</v>
      </c>
      <c r="AZ5282" s="37">
        <f t="shared" ref="AZ5282:AZ5345" si="5534">AX5282+W5282</f>
        <v>5.2960579249026338</v>
      </c>
      <c r="BA5282" s="2">
        <f>BE5282*'mass balance'!$B$17+BF5282*'mass balance'!$C$17+BG5282*'mass balance'!$D$17+BH5282*'mass balance'!$E$17</f>
        <v>1.1218878246707219E-3</v>
      </c>
      <c r="BB5282" s="2">
        <f>BE5282*'mass balance'!$B$18+BF5282*'mass balance'!$C$18+BG5282*'mass balance'!$D$18+BH5282*'mass balance'!$E$18</f>
        <v>1.1391476373579638E-3</v>
      </c>
      <c r="BC5282" s="2">
        <f>BE5282*'mass balance'!$B$19+BF5282*'mass balance'!$C$19+BG5282*'mass balance'!$D$19+BH5282*'mass balance'!$E$19</f>
        <v>-1.4239345466974546E-3</v>
      </c>
      <c r="BD5282" s="2">
        <f>BE5282*'mass balance'!$B$20+BF5282*'mass balance'!$C$20+BG5282*'mass balance'!$D$20+BH5282*'mass balance'!$E$20</f>
        <v>5.1779438061725627E-5</v>
      </c>
      <c r="BE5282" s="2">
        <f>N5282*'mass balance'!$H$11+R5282*'mass balance'!$I$11+S5282*'mass balance'!$J$11</f>
        <v>-2.4043083553522446E-3</v>
      </c>
      <c r="BF5282" s="2">
        <f>N5282*'mass balance'!$H$12+R5282*'mass balance'!$I$12+S5282*'mass balance'!$J$12</f>
        <v>3.6827611830779401E-16</v>
      </c>
      <c r="BG5282" s="2">
        <f>N5282*'mass balance'!$H$13+R5282*'mass balance'!$I$13+S5282*'mass balance'!$J$13</f>
        <v>7.6055211400587435E-4</v>
      </c>
      <c r="BH5282" s="2">
        <f>N5282*'mass balance'!$H$14+R5282*'mass balance'!$I$14+S5282*'mass balance'!$J$14</f>
        <v>2.6297122636665174E-4</v>
      </c>
      <c r="BI5282" s="36">
        <f t="shared" ref="BI5282:BI5345" si="5535">$F$26*EXP($P$24*(1/(273+$P$29)-1/(273+C5282)))/(1+EXP($P$25*(1/(273+C5282)-1/$P$27))+EXP($P$26*(1/$P$28-1/(273+C5282))))</f>
        <v>6.038243608117373E-16</v>
      </c>
      <c r="BJ5282" s="36">
        <f t="shared" ref="BJ5282:BJ5345" si="5536">($F$27*(W5282/$H$29)*BK5282+BI5282)*(U5282/$H$30)*((Y5282/W5282^(1/3))-AA5282)-AA5282*BK5282</f>
        <v>4.8902265095073112E-17</v>
      </c>
      <c r="BK5282" s="36">
        <f t="shared" ref="BK5282:BK5345" si="5537">IF(AE5282&gt;$F$24,BK5281+BJ5281,0)</f>
        <v>2.4201166812061163E-13</v>
      </c>
      <c r="BL5282" s="36">
        <f t="shared" ref="BL5282:BL5345" si="5538">BK5282-AA5282*BM5282</f>
        <v>2.4201166811538006E-13</v>
      </c>
      <c r="BM5282" s="36">
        <f t="shared" si="5503"/>
        <v>6.0755869746145458E-10</v>
      </c>
      <c r="BN5282" s="36">
        <f t="shared" ref="BN5282:BN5345" ca="1" si="5539">RAND()</f>
        <v>4.650262842023889E-2</v>
      </c>
      <c r="BO5282" s="36">
        <f t="shared" ca="1" si="5488"/>
        <v>1</v>
      </c>
      <c r="BP5282" s="36">
        <f t="shared" si="5504"/>
        <v>-6.0755807664250765E-10</v>
      </c>
      <c r="BQ5282" s="36">
        <f t="shared" si="5505"/>
        <v>0.99999897817453764</v>
      </c>
      <c r="BR5282" s="2">
        <f t="shared" si="5494"/>
        <v>-5</v>
      </c>
      <c r="BS5282">
        <v>0</v>
      </c>
      <c r="BT5282" s="37">
        <f t="shared" si="5489"/>
        <v>1.4274943830641982</v>
      </c>
      <c r="BU5282" s="34">
        <f t="shared" ref="BU5282:BU5345" si="5540">IF(AE5282&lt;=$F$25,X5282,-5)</f>
        <v>-5</v>
      </c>
      <c r="BV5282" s="34">
        <f t="shared" ref="BV5282:BV5345" si="5541">IF(AE5282&lt;=$F$25,AY5282,-5)</f>
        <v>-5</v>
      </c>
      <c r="BW5282" s="34">
        <f t="shared" ref="BW5282:BW5345" si="5542">IF(AE5282&lt;=$F$24,X5282,-5)</f>
        <v>-5</v>
      </c>
      <c r="BX5282" s="34">
        <f t="shared" ref="BX5282:BX5345" si="5543">IF(AE5282&lt;=$F$24,AY5282,-5)</f>
        <v>-5</v>
      </c>
      <c r="BY5282" s="34">
        <f t="shared" ref="BY5282:BY5345" si="5544">J5282/$L$25/(1-$L$26)</f>
        <v>25.260021142730565</v>
      </c>
      <c r="BZ5282" s="36">
        <f t="shared" si="5490"/>
        <v>1.4239345466974546E-3</v>
      </c>
      <c r="CA5282" s="34">
        <f t="shared" si="5491"/>
        <v>0.26953904268153228</v>
      </c>
    </row>
    <row r="5283" spans="1:79" ht="13.2" x14ac:dyDescent="0.25">
      <c r="A5283" s="75">
        <f t="shared" ref="A5283:A5346" si="5545">IF($B$31=24,A5282+1/(365*24),A5282+1/365)</f>
        <v>14.380821917806633</v>
      </c>
      <c r="B5283" s="34">
        <f t="shared" si="5495"/>
        <v>5248.9999999994216</v>
      </c>
      <c r="C5283">
        <v>30</v>
      </c>
      <c r="D5283" s="35">
        <f t="shared" si="5506"/>
        <v>3000</v>
      </c>
      <c r="E5283" s="27">
        <v>0</v>
      </c>
      <c r="F5283" s="64">
        <f t="shared" ref="F5283:F5346" si="5546">EXP($P$24*(1/($P$29)-1/(273+C5283)))/(1+EXP($P$25*(1/(273+C5283)-1/$P$27))+EXP($P$26*(1/$P$28-1/(273+C5283))))</f>
        <v>3.1263897495927093</v>
      </c>
      <c r="G5283" s="34">
        <v>0</v>
      </c>
      <c r="H5283" s="34">
        <f t="shared" si="5507"/>
        <v>1</v>
      </c>
      <c r="I5283" s="34">
        <f t="shared" ref="I5283:I5346" si="5547">$H$25*F5283</f>
        <v>41549.719772087105</v>
      </c>
      <c r="J5283" s="34">
        <f t="shared" si="5508"/>
        <v>94011.128893279107</v>
      </c>
      <c r="K5283" s="34">
        <f t="shared" si="5509"/>
        <v>82551.52315945414</v>
      </c>
      <c r="L5283" s="36">
        <f t="shared" si="5492"/>
        <v>1191.2003089288619</v>
      </c>
      <c r="M5283" s="34">
        <f t="shared" si="5510"/>
        <v>474.19527922407121</v>
      </c>
      <c r="N5283" s="34">
        <f t="shared" ref="N5283:N5346" si="5548">IF(AE5283&lt;$F$24,0,IF(L5283&gt;0.0000001*$F$28*W5283,H5283*M5283*W5283^(2/3),0))</f>
        <v>1072.9226035759455</v>
      </c>
      <c r="O5283" s="34">
        <f t="shared" si="5511"/>
        <v>146.59954174815172</v>
      </c>
      <c r="P5283">
        <f t="shared" si="5496"/>
        <v>498.94119834065123</v>
      </c>
      <c r="Q5283" s="36">
        <f t="shared" si="5512"/>
        <v>1072.9226035758279</v>
      </c>
      <c r="R5283" s="34">
        <f t="shared" si="5513"/>
        <v>631.80237745231909</v>
      </c>
      <c r="S5283" s="34">
        <f t="shared" si="5514"/>
        <v>2.1611867850879207E-10</v>
      </c>
      <c r="T5283" s="36">
        <f t="shared" ref="T5283:T5346" si="5549">IF(AE5283&lt;$F$24,(M5283*0-U5283*Y5283)/W5283^(1/3),IF(L5283/$F$28&lt;0.0000001,(M5283*0-U5283*Y5283)/W5283^(1/3),(M5283*H5283-U5283*Y5283)/W5283^(1/3)))</f>
        <v>-1.8894900565363264E-13</v>
      </c>
      <c r="U5283" s="36">
        <f t="shared" si="5515"/>
        <v>4048.5542507276705</v>
      </c>
      <c r="V5283" s="36">
        <f t="shared" si="5516"/>
        <v>2.915387963212849E-14</v>
      </c>
      <c r="W5283" s="68">
        <f t="shared" si="5517"/>
        <v>3.4034294540824628</v>
      </c>
      <c r="X5283">
        <f t="shared" si="5518"/>
        <v>6.8400709381073357</v>
      </c>
      <c r="Y5283">
        <f t="shared" si="5519"/>
        <v>0.11712706557874125</v>
      </c>
      <c r="Z5283" s="34">
        <f t="shared" si="5520"/>
        <v>1.9787218138990353E-2</v>
      </c>
      <c r="AA5283" s="36">
        <f t="shared" si="5521"/>
        <v>8.5660302425713537E-15</v>
      </c>
      <c r="AB5283" s="34">
        <f t="shared" si="5522"/>
        <v>1.9787218138990353E-2</v>
      </c>
      <c r="AC5283" s="36">
        <f t="shared" si="5523"/>
        <v>109.64432510517868</v>
      </c>
      <c r="AD5283" s="34">
        <f t="shared" si="5524"/>
        <v>0</v>
      </c>
      <c r="AE5283">
        <f t="shared" ref="AE5283:AE5346" si="5550">IF(AE5282&lt;$F$24,AU5283,AE5282+AD5282)</f>
        <v>5541.1692707387974</v>
      </c>
      <c r="AF5283" s="36">
        <f t="shared" si="5497"/>
        <v>0</v>
  